v>
      </c>
      <c r="F7364" s="6">
        <v>16</v>
      </c>
      <c r="G7364" s="6">
        <v>2</v>
      </c>
      <c r="H7364" s="6" t="s">
        <v>11</v>
      </c>
      <c r="I7364" s="6" t="s">
        <v>12</v>
      </c>
      <c r="J7364" s="6">
        <v>9</v>
      </c>
      <c r="K7364" s="6" t="s">
        <v>10</v>
      </c>
      <c r="L7364" s="7">
        <v>325.5331817</v>
      </c>
    </row>
    <row r="7365" spans="4:12" x14ac:dyDescent="0.35">
      <c r="D7365" s="5">
        <v>168941</v>
      </c>
      <c r="E7365" s="6">
        <v>36</v>
      </c>
      <c r="F7365" s="6" t="s">
        <v>14</v>
      </c>
      <c r="G7365" s="6">
        <v>2</v>
      </c>
      <c r="H7365" s="6" t="s">
        <v>11</v>
      </c>
      <c r="I7365" s="6" t="s">
        <v>5</v>
      </c>
      <c r="J7365" s="6">
        <v>13</v>
      </c>
      <c r="K7365" s="6" t="s">
        <v>10</v>
      </c>
      <c r="L7365" s="7">
        <v>320.81555509999998</v>
      </c>
    </row>
    <row r="7366" spans="4:12" x14ac:dyDescent="0.35">
      <c r="D7366" s="5">
        <v>120599</v>
      </c>
      <c r="E7366" s="6">
        <v>24</v>
      </c>
      <c r="F7366" s="6">
        <v>7</v>
      </c>
      <c r="G7366" s="6">
        <v>2</v>
      </c>
      <c r="H7366" s="6" t="s">
        <v>11</v>
      </c>
      <c r="I7366" s="6" t="s">
        <v>5</v>
      </c>
      <c r="J7366" s="6">
        <v>14</v>
      </c>
      <c r="K7366" s="6" t="s">
        <v>10</v>
      </c>
      <c r="L7366" s="7">
        <v>385.23887999999999</v>
      </c>
    </row>
    <row r="7367" spans="4:12" x14ac:dyDescent="0.35">
      <c r="D7367" s="5">
        <v>136647</v>
      </c>
      <c r="E7367" s="6">
        <v>18</v>
      </c>
      <c r="F7367" s="6">
        <v>0</v>
      </c>
      <c r="G7367" s="6">
        <v>2</v>
      </c>
      <c r="H7367" s="6" t="s">
        <v>11</v>
      </c>
      <c r="I7367" s="6" t="s">
        <v>5</v>
      </c>
      <c r="J7367" s="6">
        <v>14</v>
      </c>
      <c r="K7367" s="6" t="s">
        <v>10</v>
      </c>
      <c r="L7367" s="7">
        <v>331.3291491</v>
      </c>
    </row>
    <row r="7368" spans="4:12" x14ac:dyDescent="0.35">
      <c r="D7368" s="5">
        <v>160839</v>
      </c>
      <c r="E7368" s="6">
        <v>51</v>
      </c>
      <c r="F7368" s="6">
        <v>32</v>
      </c>
      <c r="G7368" s="6">
        <v>2</v>
      </c>
      <c r="H7368" s="6" t="s">
        <v>11</v>
      </c>
      <c r="I7368" s="6" t="s">
        <v>12</v>
      </c>
      <c r="J7368" s="6">
        <v>9</v>
      </c>
      <c r="K7368" s="6" t="s">
        <v>10</v>
      </c>
      <c r="L7368" s="7">
        <v>405.32505149999997</v>
      </c>
    </row>
    <row r="7369" spans="4:12" x14ac:dyDescent="0.35">
      <c r="D7369" s="5">
        <v>132110</v>
      </c>
      <c r="E7369" s="6">
        <v>23</v>
      </c>
      <c r="F7369" s="6">
        <v>4</v>
      </c>
      <c r="G7369" s="6">
        <v>2</v>
      </c>
      <c r="H7369" s="6" t="s">
        <v>9</v>
      </c>
      <c r="I7369" s="6" t="s">
        <v>12</v>
      </c>
      <c r="J7369" s="6">
        <v>15</v>
      </c>
      <c r="K7369" s="6" t="s">
        <v>13</v>
      </c>
      <c r="L7369" s="7">
        <v>819.52666610000006</v>
      </c>
    </row>
    <row r="7370" spans="4:12" x14ac:dyDescent="0.35">
      <c r="D7370" s="5">
        <v>130198</v>
      </c>
      <c r="E7370" s="6">
        <v>117</v>
      </c>
      <c r="F7370" s="6">
        <v>19</v>
      </c>
      <c r="G7370" s="6">
        <v>2</v>
      </c>
      <c r="H7370" s="6" t="s">
        <v>11</v>
      </c>
      <c r="I7370" s="6" t="s">
        <v>5</v>
      </c>
      <c r="J7370" s="6">
        <v>0</v>
      </c>
      <c r="K7370" s="6" t="s">
        <v>10</v>
      </c>
      <c r="L7370" s="7">
        <v>288.93636789999999</v>
      </c>
    </row>
    <row r="7371" spans="4:12" x14ac:dyDescent="0.35">
      <c r="D7371" s="5">
        <v>127183</v>
      </c>
      <c r="E7371" s="6">
        <v>67</v>
      </c>
      <c r="F7371" s="6">
        <v>46</v>
      </c>
      <c r="G7371" s="6">
        <v>2</v>
      </c>
      <c r="H7371" s="6" t="s">
        <v>11</v>
      </c>
      <c r="I7371" s="6" t="s">
        <v>12</v>
      </c>
      <c r="J7371" s="6">
        <v>14</v>
      </c>
      <c r="K7371" s="6" t="s">
        <v>10</v>
      </c>
      <c r="L7371" s="7">
        <v>66.786540700000003</v>
      </c>
    </row>
    <row r="7372" spans="4:12" x14ac:dyDescent="0.35">
      <c r="D7372" s="5">
        <v>122621</v>
      </c>
      <c r="E7372" s="6">
        <v>5</v>
      </c>
      <c r="F7372" s="6">
        <v>10</v>
      </c>
      <c r="G7372" s="6">
        <v>2</v>
      </c>
      <c r="H7372" s="6" t="s">
        <v>9</v>
      </c>
      <c r="I7372" s="6" t="s">
        <v>5</v>
      </c>
      <c r="J7372" s="6">
        <v>12</v>
      </c>
      <c r="K7372" s="6" t="s">
        <v>10</v>
      </c>
      <c r="L7372" s="7">
        <v>156.54543899999999</v>
      </c>
    </row>
    <row r="7373" spans="4:12" x14ac:dyDescent="0.35">
      <c r="D7373" s="5">
        <v>150203</v>
      </c>
      <c r="E7373" s="6">
        <v>54</v>
      </c>
      <c r="F7373" s="6">
        <v>34</v>
      </c>
      <c r="G7373" s="6">
        <v>2</v>
      </c>
      <c r="H7373" s="6" t="s">
        <v>11</v>
      </c>
      <c r="I7373" s="6" t="s">
        <v>5</v>
      </c>
      <c r="J7373" s="6">
        <v>11</v>
      </c>
      <c r="K7373" s="6" t="s">
        <v>10</v>
      </c>
      <c r="L7373" s="7">
        <v>351.67772480000002</v>
      </c>
    </row>
    <row r="7374" spans="4:12" x14ac:dyDescent="0.35">
      <c r="D7374" s="5">
        <v>103790</v>
      </c>
      <c r="E7374" s="6">
        <v>26</v>
      </c>
      <c r="F7374" s="6">
        <v>6</v>
      </c>
      <c r="G7374" s="6">
        <v>2</v>
      </c>
      <c r="H7374" s="6" t="s">
        <v>9</v>
      </c>
      <c r="I7374" s="6" t="s">
        <v>5</v>
      </c>
      <c r="J7374" s="6">
        <v>6</v>
      </c>
      <c r="K7374" s="6" t="s">
        <v>10</v>
      </c>
      <c r="L7374" s="7">
        <v>393.42166580000003</v>
      </c>
    </row>
    <row r="7375" spans="4:12" x14ac:dyDescent="0.35">
      <c r="D7375" s="5">
        <v>118321</v>
      </c>
      <c r="E7375" s="6">
        <v>25</v>
      </c>
      <c r="F7375" s="6">
        <v>7</v>
      </c>
      <c r="G7375" s="6">
        <v>2</v>
      </c>
      <c r="H7375" s="6" t="s">
        <v>9</v>
      </c>
      <c r="I7375" s="6" t="s">
        <v>5</v>
      </c>
      <c r="J7375" s="6">
        <v>14</v>
      </c>
      <c r="K7375" s="6" t="s">
        <v>10</v>
      </c>
      <c r="L7375" s="7">
        <v>457.67281800000001</v>
      </c>
    </row>
    <row r="7376" spans="4:12" x14ac:dyDescent="0.35">
      <c r="D7376" s="5">
        <v>141504</v>
      </c>
      <c r="E7376" s="6">
        <v>49</v>
      </c>
      <c r="F7376" s="6">
        <v>28</v>
      </c>
      <c r="G7376" s="6">
        <v>2</v>
      </c>
      <c r="H7376" s="6" t="s">
        <v>9</v>
      </c>
      <c r="I7376" s="6" t="s">
        <v>5</v>
      </c>
      <c r="J7376" s="6">
        <v>14</v>
      </c>
      <c r="K7376" s="6" t="s">
        <v>10</v>
      </c>
      <c r="L7376" s="7">
        <v>381.41090600000001</v>
      </c>
    </row>
    <row r="7377" spans="4:12" x14ac:dyDescent="0.35">
      <c r="D7377" s="5">
        <v>193733</v>
      </c>
      <c r="E7377" s="6">
        <v>59</v>
      </c>
      <c r="F7377" s="6">
        <v>40</v>
      </c>
      <c r="G7377" s="6">
        <v>2</v>
      </c>
      <c r="H7377" s="6" t="s">
        <v>9</v>
      </c>
      <c r="I7377" s="6" t="s">
        <v>5</v>
      </c>
      <c r="J7377" s="6">
        <v>7</v>
      </c>
      <c r="K7377" s="6" t="s">
        <v>10</v>
      </c>
      <c r="L7377" s="7">
        <v>394.35741830000001</v>
      </c>
    </row>
    <row r="7378" spans="4:12" x14ac:dyDescent="0.35">
      <c r="D7378" s="5">
        <v>176575</v>
      </c>
      <c r="E7378" s="6">
        <v>21</v>
      </c>
      <c r="F7378" s="6">
        <v>3</v>
      </c>
      <c r="G7378" s="6">
        <v>2</v>
      </c>
      <c r="H7378" s="6" t="s">
        <v>9</v>
      </c>
      <c r="I7378" s="6" t="s">
        <v>12</v>
      </c>
      <c r="J7378" s="6">
        <v>15</v>
      </c>
      <c r="K7378" s="6" t="s">
        <v>13</v>
      </c>
      <c r="L7378" s="7">
        <v>638.25986369999998</v>
      </c>
    </row>
    <row r="7379" spans="4:12" x14ac:dyDescent="0.35">
      <c r="D7379" s="5">
        <v>123383</v>
      </c>
      <c r="E7379" s="6">
        <v>42</v>
      </c>
      <c r="F7379" s="6">
        <v>23</v>
      </c>
      <c r="G7379" s="6">
        <v>2</v>
      </c>
      <c r="H7379" s="6" t="s">
        <v>9</v>
      </c>
      <c r="I7379" s="6" t="s">
        <v>5</v>
      </c>
      <c r="J7379" s="6">
        <v>11</v>
      </c>
      <c r="K7379" s="6" t="s">
        <v>10</v>
      </c>
      <c r="L7379" s="7">
        <v>258.4579809</v>
      </c>
    </row>
    <row r="7380" spans="4:12" x14ac:dyDescent="0.35">
      <c r="D7380" s="5">
        <v>133587</v>
      </c>
      <c r="E7380" s="6">
        <v>51</v>
      </c>
      <c r="F7380" s="6">
        <v>31</v>
      </c>
      <c r="G7380" s="6">
        <v>2</v>
      </c>
      <c r="H7380" s="6" t="s">
        <v>11</v>
      </c>
      <c r="I7380" s="6" t="s">
        <v>12</v>
      </c>
      <c r="J7380" s="6">
        <v>5</v>
      </c>
      <c r="K7380" s="6" t="s">
        <v>13</v>
      </c>
      <c r="L7380" s="7">
        <v>613.51266529999998</v>
      </c>
    </row>
    <row r="7381" spans="4:12" x14ac:dyDescent="0.35">
      <c r="D7381" s="5">
        <v>186771</v>
      </c>
      <c r="E7381" s="6">
        <v>65</v>
      </c>
      <c r="F7381" s="6">
        <v>47</v>
      </c>
      <c r="G7381" s="6">
        <v>2</v>
      </c>
      <c r="H7381" s="6" t="s">
        <v>9</v>
      </c>
      <c r="I7381" s="6" t="s">
        <v>12</v>
      </c>
      <c r="J7381" s="6">
        <v>7</v>
      </c>
      <c r="K7381" s="6" t="s">
        <v>10</v>
      </c>
      <c r="L7381" s="7">
        <v>109.1803572</v>
      </c>
    </row>
    <row r="7382" spans="4:12" x14ac:dyDescent="0.35">
      <c r="D7382" s="5">
        <v>163469</v>
      </c>
      <c r="E7382" s="6">
        <v>28</v>
      </c>
      <c r="F7382" s="6">
        <v>8</v>
      </c>
      <c r="G7382" s="6">
        <v>2</v>
      </c>
      <c r="H7382" s="6" t="s">
        <v>9</v>
      </c>
      <c r="I7382" s="6" t="s">
        <v>12</v>
      </c>
      <c r="J7382" s="6">
        <v>3</v>
      </c>
      <c r="K7382" s="6" t="s">
        <v>13</v>
      </c>
      <c r="L7382" s="7">
        <v>549.57798379999997</v>
      </c>
    </row>
    <row r="7383" spans="4:12" x14ac:dyDescent="0.35">
      <c r="D7383" s="5">
        <v>125000</v>
      </c>
      <c r="E7383" s="6">
        <v>69</v>
      </c>
      <c r="F7383" s="6">
        <v>51</v>
      </c>
      <c r="G7383" s="6">
        <v>2</v>
      </c>
      <c r="H7383" s="6" t="s">
        <v>11</v>
      </c>
      <c r="I7383" s="6" t="s">
        <v>5</v>
      </c>
      <c r="J7383" s="6">
        <v>7</v>
      </c>
      <c r="K7383" s="6" t="s">
        <v>10</v>
      </c>
      <c r="L7383" s="7">
        <v>135.17063239999999</v>
      </c>
    </row>
    <row r="7384" spans="4:12" x14ac:dyDescent="0.35">
      <c r="D7384" s="5">
        <v>167718</v>
      </c>
      <c r="E7384" s="6">
        <v>36</v>
      </c>
      <c r="F7384" s="6">
        <v>16</v>
      </c>
      <c r="G7384" s="6">
        <v>2</v>
      </c>
      <c r="H7384" s="6" t="s">
        <v>9</v>
      </c>
      <c r="I7384" s="6" t="s">
        <v>12</v>
      </c>
      <c r="J7384" s="6">
        <v>4</v>
      </c>
      <c r="K7384" s="6" t="s">
        <v>13</v>
      </c>
      <c r="L7384" s="7">
        <v>663.29508999999996</v>
      </c>
    </row>
    <row r="7385" spans="4:12" x14ac:dyDescent="0.35">
      <c r="D7385" s="5">
        <v>140438</v>
      </c>
      <c r="E7385" s="6">
        <v>24</v>
      </c>
      <c r="F7385" s="6">
        <v>5</v>
      </c>
      <c r="G7385" s="6">
        <v>2</v>
      </c>
      <c r="H7385" s="6" t="s">
        <v>9</v>
      </c>
      <c r="I7385" s="6" t="s">
        <v>12</v>
      </c>
      <c r="J7385" s="6">
        <v>13</v>
      </c>
      <c r="K7385" s="6" t="s">
        <v>10</v>
      </c>
      <c r="L7385" s="7">
        <v>339.44145300000002</v>
      </c>
    </row>
    <row r="7386" spans="4:12" x14ac:dyDescent="0.35">
      <c r="D7386" s="5">
        <v>133604</v>
      </c>
      <c r="E7386" s="6">
        <v>70</v>
      </c>
      <c r="F7386" s="6">
        <v>51</v>
      </c>
      <c r="G7386" s="6">
        <v>2</v>
      </c>
      <c r="H7386" s="6" t="s">
        <v>11</v>
      </c>
      <c r="I7386" s="6" t="s">
        <v>5</v>
      </c>
      <c r="J7386" s="6">
        <v>1</v>
      </c>
      <c r="K7386" s="6" t="s">
        <v>10</v>
      </c>
      <c r="L7386" s="7">
        <v>59.95154582</v>
      </c>
    </row>
    <row r="7387" spans="4:12" x14ac:dyDescent="0.35">
      <c r="D7387" s="5">
        <v>133690</v>
      </c>
      <c r="E7387" s="6">
        <v>53</v>
      </c>
      <c r="F7387" s="6">
        <v>36</v>
      </c>
      <c r="G7387" s="6">
        <v>2</v>
      </c>
      <c r="H7387" s="6" t="s">
        <v>11</v>
      </c>
      <c r="I7387" s="6" t="s">
        <v>5</v>
      </c>
      <c r="J7387" s="6">
        <v>7</v>
      </c>
      <c r="K7387" s="6" t="s">
        <v>10</v>
      </c>
      <c r="L7387" s="7">
        <v>305.07900160000003</v>
      </c>
    </row>
    <row r="7388" spans="4:12" x14ac:dyDescent="0.35">
      <c r="D7388" s="5">
        <v>162269</v>
      </c>
      <c r="E7388" s="6">
        <v>61</v>
      </c>
      <c r="F7388" s="6">
        <v>44</v>
      </c>
      <c r="G7388" s="6">
        <v>2</v>
      </c>
      <c r="H7388" s="6" t="s">
        <v>11</v>
      </c>
      <c r="I7388" s="6" t="s">
        <v>12</v>
      </c>
      <c r="J7388" s="6">
        <v>6</v>
      </c>
      <c r="K7388" s="6" t="s">
        <v>10</v>
      </c>
      <c r="L7388" s="7">
        <v>446.90266270000001</v>
      </c>
    </row>
    <row r="7389" spans="4:12" x14ac:dyDescent="0.35">
      <c r="D7389" s="5">
        <v>107487</v>
      </c>
      <c r="E7389" s="6">
        <v>61</v>
      </c>
      <c r="F7389" s="6">
        <v>44</v>
      </c>
      <c r="G7389" s="6">
        <v>2</v>
      </c>
      <c r="H7389" s="6" t="s">
        <v>11</v>
      </c>
      <c r="I7389" s="6" t="s">
        <v>5</v>
      </c>
      <c r="J7389" s="6">
        <v>9</v>
      </c>
      <c r="K7389" s="6" t="s">
        <v>10</v>
      </c>
      <c r="L7389" s="7">
        <v>201.3620415</v>
      </c>
    </row>
    <row r="7390" spans="4:12" x14ac:dyDescent="0.35">
      <c r="D7390" s="5">
        <v>135944</v>
      </c>
      <c r="E7390" s="6">
        <v>60</v>
      </c>
      <c r="F7390" s="6">
        <v>39</v>
      </c>
      <c r="G7390" s="6">
        <v>2</v>
      </c>
      <c r="H7390" s="6" t="s">
        <v>11</v>
      </c>
      <c r="I7390" s="6" t="s">
        <v>12</v>
      </c>
      <c r="J7390" s="6">
        <v>7</v>
      </c>
      <c r="K7390" s="6" t="s">
        <v>10</v>
      </c>
      <c r="L7390" s="7">
        <v>39.218085000000002</v>
      </c>
    </row>
    <row r="7391" spans="4:12" x14ac:dyDescent="0.35">
      <c r="D7391" s="5">
        <v>104070</v>
      </c>
      <c r="E7391" s="6">
        <v>17</v>
      </c>
      <c r="F7391" s="6">
        <v>0</v>
      </c>
      <c r="G7391" s="6">
        <v>2</v>
      </c>
      <c r="H7391" s="6" t="s">
        <v>9</v>
      </c>
      <c r="I7391" s="6" t="s">
        <v>5</v>
      </c>
      <c r="J7391" s="6">
        <v>13</v>
      </c>
      <c r="K7391" s="6" t="s">
        <v>10</v>
      </c>
      <c r="L7391" s="7">
        <v>306.85331050000002</v>
      </c>
    </row>
    <row r="7392" spans="4:12" x14ac:dyDescent="0.35">
      <c r="D7392" s="5">
        <v>188873</v>
      </c>
      <c r="E7392" s="6">
        <v>16</v>
      </c>
      <c r="F7392" s="6">
        <v>0</v>
      </c>
      <c r="G7392" s="6">
        <v>2</v>
      </c>
      <c r="H7392" s="6" t="s">
        <v>9</v>
      </c>
      <c r="I7392" s="6" t="s">
        <v>5</v>
      </c>
      <c r="J7392" s="6">
        <v>8</v>
      </c>
      <c r="K7392" s="6" t="s">
        <v>13</v>
      </c>
      <c r="L7392" s="7">
        <v>767.52216699999997</v>
      </c>
    </row>
    <row r="7393" spans="4:12" x14ac:dyDescent="0.35">
      <c r="D7393" s="5">
        <v>195928</v>
      </c>
      <c r="E7393" s="6">
        <v>69</v>
      </c>
      <c r="F7393" s="6">
        <v>49</v>
      </c>
      <c r="G7393" s="6">
        <v>2</v>
      </c>
      <c r="H7393" s="6" t="s">
        <v>9</v>
      </c>
      <c r="I7393" s="6" t="s">
        <v>5</v>
      </c>
      <c r="J7393" s="6">
        <v>7</v>
      </c>
      <c r="K7393" s="6" t="s">
        <v>10</v>
      </c>
      <c r="L7393" s="7">
        <v>186.32238129999999</v>
      </c>
    </row>
    <row r="7394" spans="4:12" x14ac:dyDescent="0.35">
      <c r="D7394" s="5">
        <v>198962</v>
      </c>
      <c r="E7394" s="6">
        <v>34</v>
      </c>
      <c r="F7394" s="6">
        <v>13</v>
      </c>
      <c r="G7394" s="6">
        <v>2</v>
      </c>
      <c r="H7394" s="6" t="s">
        <v>11</v>
      </c>
      <c r="I7394" s="6" t="s">
        <v>5</v>
      </c>
      <c r="J7394" s="6">
        <v>0</v>
      </c>
      <c r="K7394" s="6" t="s">
        <v>10</v>
      </c>
      <c r="L7394" s="7">
        <v>311.77545090000001</v>
      </c>
    </row>
    <row r="7395" spans="4:12" x14ac:dyDescent="0.35">
      <c r="D7395" s="5">
        <v>130222</v>
      </c>
      <c r="E7395" s="6">
        <v>58</v>
      </c>
      <c r="F7395" s="6">
        <v>37</v>
      </c>
      <c r="G7395" s="6">
        <v>2</v>
      </c>
      <c r="H7395" s="6" t="s">
        <v>11</v>
      </c>
      <c r="I7395" s="6" t="s">
        <v>5</v>
      </c>
      <c r="J7395" s="6">
        <v>6</v>
      </c>
      <c r="K7395" s="6" t="s">
        <v>10</v>
      </c>
      <c r="L7395" s="7">
        <v>314.09969530000001</v>
      </c>
    </row>
    <row r="7396" spans="4:12" x14ac:dyDescent="0.35">
      <c r="D7396" s="5">
        <v>156402</v>
      </c>
      <c r="E7396" s="6">
        <v>21</v>
      </c>
      <c r="F7396" s="6">
        <v>3</v>
      </c>
      <c r="G7396" s="6">
        <v>2</v>
      </c>
      <c r="H7396" s="6" t="s">
        <v>11</v>
      </c>
      <c r="I7396" s="6" t="s">
        <v>12</v>
      </c>
      <c r="J7396" s="6">
        <v>3</v>
      </c>
      <c r="K7396" s="6" t="s">
        <v>13</v>
      </c>
      <c r="L7396" s="7">
        <v>526.44463859999996</v>
      </c>
    </row>
    <row r="7397" spans="4:12" x14ac:dyDescent="0.35">
      <c r="D7397" s="5">
        <v>176415</v>
      </c>
      <c r="E7397" s="6">
        <v>64</v>
      </c>
      <c r="F7397" s="6">
        <v>47</v>
      </c>
      <c r="G7397" s="6">
        <v>2</v>
      </c>
      <c r="H7397" s="6" t="s">
        <v>11</v>
      </c>
      <c r="I7397" s="6" t="s">
        <v>12</v>
      </c>
      <c r="J7397" s="6">
        <v>15</v>
      </c>
      <c r="K7397" s="6" t="s">
        <v>10</v>
      </c>
      <c r="L7397" s="7">
        <v>188.4492252</v>
      </c>
    </row>
    <row r="7398" spans="4:12" x14ac:dyDescent="0.35">
      <c r="D7398" s="5">
        <v>158545</v>
      </c>
      <c r="E7398" s="6">
        <v>69</v>
      </c>
      <c r="F7398" s="6">
        <v>48</v>
      </c>
      <c r="G7398" s="6">
        <v>2</v>
      </c>
      <c r="H7398" s="6" t="s">
        <v>9</v>
      </c>
      <c r="I7398" s="6" t="s">
        <v>12</v>
      </c>
      <c r="J7398" s="6">
        <v>7</v>
      </c>
      <c r="K7398" s="6" t="s">
        <v>10</v>
      </c>
      <c r="L7398" s="7">
        <v>371.25069150000002</v>
      </c>
    </row>
    <row r="7399" spans="4:12" x14ac:dyDescent="0.35">
      <c r="D7399" s="5">
        <v>160455</v>
      </c>
      <c r="E7399" s="6">
        <v>63</v>
      </c>
      <c r="F7399" s="6">
        <v>42</v>
      </c>
      <c r="G7399" s="6">
        <v>2</v>
      </c>
      <c r="H7399" s="6" t="s">
        <v>9</v>
      </c>
      <c r="I7399" s="6" t="s">
        <v>5</v>
      </c>
      <c r="J7399" s="6">
        <v>6</v>
      </c>
      <c r="K7399" s="6" t="s">
        <v>10</v>
      </c>
      <c r="L7399" s="7">
        <v>167.7456981</v>
      </c>
    </row>
    <row r="7400" spans="4:12" x14ac:dyDescent="0.35">
      <c r="D7400" s="5">
        <v>176805</v>
      </c>
      <c r="E7400" s="6">
        <v>49</v>
      </c>
      <c r="F7400" s="6">
        <v>32</v>
      </c>
      <c r="G7400" s="6">
        <v>2</v>
      </c>
      <c r="H7400" s="6" t="s">
        <v>9</v>
      </c>
      <c r="I7400" s="6" t="s">
        <v>12</v>
      </c>
      <c r="J7400" s="6">
        <v>10</v>
      </c>
      <c r="K7400" s="6" t="s">
        <v>10</v>
      </c>
      <c r="L7400" s="7">
        <v>490.96123110000002</v>
      </c>
    </row>
    <row r="7401" spans="4:12" x14ac:dyDescent="0.35">
      <c r="D7401" s="5">
        <v>107847</v>
      </c>
      <c r="E7401" s="6">
        <v>51</v>
      </c>
      <c r="F7401" s="6">
        <v>31</v>
      </c>
      <c r="G7401" s="6">
        <v>2</v>
      </c>
      <c r="H7401" s="6" t="s">
        <v>9</v>
      </c>
      <c r="I7401" s="6" t="s">
        <v>5</v>
      </c>
      <c r="J7401" s="6">
        <v>0</v>
      </c>
      <c r="K7401" s="6" t="s">
        <v>10</v>
      </c>
      <c r="L7401" s="7">
        <v>385.24056680000001</v>
      </c>
    </row>
    <row r="7402" spans="4:12" x14ac:dyDescent="0.35">
      <c r="D7402" s="5">
        <v>102878</v>
      </c>
      <c r="E7402" s="6">
        <v>70</v>
      </c>
      <c r="F7402" s="6">
        <v>49</v>
      </c>
      <c r="G7402" s="6">
        <v>2</v>
      </c>
      <c r="H7402" s="6" t="s">
        <v>11</v>
      </c>
      <c r="I7402" s="6" t="s">
        <v>5</v>
      </c>
      <c r="J7402" s="6">
        <v>15</v>
      </c>
      <c r="K7402" s="6" t="s">
        <v>10</v>
      </c>
      <c r="L7402" s="7">
        <v>181.4338152</v>
      </c>
    </row>
    <row r="7403" spans="4:12" x14ac:dyDescent="0.35">
      <c r="D7403" s="5">
        <v>185142</v>
      </c>
      <c r="E7403" s="6">
        <v>23</v>
      </c>
      <c r="F7403" s="6">
        <v>4</v>
      </c>
      <c r="G7403" s="6">
        <v>2</v>
      </c>
      <c r="H7403" s="6" t="s">
        <v>9</v>
      </c>
      <c r="I7403" s="6" t="s">
        <v>12</v>
      </c>
      <c r="J7403" s="6">
        <v>5</v>
      </c>
      <c r="K7403" s="6" t="s">
        <v>13</v>
      </c>
      <c r="L7403" s="7">
        <v>1555.438202</v>
      </c>
    </row>
    <row r="7404" spans="4:12" x14ac:dyDescent="0.35">
      <c r="D7404" s="5">
        <v>134152</v>
      </c>
      <c r="E7404" s="6">
        <v>39</v>
      </c>
      <c r="F7404" s="6">
        <v>20</v>
      </c>
      <c r="G7404" s="6">
        <v>2</v>
      </c>
      <c r="H7404" s="6" t="s">
        <v>11</v>
      </c>
      <c r="I7404" s="6" t="s">
        <v>5</v>
      </c>
      <c r="J7404" s="6">
        <v>8</v>
      </c>
      <c r="K7404" s="6" t="s">
        <v>10</v>
      </c>
      <c r="L7404" s="7">
        <v>345.39433650000001</v>
      </c>
    </row>
    <row r="7405" spans="4:12" x14ac:dyDescent="0.35">
      <c r="D7405" s="5">
        <v>171611</v>
      </c>
      <c r="E7405" s="6">
        <v>28</v>
      </c>
      <c r="F7405" s="6">
        <v>10</v>
      </c>
      <c r="G7405" s="6">
        <v>2</v>
      </c>
      <c r="H7405" s="6" t="s">
        <v>11</v>
      </c>
      <c r="I7405" s="6" t="s">
        <v>5</v>
      </c>
      <c r="J7405" s="6">
        <v>10</v>
      </c>
      <c r="K7405" s="6" t="s">
        <v>10</v>
      </c>
      <c r="L7405" s="7">
        <v>306.15153120000002</v>
      </c>
    </row>
    <row r="7406" spans="4:12" x14ac:dyDescent="0.35">
      <c r="D7406" s="5">
        <v>119061</v>
      </c>
      <c r="E7406" s="6">
        <v>21</v>
      </c>
      <c r="F7406" s="6">
        <v>2</v>
      </c>
      <c r="G7406" s="6">
        <v>2</v>
      </c>
      <c r="H7406" s="6" t="s">
        <v>11</v>
      </c>
      <c r="I7406" s="6" t="s">
        <v>5</v>
      </c>
      <c r="J7406" s="6">
        <v>4</v>
      </c>
      <c r="K7406" s="6" t="s">
        <v>10</v>
      </c>
      <c r="L7406" s="7">
        <v>282.1805458</v>
      </c>
    </row>
    <row r="7407" spans="4:12" x14ac:dyDescent="0.35">
      <c r="D7407" s="5">
        <v>167948</v>
      </c>
      <c r="E7407" s="6">
        <v>49</v>
      </c>
      <c r="F7407" s="6">
        <v>29</v>
      </c>
      <c r="G7407" s="6">
        <v>2</v>
      </c>
      <c r="H7407" s="6" t="s">
        <v>11</v>
      </c>
      <c r="I7407" s="6" t="s">
        <v>12</v>
      </c>
      <c r="J7407" s="6">
        <v>14</v>
      </c>
      <c r="K7407" s="6" t="s">
        <v>10</v>
      </c>
      <c r="L7407" s="7">
        <v>187.4045156</v>
      </c>
    </row>
    <row r="7408" spans="4:12" x14ac:dyDescent="0.35">
      <c r="D7408" s="5">
        <v>173426</v>
      </c>
      <c r="E7408" s="6">
        <v>28</v>
      </c>
      <c r="F7408" s="6">
        <v>8</v>
      </c>
      <c r="G7408" s="6">
        <v>2</v>
      </c>
      <c r="H7408" s="6" t="s">
        <v>9</v>
      </c>
      <c r="I7408" s="6" t="s">
        <v>5</v>
      </c>
      <c r="J7408" s="6">
        <v>3</v>
      </c>
      <c r="K7408" s="6" t="s">
        <v>13</v>
      </c>
      <c r="L7408" s="7">
        <v>506.92980490000002</v>
      </c>
    </row>
    <row r="7409" spans="4:12" x14ac:dyDescent="0.35">
      <c r="D7409" s="5">
        <v>115899</v>
      </c>
      <c r="E7409" s="6">
        <v>18</v>
      </c>
      <c r="F7409" s="6">
        <v>0</v>
      </c>
      <c r="G7409" s="6">
        <v>2</v>
      </c>
      <c r="H7409" s="6" t="s">
        <v>9</v>
      </c>
      <c r="I7409" s="6" t="s">
        <v>12</v>
      </c>
      <c r="J7409" s="6">
        <v>3</v>
      </c>
      <c r="K7409" s="6" t="s">
        <v>13</v>
      </c>
      <c r="L7409" s="7">
        <v>1481.0460169999999</v>
      </c>
    </row>
    <row r="7410" spans="4:12" x14ac:dyDescent="0.35">
      <c r="D7410" s="5">
        <v>175941</v>
      </c>
      <c r="E7410" s="6">
        <v>39</v>
      </c>
      <c r="F7410" s="6">
        <v>18</v>
      </c>
      <c r="G7410" s="6">
        <v>2</v>
      </c>
      <c r="H7410" s="6" t="s">
        <v>9</v>
      </c>
      <c r="I7410" s="6" t="s">
        <v>5</v>
      </c>
      <c r="J7410" s="6">
        <v>13</v>
      </c>
      <c r="K7410" s="6" t="s">
        <v>10</v>
      </c>
      <c r="L7410" s="7">
        <v>193.98318860000001</v>
      </c>
    </row>
    <row r="7411" spans="4:12" x14ac:dyDescent="0.35">
      <c r="D7411" s="5">
        <v>139817</v>
      </c>
      <c r="E7411" s="6">
        <v>16</v>
      </c>
      <c r="F7411" s="6">
        <v>0</v>
      </c>
      <c r="G7411" s="6">
        <v>2</v>
      </c>
      <c r="H7411" s="6" t="s">
        <v>9</v>
      </c>
      <c r="I7411" s="6" t="s">
        <v>12</v>
      </c>
      <c r="J7411" s="6">
        <v>12</v>
      </c>
      <c r="K7411" s="6" t="s">
        <v>13</v>
      </c>
      <c r="L7411" s="7">
        <v>944.58533509999995</v>
      </c>
    </row>
    <row r="7412" spans="4:12" x14ac:dyDescent="0.35">
      <c r="D7412" s="5">
        <v>179608</v>
      </c>
      <c r="E7412" s="6">
        <v>66</v>
      </c>
      <c r="F7412" s="6">
        <v>46</v>
      </c>
      <c r="G7412" s="6">
        <v>2</v>
      </c>
      <c r="H7412" s="6" t="s">
        <v>11</v>
      </c>
      <c r="I7412" s="6" t="s">
        <v>12</v>
      </c>
      <c r="J7412" s="6">
        <v>6</v>
      </c>
      <c r="K7412" s="6" t="s">
        <v>10</v>
      </c>
      <c r="L7412" s="7">
        <v>218.81420420000001</v>
      </c>
    </row>
    <row r="7413" spans="4:12" x14ac:dyDescent="0.35">
      <c r="D7413" s="5">
        <v>134402</v>
      </c>
      <c r="E7413" s="6">
        <v>31</v>
      </c>
      <c r="F7413" s="6">
        <v>12</v>
      </c>
      <c r="G7413" s="6">
        <v>2</v>
      </c>
      <c r="H7413" s="6" t="s">
        <v>9</v>
      </c>
      <c r="I7413" s="6" t="s">
        <v>5</v>
      </c>
      <c r="J7413" s="6">
        <v>11</v>
      </c>
      <c r="K7413" s="6" t="s">
        <v>10</v>
      </c>
      <c r="L7413" s="7">
        <v>402.66174439999998</v>
      </c>
    </row>
    <row r="7414" spans="4:12" x14ac:dyDescent="0.35">
      <c r="D7414" s="5">
        <v>155600</v>
      </c>
      <c r="E7414" s="6">
        <v>29</v>
      </c>
      <c r="F7414" s="6">
        <v>8</v>
      </c>
      <c r="G7414" s="6">
        <v>2</v>
      </c>
      <c r="H7414" s="6" t="s">
        <v>11</v>
      </c>
      <c r="I7414" s="6" t="s">
        <v>12</v>
      </c>
      <c r="J7414" s="6">
        <v>9</v>
      </c>
      <c r="K7414" s="6" t="s">
        <v>10</v>
      </c>
      <c r="L7414" s="7">
        <v>313.20831140000001</v>
      </c>
    </row>
    <row r="7415" spans="4:12" x14ac:dyDescent="0.35">
      <c r="D7415" s="5">
        <v>168515</v>
      </c>
      <c r="E7415" s="6">
        <v>16</v>
      </c>
      <c r="F7415" s="6">
        <v>0</v>
      </c>
      <c r="G7415" s="6">
        <v>2</v>
      </c>
      <c r="H7415" s="6" t="s">
        <v>11</v>
      </c>
      <c r="I7415" s="6" t="s">
        <v>12</v>
      </c>
      <c r="J7415" s="6">
        <v>12</v>
      </c>
      <c r="K7415" s="6" t="s">
        <v>10</v>
      </c>
      <c r="L7415" s="7">
        <v>259.71445820000002</v>
      </c>
    </row>
    <row r="7416" spans="4:12" x14ac:dyDescent="0.35">
      <c r="D7416" s="5">
        <v>159207</v>
      </c>
      <c r="E7416" s="6">
        <v>36</v>
      </c>
      <c r="F7416" s="6" t="s">
        <v>14</v>
      </c>
      <c r="G7416" s="6">
        <v>2</v>
      </c>
      <c r="H7416" s="6" t="s">
        <v>9</v>
      </c>
      <c r="I7416" s="6" t="s">
        <v>5</v>
      </c>
      <c r="J7416" s="6">
        <v>6</v>
      </c>
      <c r="K7416" s="6" t="s">
        <v>10</v>
      </c>
      <c r="L7416" s="7">
        <v>378.75645509999998</v>
      </c>
    </row>
    <row r="7417" spans="4:12" x14ac:dyDescent="0.35">
      <c r="D7417" s="5">
        <v>132245</v>
      </c>
      <c r="E7417" s="6">
        <v>54</v>
      </c>
      <c r="F7417" s="6">
        <v>35</v>
      </c>
      <c r="G7417" s="6">
        <v>2</v>
      </c>
      <c r="H7417" s="6" t="s">
        <v>9</v>
      </c>
      <c r="I7417" s="6" t="s">
        <v>5</v>
      </c>
      <c r="J7417" s="6">
        <v>10</v>
      </c>
      <c r="K7417" s="6" t="s">
        <v>10</v>
      </c>
      <c r="L7417" s="7">
        <v>324.97847150000001</v>
      </c>
    </row>
    <row r="7418" spans="4:12" x14ac:dyDescent="0.35">
      <c r="D7418" s="5">
        <v>172921</v>
      </c>
      <c r="E7418" s="6">
        <v>24</v>
      </c>
      <c r="F7418" s="6">
        <v>7</v>
      </c>
      <c r="G7418" s="6">
        <v>2</v>
      </c>
      <c r="H7418" s="6" t="s">
        <v>11</v>
      </c>
      <c r="I7418" s="6" t="s">
        <v>12</v>
      </c>
      <c r="J7418" s="6">
        <v>12</v>
      </c>
      <c r="K7418" s="6" t="s">
        <v>10</v>
      </c>
      <c r="L7418" s="7">
        <v>238.8361649</v>
      </c>
    </row>
    <row r="7419" spans="4:12" x14ac:dyDescent="0.35">
      <c r="D7419" s="5">
        <v>132218</v>
      </c>
      <c r="E7419" s="6">
        <v>63</v>
      </c>
      <c r="F7419" s="6">
        <v>42</v>
      </c>
      <c r="G7419" s="6">
        <v>2</v>
      </c>
      <c r="H7419" s="6" t="s">
        <v>11</v>
      </c>
      <c r="I7419" s="6" t="s">
        <v>12</v>
      </c>
      <c r="J7419" s="6">
        <v>14</v>
      </c>
      <c r="K7419" s="6" t="s">
        <v>10</v>
      </c>
      <c r="L7419" s="7">
        <v>229.4940513</v>
      </c>
    </row>
    <row r="7420" spans="4:12" x14ac:dyDescent="0.35">
      <c r="D7420" s="5">
        <v>168735</v>
      </c>
      <c r="E7420" s="6">
        <v>24</v>
      </c>
      <c r="F7420" s="6">
        <v>5</v>
      </c>
      <c r="G7420" s="6">
        <v>2</v>
      </c>
      <c r="H7420" s="6" t="s">
        <v>11</v>
      </c>
      <c r="I7420" s="6" t="s">
        <v>5</v>
      </c>
      <c r="J7420" s="6">
        <v>12</v>
      </c>
      <c r="K7420" s="6" t="s">
        <v>10</v>
      </c>
      <c r="L7420" s="7">
        <v>292.23212269999999</v>
      </c>
    </row>
    <row r="7421" spans="4:12" x14ac:dyDescent="0.35">
      <c r="D7421" s="5">
        <v>157592</v>
      </c>
      <c r="E7421" s="6">
        <v>16</v>
      </c>
      <c r="F7421" s="6">
        <v>0</v>
      </c>
      <c r="G7421" s="6">
        <v>2</v>
      </c>
      <c r="H7421" s="6" t="s">
        <v>9</v>
      </c>
      <c r="I7421" s="6" t="s">
        <v>5</v>
      </c>
      <c r="J7421" s="6">
        <v>13</v>
      </c>
      <c r="K7421" s="6" t="s">
        <v>13</v>
      </c>
      <c r="L7421" s="7">
        <v>651.44065860000001</v>
      </c>
    </row>
    <row r="7422" spans="4:12" x14ac:dyDescent="0.35">
      <c r="D7422" s="5">
        <v>126180</v>
      </c>
      <c r="E7422" s="6">
        <v>29</v>
      </c>
      <c r="F7422" s="6">
        <v>10</v>
      </c>
      <c r="G7422" s="6">
        <v>2</v>
      </c>
      <c r="H7422" s="6" t="s">
        <v>11</v>
      </c>
      <c r="I7422" s="6" t="s">
        <v>12</v>
      </c>
      <c r="J7422" s="6">
        <v>0</v>
      </c>
      <c r="K7422" s="6" t="s">
        <v>13</v>
      </c>
      <c r="L7422" s="7">
        <v>621.63633319999997</v>
      </c>
    </row>
    <row r="7423" spans="4:12" x14ac:dyDescent="0.35">
      <c r="D7423" s="5">
        <v>151715</v>
      </c>
      <c r="E7423" s="6">
        <v>17</v>
      </c>
      <c r="F7423" s="6">
        <v>0</v>
      </c>
      <c r="G7423" s="6">
        <v>2</v>
      </c>
      <c r="H7423" s="6" t="s">
        <v>9</v>
      </c>
      <c r="I7423" s="6" t="s">
        <v>5</v>
      </c>
      <c r="J7423" s="6">
        <v>3</v>
      </c>
      <c r="K7423" s="6" t="s">
        <v>13</v>
      </c>
      <c r="L7423" s="7">
        <v>823.78850939999995</v>
      </c>
    </row>
    <row r="7424" spans="4:12" x14ac:dyDescent="0.35">
      <c r="D7424" s="5">
        <v>103382</v>
      </c>
      <c r="E7424" s="6">
        <v>20</v>
      </c>
      <c r="F7424" s="6">
        <v>1</v>
      </c>
      <c r="G7424" s="6">
        <v>2</v>
      </c>
      <c r="H7424" s="6" t="s">
        <v>11</v>
      </c>
      <c r="I7424" s="6" t="s">
        <v>5</v>
      </c>
      <c r="J7424" s="6">
        <v>15</v>
      </c>
      <c r="K7424" s="6" t="s">
        <v>10</v>
      </c>
      <c r="L7424" s="7">
        <v>116.4235412</v>
      </c>
    </row>
    <row r="7425" spans="4:12" x14ac:dyDescent="0.35">
      <c r="D7425" s="5">
        <v>143279</v>
      </c>
      <c r="E7425" s="6">
        <v>64</v>
      </c>
      <c r="F7425" s="6">
        <v>47</v>
      </c>
      <c r="G7425" s="6">
        <v>2</v>
      </c>
      <c r="H7425" s="6" t="s">
        <v>11</v>
      </c>
      <c r="I7425" s="6" t="s">
        <v>12</v>
      </c>
      <c r="J7425" s="6">
        <v>7</v>
      </c>
      <c r="K7425" s="6" t="s">
        <v>10</v>
      </c>
      <c r="L7425" s="7">
        <v>248.8582016</v>
      </c>
    </row>
    <row r="7426" spans="4:12" x14ac:dyDescent="0.35">
      <c r="D7426" s="5">
        <v>123788</v>
      </c>
      <c r="E7426" s="6">
        <v>25</v>
      </c>
      <c r="F7426" s="6">
        <v>6</v>
      </c>
      <c r="G7426" s="6">
        <v>2</v>
      </c>
      <c r="H7426" s="6" t="s">
        <v>11</v>
      </c>
      <c r="I7426" s="6" t="s">
        <v>5</v>
      </c>
      <c r="J7426" s="6">
        <v>8</v>
      </c>
      <c r="K7426" s="6" t="s">
        <v>10</v>
      </c>
      <c r="L7426" s="7">
        <v>449.23813919999998</v>
      </c>
    </row>
    <row r="7427" spans="4:12" x14ac:dyDescent="0.35">
      <c r="D7427" s="5">
        <v>115748</v>
      </c>
      <c r="E7427" s="6">
        <v>70</v>
      </c>
      <c r="F7427" s="6">
        <v>53</v>
      </c>
      <c r="G7427" s="6">
        <v>2</v>
      </c>
      <c r="H7427" s="6" t="s">
        <v>9</v>
      </c>
      <c r="I7427" s="6" t="s">
        <v>12</v>
      </c>
      <c r="J7427" s="6">
        <v>6</v>
      </c>
      <c r="K7427" s="6" t="s">
        <v>10</v>
      </c>
      <c r="L7427" s="7">
        <v>398.7210364</v>
      </c>
    </row>
    <row r="7428" spans="4:12" x14ac:dyDescent="0.35">
      <c r="D7428" s="5">
        <v>103669</v>
      </c>
      <c r="E7428" s="6">
        <v>54</v>
      </c>
      <c r="F7428" s="6">
        <v>35</v>
      </c>
      <c r="G7428" s="6">
        <v>2</v>
      </c>
      <c r="H7428" s="6" t="s">
        <v>9</v>
      </c>
      <c r="I7428" s="6" t="s">
        <v>12</v>
      </c>
      <c r="J7428" s="6">
        <v>1</v>
      </c>
      <c r="K7428" s="6" t="s">
        <v>10</v>
      </c>
      <c r="L7428" s="7">
        <v>436.20930659999999</v>
      </c>
    </row>
    <row r="7429" spans="4:12" x14ac:dyDescent="0.35">
      <c r="D7429" s="5">
        <v>171682</v>
      </c>
      <c r="E7429" s="6">
        <v>17</v>
      </c>
      <c r="F7429" s="6">
        <v>0</v>
      </c>
      <c r="G7429" s="6">
        <v>2</v>
      </c>
      <c r="H7429" s="6" t="s">
        <v>11</v>
      </c>
      <c r="I7429" s="6" t="s">
        <v>12</v>
      </c>
      <c r="J7429" s="6">
        <v>11</v>
      </c>
      <c r="K7429" s="6" t="s">
        <v>13</v>
      </c>
      <c r="L7429" s="7">
        <v>625.5870582</v>
      </c>
    </row>
    <row r="7430" spans="4:12" x14ac:dyDescent="0.35">
      <c r="D7430" s="5">
        <v>193842</v>
      </c>
      <c r="E7430" s="6">
        <v>4</v>
      </c>
      <c r="F7430" s="6">
        <v>50</v>
      </c>
      <c r="G7430" s="6">
        <v>2</v>
      </c>
      <c r="H7430" s="6" t="s">
        <v>11</v>
      </c>
      <c r="I7430" s="6" t="s">
        <v>12</v>
      </c>
      <c r="J7430" s="6">
        <v>10</v>
      </c>
      <c r="K7430" s="6" t="s">
        <v>10</v>
      </c>
      <c r="L7430" s="7">
        <v>377.01639729999999</v>
      </c>
    </row>
    <row r="7431" spans="4:12" x14ac:dyDescent="0.35">
      <c r="D7431" s="5">
        <v>121786</v>
      </c>
      <c r="E7431" s="6">
        <v>18</v>
      </c>
      <c r="F7431" s="6">
        <v>0</v>
      </c>
      <c r="G7431" s="6">
        <v>2</v>
      </c>
      <c r="H7431" s="6" t="s">
        <v>9</v>
      </c>
      <c r="I7431" s="6" t="s">
        <v>12</v>
      </c>
      <c r="J7431" s="6">
        <v>15</v>
      </c>
      <c r="K7431" s="6" t="s">
        <v>13</v>
      </c>
      <c r="L7431" s="7">
        <v>623.93466760000001</v>
      </c>
    </row>
    <row r="7432" spans="4:12" x14ac:dyDescent="0.35">
      <c r="D7432" s="5">
        <v>199916</v>
      </c>
      <c r="E7432" s="6">
        <v>36</v>
      </c>
      <c r="F7432" s="6">
        <v>16</v>
      </c>
      <c r="G7432" s="6">
        <v>2</v>
      </c>
      <c r="H7432" s="6" t="s">
        <v>11</v>
      </c>
      <c r="I7432" s="6" t="s">
        <v>12</v>
      </c>
      <c r="J7432" s="6">
        <v>1</v>
      </c>
      <c r="K7432" s="6" t="s">
        <v>13</v>
      </c>
      <c r="L7432" s="7">
        <v>586.57809569999995</v>
      </c>
    </row>
    <row r="7433" spans="4:12" x14ac:dyDescent="0.35">
      <c r="D7433" s="5">
        <v>101350</v>
      </c>
      <c r="E7433" s="6">
        <v>67</v>
      </c>
      <c r="F7433" s="6">
        <v>50</v>
      </c>
      <c r="G7433" s="6">
        <v>2</v>
      </c>
      <c r="H7433" s="6" t="s">
        <v>9</v>
      </c>
      <c r="I7433" s="6" t="s">
        <v>12</v>
      </c>
      <c r="J7433" s="6">
        <v>9</v>
      </c>
      <c r="K7433" s="6" t="s">
        <v>10</v>
      </c>
      <c r="L7433" s="7">
        <v>210.01364480000001</v>
      </c>
    </row>
    <row r="7434" spans="4:12" x14ac:dyDescent="0.35">
      <c r="D7434" s="5">
        <v>105618</v>
      </c>
      <c r="E7434" s="6">
        <v>18</v>
      </c>
      <c r="F7434" s="6">
        <v>0</v>
      </c>
      <c r="G7434" s="6">
        <v>2</v>
      </c>
      <c r="H7434" s="6" t="s">
        <v>9</v>
      </c>
      <c r="I7434" s="6" t="s">
        <v>5</v>
      </c>
      <c r="J7434" s="6">
        <v>9</v>
      </c>
      <c r="K7434" s="6" t="s">
        <v>13</v>
      </c>
      <c r="L7434" s="7">
        <v>647.85147099999995</v>
      </c>
    </row>
    <row r="7435" spans="4:12" x14ac:dyDescent="0.35">
      <c r="D7435" s="5">
        <v>180071</v>
      </c>
      <c r="E7435" s="6">
        <v>20</v>
      </c>
      <c r="F7435" s="6">
        <v>2</v>
      </c>
      <c r="G7435" s="6">
        <v>2</v>
      </c>
      <c r="H7435" s="6" t="s">
        <v>11</v>
      </c>
      <c r="I7435" s="6" t="s">
        <v>5</v>
      </c>
      <c r="J7435" s="6">
        <v>12</v>
      </c>
      <c r="K7435" s="6" t="s">
        <v>10</v>
      </c>
      <c r="L7435" s="7">
        <v>248.00121050000001</v>
      </c>
    </row>
    <row r="7436" spans="4:12" x14ac:dyDescent="0.35">
      <c r="D7436" s="5">
        <v>145565</v>
      </c>
      <c r="E7436" s="6">
        <v>18</v>
      </c>
      <c r="F7436" s="6">
        <v>1</v>
      </c>
      <c r="G7436" s="6">
        <v>2</v>
      </c>
      <c r="H7436" s="6" t="s">
        <v>9</v>
      </c>
      <c r="I7436" s="6" t="s">
        <v>12</v>
      </c>
      <c r="J7436" s="6">
        <v>3</v>
      </c>
      <c r="K7436" s="6" t="s">
        <v>13</v>
      </c>
      <c r="L7436" s="7">
        <v>1555.0528879999999</v>
      </c>
    </row>
    <row r="7437" spans="4:12" x14ac:dyDescent="0.35">
      <c r="D7437" s="5">
        <v>130124</v>
      </c>
      <c r="E7437" s="6">
        <v>59</v>
      </c>
      <c r="F7437" s="6">
        <v>41</v>
      </c>
      <c r="G7437" s="6">
        <v>2</v>
      </c>
      <c r="H7437" s="6" t="s">
        <v>9</v>
      </c>
      <c r="I7437" s="6" t="s">
        <v>12</v>
      </c>
      <c r="J7437" s="6">
        <v>14</v>
      </c>
      <c r="K7437" s="6" t="s">
        <v>10</v>
      </c>
      <c r="L7437" s="7">
        <v>452.8011333</v>
      </c>
    </row>
    <row r="7438" spans="4:12" x14ac:dyDescent="0.35">
      <c r="D7438" s="5">
        <v>114991</v>
      </c>
      <c r="E7438" s="6">
        <v>36</v>
      </c>
      <c r="F7438" s="6">
        <v>19</v>
      </c>
      <c r="G7438" s="6">
        <v>2</v>
      </c>
      <c r="H7438" s="6" t="s">
        <v>11</v>
      </c>
      <c r="I7438" s="6" t="s">
        <v>5</v>
      </c>
      <c r="J7438" s="6">
        <v>6</v>
      </c>
      <c r="K7438" s="6" t="s">
        <v>10</v>
      </c>
      <c r="L7438" s="7">
        <v>361.49840979999999</v>
      </c>
    </row>
    <row r="7439" spans="4:12" x14ac:dyDescent="0.35">
      <c r="D7439" s="5">
        <v>158771</v>
      </c>
      <c r="E7439" s="6">
        <v>24</v>
      </c>
      <c r="F7439" s="6">
        <v>6</v>
      </c>
      <c r="G7439" s="6">
        <v>2</v>
      </c>
      <c r="H7439" s="6" t="s">
        <v>11</v>
      </c>
      <c r="I7439" s="6" t="s">
        <v>5</v>
      </c>
      <c r="J7439" s="6">
        <v>15</v>
      </c>
      <c r="K7439" s="6" t="s">
        <v>10</v>
      </c>
      <c r="L7439" s="7">
        <v>251.74364919999999</v>
      </c>
    </row>
    <row r="7440" spans="4:12" x14ac:dyDescent="0.35">
      <c r="D7440" s="5">
        <v>146548</v>
      </c>
      <c r="E7440" s="6">
        <v>17</v>
      </c>
      <c r="F7440" s="6">
        <v>0</v>
      </c>
      <c r="G7440" s="6">
        <v>2</v>
      </c>
      <c r="H7440" s="6" t="s">
        <v>9</v>
      </c>
      <c r="I7440" s="6" t="s">
        <v>12</v>
      </c>
      <c r="J7440" s="6">
        <v>14</v>
      </c>
      <c r="K7440" s="6" t="s">
        <v>10</v>
      </c>
      <c r="L7440" s="7">
        <v>213.25132529999999</v>
      </c>
    </row>
    <row r="7441" spans="4:12" x14ac:dyDescent="0.35">
      <c r="D7441" s="5">
        <v>129885</v>
      </c>
      <c r="E7441" s="6">
        <v>64</v>
      </c>
      <c r="F7441" s="6">
        <v>45</v>
      </c>
      <c r="G7441" s="6">
        <v>2</v>
      </c>
      <c r="H7441" s="6" t="s">
        <v>9</v>
      </c>
      <c r="I7441" s="6" t="s">
        <v>12</v>
      </c>
      <c r="J7441" s="6">
        <v>9</v>
      </c>
      <c r="K7441" s="6" t="s">
        <v>10</v>
      </c>
      <c r="L7441" s="7">
        <v>45.5612943</v>
      </c>
    </row>
    <row r="7442" spans="4:12" x14ac:dyDescent="0.35">
      <c r="D7442" s="5">
        <v>193336</v>
      </c>
      <c r="E7442" s="6">
        <v>48</v>
      </c>
      <c r="F7442" s="6">
        <v>27</v>
      </c>
      <c r="G7442" s="6">
        <v>2</v>
      </c>
      <c r="H7442" s="6" t="s">
        <v>11</v>
      </c>
      <c r="I7442" s="6" t="s">
        <v>12</v>
      </c>
      <c r="J7442" s="6">
        <v>7</v>
      </c>
      <c r="K7442" s="6" t="s">
        <v>10</v>
      </c>
      <c r="L7442" s="7">
        <v>425.58067089999997</v>
      </c>
    </row>
    <row r="7443" spans="4:12" x14ac:dyDescent="0.35">
      <c r="D7443" s="5">
        <v>162861</v>
      </c>
      <c r="E7443" s="6">
        <v>119</v>
      </c>
      <c r="F7443" s="6">
        <v>50</v>
      </c>
      <c r="G7443" s="6">
        <v>2</v>
      </c>
      <c r="H7443" s="6" t="s">
        <v>11</v>
      </c>
      <c r="I7443" s="6" t="s">
        <v>12</v>
      </c>
      <c r="J7443" s="6">
        <v>14</v>
      </c>
      <c r="K7443" s="6" t="s">
        <v>10</v>
      </c>
      <c r="L7443" s="7">
        <v>57.329312610000002</v>
      </c>
    </row>
    <row r="7444" spans="4:12" x14ac:dyDescent="0.35">
      <c r="D7444" s="5">
        <v>164933</v>
      </c>
      <c r="E7444" s="6">
        <v>17</v>
      </c>
      <c r="F7444" s="6">
        <v>0</v>
      </c>
      <c r="G7444" s="6">
        <v>2</v>
      </c>
      <c r="H7444" s="6" t="s">
        <v>9</v>
      </c>
      <c r="I7444" s="6" t="s">
        <v>12</v>
      </c>
      <c r="J7444" s="6">
        <v>12</v>
      </c>
      <c r="K7444" s="6" t="s">
        <v>13</v>
      </c>
      <c r="L7444" s="7">
        <v>543.91602799999998</v>
      </c>
    </row>
    <row r="7445" spans="4:12" x14ac:dyDescent="0.35">
      <c r="D7445" s="5">
        <v>199853</v>
      </c>
      <c r="E7445" s="6">
        <v>16</v>
      </c>
      <c r="F7445" s="6">
        <v>0</v>
      </c>
      <c r="G7445" s="6">
        <v>2</v>
      </c>
      <c r="H7445" s="6" t="s">
        <v>11</v>
      </c>
      <c r="I7445" s="6" t="s">
        <v>5</v>
      </c>
      <c r="J7445" s="6">
        <v>11</v>
      </c>
      <c r="K7445" s="6" t="s">
        <v>10</v>
      </c>
      <c r="L7445" s="7">
        <v>465.852799</v>
      </c>
    </row>
    <row r="7446" spans="4:12" x14ac:dyDescent="0.35">
      <c r="D7446" s="5">
        <v>148338</v>
      </c>
      <c r="E7446" s="6">
        <v>66</v>
      </c>
      <c r="F7446" s="6">
        <v>48</v>
      </c>
      <c r="G7446" s="6">
        <v>2</v>
      </c>
      <c r="H7446" s="6" t="s">
        <v>11</v>
      </c>
      <c r="I7446" s="6" t="s">
        <v>5</v>
      </c>
      <c r="J7446" s="6">
        <v>9</v>
      </c>
      <c r="K7446" s="6" t="s">
        <v>10</v>
      </c>
      <c r="L7446" s="7">
        <v>279.91837279999999</v>
      </c>
    </row>
    <row r="7447" spans="4:12" x14ac:dyDescent="0.35">
      <c r="D7447" s="5">
        <v>168122</v>
      </c>
      <c r="E7447" s="6">
        <v>16</v>
      </c>
      <c r="F7447" s="6">
        <v>0</v>
      </c>
      <c r="G7447" s="6">
        <v>2</v>
      </c>
      <c r="H7447" s="6" t="s">
        <v>11</v>
      </c>
      <c r="I7447" s="6" t="s">
        <v>5</v>
      </c>
      <c r="J7447" s="6">
        <v>6</v>
      </c>
      <c r="K7447" s="6" t="s">
        <v>10</v>
      </c>
      <c r="L7447" s="7">
        <v>256.72102869999998</v>
      </c>
    </row>
    <row r="7448" spans="4:12" x14ac:dyDescent="0.35">
      <c r="D7448" s="5">
        <v>193819</v>
      </c>
      <c r="E7448" s="6">
        <v>42</v>
      </c>
      <c r="F7448" s="6">
        <v>24</v>
      </c>
      <c r="G7448" s="6">
        <v>2</v>
      </c>
      <c r="H7448" s="6" t="s">
        <v>11</v>
      </c>
      <c r="I7448" s="6" t="s">
        <v>12</v>
      </c>
      <c r="J7448" s="6">
        <v>9</v>
      </c>
      <c r="K7448" s="6" t="s">
        <v>10</v>
      </c>
      <c r="L7448" s="7">
        <v>381.04447370000003</v>
      </c>
    </row>
    <row r="7449" spans="4:12" x14ac:dyDescent="0.35">
      <c r="D7449" s="5">
        <v>133367</v>
      </c>
      <c r="E7449" s="6">
        <v>17</v>
      </c>
      <c r="F7449" s="6">
        <v>0</v>
      </c>
      <c r="G7449" s="6">
        <v>2</v>
      </c>
      <c r="H7449" s="6" t="s">
        <v>9</v>
      </c>
      <c r="I7449" s="6" t="s">
        <v>5</v>
      </c>
      <c r="J7449" s="6">
        <v>12</v>
      </c>
      <c r="K7449" s="6" t="s">
        <v>10</v>
      </c>
      <c r="L7449" s="7">
        <v>211.9856302</v>
      </c>
    </row>
    <row r="7450" spans="4:12" x14ac:dyDescent="0.35">
      <c r="D7450" s="5">
        <v>128381</v>
      </c>
      <c r="E7450" s="6">
        <v>31</v>
      </c>
      <c r="F7450" s="6">
        <v>11</v>
      </c>
      <c r="G7450" s="6">
        <v>2</v>
      </c>
      <c r="H7450" s="6" t="s">
        <v>11</v>
      </c>
      <c r="I7450" s="6" t="s">
        <v>12</v>
      </c>
      <c r="J7450" s="6">
        <v>9</v>
      </c>
      <c r="K7450" s="6" t="s">
        <v>10</v>
      </c>
      <c r="L7450" s="7">
        <v>363.87922459999999</v>
      </c>
    </row>
    <row r="7451" spans="4:12" x14ac:dyDescent="0.35">
      <c r="D7451" s="5">
        <v>140768</v>
      </c>
      <c r="E7451" s="6">
        <v>19</v>
      </c>
      <c r="F7451" s="6">
        <v>1</v>
      </c>
      <c r="G7451" s="6">
        <v>2</v>
      </c>
      <c r="H7451" s="6" t="s">
        <v>11</v>
      </c>
      <c r="I7451" s="6" t="s">
        <v>12</v>
      </c>
      <c r="J7451" s="6">
        <v>11</v>
      </c>
      <c r="K7451" s="6" t="s">
        <v>10</v>
      </c>
      <c r="L7451" s="7">
        <v>325.46531160000001</v>
      </c>
    </row>
    <row r="7452" spans="4:12" x14ac:dyDescent="0.35">
      <c r="D7452" s="5">
        <v>180898</v>
      </c>
      <c r="E7452" s="6">
        <v>54</v>
      </c>
      <c r="F7452" s="6">
        <v>33</v>
      </c>
      <c r="G7452" s="6">
        <v>2</v>
      </c>
      <c r="H7452" s="6" t="s">
        <v>9</v>
      </c>
      <c r="I7452" s="6" t="s">
        <v>5</v>
      </c>
      <c r="J7452" s="6">
        <v>12</v>
      </c>
      <c r="K7452" s="6" t="s">
        <v>10</v>
      </c>
      <c r="L7452" s="7">
        <v>252.18133570000001</v>
      </c>
    </row>
    <row r="7453" spans="4:12" x14ac:dyDescent="0.35">
      <c r="D7453" s="5">
        <v>140016</v>
      </c>
      <c r="E7453" s="6">
        <v>45</v>
      </c>
      <c r="F7453" s="6">
        <v>27</v>
      </c>
      <c r="G7453" s="6">
        <v>2</v>
      </c>
      <c r="H7453" s="6" t="s">
        <v>11</v>
      </c>
      <c r="I7453" s="6" t="s">
        <v>12</v>
      </c>
      <c r="J7453" s="6">
        <v>4</v>
      </c>
      <c r="K7453" s="6" t="s">
        <v>13</v>
      </c>
      <c r="L7453" s="7">
        <v>600.78196509999998</v>
      </c>
    </row>
    <row r="7454" spans="4:12" x14ac:dyDescent="0.35">
      <c r="D7454" s="5">
        <v>145490</v>
      </c>
      <c r="E7454" s="6">
        <v>50</v>
      </c>
      <c r="F7454" s="6">
        <v>29</v>
      </c>
      <c r="G7454" s="6">
        <v>2</v>
      </c>
      <c r="H7454" s="6" t="s">
        <v>11</v>
      </c>
      <c r="I7454" s="6" t="s">
        <v>12</v>
      </c>
      <c r="J7454" s="6">
        <v>8</v>
      </c>
      <c r="K7454" s="6" t="s">
        <v>10</v>
      </c>
      <c r="L7454" s="7">
        <v>427.72909440000001</v>
      </c>
    </row>
    <row r="7455" spans="4:12" x14ac:dyDescent="0.35">
      <c r="D7455" s="5">
        <v>166533</v>
      </c>
      <c r="E7455" s="6">
        <v>18</v>
      </c>
      <c r="F7455" s="6">
        <v>0</v>
      </c>
      <c r="G7455" s="6">
        <v>2</v>
      </c>
      <c r="H7455" s="6" t="s">
        <v>9</v>
      </c>
      <c r="I7455" s="6" t="s">
        <v>5</v>
      </c>
      <c r="J7455" s="6">
        <v>14</v>
      </c>
      <c r="K7455" s="6" t="s">
        <v>13</v>
      </c>
      <c r="L7455" s="7">
        <v>668.36360070000001</v>
      </c>
    </row>
    <row r="7456" spans="4:12" x14ac:dyDescent="0.35">
      <c r="D7456" s="5">
        <v>172068</v>
      </c>
      <c r="E7456" s="6">
        <v>33</v>
      </c>
      <c r="F7456" s="6">
        <v>14</v>
      </c>
      <c r="G7456" s="6">
        <v>2</v>
      </c>
      <c r="H7456" s="6" t="s">
        <v>11</v>
      </c>
      <c r="I7456" s="6" t="s">
        <v>5</v>
      </c>
      <c r="J7456" s="6">
        <v>6</v>
      </c>
      <c r="K7456" s="6" t="s">
        <v>10</v>
      </c>
      <c r="L7456" s="7">
        <v>341.56757700000003</v>
      </c>
    </row>
    <row r="7457" spans="4:12" x14ac:dyDescent="0.35">
      <c r="D7457" s="5">
        <v>189719</v>
      </c>
      <c r="E7457" s="6">
        <v>37</v>
      </c>
      <c r="F7457" s="6">
        <v>20</v>
      </c>
      <c r="G7457" s="6">
        <v>2</v>
      </c>
      <c r="H7457" s="6" t="s">
        <v>11</v>
      </c>
      <c r="I7457" s="6" t="s">
        <v>5</v>
      </c>
      <c r="J7457" s="6">
        <v>9</v>
      </c>
      <c r="K7457" s="6" t="s">
        <v>10</v>
      </c>
      <c r="L7457" s="7">
        <v>339.08555669999998</v>
      </c>
    </row>
    <row r="7458" spans="4:12" x14ac:dyDescent="0.35">
      <c r="D7458" s="5">
        <v>191006</v>
      </c>
      <c r="E7458" s="6">
        <v>59</v>
      </c>
      <c r="F7458" s="6">
        <v>41</v>
      </c>
      <c r="G7458" s="6">
        <v>2</v>
      </c>
      <c r="H7458" s="6" t="s">
        <v>11</v>
      </c>
      <c r="I7458" s="6" t="s">
        <v>5</v>
      </c>
      <c r="J7458" s="6">
        <v>7</v>
      </c>
      <c r="K7458" s="6" t="s">
        <v>10</v>
      </c>
      <c r="L7458" s="7">
        <v>321.37991219999998</v>
      </c>
    </row>
    <row r="7459" spans="4:12" x14ac:dyDescent="0.35">
      <c r="D7459" s="5">
        <v>190943</v>
      </c>
      <c r="E7459" s="6">
        <v>61</v>
      </c>
      <c r="F7459" s="6">
        <v>44</v>
      </c>
      <c r="G7459" s="6">
        <v>2</v>
      </c>
      <c r="H7459" s="6" t="s">
        <v>9</v>
      </c>
      <c r="I7459" s="6" t="s">
        <v>12</v>
      </c>
      <c r="J7459" s="6">
        <v>11</v>
      </c>
      <c r="K7459" s="6" t="s">
        <v>10</v>
      </c>
      <c r="L7459" s="7">
        <v>103.2168077</v>
      </c>
    </row>
    <row r="7460" spans="4:12" x14ac:dyDescent="0.35">
      <c r="D7460" s="5">
        <v>152440</v>
      </c>
      <c r="E7460" s="6">
        <v>70</v>
      </c>
      <c r="F7460" s="6">
        <v>49</v>
      </c>
      <c r="G7460" s="6">
        <v>2</v>
      </c>
      <c r="H7460" s="6" t="s">
        <v>11</v>
      </c>
      <c r="I7460" s="6" t="s">
        <v>5</v>
      </c>
      <c r="J7460" s="6">
        <v>5</v>
      </c>
      <c r="K7460" s="6" t="s">
        <v>10</v>
      </c>
      <c r="L7460" s="7">
        <v>68.16716855</v>
      </c>
    </row>
    <row r="7461" spans="4:12" x14ac:dyDescent="0.35">
      <c r="D7461" s="5">
        <v>160027</v>
      </c>
      <c r="E7461" s="6">
        <v>25</v>
      </c>
      <c r="F7461" s="6">
        <v>6</v>
      </c>
      <c r="G7461" s="6">
        <v>2</v>
      </c>
      <c r="H7461" s="6" t="s">
        <v>11</v>
      </c>
      <c r="I7461" s="6" t="s">
        <v>5</v>
      </c>
      <c r="J7461" s="6">
        <v>13</v>
      </c>
      <c r="K7461" s="6" t="s">
        <v>10</v>
      </c>
      <c r="L7461" s="7">
        <v>228.58413350000001</v>
      </c>
    </row>
    <row r="7462" spans="4:12" x14ac:dyDescent="0.35">
      <c r="D7462" s="5">
        <v>196570</v>
      </c>
      <c r="E7462" s="6">
        <v>54</v>
      </c>
      <c r="F7462" s="6">
        <v>33</v>
      </c>
      <c r="G7462" s="6">
        <v>2</v>
      </c>
      <c r="H7462" s="6" t="s">
        <v>9</v>
      </c>
      <c r="I7462" s="6" t="s">
        <v>12</v>
      </c>
      <c r="J7462" s="6">
        <v>13</v>
      </c>
      <c r="K7462" s="6" t="s">
        <v>10</v>
      </c>
      <c r="L7462" s="7">
        <v>376.6252068</v>
      </c>
    </row>
    <row r="7463" spans="4:12" x14ac:dyDescent="0.35">
      <c r="D7463" s="5">
        <v>122191</v>
      </c>
      <c r="E7463" s="6">
        <v>55</v>
      </c>
      <c r="F7463" s="6">
        <v>34</v>
      </c>
      <c r="G7463" s="6">
        <v>2</v>
      </c>
      <c r="H7463" s="6" t="s">
        <v>11</v>
      </c>
      <c r="I7463" s="6" t="s">
        <v>12</v>
      </c>
      <c r="J7463" s="6">
        <v>13</v>
      </c>
      <c r="K7463" s="6" t="s">
        <v>10</v>
      </c>
      <c r="L7463" s="7">
        <v>250.9543018</v>
      </c>
    </row>
    <row r="7464" spans="4:12" x14ac:dyDescent="0.35">
      <c r="D7464" s="5">
        <v>104751</v>
      </c>
      <c r="E7464" s="6">
        <v>54</v>
      </c>
      <c r="F7464" s="6" t="s">
        <v>14</v>
      </c>
      <c r="G7464" s="6">
        <v>2</v>
      </c>
      <c r="H7464" s="6" t="s">
        <v>9</v>
      </c>
      <c r="I7464" s="6" t="s">
        <v>12</v>
      </c>
      <c r="J7464" s="6">
        <v>14</v>
      </c>
      <c r="K7464" s="6" t="s">
        <v>10</v>
      </c>
      <c r="L7464" s="7">
        <v>284.69476859999997</v>
      </c>
    </row>
    <row r="7465" spans="4:12" x14ac:dyDescent="0.35">
      <c r="D7465" s="5">
        <v>107276</v>
      </c>
      <c r="E7465" s="6">
        <v>43</v>
      </c>
      <c r="F7465" s="6">
        <v>25</v>
      </c>
      <c r="G7465" s="6">
        <v>2</v>
      </c>
      <c r="H7465" s="6" t="s">
        <v>9</v>
      </c>
      <c r="I7465" s="6" t="s">
        <v>12</v>
      </c>
      <c r="J7465" s="6">
        <v>10</v>
      </c>
      <c r="K7465" s="6" t="s">
        <v>10</v>
      </c>
      <c r="L7465" s="7">
        <v>416.60255699999999</v>
      </c>
    </row>
    <row r="7466" spans="4:12" x14ac:dyDescent="0.35">
      <c r="D7466" s="5">
        <v>195724</v>
      </c>
      <c r="E7466" s="6">
        <v>50</v>
      </c>
      <c r="F7466" s="6">
        <v>33</v>
      </c>
      <c r="G7466" s="6">
        <v>2</v>
      </c>
      <c r="H7466" s="6" t="s">
        <v>9</v>
      </c>
      <c r="I7466" s="6" t="s">
        <v>5</v>
      </c>
      <c r="J7466" s="6">
        <v>15</v>
      </c>
      <c r="K7466" s="6" t="s">
        <v>10</v>
      </c>
      <c r="L7466" s="7">
        <v>294.54887259999998</v>
      </c>
    </row>
    <row r="7467" spans="4:12" x14ac:dyDescent="0.35">
      <c r="D7467" s="5">
        <v>106673</v>
      </c>
      <c r="E7467" s="6">
        <v>57</v>
      </c>
      <c r="F7467" s="6">
        <v>36</v>
      </c>
      <c r="G7467" s="6">
        <v>2</v>
      </c>
      <c r="H7467" s="6" t="s">
        <v>9</v>
      </c>
      <c r="I7467" s="6" t="s">
        <v>5</v>
      </c>
      <c r="J7467" s="6">
        <v>6</v>
      </c>
      <c r="K7467" s="6" t="s">
        <v>10</v>
      </c>
      <c r="L7467" s="7">
        <v>373.5484093</v>
      </c>
    </row>
    <row r="7468" spans="4:12" x14ac:dyDescent="0.35">
      <c r="D7468" s="5">
        <v>116475</v>
      </c>
      <c r="E7468" s="6">
        <v>25</v>
      </c>
      <c r="F7468" s="6">
        <v>6</v>
      </c>
      <c r="G7468" s="6">
        <v>2</v>
      </c>
      <c r="H7468" s="6" t="s">
        <v>11</v>
      </c>
      <c r="I7468" s="6" t="s">
        <v>12</v>
      </c>
      <c r="J7468" s="6">
        <v>12</v>
      </c>
      <c r="K7468" s="6" t="s">
        <v>13</v>
      </c>
      <c r="L7468" s="7">
        <v>597.44735890000004</v>
      </c>
    </row>
    <row r="7469" spans="4:12" x14ac:dyDescent="0.35">
      <c r="D7469" s="5">
        <v>152927</v>
      </c>
      <c r="E7469" s="6">
        <v>49</v>
      </c>
      <c r="F7469" s="6">
        <v>28</v>
      </c>
      <c r="G7469" s="6">
        <v>2</v>
      </c>
      <c r="H7469" s="6" t="s">
        <v>9</v>
      </c>
      <c r="I7469" s="6" t="s">
        <v>5</v>
      </c>
      <c r="J7469" s="6">
        <v>10</v>
      </c>
      <c r="K7469" s="6" t="s">
        <v>10</v>
      </c>
      <c r="L7469" s="7">
        <v>343.47312970000002</v>
      </c>
    </row>
    <row r="7470" spans="4:12" x14ac:dyDescent="0.35">
      <c r="D7470" s="5">
        <v>125573</v>
      </c>
      <c r="E7470" s="6">
        <v>48</v>
      </c>
      <c r="F7470" s="6">
        <v>27</v>
      </c>
      <c r="G7470" s="6">
        <v>2</v>
      </c>
      <c r="H7470" s="6" t="s">
        <v>9</v>
      </c>
      <c r="I7470" s="6" t="s">
        <v>5</v>
      </c>
      <c r="J7470" s="6">
        <v>10</v>
      </c>
      <c r="K7470" s="6" t="s">
        <v>10</v>
      </c>
      <c r="L7470" s="7">
        <v>389.52663530000001</v>
      </c>
    </row>
    <row r="7471" spans="4:12" x14ac:dyDescent="0.35">
      <c r="D7471" s="5">
        <v>100174</v>
      </c>
      <c r="E7471" s="6">
        <v>23</v>
      </c>
      <c r="F7471" s="6">
        <v>5</v>
      </c>
      <c r="G7471" s="6">
        <v>2</v>
      </c>
      <c r="H7471" s="6" t="s">
        <v>11</v>
      </c>
      <c r="I7471" s="6" t="s">
        <v>12</v>
      </c>
      <c r="J7471" s="6">
        <v>14</v>
      </c>
      <c r="K7471" s="6" t="s">
        <v>10</v>
      </c>
      <c r="L7471" s="7">
        <v>263.72077960000001</v>
      </c>
    </row>
    <row r="7472" spans="4:12" x14ac:dyDescent="0.35">
      <c r="D7472" s="5">
        <v>130896</v>
      </c>
      <c r="E7472" s="6">
        <v>51</v>
      </c>
      <c r="F7472" s="6">
        <v>32</v>
      </c>
      <c r="G7472" s="6">
        <v>2</v>
      </c>
      <c r="H7472" s="6" t="s">
        <v>9</v>
      </c>
      <c r="I7472" s="6" t="s">
        <v>5</v>
      </c>
      <c r="J7472" s="6">
        <v>9</v>
      </c>
      <c r="K7472" s="6" t="s">
        <v>10</v>
      </c>
      <c r="L7472" s="7">
        <v>342.41555319999998</v>
      </c>
    </row>
    <row r="7473" spans="4:12" x14ac:dyDescent="0.35">
      <c r="D7473" s="5">
        <v>120879</v>
      </c>
      <c r="E7473" s="6">
        <v>17</v>
      </c>
      <c r="F7473" s="6">
        <v>0</v>
      </c>
      <c r="G7473" s="6">
        <v>2</v>
      </c>
      <c r="H7473" s="6" t="s">
        <v>11</v>
      </c>
      <c r="I7473" s="6" t="s">
        <v>12</v>
      </c>
      <c r="J7473" s="6">
        <v>11</v>
      </c>
      <c r="K7473" s="6" t="s">
        <v>13</v>
      </c>
      <c r="L7473" s="7">
        <v>807.22245910000004</v>
      </c>
    </row>
    <row r="7474" spans="4:12" x14ac:dyDescent="0.35">
      <c r="D7474" s="5">
        <v>105434</v>
      </c>
      <c r="E7474" s="6">
        <v>25</v>
      </c>
      <c r="F7474" s="6" t="s">
        <v>14</v>
      </c>
      <c r="G7474" s="6">
        <v>2</v>
      </c>
      <c r="H7474" s="6" t="s">
        <v>11</v>
      </c>
      <c r="I7474" s="6" t="s">
        <v>12</v>
      </c>
      <c r="J7474" s="6">
        <v>4</v>
      </c>
      <c r="K7474" s="6" t="s">
        <v>13</v>
      </c>
      <c r="L7474" s="7">
        <v>735.91510189999997</v>
      </c>
    </row>
    <row r="7475" spans="4:12" x14ac:dyDescent="0.35">
      <c r="D7475" s="5">
        <v>181356</v>
      </c>
      <c r="E7475" s="6">
        <v>20</v>
      </c>
      <c r="F7475" s="6">
        <v>1</v>
      </c>
      <c r="G7475" s="6">
        <v>2</v>
      </c>
      <c r="H7475" s="6" t="s">
        <v>11</v>
      </c>
      <c r="I7475" s="6" t="s">
        <v>5</v>
      </c>
      <c r="J7475" s="6">
        <v>11</v>
      </c>
      <c r="K7475" s="6" t="s">
        <v>10</v>
      </c>
      <c r="L7475" s="7">
        <v>227.92830720000001</v>
      </c>
    </row>
    <row r="7476" spans="4:12" x14ac:dyDescent="0.35">
      <c r="D7476" s="5">
        <v>167095</v>
      </c>
      <c r="E7476" s="6">
        <v>51</v>
      </c>
      <c r="F7476" s="6" t="s">
        <v>14</v>
      </c>
      <c r="G7476" s="6">
        <v>2</v>
      </c>
      <c r="H7476" s="6" t="s">
        <v>9</v>
      </c>
      <c r="I7476" s="6" t="s">
        <v>5</v>
      </c>
      <c r="J7476" s="6">
        <v>3</v>
      </c>
      <c r="K7476" s="6" t="s">
        <v>13</v>
      </c>
      <c r="L7476" s="7">
        <v>634.68162080000002</v>
      </c>
    </row>
    <row r="7477" spans="4:12" x14ac:dyDescent="0.35">
      <c r="D7477" s="5">
        <v>179669</v>
      </c>
      <c r="E7477" s="6">
        <v>99</v>
      </c>
      <c r="F7477" s="6">
        <v>6</v>
      </c>
      <c r="G7477" s="6">
        <v>2</v>
      </c>
      <c r="H7477" s="6" t="s">
        <v>9</v>
      </c>
      <c r="I7477" s="6" t="s">
        <v>5</v>
      </c>
      <c r="J7477" s="6">
        <v>12</v>
      </c>
      <c r="K7477" s="6" t="s">
        <v>10</v>
      </c>
      <c r="L7477" s="7">
        <v>331.22047079999999</v>
      </c>
    </row>
    <row r="7478" spans="4:12" x14ac:dyDescent="0.35">
      <c r="D7478" s="5">
        <v>172312</v>
      </c>
      <c r="E7478" s="6">
        <v>16</v>
      </c>
      <c r="F7478" s="6">
        <v>0</v>
      </c>
      <c r="G7478" s="6">
        <v>2</v>
      </c>
      <c r="H7478" s="6" t="s">
        <v>11</v>
      </c>
      <c r="I7478" s="6" t="s">
        <v>5</v>
      </c>
      <c r="J7478" s="6">
        <v>13</v>
      </c>
      <c r="K7478" s="6" t="s">
        <v>10</v>
      </c>
      <c r="L7478" s="7">
        <v>249.41983909999999</v>
      </c>
    </row>
    <row r="7479" spans="4:12" x14ac:dyDescent="0.35">
      <c r="D7479" s="5">
        <v>166669</v>
      </c>
      <c r="E7479" s="6">
        <v>36</v>
      </c>
      <c r="F7479" s="6">
        <v>16</v>
      </c>
      <c r="G7479" s="6">
        <v>2</v>
      </c>
      <c r="H7479" s="6" t="s">
        <v>11</v>
      </c>
      <c r="I7479" s="6" t="s">
        <v>5</v>
      </c>
      <c r="J7479" s="6">
        <v>4</v>
      </c>
      <c r="K7479" s="6" t="s">
        <v>10</v>
      </c>
      <c r="L7479" s="7">
        <v>471.42451799999998</v>
      </c>
    </row>
    <row r="7480" spans="4:12" x14ac:dyDescent="0.35">
      <c r="D7480" s="5">
        <v>137693</v>
      </c>
      <c r="E7480" s="6">
        <v>21</v>
      </c>
      <c r="F7480" s="6">
        <v>3</v>
      </c>
      <c r="G7480" s="6">
        <v>2</v>
      </c>
      <c r="H7480" s="6" t="s">
        <v>9</v>
      </c>
      <c r="I7480" s="6" t="s">
        <v>5</v>
      </c>
      <c r="J7480" s="6">
        <v>6</v>
      </c>
      <c r="K7480" s="6" t="s">
        <v>10</v>
      </c>
      <c r="L7480" s="7">
        <v>484.6149446</v>
      </c>
    </row>
    <row r="7481" spans="4:12" x14ac:dyDescent="0.35">
      <c r="D7481" s="5">
        <v>161733</v>
      </c>
      <c r="E7481" s="6">
        <v>21</v>
      </c>
      <c r="F7481" s="6">
        <v>4</v>
      </c>
      <c r="G7481" s="6">
        <v>2</v>
      </c>
      <c r="H7481" s="6" t="s">
        <v>9</v>
      </c>
      <c r="I7481" s="6" t="s">
        <v>12</v>
      </c>
      <c r="J7481" s="6">
        <v>3</v>
      </c>
      <c r="K7481" s="6" t="s">
        <v>13</v>
      </c>
      <c r="L7481" s="7">
        <v>804.76407070000005</v>
      </c>
    </row>
    <row r="7482" spans="4:12" x14ac:dyDescent="0.35">
      <c r="D7482" s="5">
        <v>148145</v>
      </c>
      <c r="E7482" s="6">
        <v>5</v>
      </c>
      <c r="F7482" s="6">
        <v>4</v>
      </c>
      <c r="G7482" s="6">
        <v>2</v>
      </c>
      <c r="H7482" s="6" t="s">
        <v>11</v>
      </c>
      <c r="I7482" s="6" t="s">
        <v>12</v>
      </c>
      <c r="J7482" s="6">
        <v>11</v>
      </c>
      <c r="K7482" s="6" t="s">
        <v>10</v>
      </c>
      <c r="L7482" s="7">
        <v>467.17443909999997</v>
      </c>
    </row>
    <row r="7483" spans="4:12" x14ac:dyDescent="0.35">
      <c r="D7483" s="5">
        <v>171418</v>
      </c>
      <c r="E7483" s="6">
        <v>22</v>
      </c>
      <c r="F7483" s="6">
        <v>4</v>
      </c>
      <c r="G7483" s="6">
        <v>2</v>
      </c>
      <c r="H7483" s="6" t="s">
        <v>9</v>
      </c>
      <c r="I7483" s="6" t="s">
        <v>12</v>
      </c>
      <c r="J7483" s="6">
        <v>14</v>
      </c>
      <c r="K7483" s="6" t="s">
        <v>13</v>
      </c>
      <c r="L7483" s="7">
        <v>909.71391329999994</v>
      </c>
    </row>
    <row r="7484" spans="4:12" x14ac:dyDescent="0.35">
      <c r="D7484" s="5">
        <v>124052</v>
      </c>
      <c r="E7484" s="6">
        <v>65</v>
      </c>
      <c r="F7484" s="6">
        <v>47</v>
      </c>
      <c r="G7484" s="6">
        <v>2</v>
      </c>
      <c r="H7484" s="6" t="s">
        <v>11</v>
      </c>
      <c r="I7484" s="6" t="s">
        <v>5</v>
      </c>
      <c r="J7484" s="6">
        <v>6</v>
      </c>
      <c r="K7484" s="6" t="s">
        <v>10</v>
      </c>
      <c r="L7484" s="7">
        <v>118.7481336</v>
      </c>
    </row>
    <row r="7485" spans="4:12" x14ac:dyDescent="0.35">
      <c r="D7485" s="5">
        <v>176412</v>
      </c>
      <c r="E7485" s="6">
        <v>45</v>
      </c>
      <c r="F7485" s="6">
        <v>28</v>
      </c>
      <c r="G7485" s="6">
        <v>2</v>
      </c>
      <c r="H7485" s="6" t="s">
        <v>9</v>
      </c>
      <c r="I7485" s="6" t="s">
        <v>12</v>
      </c>
      <c r="J7485" s="6">
        <v>13</v>
      </c>
      <c r="K7485" s="6" t="s">
        <v>10</v>
      </c>
      <c r="L7485" s="7">
        <v>435.42165840000001</v>
      </c>
    </row>
    <row r="7486" spans="4:12" x14ac:dyDescent="0.35">
      <c r="D7486" s="5">
        <v>178621</v>
      </c>
      <c r="E7486" s="6">
        <v>3</v>
      </c>
      <c r="F7486" s="6">
        <v>44</v>
      </c>
      <c r="G7486" s="6">
        <v>2</v>
      </c>
      <c r="H7486" s="6" t="s">
        <v>9</v>
      </c>
      <c r="I7486" s="6" t="s">
        <v>5</v>
      </c>
      <c r="J7486" s="6">
        <v>9</v>
      </c>
      <c r="K7486" s="6" t="s">
        <v>10</v>
      </c>
      <c r="L7486" s="7">
        <v>103.2539105</v>
      </c>
    </row>
    <row r="7487" spans="4:12" x14ac:dyDescent="0.35">
      <c r="D7487" s="5">
        <v>129428</v>
      </c>
      <c r="E7487" s="6">
        <v>45</v>
      </c>
      <c r="F7487" s="6">
        <v>26</v>
      </c>
      <c r="G7487" s="6">
        <v>2</v>
      </c>
      <c r="H7487" s="6" t="s">
        <v>11</v>
      </c>
      <c r="I7487" s="6" t="s">
        <v>12</v>
      </c>
      <c r="J7487" s="6">
        <v>6</v>
      </c>
      <c r="K7487" s="6" t="s">
        <v>10</v>
      </c>
      <c r="L7487" s="7">
        <v>442.00247230000002</v>
      </c>
    </row>
    <row r="7488" spans="4:12" x14ac:dyDescent="0.35">
      <c r="D7488" s="5">
        <v>126210</v>
      </c>
      <c r="E7488" s="6">
        <v>62</v>
      </c>
      <c r="F7488" s="6">
        <v>41</v>
      </c>
      <c r="G7488" s="6">
        <v>2</v>
      </c>
      <c r="H7488" s="6" t="s">
        <v>11</v>
      </c>
      <c r="I7488" s="6" t="s">
        <v>12</v>
      </c>
      <c r="J7488" s="6">
        <v>10</v>
      </c>
      <c r="K7488" s="6" t="s">
        <v>10</v>
      </c>
      <c r="L7488" s="7">
        <v>73.505761019999994</v>
      </c>
    </row>
    <row r="7489" spans="4:12" x14ac:dyDescent="0.35">
      <c r="D7489" s="5">
        <v>177612</v>
      </c>
      <c r="E7489" s="6">
        <v>26</v>
      </c>
      <c r="F7489" s="6">
        <v>5</v>
      </c>
      <c r="G7489" s="6">
        <v>2</v>
      </c>
      <c r="H7489" s="6" t="s">
        <v>9</v>
      </c>
      <c r="I7489" s="6" t="s">
        <v>12</v>
      </c>
      <c r="J7489" s="6">
        <v>3</v>
      </c>
      <c r="K7489" s="6" t="s">
        <v>13</v>
      </c>
      <c r="L7489" s="7">
        <v>620.94592539999996</v>
      </c>
    </row>
    <row r="7490" spans="4:12" x14ac:dyDescent="0.35">
      <c r="D7490" s="5">
        <v>197354</v>
      </c>
      <c r="E7490" s="6">
        <v>62</v>
      </c>
      <c r="F7490" s="6" t="s">
        <v>14</v>
      </c>
      <c r="G7490" s="6">
        <v>2</v>
      </c>
      <c r="H7490" s="6" t="s">
        <v>9</v>
      </c>
      <c r="I7490" s="6" t="s">
        <v>5</v>
      </c>
      <c r="J7490" s="6">
        <v>9</v>
      </c>
      <c r="K7490" s="6" t="s">
        <v>10</v>
      </c>
      <c r="L7490" s="7">
        <v>180.6887643</v>
      </c>
    </row>
    <row r="7491" spans="4:12" x14ac:dyDescent="0.35">
      <c r="D7491" s="5">
        <v>129952</v>
      </c>
      <c r="E7491" s="6">
        <v>1</v>
      </c>
      <c r="F7491" s="6">
        <v>17</v>
      </c>
      <c r="G7491" s="6">
        <v>2</v>
      </c>
      <c r="H7491" s="6" t="s">
        <v>9</v>
      </c>
      <c r="I7491" s="6" t="s">
        <v>12</v>
      </c>
      <c r="J7491" s="6">
        <v>13</v>
      </c>
      <c r="K7491" s="6" t="s">
        <v>10</v>
      </c>
      <c r="L7491" s="7">
        <v>451.39195000000001</v>
      </c>
    </row>
    <row r="7492" spans="4:12" x14ac:dyDescent="0.35">
      <c r="D7492" s="5">
        <v>147466</v>
      </c>
      <c r="E7492" s="6">
        <v>47</v>
      </c>
      <c r="F7492" s="6">
        <v>29</v>
      </c>
      <c r="G7492" s="6">
        <v>2</v>
      </c>
      <c r="H7492" s="6" t="s">
        <v>11</v>
      </c>
      <c r="I7492" s="6" t="s">
        <v>5</v>
      </c>
      <c r="J7492" s="6">
        <v>9</v>
      </c>
      <c r="K7492" s="6" t="s">
        <v>10</v>
      </c>
      <c r="L7492" s="7">
        <v>324.61895440000001</v>
      </c>
    </row>
    <row r="7493" spans="4:12" x14ac:dyDescent="0.35">
      <c r="D7493" s="5">
        <v>159023</v>
      </c>
      <c r="E7493" s="6">
        <v>33</v>
      </c>
      <c r="F7493" s="6">
        <v>14</v>
      </c>
      <c r="G7493" s="6">
        <v>2</v>
      </c>
      <c r="H7493" s="6" t="s">
        <v>11</v>
      </c>
      <c r="I7493" s="6" t="s">
        <v>5</v>
      </c>
      <c r="J7493" s="6">
        <v>12</v>
      </c>
      <c r="K7493" s="6" t="s">
        <v>10</v>
      </c>
      <c r="L7493" s="7">
        <v>293.7842</v>
      </c>
    </row>
    <row r="7494" spans="4:12" x14ac:dyDescent="0.35">
      <c r="D7494" s="5">
        <v>164065</v>
      </c>
      <c r="E7494" s="6">
        <v>25</v>
      </c>
      <c r="F7494" s="6">
        <v>8</v>
      </c>
      <c r="G7494" s="6">
        <v>2</v>
      </c>
      <c r="H7494" s="6" t="s">
        <v>11</v>
      </c>
      <c r="I7494" s="6" t="s">
        <v>5</v>
      </c>
      <c r="J7494" s="6">
        <v>11</v>
      </c>
      <c r="K7494" s="6" t="s">
        <v>10</v>
      </c>
      <c r="L7494" s="7">
        <v>353.8385538</v>
      </c>
    </row>
    <row r="7495" spans="4:12" x14ac:dyDescent="0.35">
      <c r="D7495" s="5">
        <v>153850</v>
      </c>
      <c r="E7495" s="6">
        <v>18</v>
      </c>
      <c r="F7495" s="6">
        <v>0</v>
      </c>
      <c r="G7495" s="6">
        <v>2</v>
      </c>
      <c r="H7495" s="6" t="s">
        <v>9</v>
      </c>
      <c r="I7495" s="6" t="s">
        <v>5</v>
      </c>
      <c r="J7495" s="6">
        <v>7</v>
      </c>
      <c r="K7495" s="6" t="s">
        <v>13</v>
      </c>
      <c r="L7495" s="7">
        <v>617.25585739999997</v>
      </c>
    </row>
    <row r="7496" spans="4:12" x14ac:dyDescent="0.35">
      <c r="D7496" s="5">
        <v>131739</v>
      </c>
      <c r="E7496" s="6">
        <v>43</v>
      </c>
      <c r="F7496" s="6">
        <v>23</v>
      </c>
      <c r="G7496" s="6">
        <v>2</v>
      </c>
      <c r="H7496" s="6" t="s">
        <v>11</v>
      </c>
      <c r="I7496" s="6" t="s">
        <v>12</v>
      </c>
      <c r="J7496" s="6">
        <v>1</v>
      </c>
      <c r="K7496" s="6" t="s">
        <v>10</v>
      </c>
      <c r="L7496" s="7">
        <v>494.65081140000001</v>
      </c>
    </row>
    <row r="7497" spans="4:12" x14ac:dyDescent="0.35">
      <c r="D7497" s="5">
        <v>180189</v>
      </c>
      <c r="E7497" s="6">
        <v>22</v>
      </c>
      <c r="F7497" s="6">
        <v>4</v>
      </c>
      <c r="G7497" s="6">
        <v>2</v>
      </c>
      <c r="H7497" s="6" t="s">
        <v>9</v>
      </c>
      <c r="I7497" s="6" t="s">
        <v>12</v>
      </c>
      <c r="J7497" s="6">
        <v>12</v>
      </c>
      <c r="K7497" s="6" t="s">
        <v>13</v>
      </c>
      <c r="L7497" s="7">
        <v>748.34278570000004</v>
      </c>
    </row>
    <row r="7498" spans="4:12" x14ac:dyDescent="0.35">
      <c r="D7498" s="5">
        <v>180042</v>
      </c>
      <c r="E7498" s="6">
        <v>39</v>
      </c>
      <c r="F7498" s="6">
        <v>20</v>
      </c>
      <c r="G7498" s="6">
        <v>2</v>
      </c>
      <c r="H7498" s="6" t="s">
        <v>11</v>
      </c>
      <c r="I7498" s="6" t="s">
        <v>5</v>
      </c>
      <c r="J7498" s="6">
        <v>12</v>
      </c>
      <c r="K7498" s="6" t="s">
        <v>10</v>
      </c>
      <c r="L7498" s="7">
        <v>156.97071690000001</v>
      </c>
    </row>
    <row r="7499" spans="4:12" x14ac:dyDescent="0.35">
      <c r="D7499" s="5">
        <v>138790</v>
      </c>
      <c r="E7499" s="6">
        <v>66</v>
      </c>
      <c r="F7499" s="6">
        <v>45</v>
      </c>
      <c r="G7499" s="6">
        <v>2</v>
      </c>
      <c r="H7499" s="6" t="s">
        <v>9</v>
      </c>
      <c r="I7499" s="6" t="s">
        <v>5</v>
      </c>
      <c r="J7499" s="6">
        <v>15</v>
      </c>
      <c r="K7499" s="6" t="s">
        <v>10</v>
      </c>
      <c r="L7499" s="7">
        <v>93.985289359999996</v>
      </c>
    </row>
    <row r="7500" spans="4:12" x14ac:dyDescent="0.35">
      <c r="D7500" s="5">
        <v>117985</v>
      </c>
      <c r="E7500" s="6">
        <v>18</v>
      </c>
      <c r="F7500" s="6">
        <v>0</v>
      </c>
      <c r="G7500" s="6">
        <v>2</v>
      </c>
      <c r="H7500" s="6" t="s">
        <v>9</v>
      </c>
      <c r="I7500" s="6" t="s">
        <v>12</v>
      </c>
      <c r="J7500" s="6">
        <v>14</v>
      </c>
      <c r="K7500" s="6" t="s">
        <v>13</v>
      </c>
      <c r="L7500" s="7">
        <v>643.88304659999994</v>
      </c>
    </row>
    <row r="7501" spans="4:12" x14ac:dyDescent="0.35">
      <c r="D7501" s="5">
        <v>124859</v>
      </c>
      <c r="E7501" s="6">
        <v>16</v>
      </c>
      <c r="F7501" s="6">
        <v>0</v>
      </c>
      <c r="G7501" s="6">
        <v>2</v>
      </c>
      <c r="H7501" s="6" t="s">
        <v>11</v>
      </c>
      <c r="I7501" s="6" t="s">
        <v>5</v>
      </c>
      <c r="J7501" s="6">
        <v>7</v>
      </c>
      <c r="K7501" s="6" t="s">
        <v>10</v>
      </c>
      <c r="L7501" s="7">
        <v>443.70485120000001</v>
      </c>
    </row>
    <row r="7502" spans="4:12" x14ac:dyDescent="0.35">
      <c r="D7502" s="5">
        <v>135180</v>
      </c>
      <c r="E7502" s="6">
        <v>23</v>
      </c>
      <c r="F7502" s="6">
        <v>6</v>
      </c>
      <c r="G7502" s="6">
        <v>2</v>
      </c>
      <c r="H7502" s="6" t="s">
        <v>11</v>
      </c>
      <c r="I7502" s="6" t="s">
        <v>12</v>
      </c>
      <c r="J7502" s="6">
        <v>7</v>
      </c>
      <c r="K7502" s="6" t="s">
        <v>10</v>
      </c>
      <c r="L7502" s="7">
        <v>440.95789639999998</v>
      </c>
    </row>
    <row r="7503" spans="4:12" x14ac:dyDescent="0.35">
      <c r="D7503" s="5">
        <v>129464</v>
      </c>
      <c r="E7503" s="6">
        <v>19</v>
      </c>
      <c r="F7503" s="6">
        <v>1</v>
      </c>
      <c r="G7503" s="6">
        <v>2</v>
      </c>
      <c r="H7503" s="6" t="s">
        <v>9</v>
      </c>
      <c r="I7503" s="6" t="s">
        <v>12</v>
      </c>
      <c r="J7503" s="6">
        <v>15</v>
      </c>
      <c r="K7503" s="6" t="s">
        <v>10</v>
      </c>
      <c r="L7503" s="7">
        <v>354.39867859999998</v>
      </c>
    </row>
    <row r="7504" spans="4:12" x14ac:dyDescent="0.35">
      <c r="D7504" s="5">
        <v>120439</v>
      </c>
      <c r="E7504" s="6">
        <v>32</v>
      </c>
      <c r="F7504" s="6">
        <v>13</v>
      </c>
      <c r="G7504" s="6">
        <v>2</v>
      </c>
      <c r="H7504" s="6" t="s">
        <v>9</v>
      </c>
      <c r="I7504" s="6" t="s">
        <v>12</v>
      </c>
      <c r="J7504" s="6">
        <v>4</v>
      </c>
      <c r="K7504" s="6" t="s">
        <v>13</v>
      </c>
      <c r="L7504" s="7">
        <v>503.55177220000002</v>
      </c>
    </row>
    <row r="7505" spans="4:12" x14ac:dyDescent="0.35">
      <c r="D7505" s="5">
        <v>101288</v>
      </c>
      <c r="E7505" s="6">
        <v>57</v>
      </c>
      <c r="F7505" s="6">
        <v>40</v>
      </c>
      <c r="G7505" s="6">
        <v>2</v>
      </c>
      <c r="H7505" s="6" t="s">
        <v>9</v>
      </c>
      <c r="I7505" s="6" t="s">
        <v>5</v>
      </c>
      <c r="J7505" s="6">
        <v>13</v>
      </c>
      <c r="K7505" s="6" t="s">
        <v>10</v>
      </c>
      <c r="L7505" s="7">
        <v>357.31941310000002</v>
      </c>
    </row>
    <row r="7506" spans="4:12" x14ac:dyDescent="0.35">
      <c r="D7506" s="5">
        <v>193981</v>
      </c>
      <c r="E7506" s="6">
        <v>64</v>
      </c>
      <c r="F7506" s="6">
        <v>45</v>
      </c>
      <c r="G7506" s="6">
        <v>2</v>
      </c>
      <c r="H7506" s="6" t="s">
        <v>9</v>
      </c>
      <c r="I7506" s="6" t="s">
        <v>5</v>
      </c>
      <c r="J7506" s="6">
        <v>15</v>
      </c>
      <c r="K7506" s="6" t="s">
        <v>10</v>
      </c>
      <c r="L7506" s="7">
        <v>61.026129439999998</v>
      </c>
    </row>
    <row r="7507" spans="4:12" x14ac:dyDescent="0.35">
      <c r="D7507" s="5">
        <v>132958</v>
      </c>
      <c r="E7507" s="6">
        <v>18</v>
      </c>
      <c r="F7507" s="6">
        <v>0</v>
      </c>
      <c r="G7507" s="6">
        <v>2</v>
      </c>
      <c r="H7507" s="6" t="s">
        <v>11</v>
      </c>
      <c r="I7507" s="6" t="s">
        <v>5</v>
      </c>
      <c r="J7507" s="6">
        <v>13</v>
      </c>
      <c r="K7507" s="6" t="s">
        <v>10</v>
      </c>
      <c r="L7507" s="7">
        <v>155.371894</v>
      </c>
    </row>
    <row r="7508" spans="4:12" x14ac:dyDescent="0.35">
      <c r="D7508" s="5">
        <v>149229</v>
      </c>
      <c r="E7508" s="6">
        <v>25</v>
      </c>
      <c r="F7508" s="6">
        <v>6</v>
      </c>
      <c r="G7508" s="6">
        <v>2</v>
      </c>
      <c r="H7508" s="6" t="s">
        <v>11</v>
      </c>
      <c r="I7508" s="6" t="s">
        <v>12</v>
      </c>
      <c r="J7508" s="6">
        <v>15</v>
      </c>
      <c r="K7508" s="6" t="s">
        <v>10</v>
      </c>
      <c r="L7508" s="7">
        <v>314.43902889999998</v>
      </c>
    </row>
    <row r="7509" spans="4:12" x14ac:dyDescent="0.35">
      <c r="D7509" s="5">
        <v>105919</v>
      </c>
      <c r="E7509" s="6">
        <v>70</v>
      </c>
      <c r="F7509" s="6">
        <v>51</v>
      </c>
      <c r="G7509" s="6">
        <v>2</v>
      </c>
      <c r="H7509" s="6" t="s">
        <v>9</v>
      </c>
      <c r="I7509" s="6" t="s">
        <v>5</v>
      </c>
      <c r="J7509" s="6">
        <v>13</v>
      </c>
      <c r="K7509" s="6" t="s">
        <v>10</v>
      </c>
      <c r="L7509" s="7">
        <v>190.59137580000001</v>
      </c>
    </row>
    <row r="7510" spans="4:12" x14ac:dyDescent="0.35">
      <c r="D7510" s="5">
        <v>146771</v>
      </c>
      <c r="E7510" s="6">
        <v>51</v>
      </c>
      <c r="F7510" s="6">
        <v>30</v>
      </c>
      <c r="G7510" s="6">
        <v>2</v>
      </c>
      <c r="H7510" s="6" t="s">
        <v>9</v>
      </c>
      <c r="I7510" s="6" t="s">
        <v>5</v>
      </c>
      <c r="J7510" s="6">
        <v>9</v>
      </c>
      <c r="K7510" s="6" t="s">
        <v>10</v>
      </c>
      <c r="L7510" s="7">
        <v>390.33930240000001</v>
      </c>
    </row>
    <row r="7511" spans="4:12" x14ac:dyDescent="0.35">
      <c r="D7511" s="5">
        <v>155407</v>
      </c>
      <c r="E7511" s="6">
        <v>30</v>
      </c>
      <c r="F7511" s="6">
        <v>13</v>
      </c>
      <c r="G7511" s="6">
        <v>2</v>
      </c>
      <c r="H7511" s="6" t="s">
        <v>9</v>
      </c>
      <c r="I7511" s="6" t="s">
        <v>5</v>
      </c>
      <c r="J7511" s="6">
        <v>11</v>
      </c>
      <c r="K7511" s="6" t="s">
        <v>10</v>
      </c>
      <c r="L7511" s="7">
        <v>285.35222920000001</v>
      </c>
    </row>
    <row r="7512" spans="4:12" x14ac:dyDescent="0.35">
      <c r="D7512" s="5">
        <v>121508</v>
      </c>
      <c r="E7512" s="6">
        <v>125</v>
      </c>
      <c r="F7512" s="6">
        <v>4</v>
      </c>
      <c r="G7512" s="6">
        <v>2</v>
      </c>
      <c r="H7512" s="6" t="s">
        <v>9</v>
      </c>
      <c r="I7512" s="6" t="s">
        <v>5</v>
      </c>
      <c r="J7512" s="6">
        <v>14</v>
      </c>
      <c r="K7512" s="6" t="s">
        <v>10</v>
      </c>
      <c r="L7512" s="7">
        <v>448.04249160000001</v>
      </c>
    </row>
    <row r="7513" spans="4:12" x14ac:dyDescent="0.35">
      <c r="D7513" s="5">
        <v>181868</v>
      </c>
      <c r="E7513" s="6">
        <v>37</v>
      </c>
      <c r="F7513" s="6">
        <v>19</v>
      </c>
      <c r="G7513" s="6">
        <v>2</v>
      </c>
      <c r="H7513" s="6" t="s">
        <v>11</v>
      </c>
      <c r="I7513" s="6" t="s">
        <v>12</v>
      </c>
      <c r="J7513" s="6">
        <v>9</v>
      </c>
      <c r="K7513" s="6" t="s">
        <v>10</v>
      </c>
      <c r="L7513" s="7">
        <v>367.32921729999998</v>
      </c>
    </row>
    <row r="7514" spans="4:12" x14ac:dyDescent="0.35">
      <c r="D7514" s="5">
        <v>127032</v>
      </c>
      <c r="E7514" s="6">
        <v>22</v>
      </c>
      <c r="F7514" s="6">
        <v>4</v>
      </c>
      <c r="G7514" s="6">
        <v>2</v>
      </c>
      <c r="H7514" s="6" t="s">
        <v>11</v>
      </c>
      <c r="I7514" s="6" t="s">
        <v>12</v>
      </c>
      <c r="J7514" s="6">
        <v>11</v>
      </c>
      <c r="K7514" s="6" t="s">
        <v>10</v>
      </c>
      <c r="L7514" s="7">
        <v>360.84239630000002</v>
      </c>
    </row>
    <row r="7515" spans="4:12" x14ac:dyDescent="0.35">
      <c r="D7515" s="5">
        <v>111507</v>
      </c>
      <c r="E7515" s="6">
        <v>47</v>
      </c>
      <c r="F7515" s="6">
        <v>27</v>
      </c>
      <c r="G7515" s="6">
        <v>2</v>
      </c>
      <c r="H7515" s="6" t="s">
        <v>11</v>
      </c>
      <c r="I7515" s="6" t="s">
        <v>12</v>
      </c>
      <c r="J7515" s="6">
        <v>10</v>
      </c>
      <c r="K7515" s="6" t="s">
        <v>10</v>
      </c>
      <c r="L7515" s="7">
        <v>410.76711349999999</v>
      </c>
    </row>
    <row r="7516" spans="4:12" x14ac:dyDescent="0.35">
      <c r="D7516" s="5">
        <v>134245</v>
      </c>
      <c r="E7516" s="6">
        <v>22</v>
      </c>
      <c r="F7516" s="6">
        <v>5</v>
      </c>
      <c r="G7516" s="6">
        <v>2</v>
      </c>
      <c r="H7516" s="6" t="s">
        <v>11</v>
      </c>
      <c r="I7516" s="6" t="s">
        <v>5</v>
      </c>
      <c r="J7516" s="6">
        <v>13</v>
      </c>
      <c r="K7516" s="6" t="s">
        <v>10</v>
      </c>
      <c r="L7516" s="7">
        <v>168.0063452</v>
      </c>
    </row>
    <row r="7517" spans="4:12" x14ac:dyDescent="0.35">
      <c r="D7517" s="5">
        <v>122916</v>
      </c>
      <c r="E7517" s="6">
        <v>20</v>
      </c>
      <c r="F7517" s="6">
        <v>3</v>
      </c>
      <c r="G7517" s="6">
        <v>2</v>
      </c>
      <c r="H7517" s="6" t="s">
        <v>11</v>
      </c>
      <c r="I7517" s="6" t="s">
        <v>12</v>
      </c>
      <c r="J7517" s="6">
        <v>10</v>
      </c>
      <c r="K7517" s="6" t="s">
        <v>13</v>
      </c>
      <c r="L7517" s="7">
        <v>524.26360609999995</v>
      </c>
    </row>
    <row r="7518" spans="4:12" x14ac:dyDescent="0.35">
      <c r="D7518" s="5">
        <v>129060</v>
      </c>
      <c r="E7518" s="6">
        <v>63</v>
      </c>
      <c r="F7518" s="6">
        <v>45</v>
      </c>
      <c r="G7518" s="6">
        <v>2</v>
      </c>
      <c r="H7518" s="6" t="s">
        <v>9</v>
      </c>
      <c r="I7518" s="6" t="s">
        <v>5</v>
      </c>
      <c r="J7518" s="6">
        <v>10</v>
      </c>
      <c r="K7518" s="6" t="s">
        <v>10</v>
      </c>
      <c r="L7518" s="7">
        <v>130.4559443</v>
      </c>
    </row>
    <row r="7519" spans="4:12" x14ac:dyDescent="0.35">
      <c r="D7519" s="5">
        <v>185606</v>
      </c>
      <c r="E7519" s="6">
        <v>69</v>
      </c>
      <c r="F7519" s="6">
        <v>49</v>
      </c>
      <c r="G7519" s="6">
        <v>2</v>
      </c>
      <c r="H7519" s="6" t="s">
        <v>11</v>
      </c>
      <c r="I7519" s="6" t="s">
        <v>12</v>
      </c>
      <c r="J7519" s="6">
        <v>10</v>
      </c>
      <c r="K7519" s="6" t="s">
        <v>10</v>
      </c>
      <c r="L7519" s="7">
        <v>302.14121619999997</v>
      </c>
    </row>
    <row r="7520" spans="4:12" x14ac:dyDescent="0.35">
      <c r="D7520" s="5">
        <v>100710</v>
      </c>
      <c r="E7520" s="6">
        <v>23</v>
      </c>
      <c r="F7520" s="6">
        <v>6</v>
      </c>
      <c r="G7520" s="6">
        <v>2</v>
      </c>
      <c r="H7520" s="6" t="s">
        <v>11</v>
      </c>
      <c r="I7520" s="6" t="s">
        <v>5</v>
      </c>
      <c r="J7520" s="6">
        <v>7</v>
      </c>
      <c r="K7520" s="6" t="s">
        <v>10</v>
      </c>
      <c r="L7520" s="7">
        <v>310.21420080000001</v>
      </c>
    </row>
    <row r="7521" spans="4:12" x14ac:dyDescent="0.35">
      <c r="D7521" s="5">
        <v>192464</v>
      </c>
      <c r="E7521" s="6">
        <v>112</v>
      </c>
      <c r="F7521" s="6">
        <v>15</v>
      </c>
      <c r="G7521" s="6">
        <v>2</v>
      </c>
      <c r="H7521" s="6" t="s">
        <v>11</v>
      </c>
      <c r="I7521" s="6" t="s">
        <v>5</v>
      </c>
      <c r="J7521" s="6">
        <v>8</v>
      </c>
      <c r="K7521" s="6" t="s">
        <v>10</v>
      </c>
      <c r="L7521" s="7">
        <v>310.4836679</v>
      </c>
    </row>
    <row r="7522" spans="4:12" x14ac:dyDescent="0.35">
      <c r="D7522" s="5">
        <v>128479</v>
      </c>
      <c r="E7522" s="6">
        <v>59</v>
      </c>
      <c r="F7522" s="6">
        <v>39</v>
      </c>
      <c r="G7522" s="6">
        <v>2</v>
      </c>
      <c r="H7522" s="6" t="s">
        <v>11</v>
      </c>
      <c r="I7522" s="6" t="s">
        <v>12</v>
      </c>
      <c r="J7522" s="6">
        <v>3</v>
      </c>
      <c r="K7522" s="6" t="s">
        <v>13</v>
      </c>
      <c r="L7522" s="7">
        <v>751.45377259999998</v>
      </c>
    </row>
    <row r="7523" spans="4:12" x14ac:dyDescent="0.35">
      <c r="D7523" s="5">
        <v>102838</v>
      </c>
      <c r="E7523" s="6">
        <v>65</v>
      </c>
      <c r="F7523" s="6">
        <v>44</v>
      </c>
      <c r="G7523" s="6">
        <v>2</v>
      </c>
      <c r="H7523" s="6" t="s">
        <v>11</v>
      </c>
      <c r="I7523" s="6" t="s">
        <v>12</v>
      </c>
      <c r="J7523" s="6">
        <v>9</v>
      </c>
      <c r="K7523" s="6" t="s">
        <v>10</v>
      </c>
      <c r="L7523" s="7">
        <v>195.119902</v>
      </c>
    </row>
    <row r="7524" spans="4:12" x14ac:dyDescent="0.35">
      <c r="D7524" s="5">
        <v>186464</v>
      </c>
      <c r="E7524" s="6">
        <v>39</v>
      </c>
      <c r="F7524" s="6">
        <v>19</v>
      </c>
      <c r="G7524" s="6">
        <v>2</v>
      </c>
      <c r="H7524" s="6" t="s">
        <v>9</v>
      </c>
      <c r="I7524" s="6" t="s">
        <v>12</v>
      </c>
      <c r="J7524" s="6">
        <v>0</v>
      </c>
      <c r="K7524" s="6" t="s">
        <v>13</v>
      </c>
      <c r="L7524" s="7">
        <v>835.86138770000002</v>
      </c>
    </row>
    <row r="7525" spans="4:12" x14ac:dyDescent="0.35">
      <c r="D7525" s="5">
        <v>134071</v>
      </c>
      <c r="E7525" s="6">
        <v>55</v>
      </c>
      <c r="F7525" s="6">
        <v>38</v>
      </c>
      <c r="G7525" s="6">
        <v>2</v>
      </c>
      <c r="H7525" s="6" t="s">
        <v>11</v>
      </c>
      <c r="I7525" s="6" t="s">
        <v>5</v>
      </c>
      <c r="J7525" s="6">
        <v>10</v>
      </c>
      <c r="K7525" s="6" t="s">
        <v>10</v>
      </c>
      <c r="L7525" s="7">
        <v>351.58929549999999</v>
      </c>
    </row>
    <row r="7526" spans="4:12" x14ac:dyDescent="0.35">
      <c r="D7526" s="5">
        <v>106544</v>
      </c>
      <c r="E7526" s="6">
        <v>65</v>
      </c>
      <c r="F7526" s="6">
        <v>46</v>
      </c>
      <c r="G7526" s="6">
        <v>2</v>
      </c>
      <c r="H7526" s="6" t="s">
        <v>11</v>
      </c>
      <c r="I7526" s="6" t="s">
        <v>5</v>
      </c>
      <c r="J7526" s="6">
        <v>7</v>
      </c>
      <c r="K7526" s="6" t="s">
        <v>10</v>
      </c>
      <c r="L7526" s="7">
        <v>31.932288119999999</v>
      </c>
    </row>
    <row r="7527" spans="4:12" x14ac:dyDescent="0.35">
      <c r="D7527" s="5">
        <v>138708</v>
      </c>
      <c r="E7527" s="6">
        <v>50</v>
      </c>
      <c r="F7527" s="6">
        <v>31</v>
      </c>
      <c r="G7527" s="6">
        <v>2</v>
      </c>
      <c r="H7527" s="6" t="s">
        <v>9</v>
      </c>
      <c r="I7527" s="6" t="s">
        <v>12</v>
      </c>
      <c r="J7527" s="6">
        <v>2</v>
      </c>
      <c r="K7527" s="6" t="s">
        <v>13</v>
      </c>
      <c r="L7527" s="7">
        <v>710.87288100000001</v>
      </c>
    </row>
    <row r="7528" spans="4:12" x14ac:dyDescent="0.35">
      <c r="D7528" s="5">
        <v>128826</v>
      </c>
      <c r="E7528" s="6">
        <v>62</v>
      </c>
      <c r="F7528" s="6">
        <v>44</v>
      </c>
      <c r="G7528" s="6">
        <v>2</v>
      </c>
      <c r="H7528" s="6" t="s">
        <v>9</v>
      </c>
      <c r="I7528" s="6" t="s">
        <v>5</v>
      </c>
      <c r="J7528" s="6">
        <v>6</v>
      </c>
      <c r="K7528" s="6" t="s">
        <v>10</v>
      </c>
      <c r="L7528" s="7">
        <v>129.3390843</v>
      </c>
    </row>
    <row r="7529" spans="4:12" x14ac:dyDescent="0.35">
      <c r="D7529" s="5">
        <v>150354</v>
      </c>
      <c r="E7529" s="6">
        <v>17</v>
      </c>
      <c r="F7529" s="6">
        <v>0</v>
      </c>
      <c r="G7529" s="6">
        <v>2</v>
      </c>
      <c r="H7529" s="6" t="s">
        <v>9</v>
      </c>
      <c r="I7529" s="6" t="s">
        <v>5</v>
      </c>
      <c r="J7529" s="6">
        <v>14</v>
      </c>
      <c r="K7529" s="6" t="s">
        <v>10</v>
      </c>
      <c r="L7529" s="7">
        <v>193.0424347</v>
      </c>
    </row>
    <row r="7530" spans="4:12" x14ac:dyDescent="0.35">
      <c r="D7530" s="5">
        <v>149081</v>
      </c>
      <c r="E7530" s="6">
        <v>22</v>
      </c>
      <c r="F7530" s="6">
        <v>5</v>
      </c>
      <c r="G7530" s="6">
        <v>2</v>
      </c>
      <c r="H7530" s="6" t="s">
        <v>11</v>
      </c>
      <c r="I7530" s="6" t="s">
        <v>5</v>
      </c>
      <c r="J7530" s="6">
        <v>15</v>
      </c>
      <c r="K7530" s="6" t="s">
        <v>10</v>
      </c>
      <c r="L7530" s="7">
        <v>440.54147690000002</v>
      </c>
    </row>
    <row r="7531" spans="4:12" x14ac:dyDescent="0.35">
      <c r="D7531" s="5">
        <v>147112</v>
      </c>
      <c r="E7531" s="6">
        <v>18</v>
      </c>
      <c r="F7531" s="6">
        <v>0</v>
      </c>
      <c r="G7531" s="6">
        <v>2</v>
      </c>
      <c r="H7531" s="6" t="s">
        <v>9</v>
      </c>
      <c r="I7531" s="6" t="s">
        <v>5</v>
      </c>
      <c r="J7531" s="6">
        <v>10</v>
      </c>
      <c r="K7531" s="6" t="s">
        <v>13</v>
      </c>
      <c r="L7531" s="7">
        <v>590.73162209999998</v>
      </c>
    </row>
    <row r="7532" spans="4:12" x14ac:dyDescent="0.35">
      <c r="D7532" s="5">
        <v>149545</v>
      </c>
      <c r="E7532" s="6">
        <v>19</v>
      </c>
      <c r="F7532" s="6">
        <v>0</v>
      </c>
      <c r="G7532" s="6">
        <v>2</v>
      </c>
      <c r="H7532" s="6" t="s">
        <v>9</v>
      </c>
      <c r="I7532" s="6" t="s">
        <v>12</v>
      </c>
      <c r="J7532" s="6">
        <v>9</v>
      </c>
      <c r="K7532" s="6" t="s">
        <v>13</v>
      </c>
      <c r="L7532" s="7">
        <v>622.64256479999995</v>
      </c>
    </row>
    <row r="7533" spans="4:12" x14ac:dyDescent="0.35">
      <c r="D7533" s="5">
        <v>199365</v>
      </c>
      <c r="E7533" s="6">
        <v>18</v>
      </c>
      <c r="F7533" s="6">
        <v>0</v>
      </c>
      <c r="G7533" s="6">
        <v>2</v>
      </c>
      <c r="H7533" s="6" t="s">
        <v>11</v>
      </c>
      <c r="I7533" s="6" t="s">
        <v>12</v>
      </c>
      <c r="J7533" s="6">
        <v>12</v>
      </c>
      <c r="K7533" s="6" t="s">
        <v>10</v>
      </c>
      <c r="L7533" s="7">
        <v>439.68332420000002</v>
      </c>
    </row>
    <row r="7534" spans="4:12" x14ac:dyDescent="0.35">
      <c r="D7534" s="5">
        <v>111995</v>
      </c>
      <c r="E7534" s="6">
        <v>29</v>
      </c>
      <c r="F7534" s="6">
        <v>12</v>
      </c>
      <c r="G7534" s="6">
        <v>2</v>
      </c>
      <c r="H7534" s="6" t="s">
        <v>9</v>
      </c>
      <c r="I7534" s="6" t="s">
        <v>12</v>
      </c>
      <c r="J7534" s="6">
        <v>4</v>
      </c>
      <c r="K7534" s="6" t="s">
        <v>13</v>
      </c>
      <c r="L7534" s="7">
        <v>582.95799899999997</v>
      </c>
    </row>
    <row r="7535" spans="4:12" x14ac:dyDescent="0.35">
      <c r="D7535" s="5">
        <v>145440</v>
      </c>
      <c r="E7535" s="6">
        <v>25</v>
      </c>
      <c r="F7535" s="6">
        <v>6</v>
      </c>
      <c r="G7535" s="6">
        <v>2</v>
      </c>
      <c r="H7535" s="6" t="s">
        <v>9</v>
      </c>
      <c r="I7535" s="6" t="s">
        <v>12</v>
      </c>
      <c r="J7535" s="6">
        <v>0</v>
      </c>
      <c r="K7535" s="6" t="s">
        <v>13</v>
      </c>
      <c r="L7535" s="7">
        <v>1204.281553</v>
      </c>
    </row>
    <row r="7536" spans="4:12" x14ac:dyDescent="0.35">
      <c r="D7536" s="5">
        <v>183366</v>
      </c>
      <c r="E7536" s="6">
        <v>25</v>
      </c>
      <c r="F7536" s="6">
        <v>8</v>
      </c>
      <c r="G7536" s="6">
        <v>2</v>
      </c>
      <c r="H7536" s="6" t="s">
        <v>9</v>
      </c>
      <c r="I7536" s="6" t="s">
        <v>12</v>
      </c>
      <c r="J7536" s="6">
        <v>11</v>
      </c>
      <c r="K7536" s="6" t="s">
        <v>13</v>
      </c>
      <c r="L7536" s="7">
        <v>1200.4725599999999</v>
      </c>
    </row>
    <row r="7537" spans="4:12" x14ac:dyDescent="0.35">
      <c r="D7537" s="5">
        <v>150533</v>
      </c>
      <c r="E7537" s="6">
        <v>16</v>
      </c>
      <c r="F7537" s="6">
        <v>0</v>
      </c>
      <c r="G7537" s="6">
        <v>2</v>
      </c>
      <c r="H7537" s="6" t="s">
        <v>9</v>
      </c>
      <c r="I7537" s="6" t="s">
        <v>12</v>
      </c>
      <c r="J7537" s="6">
        <v>11</v>
      </c>
      <c r="K7537" s="6" t="s">
        <v>13</v>
      </c>
      <c r="L7537" s="7">
        <v>615.10759810000002</v>
      </c>
    </row>
    <row r="7538" spans="4:12" x14ac:dyDescent="0.35">
      <c r="D7538" s="5">
        <v>193020</v>
      </c>
      <c r="E7538" s="6">
        <v>49</v>
      </c>
      <c r="F7538" s="6">
        <v>29</v>
      </c>
      <c r="G7538" s="6">
        <v>2</v>
      </c>
      <c r="H7538" s="6" t="s">
        <v>11</v>
      </c>
      <c r="I7538" s="6" t="s">
        <v>12</v>
      </c>
      <c r="J7538" s="6">
        <v>1</v>
      </c>
      <c r="K7538" s="6" t="s">
        <v>13</v>
      </c>
      <c r="L7538" s="7">
        <v>508.61892060000002</v>
      </c>
    </row>
    <row r="7539" spans="4:12" x14ac:dyDescent="0.35">
      <c r="D7539" s="5">
        <v>185901</v>
      </c>
      <c r="E7539" s="6">
        <v>38</v>
      </c>
      <c r="F7539" s="6">
        <v>21</v>
      </c>
      <c r="G7539" s="6">
        <v>2</v>
      </c>
      <c r="H7539" s="6" t="s">
        <v>9</v>
      </c>
      <c r="I7539" s="6" t="s">
        <v>5</v>
      </c>
      <c r="J7539" s="6">
        <v>10</v>
      </c>
      <c r="K7539" s="6" t="s">
        <v>10</v>
      </c>
      <c r="L7539" s="7">
        <v>383.51380089999998</v>
      </c>
    </row>
    <row r="7540" spans="4:12" x14ac:dyDescent="0.35">
      <c r="D7540" s="5">
        <v>142640</v>
      </c>
      <c r="E7540" s="6">
        <v>31</v>
      </c>
      <c r="F7540" s="6">
        <v>14</v>
      </c>
      <c r="G7540" s="6">
        <v>2</v>
      </c>
      <c r="H7540" s="6" t="s">
        <v>9</v>
      </c>
      <c r="I7540" s="6" t="s">
        <v>12</v>
      </c>
      <c r="J7540" s="6">
        <v>8</v>
      </c>
      <c r="K7540" s="6" t="s">
        <v>13</v>
      </c>
      <c r="L7540" s="7">
        <v>543.88305519999994</v>
      </c>
    </row>
    <row r="7541" spans="4:12" x14ac:dyDescent="0.35">
      <c r="D7541" s="5">
        <v>128601</v>
      </c>
      <c r="E7541" s="6">
        <v>26</v>
      </c>
      <c r="F7541" s="6">
        <v>6</v>
      </c>
      <c r="G7541" s="6">
        <v>2</v>
      </c>
      <c r="H7541" s="6" t="s">
        <v>9</v>
      </c>
      <c r="I7541" s="6" t="s">
        <v>5</v>
      </c>
      <c r="J7541" s="6">
        <v>11</v>
      </c>
      <c r="K7541" s="6" t="s">
        <v>10</v>
      </c>
      <c r="L7541" s="7">
        <v>201.46218339999999</v>
      </c>
    </row>
    <row r="7542" spans="4:12" x14ac:dyDescent="0.35">
      <c r="D7542" s="5">
        <v>155201</v>
      </c>
      <c r="E7542" s="6">
        <v>25</v>
      </c>
      <c r="F7542" s="6" t="s">
        <v>14</v>
      </c>
      <c r="G7542" s="6">
        <v>2</v>
      </c>
      <c r="H7542" s="6" t="s">
        <v>11</v>
      </c>
      <c r="I7542" s="6" t="s">
        <v>12</v>
      </c>
      <c r="J7542" s="6">
        <v>0</v>
      </c>
      <c r="K7542" s="6" t="s">
        <v>13</v>
      </c>
      <c r="L7542" s="7">
        <v>772.6737478</v>
      </c>
    </row>
    <row r="7543" spans="4:12" x14ac:dyDescent="0.35">
      <c r="D7543" s="5">
        <v>153042</v>
      </c>
      <c r="E7543" s="6">
        <v>49</v>
      </c>
      <c r="F7543" s="6">
        <v>28</v>
      </c>
      <c r="G7543" s="6">
        <v>2</v>
      </c>
      <c r="H7543" s="6" t="s">
        <v>11</v>
      </c>
      <c r="I7543" s="6" t="s">
        <v>5</v>
      </c>
      <c r="J7543" s="6">
        <v>10</v>
      </c>
      <c r="K7543" s="6" t="s">
        <v>10</v>
      </c>
      <c r="L7543" s="7">
        <v>335.49388900000002</v>
      </c>
    </row>
    <row r="7544" spans="4:12" x14ac:dyDescent="0.35">
      <c r="D7544" s="5">
        <v>171705</v>
      </c>
      <c r="E7544" s="6">
        <v>29</v>
      </c>
      <c r="F7544" s="6">
        <v>12</v>
      </c>
      <c r="G7544" s="6">
        <v>2</v>
      </c>
      <c r="H7544" s="6" t="s">
        <v>9</v>
      </c>
      <c r="I7544" s="6" t="s">
        <v>5</v>
      </c>
      <c r="J7544" s="6">
        <v>3</v>
      </c>
      <c r="K7544" s="6" t="s">
        <v>13</v>
      </c>
      <c r="L7544" s="7">
        <v>515.40208470000005</v>
      </c>
    </row>
    <row r="7545" spans="4:12" x14ac:dyDescent="0.35">
      <c r="D7545" s="5">
        <v>180073</v>
      </c>
      <c r="E7545" s="6">
        <v>30</v>
      </c>
      <c r="F7545" s="6">
        <v>11</v>
      </c>
      <c r="G7545" s="6">
        <v>2</v>
      </c>
      <c r="H7545" s="6" t="s">
        <v>9</v>
      </c>
      <c r="I7545" s="6" t="s">
        <v>12</v>
      </c>
      <c r="J7545" s="6">
        <v>10</v>
      </c>
      <c r="K7545" s="6" t="s">
        <v>10</v>
      </c>
      <c r="L7545" s="7">
        <v>452.32839360000003</v>
      </c>
    </row>
    <row r="7546" spans="4:12" x14ac:dyDescent="0.35">
      <c r="D7546" s="5">
        <v>134352</v>
      </c>
      <c r="E7546" s="6">
        <v>46</v>
      </c>
      <c r="F7546" s="6">
        <v>29</v>
      </c>
      <c r="G7546" s="6">
        <v>2</v>
      </c>
      <c r="H7546" s="6" t="s">
        <v>9</v>
      </c>
      <c r="I7546" s="6" t="s">
        <v>5</v>
      </c>
      <c r="J7546" s="6">
        <v>6</v>
      </c>
      <c r="K7546" s="6" t="s">
        <v>10</v>
      </c>
      <c r="L7546" s="7">
        <v>364.1707624</v>
      </c>
    </row>
    <row r="7547" spans="4:12" x14ac:dyDescent="0.35">
      <c r="D7547" s="5">
        <v>188859</v>
      </c>
      <c r="E7547" s="6">
        <v>20</v>
      </c>
      <c r="F7547" s="6" t="s">
        <v>14</v>
      </c>
      <c r="G7547" s="6">
        <v>2</v>
      </c>
      <c r="H7547" s="6" t="s">
        <v>11</v>
      </c>
      <c r="I7547" s="6" t="s">
        <v>12</v>
      </c>
      <c r="J7547" s="6">
        <v>13</v>
      </c>
      <c r="K7547" s="6" t="s">
        <v>13</v>
      </c>
      <c r="L7547" s="7">
        <v>593.249595</v>
      </c>
    </row>
    <row r="7548" spans="4:12" x14ac:dyDescent="0.35">
      <c r="D7548" s="5">
        <v>134836</v>
      </c>
      <c r="E7548" s="6">
        <v>23</v>
      </c>
      <c r="F7548" s="6">
        <v>6</v>
      </c>
      <c r="G7548" s="6">
        <v>2</v>
      </c>
      <c r="H7548" s="6" t="s">
        <v>9</v>
      </c>
      <c r="I7548" s="6" t="s">
        <v>12</v>
      </c>
      <c r="J7548" s="6">
        <v>11</v>
      </c>
      <c r="K7548" s="6" t="s">
        <v>10</v>
      </c>
      <c r="L7548" s="7">
        <v>280.57384059999998</v>
      </c>
    </row>
    <row r="7549" spans="4:12" x14ac:dyDescent="0.35">
      <c r="D7549" s="5">
        <v>137648</v>
      </c>
      <c r="E7549" s="6">
        <v>24</v>
      </c>
      <c r="F7549" s="6">
        <v>7</v>
      </c>
      <c r="G7549" s="6">
        <v>2</v>
      </c>
      <c r="H7549" s="6" t="s">
        <v>11</v>
      </c>
      <c r="I7549" s="6" t="s">
        <v>5</v>
      </c>
      <c r="J7549" s="6">
        <v>12</v>
      </c>
      <c r="K7549" s="6" t="s">
        <v>10</v>
      </c>
      <c r="L7549" s="7">
        <v>389.96709600000003</v>
      </c>
    </row>
    <row r="7550" spans="4:12" x14ac:dyDescent="0.35">
      <c r="D7550" s="5">
        <v>133149</v>
      </c>
      <c r="E7550" s="6">
        <v>70</v>
      </c>
      <c r="F7550" s="6">
        <v>52</v>
      </c>
      <c r="G7550" s="6">
        <v>2</v>
      </c>
      <c r="H7550" s="6" t="s">
        <v>9</v>
      </c>
      <c r="I7550" s="6" t="s">
        <v>12</v>
      </c>
      <c r="J7550" s="6">
        <v>12</v>
      </c>
      <c r="K7550" s="6" t="s">
        <v>10</v>
      </c>
      <c r="L7550" s="7">
        <v>44.229716240000002</v>
      </c>
    </row>
    <row r="7551" spans="4:12" x14ac:dyDescent="0.35">
      <c r="D7551" s="5">
        <v>137402</v>
      </c>
      <c r="E7551" s="6">
        <v>64</v>
      </c>
      <c r="F7551" s="6">
        <v>46</v>
      </c>
      <c r="G7551" s="6">
        <v>2</v>
      </c>
      <c r="H7551" s="6" t="s">
        <v>11</v>
      </c>
      <c r="I7551" s="6" t="s">
        <v>5</v>
      </c>
      <c r="J7551" s="6">
        <v>6</v>
      </c>
      <c r="K7551" s="6" t="s">
        <v>10</v>
      </c>
      <c r="L7551" s="7">
        <v>139.33736769999999</v>
      </c>
    </row>
    <row r="7552" spans="4:12" x14ac:dyDescent="0.35">
      <c r="D7552" s="5">
        <v>175928</v>
      </c>
      <c r="E7552" s="6">
        <v>59</v>
      </c>
      <c r="F7552" s="6">
        <v>40</v>
      </c>
      <c r="G7552" s="6">
        <v>2</v>
      </c>
      <c r="H7552" s="6" t="s">
        <v>9</v>
      </c>
      <c r="I7552" s="6" t="s">
        <v>12</v>
      </c>
      <c r="J7552" s="6">
        <v>1</v>
      </c>
      <c r="K7552" s="6" t="s">
        <v>13</v>
      </c>
      <c r="L7552" s="7">
        <v>641.82339009999998</v>
      </c>
    </row>
    <row r="7553" spans="4:12" x14ac:dyDescent="0.35">
      <c r="D7553" s="5">
        <v>187734</v>
      </c>
      <c r="E7553" s="6">
        <v>17</v>
      </c>
      <c r="F7553" s="6">
        <v>0</v>
      </c>
      <c r="G7553" s="6">
        <v>2</v>
      </c>
      <c r="H7553" s="6" t="s">
        <v>11</v>
      </c>
      <c r="I7553" s="6" t="s">
        <v>5</v>
      </c>
      <c r="J7553" s="6">
        <v>11</v>
      </c>
      <c r="K7553" s="6" t="s">
        <v>10</v>
      </c>
      <c r="L7553" s="7">
        <v>250.48209650000001</v>
      </c>
    </row>
    <row r="7554" spans="4:12" x14ac:dyDescent="0.35">
      <c r="D7554" s="5">
        <v>193428</v>
      </c>
      <c r="E7554" s="6">
        <v>121</v>
      </c>
      <c r="F7554" s="6">
        <v>15</v>
      </c>
      <c r="G7554" s="6">
        <v>2</v>
      </c>
      <c r="H7554" s="6" t="s">
        <v>11</v>
      </c>
      <c r="I7554" s="6" t="s">
        <v>12</v>
      </c>
      <c r="J7554" s="6">
        <v>11</v>
      </c>
      <c r="K7554" s="6" t="s">
        <v>10</v>
      </c>
      <c r="L7554" s="7">
        <v>310.40541259999998</v>
      </c>
    </row>
    <row r="7555" spans="4:12" x14ac:dyDescent="0.35">
      <c r="D7555" s="5">
        <v>112351</v>
      </c>
      <c r="E7555" s="6">
        <v>23</v>
      </c>
      <c r="F7555" s="6">
        <v>4</v>
      </c>
      <c r="G7555" s="6">
        <v>2</v>
      </c>
      <c r="H7555" s="6" t="s">
        <v>11</v>
      </c>
      <c r="I7555" s="6" t="s">
        <v>5</v>
      </c>
      <c r="J7555" s="6">
        <v>12</v>
      </c>
      <c r="K7555" s="6" t="s">
        <v>10</v>
      </c>
      <c r="L7555" s="7">
        <v>184.76229649999999</v>
      </c>
    </row>
    <row r="7556" spans="4:12" x14ac:dyDescent="0.35">
      <c r="D7556" s="5">
        <v>120834</v>
      </c>
      <c r="E7556" s="6">
        <v>25</v>
      </c>
      <c r="F7556" s="6">
        <v>6</v>
      </c>
      <c r="G7556" s="6">
        <v>2</v>
      </c>
      <c r="H7556" s="6" t="s">
        <v>11</v>
      </c>
      <c r="I7556" s="6" t="s">
        <v>12</v>
      </c>
      <c r="J7556" s="6">
        <v>13</v>
      </c>
      <c r="K7556" s="6" t="s">
        <v>10</v>
      </c>
      <c r="L7556" s="7">
        <v>260.59245149999998</v>
      </c>
    </row>
    <row r="7557" spans="4:12" x14ac:dyDescent="0.35">
      <c r="D7557" s="5">
        <v>162743</v>
      </c>
      <c r="E7557" s="6">
        <v>57</v>
      </c>
      <c r="F7557" s="6">
        <v>36</v>
      </c>
      <c r="G7557" s="6">
        <v>2</v>
      </c>
      <c r="H7557" s="6" t="s">
        <v>11</v>
      </c>
      <c r="I7557" s="6" t="s">
        <v>5</v>
      </c>
      <c r="J7557" s="6">
        <v>15</v>
      </c>
      <c r="K7557" s="6" t="s">
        <v>10</v>
      </c>
      <c r="L7557" s="7">
        <v>176.084205</v>
      </c>
    </row>
    <row r="7558" spans="4:12" x14ac:dyDescent="0.35">
      <c r="D7558" s="5">
        <v>196877</v>
      </c>
      <c r="E7558" s="6">
        <v>97</v>
      </c>
      <c r="F7558" s="6">
        <v>3</v>
      </c>
      <c r="G7558" s="6">
        <v>2</v>
      </c>
      <c r="H7558" s="6" t="s">
        <v>9</v>
      </c>
      <c r="I7558" s="6" t="s">
        <v>12</v>
      </c>
      <c r="J7558" s="6">
        <v>13</v>
      </c>
      <c r="K7558" s="6" t="s">
        <v>13</v>
      </c>
      <c r="L7558" s="7">
        <v>663.72362829999997</v>
      </c>
    </row>
    <row r="7559" spans="4:12" x14ac:dyDescent="0.35">
      <c r="D7559" s="5">
        <v>158910</v>
      </c>
      <c r="E7559" s="6">
        <v>106</v>
      </c>
      <c r="F7559" s="6">
        <v>1</v>
      </c>
      <c r="G7559" s="6">
        <v>2</v>
      </c>
      <c r="H7559" s="6" t="s">
        <v>9</v>
      </c>
      <c r="I7559" s="6" t="s">
        <v>5</v>
      </c>
      <c r="J7559" s="6">
        <v>9</v>
      </c>
      <c r="K7559" s="6" t="s">
        <v>10</v>
      </c>
      <c r="L7559" s="7">
        <v>445.47878609999998</v>
      </c>
    </row>
    <row r="7560" spans="4:12" x14ac:dyDescent="0.35">
      <c r="D7560" s="5">
        <v>116897</v>
      </c>
      <c r="E7560" s="6">
        <v>47</v>
      </c>
      <c r="F7560" s="6">
        <v>27</v>
      </c>
      <c r="G7560" s="6">
        <v>2</v>
      </c>
      <c r="H7560" s="6" t="s">
        <v>11</v>
      </c>
      <c r="I7560" s="6" t="s">
        <v>12</v>
      </c>
      <c r="J7560" s="6">
        <v>15</v>
      </c>
      <c r="K7560" s="6" t="s">
        <v>10</v>
      </c>
      <c r="L7560" s="7">
        <v>366.95798259999998</v>
      </c>
    </row>
    <row r="7561" spans="4:12" x14ac:dyDescent="0.35">
      <c r="D7561" s="5">
        <v>189856</v>
      </c>
      <c r="E7561" s="6">
        <v>16</v>
      </c>
      <c r="F7561" s="6">
        <v>0</v>
      </c>
      <c r="G7561" s="6">
        <v>2</v>
      </c>
      <c r="H7561" s="6" t="s">
        <v>9</v>
      </c>
      <c r="I7561" s="6" t="s">
        <v>12</v>
      </c>
      <c r="J7561" s="6">
        <v>6</v>
      </c>
      <c r="K7561" s="6" t="s">
        <v>13</v>
      </c>
      <c r="L7561" s="7">
        <v>1107.4017530000001</v>
      </c>
    </row>
    <row r="7562" spans="4:12" x14ac:dyDescent="0.35">
      <c r="D7562" s="5">
        <v>105327</v>
      </c>
      <c r="E7562" s="6">
        <v>48</v>
      </c>
      <c r="F7562" s="6">
        <v>30</v>
      </c>
      <c r="G7562" s="6">
        <v>2</v>
      </c>
      <c r="H7562" s="6" t="s">
        <v>9</v>
      </c>
      <c r="I7562" s="6" t="s">
        <v>12</v>
      </c>
      <c r="J7562" s="6">
        <v>14</v>
      </c>
      <c r="K7562" s="6" t="s">
        <v>10</v>
      </c>
      <c r="L7562" s="7">
        <v>243.28598439999999</v>
      </c>
    </row>
    <row r="7563" spans="4:12" x14ac:dyDescent="0.35">
      <c r="D7563" s="5">
        <v>180307</v>
      </c>
      <c r="E7563" s="6">
        <v>60</v>
      </c>
      <c r="F7563" s="6">
        <v>40</v>
      </c>
      <c r="G7563" s="6">
        <v>2</v>
      </c>
      <c r="H7563" s="6" t="s">
        <v>11</v>
      </c>
      <c r="I7563" s="6" t="s">
        <v>5</v>
      </c>
      <c r="J7563" s="6">
        <v>13</v>
      </c>
      <c r="K7563" s="6" t="s">
        <v>10</v>
      </c>
      <c r="L7563" s="7">
        <v>155.19717360000001</v>
      </c>
    </row>
    <row r="7564" spans="4:12" x14ac:dyDescent="0.35">
      <c r="D7564" s="5">
        <v>194379</v>
      </c>
      <c r="E7564" s="6">
        <v>38</v>
      </c>
      <c r="F7564" s="6">
        <v>18</v>
      </c>
      <c r="G7564" s="6">
        <v>2</v>
      </c>
      <c r="H7564" s="6" t="s">
        <v>11</v>
      </c>
      <c r="I7564" s="6" t="s">
        <v>5</v>
      </c>
      <c r="J7564" s="6">
        <v>7</v>
      </c>
      <c r="K7564" s="6" t="s">
        <v>10</v>
      </c>
      <c r="L7564" s="7">
        <v>347.82725959999999</v>
      </c>
    </row>
    <row r="7565" spans="4:12" x14ac:dyDescent="0.35">
      <c r="D7565" s="5">
        <v>143613</v>
      </c>
      <c r="E7565" s="6">
        <v>63</v>
      </c>
      <c r="F7565" s="6">
        <v>45</v>
      </c>
      <c r="G7565" s="6">
        <v>2</v>
      </c>
      <c r="H7565" s="6" t="s">
        <v>9</v>
      </c>
      <c r="I7565" s="6" t="s">
        <v>12</v>
      </c>
      <c r="J7565" s="6">
        <v>15</v>
      </c>
      <c r="K7565" s="6" t="s">
        <v>10</v>
      </c>
      <c r="L7565" s="7">
        <v>303.35021549999999</v>
      </c>
    </row>
    <row r="7566" spans="4:12" x14ac:dyDescent="0.35">
      <c r="D7566" s="5">
        <v>143345</v>
      </c>
      <c r="E7566" s="6">
        <v>55</v>
      </c>
      <c r="F7566" s="6" t="s">
        <v>14</v>
      </c>
      <c r="G7566" s="6">
        <v>2</v>
      </c>
      <c r="H7566" s="6" t="s">
        <v>9</v>
      </c>
      <c r="I7566" s="6" t="s">
        <v>12</v>
      </c>
      <c r="J7566" s="6">
        <v>7</v>
      </c>
      <c r="K7566" s="6" t="s">
        <v>10</v>
      </c>
      <c r="L7566" s="7">
        <v>475.41925700000002</v>
      </c>
    </row>
    <row r="7567" spans="4:12" x14ac:dyDescent="0.35">
      <c r="D7567" s="5">
        <v>188093</v>
      </c>
      <c r="E7567" s="6">
        <v>66</v>
      </c>
      <c r="F7567" s="6">
        <v>47</v>
      </c>
      <c r="G7567" s="6">
        <v>2</v>
      </c>
      <c r="H7567" s="6" t="s">
        <v>9</v>
      </c>
      <c r="I7567" s="6" t="s">
        <v>5</v>
      </c>
      <c r="J7567" s="6">
        <v>12</v>
      </c>
      <c r="K7567" s="6" t="s">
        <v>10</v>
      </c>
      <c r="L7567" s="7">
        <v>250.10211459999999</v>
      </c>
    </row>
    <row r="7568" spans="4:12" x14ac:dyDescent="0.35">
      <c r="D7568" s="5">
        <v>198489</v>
      </c>
      <c r="E7568" s="6">
        <v>27</v>
      </c>
      <c r="F7568" s="6">
        <v>6</v>
      </c>
      <c r="G7568" s="6">
        <v>2</v>
      </c>
      <c r="H7568" s="6" t="s">
        <v>9</v>
      </c>
      <c r="I7568" s="6" t="s">
        <v>5</v>
      </c>
      <c r="J7568" s="6">
        <v>10</v>
      </c>
      <c r="K7568" s="6" t="s">
        <v>10</v>
      </c>
      <c r="L7568" s="7">
        <v>383.4595893</v>
      </c>
    </row>
    <row r="7569" spans="4:12" x14ac:dyDescent="0.35">
      <c r="D7569" s="5">
        <v>188418</v>
      </c>
      <c r="E7569" s="6">
        <v>1</v>
      </c>
      <c r="F7569" s="6">
        <v>11</v>
      </c>
      <c r="G7569" s="6">
        <v>2</v>
      </c>
      <c r="H7569" s="6" t="s">
        <v>11</v>
      </c>
      <c r="I7569" s="6" t="s">
        <v>5</v>
      </c>
      <c r="J7569" s="6">
        <v>9</v>
      </c>
      <c r="K7569" s="6" t="s">
        <v>10</v>
      </c>
      <c r="L7569" s="7">
        <v>327.52931419999999</v>
      </c>
    </row>
    <row r="7570" spans="4:12" x14ac:dyDescent="0.35">
      <c r="D7570" s="5">
        <v>158867</v>
      </c>
      <c r="E7570" s="6">
        <v>48</v>
      </c>
      <c r="F7570" s="6">
        <v>29</v>
      </c>
      <c r="G7570" s="6">
        <v>2</v>
      </c>
      <c r="H7570" s="6" t="s">
        <v>11</v>
      </c>
      <c r="I7570" s="6" t="s">
        <v>5</v>
      </c>
      <c r="J7570" s="6">
        <v>0</v>
      </c>
      <c r="K7570" s="6" t="s">
        <v>13</v>
      </c>
      <c r="L7570" s="7">
        <v>532.18429890000004</v>
      </c>
    </row>
    <row r="7571" spans="4:12" x14ac:dyDescent="0.35">
      <c r="D7571" s="5">
        <v>181126</v>
      </c>
      <c r="E7571" s="6">
        <v>25</v>
      </c>
      <c r="F7571" s="6">
        <v>6</v>
      </c>
      <c r="G7571" s="6">
        <v>2</v>
      </c>
      <c r="H7571" s="6" t="s">
        <v>9</v>
      </c>
      <c r="I7571" s="6" t="s">
        <v>12</v>
      </c>
      <c r="J7571" s="6">
        <v>14</v>
      </c>
      <c r="K7571" s="6" t="s">
        <v>13</v>
      </c>
      <c r="L7571" s="7">
        <v>731.44629620000001</v>
      </c>
    </row>
    <row r="7572" spans="4:12" x14ac:dyDescent="0.35">
      <c r="D7572" s="5">
        <v>136812</v>
      </c>
      <c r="E7572" s="6">
        <v>68</v>
      </c>
      <c r="F7572" s="6">
        <v>51</v>
      </c>
      <c r="G7572" s="6">
        <v>2</v>
      </c>
      <c r="H7572" s="6" t="s">
        <v>11</v>
      </c>
      <c r="I7572" s="6" t="s">
        <v>5</v>
      </c>
      <c r="J7572" s="6">
        <v>3</v>
      </c>
      <c r="K7572" s="6" t="s">
        <v>10</v>
      </c>
      <c r="L7572" s="7">
        <v>475.45551979999999</v>
      </c>
    </row>
    <row r="7573" spans="4:12" x14ac:dyDescent="0.35">
      <c r="D7573" s="5">
        <v>182243</v>
      </c>
      <c r="E7573" s="6">
        <v>125</v>
      </c>
      <c r="F7573" s="6">
        <v>27</v>
      </c>
      <c r="G7573" s="6">
        <v>2</v>
      </c>
      <c r="H7573" s="6" t="s">
        <v>9</v>
      </c>
      <c r="I7573" s="6" t="s">
        <v>5</v>
      </c>
      <c r="J7573" s="6">
        <v>0</v>
      </c>
      <c r="K7573" s="6" t="s">
        <v>13</v>
      </c>
      <c r="L7573" s="7">
        <v>625.28844000000004</v>
      </c>
    </row>
    <row r="7574" spans="4:12" x14ac:dyDescent="0.35">
      <c r="D7574" s="5">
        <v>171964</v>
      </c>
      <c r="E7574" s="6">
        <v>18</v>
      </c>
      <c r="F7574" s="6">
        <v>0</v>
      </c>
      <c r="G7574" s="6">
        <v>2</v>
      </c>
      <c r="H7574" s="6" t="s">
        <v>9</v>
      </c>
      <c r="I7574" s="6" t="s">
        <v>12</v>
      </c>
      <c r="J7574" s="6">
        <v>15</v>
      </c>
      <c r="K7574" s="6" t="s">
        <v>13</v>
      </c>
      <c r="L7574" s="7">
        <v>702.236446</v>
      </c>
    </row>
    <row r="7575" spans="4:12" x14ac:dyDescent="0.35">
      <c r="D7575" s="5">
        <v>197611</v>
      </c>
      <c r="E7575" s="6">
        <v>19</v>
      </c>
      <c r="F7575" s="6">
        <v>2</v>
      </c>
      <c r="G7575" s="6">
        <v>2</v>
      </c>
      <c r="H7575" s="6" t="s">
        <v>9</v>
      </c>
      <c r="I7575" s="6" t="s">
        <v>12</v>
      </c>
      <c r="J7575" s="6">
        <v>11</v>
      </c>
      <c r="K7575" s="6" t="s">
        <v>13</v>
      </c>
      <c r="L7575" s="7">
        <v>684.83768099999998</v>
      </c>
    </row>
    <row r="7576" spans="4:12" x14ac:dyDescent="0.35">
      <c r="D7576" s="5">
        <v>161803</v>
      </c>
      <c r="E7576" s="6">
        <v>70</v>
      </c>
      <c r="F7576" s="6">
        <v>51</v>
      </c>
      <c r="G7576" s="6">
        <v>2</v>
      </c>
      <c r="H7576" s="6" t="s">
        <v>9</v>
      </c>
      <c r="I7576" s="6" t="s">
        <v>5</v>
      </c>
      <c r="J7576" s="6">
        <v>2</v>
      </c>
      <c r="K7576" s="6" t="s">
        <v>10</v>
      </c>
      <c r="L7576" s="7">
        <v>153.182301</v>
      </c>
    </row>
    <row r="7577" spans="4:12" x14ac:dyDescent="0.35">
      <c r="D7577" s="5">
        <v>112958</v>
      </c>
      <c r="E7577" s="6">
        <v>39</v>
      </c>
      <c r="F7577" s="6">
        <v>20</v>
      </c>
      <c r="G7577" s="6">
        <v>2</v>
      </c>
      <c r="H7577" s="6" t="s">
        <v>11</v>
      </c>
      <c r="I7577" s="6" t="s">
        <v>5</v>
      </c>
      <c r="J7577" s="6">
        <v>15</v>
      </c>
      <c r="K7577" s="6" t="s">
        <v>10</v>
      </c>
      <c r="L7577" s="7">
        <v>257.78624639999998</v>
      </c>
    </row>
    <row r="7578" spans="4:12" x14ac:dyDescent="0.35">
      <c r="D7578" s="5">
        <v>187652</v>
      </c>
      <c r="E7578" s="6">
        <v>27</v>
      </c>
      <c r="F7578" s="6" t="s">
        <v>14</v>
      </c>
      <c r="G7578" s="6">
        <v>2</v>
      </c>
      <c r="H7578" s="6" t="s">
        <v>11</v>
      </c>
      <c r="I7578" s="6" t="s">
        <v>12</v>
      </c>
      <c r="J7578" s="6">
        <v>14</v>
      </c>
      <c r="K7578" s="6" t="s">
        <v>10</v>
      </c>
      <c r="L7578" s="7">
        <v>305.24948710000001</v>
      </c>
    </row>
    <row r="7579" spans="4:12" x14ac:dyDescent="0.35">
      <c r="D7579" s="5">
        <v>190731</v>
      </c>
      <c r="E7579" s="6">
        <v>62</v>
      </c>
      <c r="F7579" s="6">
        <v>43</v>
      </c>
      <c r="G7579" s="6">
        <v>2</v>
      </c>
      <c r="H7579" s="6" t="s">
        <v>9</v>
      </c>
      <c r="I7579" s="6" t="s">
        <v>12</v>
      </c>
      <c r="J7579" s="6">
        <v>7</v>
      </c>
      <c r="K7579" s="6" t="s">
        <v>10</v>
      </c>
      <c r="L7579" s="7">
        <v>136.26467410000001</v>
      </c>
    </row>
    <row r="7580" spans="4:12" x14ac:dyDescent="0.35">
      <c r="D7580" s="5">
        <v>114239</v>
      </c>
      <c r="E7580" s="6">
        <v>23</v>
      </c>
      <c r="F7580" s="6">
        <v>6</v>
      </c>
      <c r="G7580" s="6">
        <v>2</v>
      </c>
      <c r="H7580" s="6" t="s">
        <v>11</v>
      </c>
      <c r="I7580" s="6" t="s">
        <v>5</v>
      </c>
      <c r="J7580" s="6">
        <v>14</v>
      </c>
      <c r="K7580" s="6" t="s">
        <v>10</v>
      </c>
      <c r="L7580" s="7">
        <v>165.47592979999999</v>
      </c>
    </row>
    <row r="7581" spans="4:12" x14ac:dyDescent="0.35">
      <c r="D7581" s="5">
        <v>127614</v>
      </c>
      <c r="E7581" s="6">
        <v>54</v>
      </c>
      <c r="F7581" s="6">
        <v>34</v>
      </c>
      <c r="G7581" s="6">
        <v>2</v>
      </c>
      <c r="H7581" s="6" t="s">
        <v>11</v>
      </c>
      <c r="I7581" s="6" t="s">
        <v>5</v>
      </c>
      <c r="J7581" s="6">
        <v>9</v>
      </c>
      <c r="K7581" s="6" t="s">
        <v>10</v>
      </c>
      <c r="L7581" s="7">
        <v>302.59115530000003</v>
      </c>
    </row>
    <row r="7582" spans="4:12" x14ac:dyDescent="0.35">
      <c r="D7582" s="5">
        <v>177727</v>
      </c>
      <c r="E7582" s="6">
        <v>61</v>
      </c>
      <c r="F7582" s="6">
        <v>40</v>
      </c>
      <c r="G7582" s="6">
        <v>2</v>
      </c>
      <c r="H7582" s="6" t="s">
        <v>9</v>
      </c>
      <c r="I7582" s="6" t="s">
        <v>12</v>
      </c>
      <c r="J7582" s="6">
        <v>11</v>
      </c>
      <c r="K7582" s="6" t="s">
        <v>10</v>
      </c>
      <c r="L7582" s="7">
        <v>198.66967</v>
      </c>
    </row>
    <row r="7583" spans="4:12" x14ac:dyDescent="0.35">
      <c r="D7583" s="5">
        <v>102395</v>
      </c>
      <c r="E7583" s="6">
        <v>61</v>
      </c>
      <c r="F7583" s="6">
        <v>44</v>
      </c>
      <c r="G7583" s="6">
        <v>2</v>
      </c>
      <c r="H7583" s="6" t="s">
        <v>9</v>
      </c>
      <c r="I7583" s="6" t="s">
        <v>12</v>
      </c>
      <c r="J7583" s="6">
        <v>13</v>
      </c>
      <c r="K7583" s="6" t="s">
        <v>10</v>
      </c>
      <c r="L7583" s="7">
        <v>230.98380270000001</v>
      </c>
    </row>
    <row r="7584" spans="4:12" x14ac:dyDescent="0.35">
      <c r="D7584" s="5">
        <v>133167</v>
      </c>
      <c r="E7584" s="6">
        <v>62</v>
      </c>
      <c r="F7584" s="6">
        <v>41</v>
      </c>
      <c r="G7584" s="6">
        <v>2</v>
      </c>
      <c r="H7584" s="6" t="s">
        <v>11</v>
      </c>
      <c r="I7584" s="6" t="s">
        <v>12</v>
      </c>
      <c r="J7584" s="6">
        <v>1</v>
      </c>
      <c r="K7584" s="6" t="s">
        <v>13</v>
      </c>
      <c r="L7584" s="7">
        <v>624.06491870000002</v>
      </c>
    </row>
    <row r="7585" spans="4:12" x14ac:dyDescent="0.35">
      <c r="D7585" s="5">
        <v>188681</v>
      </c>
      <c r="E7585" s="6">
        <v>16</v>
      </c>
      <c r="F7585" s="6">
        <v>0</v>
      </c>
      <c r="G7585" s="6">
        <v>2</v>
      </c>
      <c r="H7585" s="6" t="s">
        <v>9</v>
      </c>
      <c r="I7585" s="6" t="s">
        <v>12</v>
      </c>
      <c r="J7585" s="6">
        <v>11</v>
      </c>
      <c r="K7585" s="6" t="s">
        <v>13</v>
      </c>
      <c r="L7585" s="7">
        <v>644.69917569999996</v>
      </c>
    </row>
    <row r="7586" spans="4:12" x14ac:dyDescent="0.35">
      <c r="D7586" s="5">
        <v>138576</v>
      </c>
      <c r="E7586" s="6">
        <v>69</v>
      </c>
      <c r="F7586" s="6">
        <v>48</v>
      </c>
      <c r="G7586" s="6">
        <v>2</v>
      </c>
      <c r="H7586" s="6" t="s">
        <v>11</v>
      </c>
      <c r="I7586" s="6" t="s">
        <v>5</v>
      </c>
      <c r="J7586" s="6">
        <v>2</v>
      </c>
      <c r="K7586" s="6" t="s">
        <v>10</v>
      </c>
      <c r="L7586" s="7">
        <v>161.62397659999999</v>
      </c>
    </row>
    <row r="7587" spans="4:12" x14ac:dyDescent="0.35">
      <c r="D7587" s="5">
        <v>143187</v>
      </c>
      <c r="E7587" s="6">
        <v>36</v>
      </c>
      <c r="F7587" s="6">
        <v>18</v>
      </c>
      <c r="G7587" s="6">
        <v>2</v>
      </c>
      <c r="H7587" s="6" t="s">
        <v>9</v>
      </c>
      <c r="I7587" s="6" t="s">
        <v>5</v>
      </c>
      <c r="J7587" s="6">
        <v>2</v>
      </c>
      <c r="K7587" s="6" t="s">
        <v>10</v>
      </c>
      <c r="L7587" s="7">
        <v>406.7601439</v>
      </c>
    </row>
    <row r="7588" spans="4:12" x14ac:dyDescent="0.35">
      <c r="D7588" s="5">
        <v>161734</v>
      </c>
      <c r="E7588" s="6">
        <v>38</v>
      </c>
      <c r="F7588" s="6">
        <v>18</v>
      </c>
      <c r="G7588" s="6">
        <v>2</v>
      </c>
      <c r="H7588" s="6" t="s">
        <v>11</v>
      </c>
      <c r="I7588" s="6" t="s">
        <v>12</v>
      </c>
      <c r="J7588" s="6">
        <v>15</v>
      </c>
      <c r="K7588" s="6" t="s">
        <v>10</v>
      </c>
      <c r="L7588" s="7">
        <v>189.92474730000001</v>
      </c>
    </row>
    <row r="7589" spans="4:12" x14ac:dyDescent="0.35">
      <c r="D7589" s="5">
        <v>148130</v>
      </c>
      <c r="E7589" s="6">
        <v>19</v>
      </c>
      <c r="F7589" s="6">
        <v>1</v>
      </c>
      <c r="G7589" s="6">
        <v>2</v>
      </c>
      <c r="H7589" s="6" t="s">
        <v>9</v>
      </c>
      <c r="I7589" s="6" t="s">
        <v>5</v>
      </c>
      <c r="J7589" s="6">
        <v>8</v>
      </c>
      <c r="K7589" s="6" t="s">
        <v>13</v>
      </c>
      <c r="L7589" s="7">
        <v>664.69082270000001</v>
      </c>
    </row>
    <row r="7590" spans="4:12" x14ac:dyDescent="0.35">
      <c r="D7590" s="5">
        <v>148560</v>
      </c>
      <c r="E7590" s="6">
        <v>16</v>
      </c>
      <c r="F7590" s="6">
        <v>0</v>
      </c>
      <c r="G7590" s="6">
        <v>2</v>
      </c>
      <c r="H7590" s="6" t="s">
        <v>9</v>
      </c>
      <c r="I7590" s="6" t="s">
        <v>12</v>
      </c>
      <c r="J7590" s="6">
        <v>6</v>
      </c>
      <c r="K7590" s="6" t="s">
        <v>13</v>
      </c>
      <c r="L7590" s="7">
        <v>895.82257240000001</v>
      </c>
    </row>
    <row r="7591" spans="4:12" x14ac:dyDescent="0.35">
      <c r="D7591" s="5">
        <v>143297</v>
      </c>
      <c r="E7591" s="6">
        <v>24</v>
      </c>
      <c r="F7591" s="6">
        <v>5</v>
      </c>
      <c r="G7591" s="6">
        <v>2</v>
      </c>
      <c r="H7591" s="6" t="s">
        <v>9</v>
      </c>
      <c r="I7591" s="6" t="s">
        <v>5</v>
      </c>
      <c r="J7591" s="6">
        <v>11</v>
      </c>
      <c r="K7591" s="6" t="s">
        <v>10</v>
      </c>
      <c r="L7591" s="7">
        <v>189.62828150000001</v>
      </c>
    </row>
    <row r="7592" spans="4:12" x14ac:dyDescent="0.35">
      <c r="D7592" s="5">
        <v>185739</v>
      </c>
      <c r="E7592" s="6">
        <v>45</v>
      </c>
      <c r="F7592" s="6">
        <v>26</v>
      </c>
      <c r="G7592" s="6">
        <v>2</v>
      </c>
      <c r="H7592" s="6" t="s">
        <v>9</v>
      </c>
      <c r="I7592" s="6" t="s">
        <v>5</v>
      </c>
      <c r="J7592" s="6">
        <v>3</v>
      </c>
      <c r="K7592" s="6" t="s">
        <v>13</v>
      </c>
      <c r="L7592" s="7">
        <v>551.2472252</v>
      </c>
    </row>
    <row r="7593" spans="4:12" x14ac:dyDescent="0.35">
      <c r="D7593" s="5">
        <v>172968</v>
      </c>
      <c r="E7593" s="6">
        <v>31</v>
      </c>
      <c r="F7593" s="6">
        <v>14</v>
      </c>
      <c r="G7593" s="6">
        <v>2</v>
      </c>
      <c r="H7593" s="6" t="s">
        <v>11</v>
      </c>
      <c r="I7593" s="6" t="s">
        <v>5</v>
      </c>
      <c r="J7593" s="6">
        <v>5</v>
      </c>
      <c r="K7593" s="6" t="s">
        <v>13</v>
      </c>
      <c r="L7593" s="7">
        <v>637.25505180000005</v>
      </c>
    </row>
    <row r="7594" spans="4:12" x14ac:dyDescent="0.35">
      <c r="D7594" s="5">
        <v>160240</v>
      </c>
      <c r="E7594" s="6">
        <v>68</v>
      </c>
      <c r="F7594" s="6">
        <v>51</v>
      </c>
      <c r="G7594" s="6">
        <v>2</v>
      </c>
      <c r="H7594" s="6" t="s">
        <v>11</v>
      </c>
      <c r="I7594" s="6" t="s">
        <v>5</v>
      </c>
      <c r="J7594" s="6">
        <v>15</v>
      </c>
      <c r="K7594" s="6" t="s">
        <v>10</v>
      </c>
      <c r="L7594" s="7">
        <v>55.030640259999998</v>
      </c>
    </row>
    <row r="7595" spans="4:12" x14ac:dyDescent="0.35">
      <c r="D7595" s="5">
        <v>102121</v>
      </c>
      <c r="E7595" s="6">
        <v>25</v>
      </c>
      <c r="F7595" s="6">
        <v>7</v>
      </c>
      <c r="G7595" s="6">
        <v>2</v>
      </c>
      <c r="H7595" s="6" t="s">
        <v>11</v>
      </c>
      <c r="I7595" s="6" t="s">
        <v>12</v>
      </c>
      <c r="J7595" s="6">
        <v>13</v>
      </c>
      <c r="K7595" s="6" t="s">
        <v>10</v>
      </c>
      <c r="L7595" s="7">
        <v>282.10282519999998</v>
      </c>
    </row>
    <row r="7596" spans="4:12" x14ac:dyDescent="0.35">
      <c r="D7596" s="5">
        <v>171301</v>
      </c>
      <c r="E7596" s="6">
        <v>16</v>
      </c>
      <c r="F7596" s="6">
        <v>0</v>
      </c>
      <c r="G7596" s="6">
        <v>2</v>
      </c>
      <c r="H7596" s="6" t="s">
        <v>9</v>
      </c>
      <c r="I7596" s="6" t="s">
        <v>5</v>
      </c>
      <c r="J7596" s="6">
        <v>9</v>
      </c>
      <c r="K7596" s="6" t="s">
        <v>13</v>
      </c>
      <c r="L7596" s="7">
        <v>540.95750320000002</v>
      </c>
    </row>
    <row r="7597" spans="4:12" x14ac:dyDescent="0.35">
      <c r="D7597" s="5">
        <v>137377</v>
      </c>
      <c r="E7597" s="6">
        <v>18</v>
      </c>
      <c r="F7597" s="6">
        <v>1</v>
      </c>
      <c r="G7597" s="6">
        <v>2</v>
      </c>
      <c r="H7597" s="6" t="s">
        <v>11</v>
      </c>
      <c r="I7597" s="6" t="s">
        <v>12</v>
      </c>
      <c r="J7597" s="6">
        <v>12</v>
      </c>
      <c r="K7597" s="6" t="s">
        <v>10</v>
      </c>
      <c r="L7597" s="7">
        <v>486.57190530000003</v>
      </c>
    </row>
    <row r="7598" spans="4:12" x14ac:dyDescent="0.35">
      <c r="D7598" s="5">
        <v>111516</v>
      </c>
      <c r="E7598" s="6">
        <v>60</v>
      </c>
      <c r="F7598" s="6">
        <v>42</v>
      </c>
      <c r="G7598" s="6">
        <v>2</v>
      </c>
      <c r="H7598" s="6" t="s">
        <v>11</v>
      </c>
      <c r="I7598" s="6" t="s">
        <v>5</v>
      </c>
      <c r="J7598" s="6">
        <v>12</v>
      </c>
      <c r="K7598" s="6" t="s">
        <v>10</v>
      </c>
      <c r="L7598" s="7">
        <v>90.347351759999995</v>
      </c>
    </row>
    <row r="7599" spans="4:12" x14ac:dyDescent="0.35">
      <c r="D7599" s="5">
        <v>186647</v>
      </c>
      <c r="E7599" s="6">
        <v>20</v>
      </c>
      <c r="F7599" s="6" t="s">
        <v>14</v>
      </c>
      <c r="G7599" s="6">
        <v>2</v>
      </c>
      <c r="H7599" s="6" t="s">
        <v>11</v>
      </c>
      <c r="I7599" s="6" t="s">
        <v>5</v>
      </c>
      <c r="J7599" s="6">
        <v>13</v>
      </c>
      <c r="K7599" s="6" t="s">
        <v>10</v>
      </c>
      <c r="L7599" s="7">
        <v>119.31188330000001</v>
      </c>
    </row>
    <row r="7600" spans="4:12" x14ac:dyDescent="0.35">
      <c r="D7600" s="5">
        <v>173210</v>
      </c>
      <c r="E7600" s="6">
        <v>47</v>
      </c>
      <c r="F7600" s="6">
        <v>28</v>
      </c>
      <c r="G7600" s="6">
        <v>2</v>
      </c>
      <c r="H7600" s="6" t="s">
        <v>9</v>
      </c>
      <c r="I7600" s="6" t="s">
        <v>12</v>
      </c>
      <c r="J7600" s="6">
        <v>8</v>
      </c>
      <c r="K7600" s="6" t="s">
        <v>10</v>
      </c>
      <c r="L7600" s="7">
        <v>454.69106099999999</v>
      </c>
    </row>
    <row r="7601" spans="4:12" x14ac:dyDescent="0.35">
      <c r="D7601" s="5">
        <v>104181</v>
      </c>
      <c r="E7601" s="6">
        <v>44</v>
      </c>
      <c r="F7601" s="6">
        <v>26</v>
      </c>
      <c r="G7601" s="6">
        <v>2</v>
      </c>
      <c r="H7601" s="6" t="s">
        <v>11</v>
      </c>
      <c r="I7601" s="6" t="s">
        <v>12</v>
      </c>
      <c r="J7601" s="6">
        <v>14</v>
      </c>
      <c r="K7601" s="6" t="s">
        <v>10</v>
      </c>
      <c r="L7601" s="7">
        <v>347.6735122</v>
      </c>
    </row>
    <row r="7602" spans="4:12" x14ac:dyDescent="0.35">
      <c r="D7602" s="5">
        <v>175527</v>
      </c>
      <c r="E7602" s="6">
        <v>21</v>
      </c>
      <c r="F7602" s="6">
        <v>3</v>
      </c>
      <c r="G7602" s="6">
        <v>2</v>
      </c>
      <c r="H7602" s="6" t="s">
        <v>9</v>
      </c>
      <c r="I7602" s="6" t="s">
        <v>12</v>
      </c>
      <c r="J7602" s="6">
        <v>13</v>
      </c>
      <c r="K7602" s="6" t="s">
        <v>13</v>
      </c>
      <c r="L7602" s="7">
        <v>673.55935309999995</v>
      </c>
    </row>
    <row r="7603" spans="4:12" x14ac:dyDescent="0.35">
      <c r="D7603" s="5">
        <v>139668</v>
      </c>
      <c r="E7603" s="6">
        <v>23</v>
      </c>
      <c r="F7603" s="6">
        <v>6</v>
      </c>
      <c r="G7603" s="6">
        <v>2</v>
      </c>
      <c r="H7603" s="6" t="s">
        <v>9</v>
      </c>
      <c r="I7603" s="6" t="s">
        <v>5</v>
      </c>
      <c r="J7603" s="6">
        <v>8</v>
      </c>
      <c r="K7603" s="6" t="s">
        <v>10</v>
      </c>
      <c r="L7603" s="7">
        <v>413.6891005</v>
      </c>
    </row>
    <row r="7604" spans="4:12" x14ac:dyDescent="0.35">
      <c r="D7604" s="5">
        <v>132443</v>
      </c>
      <c r="E7604" s="6">
        <v>62</v>
      </c>
      <c r="F7604" s="6">
        <v>41</v>
      </c>
      <c r="G7604" s="6">
        <v>2</v>
      </c>
      <c r="H7604" s="6" t="s">
        <v>11</v>
      </c>
      <c r="I7604" s="6" t="s">
        <v>5</v>
      </c>
      <c r="J7604" s="6">
        <v>9</v>
      </c>
      <c r="K7604" s="6" t="s">
        <v>10</v>
      </c>
      <c r="L7604" s="7">
        <v>181.06438170000001</v>
      </c>
    </row>
    <row r="7605" spans="4:12" x14ac:dyDescent="0.35">
      <c r="D7605" s="5">
        <v>166717</v>
      </c>
      <c r="E7605" s="6">
        <v>64</v>
      </c>
      <c r="F7605" s="6">
        <v>44</v>
      </c>
      <c r="G7605" s="6">
        <v>2</v>
      </c>
      <c r="H7605" s="6" t="s">
        <v>9</v>
      </c>
      <c r="I7605" s="6" t="s">
        <v>5</v>
      </c>
      <c r="J7605" s="6">
        <v>12</v>
      </c>
      <c r="K7605" s="6" t="s">
        <v>10</v>
      </c>
      <c r="L7605" s="7">
        <v>74.342672120000003</v>
      </c>
    </row>
    <row r="7606" spans="4:12" x14ac:dyDescent="0.35">
      <c r="D7606" s="5">
        <v>129762</v>
      </c>
      <c r="E7606" s="6">
        <v>60</v>
      </c>
      <c r="F7606" s="6">
        <v>41</v>
      </c>
      <c r="G7606" s="6">
        <v>2</v>
      </c>
      <c r="H7606" s="6" t="s">
        <v>11</v>
      </c>
      <c r="I7606" s="6" t="s">
        <v>5</v>
      </c>
      <c r="J7606" s="6">
        <v>8</v>
      </c>
      <c r="K7606" s="6" t="s">
        <v>10</v>
      </c>
      <c r="L7606" s="7">
        <v>229.341363</v>
      </c>
    </row>
    <row r="7607" spans="4:12" x14ac:dyDescent="0.35">
      <c r="D7607" s="5">
        <v>143897</v>
      </c>
      <c r="E7607" s="6">
        <v>32</v>
      </c>
      <c r="F7607" s="6">
        <v>14</v>
      </c>
      <c r="G7607" s="6">
        <v>2</v>
      </c>
      <c r="H7607" s="6" t="s">
        <v>9</v>
      </c>
      <c r="I7607" s="6" t="s">
        <v>5</v>
      </c>
      <c r="J7607" s="6">
        <v>6</v>
      </c>
      <c r="K7607" s="6" t="s">
        <v>10</v>
      </c>
      <c r="L7607" s="7">
        <v>390.90487039999999</v>
      </c>
    </row>
    <row r="7608" spans="4:12" x14ac:dyDescent="0.35">
      <c r="D7608" s="5">
        <v>180889</v>
      </c>
      <c r="E7608" s="6">
        <v>23</v>
      </c>
      <c r="F7608" s="6">
        <v>6</v>
      </c>
      <c r="G7608" s="6">
        <v>2</v>
      </c>
      <c r="H7608" s="6" t="s">
        <v>9</v>
      </c>
      <c r="I7608" s="6" t="s">
        <v>12</v>
      </c>
      <c r="J7608" s="6">
        <v>8</v>
      </c>
      <c r="K7608" s="6" t="s">
        <v>13</v>
      </c>
      <c r="L7608" s="7">
        <v>747.63968369999998</v>
      </c>
    </row>
    <row r="7609" spans="4:12" x14ac:dyDescent="0.35">
      <c r="D7609" s="5">
        <v>113493</v>
      </c>
      <c r="E7609" s="6">
        <v>24</v>
      </c>
      <c r="F7609" s="6">
        <v>6</v>
      </c>
      <c r="G7609" s="6">
        <v>2</v>
      </c>
      <c r="H7609" s="6" t="s">
        <v>11</v>
      </c>
      <c r="I7609" s="6" t="s">
        <v>12</v>
      </c>
      <c r="J7609" s="6">
        <v>13</v>
      </c>
      <c r="K7609" s="6" t="s">
        <v>10</v>
      </c>
      <c r="L7609" s="7">
        <v>285.94823129999997</v>
      </c>
    </row>
    <row r="7610" spans="4:12" x14ac:dyDescent="0.35">
      <c r="D7610" s="5">
        <v>188544</v>
      </c>
      <c r="E7610" s="6">
        <v>16</v>
      </c>
      <c r="F7610" s="6">
        <v>0</v>
      </c>
      <c r="G7610" s="6">
        <v>2</v>
      </c>
      <c r="H7610" s="6" t="s">
        <v>11</v>
      </c>
      <c r="I7610" s="6" t="s">
        <v>12</v>
      </c>
      <c r="J7610" s="6">
        <v>4</v>
      </c>
      <c r="K7610" s="6" t="s">
        <v>13</v>
      </c>
      <c r="L7610" s="7">
        <v>1121.535836</v>
      </c>
    </row>
    <row r="7611" spans="4:12" x14ac:dyDescent="0.35">
      <c r="D7611" s="5">
        <v>155349</v>
      </c>
      <c r="E7611" s="6">
        <v>56</v>
      </c>
      <c r="F7611" s="6">
        <v>38</v>
      </c>
      <c r="G7611" s="6">
        <v>2</v>
      </c>
      <c r="H7611" s="6" t="s">
        <v>9</v>
      </c>
      <c r="I7611" s="6" t="s">
        <v>12</v>
      </c>
      <c r="J7611" s="6">
        <v>5</v>
      </c>
      <c r="K7611" s="6" t="s">
        <v>13</v>
      </c>
      <c r="L7611" s="7">
        <v>728.90732939999998</v>
      </c>
    </row>
    <row r="7612" spans="4:12" x14ac:dyDescent="0.35">
      <c r="D7612" s="5">
        <v>150615</v>
      </c>
      <c r="E7612" s="6">
        <v>30</v>
      </c>
      <c r="F7612" s="6">
        <v>11</v>
      </c>
      <c r="G7612" s="6">
        <v>2</v>
      </c>
      <c r="H7612" s="6" t="s">
        <v>11</v>
      </c>
      <c r="I7612" s="6" t="s">
        <v>12</v>
      </c>
      <c r="J7612" s="6">
        <v>15</v>
      </c>
      <c r="K7612" s="6" t="s">
        <v>10</v>
      </c>
      <c r="L7612" s="7">
        <v>291.78059450000001</v>
      </c>
    </row>
    <row r="7613" spans="4:12" x14ac:dyDescent="0.35">
      <c r="D7613" s="5">
        <v>190278</v>
      </c>
      <c r="E7613" s="6">
        <v>65</v>
      </c>
      <c r="F7613" s="6">
        <v>47</v>
      </c>
      <c r="G7613" s="6">
        <v>2</v>
      </c>
      <c r="H7613" s="6" t="s">
        <v>9</v>
      </c>
      <c r="I7613" s="6" t="s">
        <v>12</v>
      </c>
      <c r="J7613" s="6">
        <v>5</v>
      </c>
      <c r="K7613" s="6" t="s">
        <v>10</v>
      </c>
      <c r="L7613" s="7">
        <v>57.964171360000002</v>
      </c>
    </row>
    <row r="7614" spans="4:12" x14ac:dyDescent="0.35">
      <c r="D7614" s="5">
        <v>122013</v>
      </c>
      <c r="E7614" s="6">
        <v>121</v>
      </c>
      <c r="F7614" s="6">
        <v>4</v>
      </c>
      <c r="G7614" s="6">
        <v>2</v>
      </c>
      <c r="H7614" s="6" t="s">
        <v>9</v>
      </c>
      <c r="I7614" s="6" t="s">
        <v>12</v>
      </c>
      <c r="J7614" s="6">
        <v>14</v>
      </c>
      <c r="K7614" s="6" t="s">
        <v>13</v>
      </c>
      <c r="L7614" s="7">
        <v>1029.2608130000001</v>
      </c>
    </row>
    <row r="7615" spans="4:12" x14ac:dyDescent="0.35">
      <c r="D7615" s="5">
        <v>130063</v>
      </c>
      <c r="E7615" s="6">
        <v>43</v>
      </c>
      <c r="F7615" s="6">
        <v>24</v>
      </c>
      <c r="G7615" s="6">
        <v>2</v>
      </c>
      <c r="H7615" s="6" t="s">
        <v>11</v>
      </c>
      <c r="I7615" s="6" t="s">
        <v>12</v>
      </c>
      <c r="J7615" s="6">
        <v>3</v>
      </c>
      <c r="K7615" s="6" t="s">
        <v>10</v>
      </c>
      <c r="L7615" s="7">
        <v>464.75106899999997</v>
      </c>
    </row>
    <row r="7616" spans="4:12" x14ac:dyDescent="0.35">
      <c r="D7616" s="5">
        <v>125569</v>
      </c>
      <c r="E7616" s="6">
        <v>26</v>
      </c>
      <c r="F7616" s="6" t="s">
        <v>14</v>
      </c>
      <c r="G7616" s="6">
        <v>2</v>
      </c>
      <c r="H7616" s="6" t="s">
        <v>11</v>
      </c>
      <c r="I7616" s="6" t="s">
        <v>12</v>
      </c>
      <c r="J7616" s="6">
        <v>6</v>
      </c>
      <c r="K7616" s="6" t="s">
        <v>10</v>
      </c>
      <c r="L7616" s="7">
        <v>499.89025199999998</v>
      </c>
    </row>
    <row r="7617" spans="4:12" x14ac:dyDescent="0.35">
      <c r="D7617" s="5">
        <v>155009</v>
      </c>
      <c r="E7617" s="6">
        <v>23</v>
      </c>
      <c r="F7617" s="6">
        <v>6</v>
      </c>
      <c r="G7617" s="6">
        <v>2</v>
      </c>
      <c r="H7617" s="6" t="s">
        <v>11</v>
      </c>
      <c r="I7617" s="6" t="s">
        <v>5</v>
      </c>
      <c r="J7617" s="6">
        <v>15</v>
      </c>
      <c r="K7617" s="6" t="s">
        <v>10</v>
      </c>
      <c r="L7617" s="7">
        <v>101.0070034</v>
      </c>
    </row>
    <row r="7618" spans="4:12" x14ac:dyDescent="0.35">
      <c r="D7618" s="5">
        <v>118032</v>
      </c>
      <c r="E7618" s="6">
        <v>26</v>
      </c>
      <c r="F7618" s="6">
        <v>6</v>
      </c>
      <c r="G7618" s="6">
        <v>2</v>
      </c>
      <c r="H7618" s="6" t="s">
        <v>9</v>
      </c>
      <c r="I7618" s="6" t="s">
        <v>12</v>
      </c>
      <c r="J7618" s="6">
        <v>14</v>
      </c>
      <c r="K7618" s="6" t="s">
        <v>10</v>
      </c>
      <c r="L7618" s="7">
        <v>149.3552416</v>
      </c>
    </row>
    <row r="7619" spans="4:12" x14ac:dyDescent="0.35">
      <c r="D7619" s="5">
        <v>163322</v>
      </c>
      <c r="E7619" s="6">
        <v>55</v>
      </c>
      <c r="F7619" s="6">
        <v>36</v>
      </c>
      <c r="G7619" s="6">
        <v>2</v>
      </c>
      <c r="H7619" s="6" t="s">
        <v>11</v>
      </c>
      <c r="I7619" s="6" t="s">
        <v>12</v>
      </c>
      <c r="J7619" s="6">
        <v>6</v>
      </c>
      <c r="K7619" s="6" t="s">
        <v>10</v>
      </c>
      <c r="L7619" s="7">
        <v>393.89705300000003</v>
      </c>
    </row>
    <row r="7620" spans="4:12" x14ac:dyDescent="0.35">
      <c r="D7620" s="5">
        <v>158933</v>
      </c>
      <c r="E7620" s="6">
        <v>67</v>
      </c>
      <c r="F7620" s="6">
        <v>47</v>
      </c>
      <c r="G7620" s="6">
        <v>2</v>
      </c>
      <c r="H7620" s="6" t="s">
        <v>9</v>
      </c>
      <c r="I7620" s="6" t="s">
        <v>12</v>
      </c>
      <c r="J7620" s="6">
        <v>15</v>
      </c>
      <c r="K7620" s="6" t="s">
        <v>10</v>
      </c>
      <c r="L7620" s="7">
        <v>52.498916360000003</v>
      </c>
    </row>
    <row r="7621" spans="4:12" x14ac:dyDescent="0.35">
      <c r="D7621" s="5">
        <v>148365</v>
      </c>
      <c r="E7621" s="6">
        <v>123</v>
      </c>
      <c r="F7621" s="6">
        <v>0</v>
      </c>
      <c r="G7621" s="6">
        <v>2</v>
      </c>
      <c r="H7621" s="6" t="s">
        <v>9</v>
      </c>
      <c r="I7621" s="6" t="s">
        <v>5</v>
      </c>
      <c r="J7621" s="6">
        <v>10</v>
      </c>
      <c r="K7621" s="6" t="s">
        <v>10</v>
      </c>
      <c r="L7621" s="7">
        <v>353.4630295</v>
      </c>
    </row>
    <row r="7622" spans="4:12" x14ac:dyDescent="0.35">
      <c r="D7622" s="5">
        <v>162548</v>
      </c>
      <c r="E7622" s="6">
        <v>39</v>
      </c>
      <c r="F7622" s="6" t="s">
        <v>14</v>
      </c>
      <c r="G7622" s="6">
        <v>2</v>
      </c>
      <c r="H7622" s="6" t="s">
        <v>11</v>
      </c>
      <c r="I7622" s="6" t="s">
        <v>12</v>
      </c>
      <c r="J7622" s="6">
        <v>7</v>
      </c>
      <c r="K7622" s="6" t="s">
        <v>10</v>
      </c>
      <c r="L7622" s="7">
        <v>375.86189139999999</v>
      </c>
    </row>
    <row r="7623" spans="4:12" x14ac:dyDescent="0.35">
      <c r="D7623" s="5">
        <v>111265</v>
      </c>
      <c r="E7623" s="6">
        <v>35</v>
      </c>
      <c r="F7623" s="6">
        <v>17</v>
      </c>
      <c r="G7623" s="6">
        <v>2</v>
      </c>
      <c r="H7623" s="6" t="s">
        <v>9</v>
      </c>
      <c r="I7623" s="6" t="s">
        <v>5</v>
      </c>
      <c r="J7623" s="6">
        <v>13</v>
      </c>
      <c r="K7623" s="6" t="s">
        <v>10</v>
      </c>
      <c r="L7623" s="7">
        <v>257.06509879999999</v>
      </c>
    </row>
    <row r="7624" spans="4:12" x14ac:dyDescent="0.35">
      <c r="D7624" s="5">
        <v>148979</v>
      </c>
      <c r="E7624" s="6">
        <v>58</v>
      </c>
      <c r="F7624" s="6">
        <v>37</v>
      </c>
      <c r="G7624" s="6">
        <v>2</v>
      </c>
      <c r="H7624" s="6" t="s">
        <v>9</v>
      </c>
      <c r="I7624" s="6" t="s">
        <v>12</v>
      </c>
      <c r="J7624" s="6">
        <v>0</v>
      </c>
      <c r="K7624" s="6" t="s">
        <v>13</v>
      </c>
      <c r="L7624" s="7">
        <v>611.22086590000004</v>
      </c>
    </row>
    <row r="7625" spans="4:12" x14ac:dyDescent="0.35">
      <c r="D7625" s="5">
        <v>154884</v>
      </c>
      <c r="E7625" s="6">
        <v>31</v>
      </c>
      <c r="F7625" s="6">
        <v>12</v>
      </c>
      <c r="G7625" s="6">
        <v>2</v>
      </c>
      <c r="H7625" s="6" t="s">
        <v>9</v>
      </c>
      <c r="I7625" s="6" t="s">
        <v>12</v>
      </c>
      <c r="J7625" s="6">
        <v>0</v>
      </c>
      <c r="K7625" s="6" t="s">
        <v>13</v>
      </c>
      <c r="L7625" s="7">
        <v>598.07876480000004</v>
      </c>
    </row>
    <row r="7626" spans="4:12" x14ac:dyDescent="0.35">
      <c r="D7626" s="5">
        <v>141928</v>
      </c>
      <c r="E7626" s="6">
        <v>37</v>
      </c>
      <c r="F7626" s="6">
        <v>17</v>
      </c>
      <c r="G7626" s="6">
        <v>2</v>
      </c>
      <c r="H7626" s="6" t="s">
        <v>11</v>
      </c>
      <c r="I7626" s="6" t="s">
        <v>5</v>
      </c>
      <c r="J7626" s="6">
        <v>9</v>
      </c>
      <c r="K7626" s="6" t="s">
        <v>10</v>
      </c>
      <c r="L7626" s="7">
        <v>317.24358219999999</v>
      </c>
    </row>
    <row r="7627" spans="4:12" x14ac:dyDescent="0.35">
      <c r="D7627" s="5">
        <v>191447</v>
      </c>
      <c r="E7627" s="6">
        <v>54</v>
      </c>
      <c r="F7627" s="6">
        <v>34</v>
      </c>
      <c r="G7627" s="6">
        <v>2</v>
      </c>
      <c r="H7627" s="6" t="s">
        <v>11</v>
      </c>
      <c r="I7627" s="6" t="s">
        <v>5</v>
      </c>
      <c r="J7627" s="6">
        <v>10</v>
      </c>
      <c r="K7627" s="6" t="s">
        <v>10</v>
      </c>
      <c r="L7627" s="7">
        <v>348.19766479999998</v>
      </c>
    </row>
    <row r="7628" spans="4:12" x14ac:dyDescent="0.35">
      <c r="D7628" s="5">
        <v>111879</v>
      </c>
      <c r="E7628" s="6">
        <v>41</v>
      </c>
      <c r="F7628" s="6">
        <v>24</v>
      </c>
      <c r="G7628" s="6">
        <v>2</v>
      </c>
      <c r="H7628" s="6" t="s">
        <v>9</v>
      </c>
      <c r="I7628" s="6" t="s">
        <v>5</v>
      </c>
      <c r="J7628" s="6">
        <v>11</v>
      </c>
      <c r="K7628" s="6" t="s">
        <v>10</v>
      </c>
      <c r="L7628" s="7">
        <v>156.11420150000001</v>
      </c>
    </row>
    <row r="7629" spans="4:12" x14ac:dyDescent="0.35">
      <c r="D7629" s="5">
        <v>124624</v>
      </c>
      <c r="E7629" s="6">
        <v>44</v>
      </c>
      <c r="F7629" s="6">
        <v>24</v>
      </c>
      <c r="G7629" s="6">
        <v>2</v>
      </c>
      <c r="H7629" s="6" t="s">
        <v>11</v>
      </c>
      <c r="I7629" s="6" t="s">
        <v>12</v>
      </c>
      <c r="J7629" s="6">
        <v>1</v>
      </c>
      <c r="K7629" s="6" t="s">
        <v>13</v>
      </c>
      <c r="L7629" s="7">
        <v>654.48479199999997</v>
      </c>
    </row>
    <row r="7630" spans="4:12" x14ac:dyDescent="0.35">
      <c r="D7630" s="5">
        <v>110283</v>
      </c>
      <c r="E7630" s="6">
        <v>50</v>
      </c>
      <c r="F7630" s="6">
        <v>31</v>
      </c>
      <c r="G7630" s="6">
        <v>2</v>
      </c>
      <c r="H7630" s="6" t="s">
        <v>11</v>
      </c>
      <c r="I7630" s="6" t="s">
        <v>5</v>
      </c>
      <c r="J7630" s="6">
        <v>12</v>
      </c>
      <c r="K7630" s="6" t="s">
        <v>10</v>
      </c>
      <c r="L7630" s="7">
        <v>226.42318689999999</v>
      </c>
    </row>
    <row r="7631" spans="4:12" x14ac:dyDescent="0.35">
      <c r="D7631" s="5">
        <v>129273</v>
      </c>
      <c r="E7631" s="6">
        <v>65</v>
      </c>
      <c r="F7631" s="6">
        <v>44</v>
      </c>
      <c r="G7631" s="6">
        <v>2</v>
      </c>
      <c r="H7631" s="6" t="s">
        <v>11</v>
      </c>
      <c r="I7631" s="6" t="s">
        <v>12</v>
      </c>
      <c r="J7631" s="6">
        <v>14</v>
      </c>
      <c r="K7631" s="6" t="s">
        <v>10</v>
      </c>
      <c r="L7631" s="7">
        <v>272.90908159999998</v>
      </c>
    </row>
    <row r="7632" spans="4:12" x14ac:dyDescent="0.35">
      <c r="D7632" s="5">
        <v>124202</v>
      </c>
      <c r="E7632" s="6">
        <v>67</v>
      </c>
      <c r="F7632" s="6">
        <v>49</v>
      </c>
      <c r="G7632" s="6">
        <v>2</v>
      </c>
      <c r="H7632" s="6" t="s">
        <v>9</v>
      </c>
      <c r="I7632" s="6" t="s">
        <v>5</v>
      </c>
      <c r="J7632" s="6">
        <v>10</v>
      </c>
      <c r="K7632" s="6" t="s">
        <v>10</v>
      </c>
      <c r="L7632" s="7">
        <v>114.2397792</v>
      </c>
    </row>
    <row r="7633" spans="4:12" x14ac:dyDescent="0.35">
      <c r="D7633" s="5">
        <v>164738</v>
      </c>
      <c r="E7633" s="6">
        <v>48</v>
      </c>
      <c r="F7633" s="6">
        <v>28</v>
      </c>
      <c r="G7633" s="6">
        <v>2</v>
      </c>
      <c r="H7633" s="6" t="s">
        <v>11</v>
      </c>
      <c r="I7633" s="6" t="s">
        <v>12</v>
      </c>
      <c r="J7633" s="6">
        <v>1</v>
      </c>
      <c r="K7633" s="6" t="s">
        <v>13</v>
      </c>
      <c r="L7633" s="7">
        <v>623.60196050000002</v>
      </c>
    </row>
    <row r="7634" spans="4:12" x14ac:dyDescent="0.35">
      <c r="D7634" s="5">
        <v>192140</v>
      </c>
      <c r="E7634" s="6">
        <v>21</v>
      </c>
      <c r="F7634" s="6">
        <v>3</v>
      </c>
      <c r="G7634" s="6">
        <v>2</v>
      </c>
      <c r="H7634" s="6" t="s">
        <v>11</v>
      </c>
      <c r="I7634" s="6" t="s">
        <v>5</v>
      </c>
      <c r="J7634" s="6">
        <v>12</v>
      </c>
      <c r="K7634" s="6" t="s">
        <v>10</v>
      </c>
      <c r="L7634" s="7">
        <v>299.12710759999999</v>
      </c>
    </row>
    <row r="7635" spans="4:12" x14ac:dyDescent="0.35">
      <c r="D7635" s="5">
        <v>148884</v>
      </c>
      <c r="E7635" s="6">
        <v>64</v>
      </c>
      <c r="F7635" s="6">
        <v>43</v>
      </c>
      <c r="G7635" s="6">
        <v>2</v>
      </c>
      <c r="H7635" s="6" t="s">
        <v>9</v>
      </c>
      <c r="I7635" s="6" t="s">
        <v>12</v>
      </c>
      <c r="J7635" s="6">
        <v>14</v>
      </c>
      <c r="K7635" s="6" t="s">
        <v>10</v>
      </c>
      <c r="L7635" s="7">
        <v>157.256396</v>
      </c>
    </row>
    <row r="7636" spans="4:12" x14ac:dyDescent="0.35">
      <c r="D7636" s="5">
        <v>169309</v>
      </c>
      <c r="E7636" s="6">
        <v>65</v>
      </c>
      <c r="F7636" s="6">
        <v>44</v>
      </c>
      <c r="G7636" s="6">
        <v>2</v>
      </c>
      <c r="H7636" s="6" t="s">
        <v>9</v>
      </c>
      <c r="I7636" s="6" t="s">
        <v>5</v>
      </c>
      <c r="J7636" s="6">
        <v>6</v>
      </c>
      <c r="K7636" s="6" t="s">
        <v>10</v>
      </c>
      <c r="L7636" s="7">
        <v>211.6373126</v>
      </c>
    </row>
    <row r="7637" spans="4:12" x14ac:dyDescent="0.35">
      <c r="D7637" s="5">
        <v>170950</v>
      </c>
      <c r="E7637" s="6">
        <v>61</v>
      </c>
      <c r="F7637" s="6" t="s">
        <v>14</v>
      </c>
      <c r="G7637" s="6">
        <v>2</v>
      </c>
      <c r="H7637" s="6" t="s">
        <v>9</v>
      </c>
      <c r="I7637" s="6" t="s">
        <v>5</v>
      </c>
      <c r="J7637" s="6">
        <v>4</v>
      </c>
      <c r="K7637" s="6" t="s">
        <v>10</v>
      </c>
      <c r="L7637" s="7">
        <v>326.02856059999999</v>
      </c>
    </row>
    <row r="7638" spans="4:12" x14ac:dyDescent="0.35">
      <c r="D7638" s="5">
        <v>104078</v>
      </c>
      <c r="E7638" s="6">
        <v>59</v>
      </c>
      <c r="F7638" s="6">
        <v>42</v>
      </c>
      <c r="G7638" s="6">
        <v>2</v>
      </c>
      <c r="H7638" s="6" t="s">
        <v>9</v>
      </c>
      <c r="I7638" s="6" t="s">
        <v>5</v>
      </c>
      <c r="J7638" s="6">
        <v>4</v>
      </c>
      <c r="K7638" s="6" t="s">
        <v>10</v>
      </c>
      <c r="L7638" s="7">
        <v>369.73342250000002</v>
      </c>
    </row>
    <row r="7639" spans="4:12" x14ac:dyDescent="0.35">
      <c r="D7639" s="5">
        <v>124375</v>
      </c>
      <c r="E7639" s="6">
        <v>19</v>
      </c>
      <c r="F7639" s="6">
        <v>0</v>
      </c>
      <c r="G7639" s="6">
        <v>2</v>
      </c>
      <c r="H7639" s="6" t="s">
        <v>9</v>
      </c>
      <c r="I7639" s="6" t="s">
        <v>5</v>
      </c>
      <c r="J7639" s="6">
        <v>14</v>
      </c>
      <c r="K7639" s="6" t="s">
        <v>10</v>
      </c>
      <c r="L7639" s="7">
        <v>191.6044838</v>
      </c>
    </row>
    <row r="7640" spans="4:12" x14ac:dyDescent="0.35">
      <c r="D7640" s="5">
        <v>189902</v>
      </c>
      <c r="E7640" s="6">
        <v>70</v>
      </c>
      <c r="F7640" s="6">
        <v>53</v>
      </c>
      <c r="G7640" s="6">
        <v>2</v>
      </c>
      <c r="H7640" s="6" t="s">
        <v>11</v>
      </c>
      <c r="I7640" s="6" t="s">
        <v>12</v>
      </c>
      <c r="J7640" s="6">
        <v>6</v>
      </c>
      <c r="K7640" s="6" t="s">
        <v>10</v>
      </c>
      <c r="L7640" s="7">
        <v>95.238952659999995</v>
      </c>
    </row>
    <row r="7641" spans="4:12" x14ac:dyDescent="0.35">
      <c r="D7641" s="5">
        <v>127144</v>
      </c>
      <c r="E7641" s="6">
        <v>33</v>
      </c>
      <c r="F7641" s="6">
        <v>12</v>
      </c>
      <c r="G7641" s="6">
        <v>2</v>
      </c>
      <c r="H7641" s="6" t="s">
        <v>11</v>
      </c>
      <c r="I7641" s="6" t="s">
        <v>5</v>
      </c>
      <c r="J7641" s="6">
        <v>11</v>
      </c>
      <c r="K7641" s="6" t="s">
        <v>10</v>
      </c>
      <c r="L7641" s="7">
        <v>312.4806557</v>
      </c>
    </row>
    <row r="7642" spans="4:12" x14ac:dyDescent="0.35">
      <c r="D7642" s="5">
        <v>126589</v>
      </c>
      <c r="E7642" s="6">
        <v>42</v>
      </c>
      <c r="F7642" s="6">
        <v>21</v>
      </c>
      <c r="G7642" s="6">
        <v>2</v>
      </c>
      <c r="H7642" s="6" t="s">
        <v>11</v>
      </c>
      <c r="I7642" s="6" t="s">
        <v>12</v>
      </c>
      <c r="J7642" s="6">
        <v>1</v>
      </c>
      <c r="K7642" s="6" t="s">
        <v>10</v>
      </c>
      <c r="L7642" s="7">
        <v>491.85731759999999</v>
      </c>
    </row>
    <row r="7643" spans="4:12" x14ac:dyDescent="0.35">
      <c r="D7643" s="5">
        <v>148122</v>
      </c>
      <c r="E7643" s="6">
        <v>44</v>
      </c>
      <c r="F7643" s="6">
        <v>25</v>
      </c>
      <c r="G7643" s="6">
        <v>2</v>
      </c>
      <c r="H7643" s="6" t="s">
        <v>11</v>
      </c>
      <c r="I7643" s="6" t="s">
        <v>5</v>
      </c>
      <c r="J7643" s="6">
        <v>0</v>
      </c>
      <c r="K7643" s="6" t="s">
        <v>13</v>
      </c>
      <c r="L7643" s="7">
        <v>504.03142780000002</v>
      </c>
    </row>
    <row r="7644" spans="4:12" x14ac:dyDescent="0.35">
      <c r="D7644" s="5">
        <v>150779</v>
      </c>
      <c r="E7644" s="6">
        <v>25</v>
      </c>
      <c r="F7644" s="6" t="s">
        <v>14</v>
      </c>
      <c r="G7644" s="6">
        <v>2</v>
      </c>
      <c r="H7644" s="6" t="s">
        <v>11</v>
      </c>
      <c r="I7644" s="6" t="s">
        <v>12</v>
      </c>
      <c r="J7644" s="6">
        <v>9</v>
      </c>
      <c r="K7644" s="6" t="s">
        <v>13</v>
      </c>
      <c r="L7644" s="7">
        <v>655.15554980000002</v>
      </c>
    </row>
    <row r="7645" spans="4:12" x14ac:dyDescent="0.35">
      <c r="D7645" s="5">
        <v>175425</v>
      </c>
      <c r="E7645" s="6">
        <v>31</v>
      </c>
      <c r="F7645" s="6">
        <v>10</v>
      </c>
      <c r="G7645" s="6">
        <v>2</v>
      </c>
      <c r="H7645" s="6" t="s">
        <v>11</v>
      </c>
      <c r="I7645" s="6" t="s">
        <v>12</v>
      </c>
      <c r="J7645" s="6">
        <v>6</v>
      </c>
      <c r="K7645" s="6" t="s">
        <v>10</v>
      </c>
      <c r="L7645" s="7">
        <v>438.38018260000001</v>
      </c>
    </row>
    <row r="7646" spans="4:12" x14ac:dyDescent="0.35">
      <c r="D7646" s="5">
        <v>119211</v>
      </c>
      <c r="E7646" s="6">
        <v>34</v>
      </c>
      <c r="F7646" s="6">
        <v>13</v>
      </c>
      <c r="G7646" s="6">
        <v>2</v>
      </c>
      <c r="H7646" s="6" t="s">
        <v>9</v>
      </c>
      <c r="I7646" s="6" t="s">
        <v>5</v>
      </c>
      <c r="J7646" s="6">
        <v>10</v>
      </c>
      <c r="K7646" s="6" t="s">
        <v>10</v>
      </c>
      <c r="L7646" s="7">
        <v>378.05895099999998</v>
      </c>
    </row>
    <row r="7647" spans="4:12" x14ac:dyDescent="0.35">
      <c r="D7647" s="5">
        <v>145726</v>
      </c>
      <c r="E7647" s="6">
        <v>24</v>
      </c>
      <c r="F7647" s="6">
        <v>6</v>
      </c>
      <c r="G7647" s="6">
        <v>2</v>
      </c>
      <c r="H7647" s="6" t="s">
        <v>9</v>
      </c>
      <c r="I7647" s="6" t="s">
        <v>5</v>
      </c>
      <c r="J7647" s="6">
        <v>12</v>
      </c>
      <c r="K7647" s="6" t="s">
        <v>10</v>
      </c>
      <c r="L7647" s="7">
        <v>376.16451560000002</v>
      </c>
    </row>
    <row r="7648" spans="4:12" x14ac:dyDescent="0.35">
      <c r="D7648" s="5">
        <v>112945</v>
      </c>
      <c r="E7648" s="6">
        <v>69</v>
      </c>
      <c r="F7648" s="6">
        <v>48</v>
      </c>
      <c r="G7648" s="6">
        <v>2</v>
      </c>
      <c r="H7648" s="6" t="s">
        <v>11</v>
      </c>
      <c r="I7648" s="6" t="s">
        <v>12</v>
      </c>
      <c r="J7648" s="6">
        <v>12</v>
      </c>
      <c r="K7648" s="6" t="s">
        <v>10</v>
      </c>
      <c r="L7648" s="7">
        <v>158.2984678</v>
      </c>
    </row>
    <row r="7649" spans="4:12" x14ac:dyDescent="0.35">
      <c r="D7649" s="5">
        <v>191645</v>
      </c>
      <c r="E7649" s="6">
        <v>28</v>
      </c>
      <c r="F7649" s="6">
        <v>10</v>
      </c>
      <c r="G7649" s="6">
        <v>2</v>
      </c>
      <c r="H7649" s="6" t="s">
        <v>11</v>
      </c>
      <c r="I7649" s="6" t="s">
        <v>5</v>
      </c>
      <c r="J7649" s="6">
        <v>8</v>
      </c>
      <c r="K7649" s="6" t="s">
        <v>10</v>
      </c>
      <c r="L7649" s="7">
        <v>306.67647699999998</v>
      </c>
    </row>
    <row r="7650" spans="4:12" x14ac:dyDescent="0.35">
      <c r="D7650" s="5">
        <v>160674</v>
      </c>
      <c r="E7650" s="6">
        <v>62</v>
      </c>
      <c r="F7650" s="6">
        <v>43</v>
      </c>
      <c r="G7650" s="6">
        <v>2</v>
      </c>
      <c r="H7650" s="6" t="s">
        <v>9</v>
      </c>
      <c r="I7650" s="6" t="s">
        <v>12</v>
      </c>
      <c r="J7650" s="6">
        <v>12</v>
      </c>
      <c r="K7650" s="6" t="s">
        <v>10</v>
      </c>
      <c r="L7650" s="7">
        <v>19.84465222</v>
      </c>
    </row>
    <row r="7651" spans="4:12" x14ac:dyDescent="0.35">
      <c r="D7651" s="5">
        <v>178102</v>
      </c>
      <c r="E7651" s="6">
        <v>61</v>
      </c>
      <c r="F7651" s="6">
        <v>44</v>
      </c>
      <c r="G7651" s="6">
        <v>2</v>
      </c>
      <c r="H7651" s="6" t="s">
        <v>11</v>
      </c>
      <c r="I7651" s="6" t="s">
        <v>12</v>
      </c>
      <c r="J7651" s="6">
        <v>4</v>
      </c>
      <c r="K7651" s="6" t="s">
        <v>10</v>
      </c>
      <c r="L7651" s="7">
        <v>278.65105929999999</v>
      </c>
    </row>
    <row r="7652" spans="4:12" x14ac:dyDescent="0.35">
      <c r="D7652" s="5">
        <v>188413</v>
      </c>
      <c r="E7652" s="6">
        <v>49</v>
      </c>
      <c r="F7652" s="6">
        <v>32</v>
      </c>
      <c r="G7652" s="6">
        <v>2</v>
      </c>
      <c r="H7652" s="6" t="s">
        <v>11</v>
      </c>
      <c r="I7652" s="6" t="s">
        <v>5</v>
      </c>
      <c r="J7652" s="6">
        <v>14</v>
      </c>
      <c r="K7652" s="6" t="s">
        <v>10</v>
      </c>
      <c r="L7652" s="7">
        <v>144.5372572</v>
      </c>
    </row>
    <row r="7653" spans="4:12" x14ac:dyDescent="0.35">
      <c r="D7653" s="5">
        <v>146265</v>
      </c>
      <c r="E7653" s="6">
        <v>50</v>
      </c>
      <c r="F7653" s="6">
        <v>32</v>
      </c>
      <c r="G7653" s="6">
        <v>2</v>
      </c>
      <c r="H7653" s="6" t="s">
        <v>9</v>
      </c>
      <c r="I7653" s="6" t="s">
        <v>12</v>
      </c>
      <c r="J7653" s="6">
        <v>8</v>
      </c>
      <c r="K7653" s="6" t="s">
        <v>10</v>
      </c>
      <c r="L7653" s="7">
        <v>466.94931409999998</v>
      </c>
    </row>
    <row r="7654" spans="4:12" x14ac:dyDescent="0.35">
      <c r="D7654" s="5">
        <v>149733</v>
      </c>
      <c r="E7654" s="6">
        <v>70</v>
      </c>
      <c r="F7654" s="6">
        <v>49</v>
      </c>
      <c r="G7654" s="6">
        <v>2</v>
      </c>
      <c r="H7654" s="6" t="s">
        <v>9</v>
      </c>
      <c r="I7654" s="6" t="s">
        <v>5</v>
      </c>
      <c r="J7654" s="6">
        <v>5</v>
      </c>
      <c r="K7654" s="6" t="s">
        <v>10</v>
      </c>
      <c r="L7654" s="7">
        <v>359.57863570000001</v>
      </c>
    </row>
    <row r="7655" spans="4:12" x14ac:dyDescent="0.35">
      <c r="D7655" s="5">
        <v>168474</v>
      </c>
      <c r="E7655" s="6">
        <v>90</v>
      </c>
      <c r="F7655" s="6">
        <v>47</v>
      </c>
      <c r="G7655" s="6">
        <v>2</v>
      </c>
      <c r="H7655" s="6" t="s">
        <v>11</v>
      </c>
      <c r="I7655" s="6" t="s">
        <v>5</v>
      </c>
      <c r="J7655" s="6">
        <v>5</v>
      </c>
      <c r="K7655" s="6" t="s">
        <v>10</v>
      </c>
      <c r="L7655" s="7">
        <v>333.45673579999999</v>
      </c>
    </row>
    <row r="7656" spans="4:12" x14ac:dyDescent="0.35">
      <c r="D7656" s="5">
        <v>159464</v>
      </c>
      <c r="E7656" s="6">
        <v>66</v>
      </c>
      <c r="F7656" s="6">
        <v>45</v>
      </c>
      <c r="G7656" s="6">
        <v>2</v>
      </c>
      <c r="H7656" s="6" t="s">
        <v>9</v>
      </c>
      <c r="I7656" s="6" t="s">
        <v>5</v>
      </c>
      <c r="J7656" s="6">
        <v>14</v>
      </c>
      <c r="K7656" s="6" t="s">
        <v>10</v>
      </c>
      <c r="L7656" s="7">
        <v>190.20676900000001</v>
      </c>
    </row>
    <row r="7657" spans="4:12" x14ac:dyDescent="0.35">
      <c r="D7657" s="5">
        <v>185098</v>
      </c>
      <c r="E7657" s="6">
        <v>59</v>
      </c>
      <c r="F7657" s="6">
        <v>40</v>
      </c>
      <c r="G7657" s="6">
        <v>2</v>
      </c>
      <c r="H7657" s="6" t="s">
        <v>9</v>
      </c>
      <c r="I7657" s="6" t="s">
        <v>5</v>
      </c>
      <c r="J7657" s="6">
        <v>2</v>
      </c>
      <c r="K7657" s="6" t="s">
        <v>13</v>
      </c>
      <c r="L7657" s="7">
        <v>652.10799770000006</v>
      </c>
    </row>
    <row r="7658" spans="4:12" x14ac:dyDescent="0.35">
      <c r="D7658" s="5">
        <v>113896</v>
      </c>
      <c r="E7658" s="6">
        <v>66</v>
      </c>
      <c r="F7658" s="6">
        <v>46</v>
      </c>
      <c r="G7658" s="6">
        <v>2</v>
      </c>
      <c r="H7658" s="6" t="s">
        <v>11</v>
      </c>
      <c r="I7658" s="6" t="s">
        <v>12</v>
      </c>
      <c r="J7658" s="6">
        <v>4</v>
      </c>
      <c r="K7658" s="6" t="s">
        <v>10</v>
      </c>
      <c r="L7658" s="7">
        <v>391.90226510000002</v>
      </c>
    </row>
    <row r="7659" spans="4:12" x14ac:dyDescent="0.35">
      <c r="D7659" s="5">
        <v>108569</v>
      </c>
      <c r="E7659" s="6">
        <v>20</v>
      </c>
      <c r="F7659" s="6">
        <v>3</v>
      </c>
      <c r="G7659" s="6">
        <v>2</v>
      </c>
      <c r="H7659" s="6" t="s">
        <v>9</v>
      </c>
      <c r="I7659" s="6" t="s">
        <v>12</v>
      </c>
      <c r="J7659" s="6">
        <v>11</v>
      </c>
      <c r="K7659" s="6" t="s">
        <v>13</v>
      </c>
      <c r="L7659" s="7">
        <v>661.11842160000003</v>
      </c>
    </row>
    <row r="7660" spans="4:12" x14ac:dyDescent="0.35">
      <c r="D7660" s="5">
        <v>146560</v>
      </c>
      <c r="E7660" s="6">
        <v>31</v>
      </c>
      <c r="F7660" s="6">
        <v>12</v>
      </c>
      <c r="G7660" s="6">
        <v>2</v>
      </c>
      <c r="H7660" s="6" t="s">
        <v>11</v>
      </c>
      <c r="I7660" s="6" t="s">
        <v>12</v>
      </c>
      <c r="J7660" s="6">
        <v>4</v>
      </c>
      <c r="K7660" s="6" t="s">
        <v>13</v>
      </c>
      <c r="L7660" s="7">
        <v>695.94674299999997</v>
      </c>
    </row>
    <row r="7661" spans="4:12" x14ac:dyDescent="0.35">
      <c r="D7661" s="5">
        <v>158902</v>
      </c>
      <c r="E7661" s="6">
        <v>35</v>
      </c>
      <c r="F7661" s="6">
        <v>14</v>
      </c>
      <c r="G7661" s="6">
        <v>2</v>
      </c>
      <c r="H7661" s="6" t="s">
        <v>11</v>
      </c>
      <c r="I7661" s="6" t="s">
        <v>12</v>
      </c>
      <c r="J7661" s="6">
        <v>8</v>
      </c>
      <c r="K7661" s="6" t="s">
        <v>10</v>
      </c>
      <c r="L7661" s="7">
        <v>470.88100329999997</v>
      </c>
    </row>
    <row r="7662" spans="4:12" x14ac:dyDescent="0.35">
      <c r="D7662" s="5">
        <v>188085</v>
      </c>
      <c r="E7662" s="6">
        <v>31</v>
      </c>
      <c r="F7662" s="6">
        <v>11</v>
      </c>
      <c r="G7662" s="6">
        <v>2</v>
      </c>
      <c r="H7662" s="6" t="s">
        <v>9</v>
      </c>
      <c r="I7662" s="6" t="s">
        <v>5</v>
      </c>
      <c r="J7662" s="6">
        <v>14</v>
      </c>
      <c r="K7662" s="6" t="s">
        <v>10</v>
      </c>
      <c r="L7662" s="7">
        <v>238.88604079999999</v>
      </c>
    </row>
    <row r="7663" spans="4:12" x14ac:dyDescent="0.35">
      <c r="D7663" s="5">
        <v>108870</v>
      </c>
      <c r="E7663" s="6">
        <v>17</v>
      </c>
      <c r="F7663" s="6">
        <v>0</v>
      </c>
      <c r="G7663" s="6">
        <v>2</v>
      </c>
      <c r="H7663" s="6" t="s">
        <v>9</v>
      </c>
      <c r="I7663" s="6" t="s">
        <v>5</v>
      </c>
      <c r="J7663" s="6">
        <v>12</v>
      </c>
      <c r="K7663" s="6" t="s">
        <v>10</v>
      </c>
      <c r="L7663" s="7">
        <v>499.76392559999999</v>
      </c>
    </row>
    <row r="7664" spans="4:12" x14ac:dyDescent="0.35">
      <c r="D7664" s="5">
        <v>153419</v>
      </c>
      <c r="E7664" s="6">
        <v>23</v>
      </c>
      <c r="F7664" s="6">
        <v>5</v>
      </c>
      <c r="G7664" s="6">
        <v>2</v>
      </c>
      <c r="H7664" s="6" t="s">
        <v>9</v>
      </c>
      <c r="I7664" s="6" t="s">
        <v>12</v>
      </c>
      <c r="J7664" s="6">
        <v>7</v>
      </c>
      <c r="K7664" s="6" t="s">
        <v>13</v>
      </c>
      <c r="L7664" s="7">
        <v>531.17129750000004</v>
      </c>
    </row>
    <row r="7665" spans="4:12" x14ac:dyDescent="0.35">
      <c r="D7665" s="5">
        <v>165834</v>
      </c>
      <c r="E7665" s="6">
        <v>52</v>
      </c>
      <c r="F7665" s="6">
        <v>33</v>
      </c>
      <c r="G7665" s="6">
        <v>2</v>
      </c>
      <c r="H7665" s="6" t="s">
        <v>9</v>
      </c>
      <c r="I7665" s="6" t="s">
        <v>12</v>
      </c>
      <c r="J7665" s="6">
        <v>8</v>
      </c>
      <c r="K7665" s="6" t="s">
        <v>10</v>
      </c>
      <c r="L7665" s="7">
        <v>457.35983090000002</v>
      </c>
    </row>
    <row r="7666" spans="4:12" x14ac:dyDescent="0.35">
      <c r="D7666" s="5">
        <v>145004</v>
      </c>
      <c r="E7666" s="6">
        <v>23</v>
      </c>
      <c r="F7666" s="6">
        <v>6</v>
      </c>
      <c r="G7666" s="6">
        <v>2</v>
      </c>
      <c r="H7666" s="6" t="s">
        <v>9</v>
      </c>
      <c r="I7666" s="6" t="s">
        <v>12</v>
      </c>
      <c r="J7666" s="6">
        <v>15</v>
      </c>
      <c r="K7666" s="6" t="s">
        <v>13</v>
      </c>
      <c r="L7666" s="7">
        <v>780.4636888</v>
      </c>
    </row>
    <row r="7667" spans="4:12" x14ac:dyDescent="0.35">
      <c r="D7667" s="5">
        <v>111544</v>
      </c>
      <c r="E7667" s="6">
        <v>38</v>
      </c>
      <c r="F7667" s="6">
        <v>21</v>
      </c>
      <c r="G7667" s="6">
        <v>2</v>
      </c>
      <c r="H7667" s="6" t="s">
        <v>11</v>
      </c>
      <c r="I7667" s="6" t="s">
        <v>12</v>
      </c>
      <c r="J7667" s="6">
        <v>4</v>
      </c>
      <c r="K7667" s="6" t="s">
        <v>13</v>
      </c>
      <c r="L7667" s="7">
        <v>739.70803230000001</v>
      </c>
    </row>
    <row r="7668" spans="4:12" x14ac:dyDescent="0.35">
      <c r="D7668" s="5">
        <v>120349</v>
      </c>
      <c r="E7668" s="6">
        <v>61</v>
      </c>
      <c r="F7668" s="6">
        <v>43</v>
      </c>
      <c r="G7668" s="6">
        <v>2</v>
      </c>
      <c r="H7668" s="6" t="s">
        <v>11</v>
      </c>
      <c r="I7668" s="6" t="s">
        <v>5</v>
      </c>
      <c r="J7668" s="6">
        <v>8</v>
      </c>
      <c r="K7668" s="6" t="s">
        <v>10</v>
      </c>
      <c r="L7668" s="7">
        <v>198.67304440000001</v>
      </c>
    </row>
    <row r="7669" spans="4:12" x14ac:dyDescent="0.35">
      <c r="D7669" s="5">
        <v>193485</v>
      </c>
      <c r="E7669" s="6">
        <v>52</v>
      </c>
      <c r="F7669" s="6">
        <v>35</v>
      </c>
      <c r="G7669" s="6">
        <v>2</v>
      </c>
      <c r="H7669" s="6" t="s">
        <v>9</v>
      </c>
      <c r="I7669" s="6" t="s">
        <v>12</v>
      </c>
      <c r="J7669" s="6">
        <v>12</v>
      </c>
      <c r="K7669" s="6" t="s">
        <v>10</v>
      </c>
      <c r="L7669" s="7">
        <v>171.62026069999999</v>
      </c>
    </row>
    <row r="7670" spans="4:12" x14ac:dyDescent="0.35">
      <c r="D7670" s="5">
        <v>196292</v>
      </c>
      <c r="E7670" s="6">
        <v>69</v>
      </c>
      <c r="F7670" s="6">
        <v>50</v>
      </c>
      <c r="G7670" s="6">
        <v>2</v>
      </c>
      <c r="H7670" s="6" t="s">
        <v>9</v>
      </c>
      <c r="I7670" s="6" t="s">
        <v>12</v>
      </c>
      <c r="J7670" s="6">
        <v>6</v>
      </c>
      <c r="K7670" s="6" t="s">
        <v>10</v>
      </c>
      <c r="L7670" s="7">
        <v>346.84849000000003</v>
      </c>
    </row>
    <row r="7671" spans="4:12" x14ac:dyDescent="0.35">
      <c r="D7671" s="5">
        <v>190537</v>
      </c>
      <c r="E7671" s="6">
        <v>22</v>
      </c>
      <c r="F7671" s="6">
        <v>5</v>
      </c>
      <c r="G7671" s="6">
        <v>2</v>
      </c>
      <c r="H7671" s="6" t="s">
        <v>11</v>
      </c>
      <c r="I7671" s="6" t="s">
        <v>5</v>
      </c>
      <c r="J7671" s="6">
        <v>1</v>
      </c>
      <c r="K7671" s="6" t="s">
        <v>10</v>
      </c>
      <c r="L7671" s="7">
        <v>446.31458229999998</v>
      </c>
    </row>
    <row r="7672" spans="4:12" x14ac:dyDescent="0.35">
      <c r="D7672" s="5">
        <v>136351</v>
      </c>
      <c r="E7672" s="6">
        <v>22</v>
      </c>
      <c r="F7672" s="6">
        <v>5</v>
      </c>
      <c r="G7672" s="6">
        <v>2</v>
      </c>
      <c r="H7672" s="6" t="s">
        <v>9</v>
      </c>
      <c r="I7672" s="6" t="s">
        <v>5</v>
      </c>
      <c r="J7672" s="6">
        <v>11</v>
      </c>
      <c r="K7672" s="6" t="s">
        <v>10</v>
      </c>
      <c r="L7672" s="7">
        <v>362.70454999999998</v>
      </c>
    </row>
    <row r="7673" spans="4:12" x14ac:dyDescent="0.35">
      <c r="D7673" s="5">
        <v>171095</v>
      </c>
      <c r="E7673" s="6">
        <v>36</v>
      </c>
      <c r="F7673" s="6">
        <v>17</v>
      </c>
      <c r="G7673" s="6">
        <v>2</v>
      </c>
      <c r="H7673" s="6" t="s">
        <v>11</v>
      </c>
      <c r="I7673" s="6" t="s">
        <v>5</v>
      </c>
      <c r="J7673" s="6">
        <v>6</v>
      </c>
      <c r="K7673" s="6" t="s">
        <v>10</v>
      </c>
      <c r="L7673" s="7">
        <v>314.1239865</v>
      </c>
    </row>
    <row r="7674" spans="4:12" x14ac:dyDescent="0.35">
      <c r="D7674" s="5">
        <v>161182</v>
      </c>
      <c r="E7674" s="6">
        <v>30</v>
      </c>
      <c r="F7674" s="6">
        <v>11</v>
      </c>
      <c r="G7674" s="6">
        <v>2</v>
      </c>
      <c r="H7674" s="6" t="s">
        <v>11</v>
      </c>
      <c r="I7674" s="6" t="s">
        <v>12</v>
      </c>
      <c r="J7674" s="6">
        <v>6</v>
      </c>
      <c r="K7674" s="6" t="s">
        <v>10</v>
      </c>
      <c r="L7674" s="7">
        <v>436.30919770000003</v>
      </c>
    </row>
    <row r="7675" spans="4:12" x14ac:dyDescent="0.35">
      <c r="D7675" s="5">
        <v>126652</v>
      </c>
      <c r="E7675" s="6">
        <v>52</v>
      </c>
      <c r="F7675" s="6">
        <v>31</v>
      </c>
      <c r="G7675" s="6">
        <v>2</v>
      </c>
      <c r="H7675" s="6" t="s">
        <v>11</v>
      </c>
      <c r="I7675" s="6" t="s">
        <v>12</v>
      </c>
      <c r="J7675" s="6">
        <v>12</v>
      </c>
      <c r="K7675" s="6" t="s">
        <v>10</v>
      </c>
      <c r="L7675" s="7">
        <v>396.17205489999998</v>
      </c>
    </row>
    <row r="7676" spans="4:12" x14ac:dyDescent="0.35">
      <c r="D7676" s="5">
        <v>140373</v>
      </c>
      <c r="E7676" s="6">
        <v>60</v>
      </c>
      <c r="F7676" s="6">
        <v>40</v>
      </c>
      <c r="G7676" s="6">
        <v>2</v>
      </c>
      <c r="H7676" s="6" t="s">
        <v>11</v>
      </c>
      <c r="I7676" s="6" t="s">
        <v>12</v>
      </c>
      <c r="J7676" s="6">
        <v>10</v>
      </c>
      <c r="K7676" s="6" t="s">
        <v>10</v>
      </c>
      <c r="L7676" s="7">
        <v>220.66350700000001</v>
      </c>
    </row>
    <row r="7677" spans="4:12" x14ac:dyDescent="0.35">
      <c r="D7677" s="5">
        <v>107714</v>
      </c>
      <c r="E7677" s="6">
        <v>1</v>
      </c>
      <c r="F7677" s="6">
        <v>19</v>
      </c>
      <c r="G7677" s="6">
        <v>2</v>
      </c>
      <c r="H7677" s="6" t="s">
        <v>9</v>
      </c>
      <c r="I7677" s="6" t="s">
        <v>5</v>
      </c>
      <c r="J7677" s="6">
        <v>4</v>
      </c>
      <c r="K7677" s="6" t="s">
        <v>10</v>
      </c>
      <c r="L7677" s="7">
        <v>391.90191800000002</v>
      </c>
    </row>
    <row r="7678" spans="4:12" x14ac:dyDescent="0.35">
      <c r="D7678" s="5">
        <v>109954</v>
      </c>
      <c r="E7678" s="6">
        <v>50</v>
      </c>
      <c r="F7678" s="6">
        <v>29</v>
      </c>
      <c r="G7678" s="6">
        <v>2</v>
      </c>
      <c r="H7678" s="6" t="s">
        <v>9</v>
      </c>
      <c r="I7678" s="6" t="s">
        <v>12</v>
      </c>
      <c r="J7678" s="6">
        <v>15</v>
      </c>
      <c r="K7678" s="6" t="s">
        <v>10</v>
      </c>
      <c r="L7678" s="7">
        <v>188.48537429999999</v>
      </c>
    </row>
    <row r="7679" spans="4:12" x14ac:dyDescent="0.35">
      <c r="D7679" s="5">
        <v>193904</v>
      </c>
      <c r="E7679" s="6">
        <v>19</v>
      </c>
      <c r="F7679" s="6">
        <v>2</v>
      </c>
      <c r="G7679" s="6">
        <v>2</v>
      </c>
      <c r="H7679" s="6" t="s">
        <v>9</v>
      </c>
      <c r="I7679" s="6" t="s">
        <v>12</v>
      </c>
      <c r="J7679" s="6">
        <v>11</v>
      </c>
      <c r="K7679" s="6" t="s">
        <v>10</v>
      </c>
      <c r="L7679" s="7">
        <v>343.87286440000003</v>
      </c>
    </row>
    <row r="7680" spans="4:12" x14ac:dyDescent="0.35">
      <c r="D7680" s="5">
        <v>165957</v>
      </c>
      <c r="E7680" s="6">
        <v>19</v>
      </c>
      <c r="F7680" s="6">
        <v>1</v>
      </c>
      <c r="G7680" s="6">
        <v>2</v>
      </c>
      <c r="H7680" s="6" t="s">
        <v>11</v>
      </c>
      <c r="I7680" s="6" t="s">
        <v>12</v>
      </c>
      <c r="J7680" s="6">
        <v>13</v>
      </c>
      <c r="K7680" s="6" t="s">
        <v>10</v>
      </c>
      <c r="L7680" s="7">
        <v>399.9370831</v>
      </c>
    </row>
    <row r="7681" spans="4:12" x14ac:dyDescent="0.35">
      <c r="D7681" s="5">
        <v>172754</v>
      </c>
      <c r="E7681" s="6">
        <v>22</v>
      </c>
      <c r="F7681" s="6" t="s">
        <v>14</v>
      </c>
      <c r="G7681" s="6">
        <v>2</v>
      </c>
      <c r="H7681" s="6" t="s">
        <v>11</v>
      </c>
      <c r="I7681" s="6" t="s">
        <v>12</v>
      </c>
      <c r="J7681" s="6">
        <v>3</v>
      </c>
      <c r="K7681" s="6" t="s">
        <v>13</v>
      </c>
      <c r="L7681" s="7">
        <v>825.23134489999995</v>
      </c>
    </row>
    <row r="7682" spans="4:12" x14ac:dyDescent="0.35">
      <c r="D7682" s="5">
        <v>139539</v>
      </c>
      <c r="E7682" s="6">
        <v>57</v>
      </c>
      <c r="F7682" s="6">
        <v>40</v>
      </c>
      <c r="G7682" s="6">
        <v>2</v>
      </c>
      <c r="H7682" s="6" t="s">
        <v>11</v>
      </c>
      <c r="I7682" s="6" t="s">
        <v>5</v>
      </c>
      <c r="J7682" s="6">
        <v>1</v>
      </c>
      <c r="K7682" s="6" t="s">
        <v>13</v>
      </c>
      <c r="L7682" s="7">
        <v>612.86077260000002</v>
      </c>
    </row>
    <row r="7683" spans="4:12" x14ac:dyDescent="0.35">
      <c r="D7683" s="5">
        <v>190565</v>
      </c>
      <c r="E7683" s="6">
        <v>20</v>
      </c>
      <c r="F7683" s="6">
        <v>3</v>
      </c>
      <c r="G7683" s="6">
        <v>2</v>
      </c>
      <c r="H7683" s="6" t="s">
        <v>9</v>
      </c>
      <c r="I7683" s="6" t="s">
        <v>5</v>
      </c>
      <c r="J7683" s="6">
        <v>9</v>
      </c>
      <c r="K7683" s="6" t="s">
        <v>10</v>
      </c>
      <c r="L7683" s="7">
        <v>357.6863146</v>
      </c>
    </row>
    <row r="7684" spans="4:12" x14ac:dyDescent="0.35">
      <c r="D7684" s="5">
        <v>160415</v>
      </c>
      <c r="E7684" s="6">
        <v>53</v>
      </c>
      <c r="F7684" s="6">
        <v>32</v>
      </c>
      <c r="G7684" s="6">
        <v>2</v>
      </c>
      <c r="H7684" s="6" t="s">
        <v>9</v>
      </c>
      <c r="I7684" s="6" t="s">
        <v>12</v>
      </c>
      <c r="J7684" s="6">
        <v>12</v>
      </c>
      <c r="K7684" s="6" t="s">
        <v>10</v>
      </c>
      <c r="L7684" s="7">
        <v>192.38804189999999</v>
      </c>
    </row>
    <row r="7685" spans="4:12" x14ac:dyDescent="0.35">
      <c r="D7685" s="5">
        <v>155246</v>
      </c>
      <c r="E7685" s="6">
        <v>69</v>
      </c>
      <c r="F7685" s="6">
        <v>50</v>
      </c>
      <c r="G7685" s="6">
        <v>2</v>
      </c>
      <c r="H7685" s="6" t="s">
        <v>9</v>
      </c>
      <c r="I7685" s="6" t="s">
        <v>12</v>
      </c>
      <c r="J7685" s="6">
        <v>13</v>
      </c>
      <c r="K7685" s="6" t="s">
        <v>10</v>
      </c>
      <c r="L7685" s="7">
        <v>107.96377889999999</v>
      </c>
    </row>
    <row r="7686" spans="4:12" x14ac:dyDescent="0.35">
      <c r="D7686" s="5">
        <v>101239</v>
      </c>
      <c r="E7686" s="6">
        <v>66</v>
      </c>
      <c r="F7686" s="6">
        <v>45</v>
      </c>
      <c r="G7686" s="6">
        <v>2</v>
      </c>
      <c r="H7686" s="6" t="s">
        <v>11</v>
      </c>
      <c r="I7686" s="6" t="s">
        <v>12</v>
      </c>
      <c r="J7686" s="6">
        <v>13</v>
      </c>
      <c r="K7686" s="6" t="s">
        <v>10</v>
      </c>
      <c r="L7686" s="7">
        <v>93.63595187</v>
      </c>
    </row>
    <row r="7687" spans="4:12" x14ac:dyDescent="0.35">
      <c r="D7687" s="5">
        <v>145885</v>
      </c>
      <c r="E7687" s="6">
        <v>64</v>
      </c>
      <c r="F7687" s="6">
        <v>44</v>
      </c>
      <c r="G7687" s="6">
        <v>2</v>
      </c>
      <c r="H7687" s="6" t="s">
        <v>9</v>
      </c>
      <c r="I7687" s="6" t="s">
        <v>5</v>
      </c>
      <c r="J7687" s="6">
        <v>8</v>
      </c>
      <c r="K7687" s="6" t="s">
        <v>10</v>
      </c>
      <c r="L7687" s="7">
        <v>261.2635133</v>
      </c>
    </row>
    <row r="7688" spans="4:12" x14ac:dyDescent="0.35">
      <c r="D7688" s="5">
        <v>155813</v>
      </c>
      <c r="E7688" s="6">
        <v>45</v>
      </c>
      <c r="F7688" s="6">
        <v>26</v>
      </c>
      <c r="G7688" s="6">
        <v>2</v>
      </c>
      <c r="H7688" s="6" t="s">
        <v>11</v>
      </c>
      <c r="I7688" s="6" t="s">
        <v>12</v>
      </c>
      <c r="J7688" s="6">
        <v>9</v>
      </c>
      <c r="K7688" s="6" t="s">
        <v>10</v>
      </c>
      <c r="L7688" s="7">
        <v>470.98515359999999</v>
      </c>
    </row>
    <row r="7689" spans="4:12" x14ac:dyDescent="0.35">
      <c r="D7689" s="5">
        <v>137736</v>
      </c>
      <c r="E7689" s="6">
        <v>63</v>
      </c>
      <c r="F7689" s="6">
        <v>43</v>
      </c>
      <c r="G7689" s="6">
        <v>2</v>
      </c>
      <c r="H7689" s="6" t="s">
        <v>9</v>
      </c>
      <c r="I7689" s="6" t="s">
        <v>5</v>
      </c>
      <c r="J7689" s="6">
        <v>0</v>
      </c>
      <c r="K7689" s="6" t="s">
        <v>10</v>
      </c>
      <c r="L7689" s="7">
        <v>302.41839729999998</v>
      </c>
    </row>
    <row r="7690" spans="4:12" x14ac:dyDescent="0.35">
      <c r="D7690" s="5">
        <v>196054</v>
      </c>
      <c r="E7690" s="6">
        <v>28</v>
      </c>
      <c r="F7690" s="6">
        <v>10</v>
      </c>
      <c r="G7690" s="6">
        <v>2</v>
      </c>
      <c r="H7690" s="6" t="s">
        <v>11</v>
      </c>
      <c r="I7690" s="6" t="s">
        <v>5</v>
      </c>
      <c r="J7690" s="6">
        <v>5</v>
      </c>
      <c r="K7690" s="6" t="s">
        <v>13</v>
      </c>
      <c r="L7690" s="7">
        <v>620.62865959999999</v>
      </c>
    </row>
    <row r="7691" spans="4:12" x14ac:dyDescent="0.35">
      <c r="D7691" s="5">
        <v>172961</v>
      </c>
      <c r="E7691" s="6">
        <v>63</v>
      </c>
      <c r="F7691" s="6">
        <v>42</v>
      </c>
      <c r="G7691" s="6">
        <v>2</v>
      </c>
      <c r="H7691" s="6" t="s">
        <v>9</v>
      </c>
      <c r="I7691" s="6" t="s">
        <v>12</v>
      </c>
      <c r="J7691" s="6">
        <v>2</v>
      </c>
      <c r="K7691" s="6" t="s">
        <v>10</v>
      </c>
      <c r="L7691" s="7">
        <v>84.578020910000006</v>
      </c>
    </row>
    <row r="7692" spans="4:12" x14ac:dyDescent="0.35">
      <c r="D7692" s="5">
        <v>120965</v>
      </c>
      <c r="E7692" s="6">
        <v>30</v>
      </c>
      <c r="F7692" s="6">
        <v>10</v>
      </c>
      <c r="G7692" s="6">
        <v>2</v>
      </c>
      <c r="H7692" s="6" t="s">
        <v>9</v>
      </c>
      <c r="I7692" s="6" t="s">
        <v>12</v>
      </c>
      <c r="J7692" s="6">
        <v>2</v>
      </c>
      <c r="K7692" s="6" t="s">
        <v>10</v>
      </c>
      <c r="L7692" s="7">
        <v>433.81762800000001</v>
      </c>
    </row>
    <row r="7693" spans="4:12" x14ac:dyDescent="0.35">
      <c r="D7693" s="5">
        <v>193965</v>
      </c>
      <c r="E7693" s="6">
        <v>36</v>
      </c>
      <c r="F7693" s="6">
        <v>16</v>
      </c>
      <c r="G7693" s="6">
        <v>2</v>
      </c>
      <c r="H7693" s="6" t="s">
        <v>11</v>
      </c>
      <c r="I7693" s="6" t="s">
        <v>12</v>
      </c>
      <c r="J7693" s="6">
        <v>12</v>
      </c>
      <c r="K7693" s="6" t="s">
        <v>10</v>
      </c>
      <c r="L7693" s="7">
        <v>308.76559250000003</v>
      </c>
    </row>
    <row r="7694" spans="4:12" x14ac:dyDescent="0.35">
      <c r="D7694" s="5">
        <v>145447</v>
      </c>
      <c r="E7694" s="6">
        <v>49</v>
      </c>
      <c r="F7694" s="6">
        <v>29</v>
      </c>
      <c r="G7694" s="6">
        <v>3</v>
      </c>
      <c r="H7694" s="6" t="s">
        <v>11</v>
      </c>
      <c r="I7694" s="6" t="s">
        <v>12</v>
      </c>
      <c r="J7694" s="6">
        <v>13</v>
      </c>
      <c r="K7694" s="6" t="s">
        <v>10</v>
      </c>
      <c r="L7694" s="7">
        <v>310.4775272</v>
      </c>
    </row>
    <row r="7695" spans="4:12" x14ac:dyDescent="0.35">
      <c r="D7695" s="5">
        <v>191601</v>
      </c>
      <c r="E7695" s="6">
        <v>61</v>
      </c>
      <c r="F7695" s="6">
        <v>41</v>
      </c>
      <c r="G7695" s="6">
        <v>3</v>
      </c>
      <c r="H7695" s="6" t="s">
        <v>9</v>
      </c>
      <c r="I7695" s="6" t="s">
        <v>12</v>
      </c>
      <c r="J7695" s="6">
        <v>15</v>
      </c>
      <c r="K7695" s="6" t="s">
        <v>10</v>
      </c>
      <c r="L7695" s="7">
        <v>287.23152299999998</v>
      </c>
    </row>
    <row r="7696" spans="4:12" x14ac:dyDescent="0.35">
      <c r="D7696" s="5">
        <v>128255</v>
      </c>
      <c r="E7696" s="6">
        <v>30</v>
      </c>
      <c r="F7696" s="6">
        <v>12</v>
      </c>
      <c r="G7696" s="6">
        <v>3</v>
      </c>
      <c r="H7696" s="6" t="s">
        <v>11</v>
      </c>
      <c r="I7696" s="6" t="s">
        <v>12</v>
      </c>
      <c r="J7696" s="6">
        <v>9</v>
      </c>
      <c r="K7696" s="6" t="s">
        <v>10</v>
      </c>
      <c r="L7696" s="7">
        <v>477.97305720000003</v>
      </c>
    </row>
    <row r="7697" spans="4:12" x14ac:dyDescent="0.35">
      <c r="D7697" s="5">
        <v>147462</v>
      </c>
      <c r="E7697" s="6">
        <v>21</v>
      </c>
      <c r="F7697" s="6">
        <v>3</v>
      </c>
      <c r="G7697" s="6">
        <v>3</v>
      </c>
      <c r="H7697" s="6" t="s">
        <v>9</v>
      </c>
      <c r="I7697" s="6" t="s">
        <v>12</v>
      </c>
      <c r="J7697" s="6">
        <v>12</v>
      </c>
      <c r="K7697" s="6" t="s">
        <v>10</v>
      </c>
      <c r="L7697" s="7">
        <v>434.72499979999998</v>
      </c>
    </row>
    <row r="7698" spans="4:12" x14ac:dyDescent="0.35">
      <c r="D7698" s="5">
        <v>125092</v>
      </c>
      <c r="E7698" s="6">
        <v>23</v>
      </c>
      <c r="F7698" s="6">
        <v>6</v>
      </c>
      <c r="G7698" s="6">
        <v>3</v>
      </c>
      <c r="H7698" s="6" t="s">
        <v>11</v>
      </c>
      <c r="I7698" s="6" t="s">
        <v>5</v>
      </c>
      <c r="J7698" s="6">
        <v>11</v>
      </c>
      <c r="K7698" s="6" t="s">
        <v>10</v>
      </c>
      <c r="L7698" s="7">
        <v>413.40680520000001</v>
      </c>
    </row>
    <row r="7699" spans="4:12" x14ac:dyDescent="0.35">
      <c r="D7699" s="5">
        <v>124612</v>
      </c>
      <c r="E7699" s="6">
        <v>67</v>
      </c>
      <c r="F7699" s="6">
        <v>49</v>
      </c>
      <c r="G7699" s="6">
        <v>3</v>
      </c>
      <c r="H7699" s="6" t="s">
        <v>9</v>
      </c>
      <c r="I7699" s="6" t="s">
        <v>5</v>
      </c>
      <c r="J7699" s="6">
        <v>12</v>
      </c>
      <c r="K7699" s="6" t="s">
        <v>10</v>
      </c>
      <c r="L7699" s="7">
        <v>191.85171</v>
      </c>
    </row>
    <row r="7700" spans="4:12" x14ac:dyDescent="0.35">
      <c r="D7700" s="5">
        <v>114868</v>
      </c>
      <c r="E7700" s="6">
        <v>69</v>
      </c>
      <c r="F7700" s="6">
        <v>48</v>
      </c>
      <c r="G7700" s="6">
        <v>3</v>
      </c>
      <c r="H7700" s="6" t="s">
        <v>11</v>
      </c>
      <c r="I7700" s="6" t="s">
        <v>5</v>
      </c>
      <c r="J7700" s="6">
        <v>10</v>
      </c>
      <c r="K7700" s="6" t="s">
        <v>10</v>
      </c>
      <c r="L7700" s="7">
        <v>145.9433377</v>
      </c>
    </row>
    <row r="7701" spans="4:12" x14ac:dyDescent="0.35">
      <c r="D7701" s="5">
        <v>126520</v>
      </c>
      <c r="E7701" s="6">
        <v>42</v>
      </c>
      <c r="F7701" s="6">
        <v>25</v>
      </c>
      <c r="G7701" s="6">
        <v>3</v>
      </c>
      <c r="H7701" s="6" t="s">
        <v>9</v>
      </c>
      <c r="I7701" s="6" t="s">
        <v>12</v>
      </c>
      <c r="J7701" s="6">
        <v>12</v>
      </c>
      <c r="K7701" s="6" t="s">
        <v>10</v>
      </c>
      <c r="L7701" s="7">
        <v>376.53476619999998</v>
      </c>
    </row>
    <row r="7702" spans="4:12" x14ac:dyDescent="0.35">
      <c r="D7702" s="5">
        <v>138948</v>
      </c>
      <c r="E7702" s="6">
        <v>47</v>
      </c>
      <c r="F7702" s="6">
        <v>29</v>
      </c>
      <c r="G7702" s="6">
        <v>3</v>
      </c>
      <c r="H7702" s="6" t="s">
        <v>11</v>
      </c>
      <c r="I7702" s="6" t="s">
        <v>5</v>
      </c>
      <c r="J7702" s="6">
        <v>9</v>
      </c>
      <c r="K7702" s="6" t="s">
        <v>10</v>
      </c>
      <c r="L7702" s="7">
        <v>335.3199272</v>
      </c>
    </row>
    <row r="7703" spans="4:12" x14ac:dyDescent="0.35">
      <c r="D7703" s="5">
        <v>100627</v>
      </c>
      <c r="E7703" s="6">
        <v>50</v>
      </c>
      <c r="F7703" s="6">
        <v>30</v>
      </c>
      <c r="G7703" s="6">
        <v>3</v>
      </c>
      <c r="H7703" s="6" t="s">
        <v>9</v>
      </c>
      <c r="I7703" s="6" t="s">
        <v>12</v>
      </c>
      <c r="J7703" s="6">
        <v>15</v>
      </c>
      <c r="K7703" s="6" t="s">
        <v>10</v>
      </c>
      <c r="L7703" s="7">
        <v>290.90018709999998</v>
      </c>
    </row>
    <row r="7704" spans="4:12" x14ac:dyDescent="0.35">
      <c r="D7704" s="5">
        <v>118717</v>
      </c>
      <c r="E7704" s="6">
        <v>53</v>
      </c>
      <c r="F7704" s="6">
        <v>36</v>
      </c>
      <c r="G7704" s="6">
        <v>3</v>
      </c>
      <c r="H7704" s="6" t="s">
        <v>11</v>
      </c>
      <c r="I7704" s="6" t="s">
        <v>12</v>
      </c>
      <c r="J7704" s="6">
        <v>15</v>
      </c>
      <c r="K7704" s="6" t="s">
        <v>10</v>
      </c>
      <c r="L7704" s="7">
        <v>238.22287230000001</v>
      </c>
    </row>
    <row r="7705" spans="4:12" x14ac:dyDescent="0.35">
      <c r="D7705" s="5">
        <v>115657</v>
      </c>
      <c r="E7705" s="6">
        <v>38</v>
      </c>
      <c r="F7705" s="6">
        <v>17</v>
      </c>
      <c r="G7705" s="6">
        <v>3</v>
      </c>
      <c r="H7705" s="6" t="s">
        <v>11</v>
      </c>
      <c r="I7705" s="6" t="s">
        <v>5</v>
      </c>
      <c r="J7705" s="6">
        <v>7</v>
      </c>
      <c r="K7705" s="6" t="s">
        <v>10</v>
      </c>
      <c r="L7705" s="7">
        <v>295.97821190000002</v>
      </c>
    </row>
    <row r="7706" spans="4:12" x14ac:dyDescent="0.35">
      <c r="D7706" s="5">
        <v>178951</v>
      </c>
      <c r="E7706" s="6">
        <v>65</v>
      </c>
      <c r="F7706" s="6">
        <v>45</v>
      </c>
      <c r="G7706" s="6">
        <v>3</v>
      </c>
      <c r="H7706" s="6" t="s">
        <v>11</v>
      </c>
      <c r="I7706" s="6" t="s">
        <v>5</v>
      </c>
      <c r="J7706" s="6">
        <v>1</v>
      </c>
      <c r="K7706" s="6" t="s">
        <v>10</v>
      </c>
      <c r="L7706" s="7">
        <v>46.676136909999997</v>
      </c>
    </row>
    <row r="7707" spans="4:12" x14ac:dyDescent="0.35">
      <c r="D7707" s="5">
        <v>192799</v>
      </c>
      <c r="E7707" s="6">
        <v>21</v>
      </c>
      <c r="F7707" s="6">
        <v>4</v>
      </c>
      <c r="G7707" s="6">
        <v>3</v>
      </c>
      <c r="H7707" s="6" t="s">
        <v>9</v>
      </c>
      <c r="I7707" s="6" t="s">
        <v>5</v>
      </c>
      <c r="J7707" s="6">
        <v>10</v>
      </c>
      <c r="K7707" s="6" t="s">
        <v>13</v>
      </c>
      <c r="L7707" s="7">
        <v>582.6908244</v>
      </c>
    </row>
    <row r="7708" spans="4:12" x14ac:dyDescent="0.35">
      <c r="D7708" s="5">
        <v>113259</v>
      </c>
      <c r="E7708" s="6">
        <v>16</v>
      </c>
      <c r="F7708" s="6">
        <v>0</v>
      </c>
      <c r="G7708" s="6">
        <v>3</v>
      </c>
      <c r="H7708" s="6" t="s">
        <v>11</v>
      </c>
      <c r="I7708" s="6" t="s">
        <v>12</v>
      </c>
      <c r="J7708" s="6">
        <v>11</v>
      </c>
      <c r="K7708" s="6" t="s">
        <v>10</v>
      </c>
      <c r="L7708" s="7">
        <v>308.01154129999998</v>
      </c>
    </row>
    <row r="7709" spans="4:12" x14ac:dyDescent="0.35">
      <c r="D7709" s="5">
        <v>163137</v>
      </c>
      <c r="E7709" s="6">
        <v>57</v>
      </c>
      <c r="F7709" s="6">
        <v>38</v>
      </c>
      <c r="G7709" s="6">
        <v>3</v>
      </c>
      <c r="H7709" s="6" t="s">
        <v>11</v>
      </c>
      <c r="I7709" s="6" t="s">
        <v>5</v>
      </c>
      <c r="J7709" s="6">
        <v>12</v>
      </c>
      <c r="K7709" s="6" t="s">
        <v>10</v>
      </c>
      <c r="L7709" s="7">
        <v>132.8949097</v>
      </c>
    </row>
    <row r="7710" spans="4:12" x14ac:dyDescent="0.35">
      <c r="D7710" s="5">
        <v>134137</v>
      </c>
      <c r="E7710" s="6">
        <v>43</v>
      </c>
      <c r="F7710" s="6">
        <v>23</v>
      </c>
      <c r="G7710" s="6">
        <v>3</v>
      </c>
      <c r="H7710" s="6" t="s">
        <v>9</v>
      </c>
      <c r="I7710" s="6" t="s">
        <v>5</v>
      </c>
      <c r="J7710" s="6">
        <v>12</v>
      </c>
      <c r="K7710" s="6" t="s">
        <v>10</v>
      </c>
      <c r="L7710" s="7">
        <v>172.34424369999999</v>
      </c>
    </row>
    <row r="7711" spans="4:12" x14ac:dyDescent="0.35">
      <c r="D7711" s="5">
        <v>131509</v>
      </c>
      <c r="E7711" s="6">
        <v>53</v>
      </c>
      <c r="F7711" s="6">
        <v>34</v>
      </c>
      <c r="G7711" s="6">
        <v>3</v>
      </c>
      <c r="H7711" s="6" t="s">
        <v>9</v>
      </c>
      <c r="I7711" s="6" t="s">
        <v>12</v>
      </c>
      <c r="J7711" s="6">
        <v>11</v>
      </c>
      <c r="K7711" s="6" t="s">
        <v>10</v>
      </c>
      <c r="L7711" s="7">
        <v>410.83147869999999</v>
      </c>
    </row>
    <row r="7712" spans="4:12" x14ac:dyDescent="0.35">
      <c r="D7712" s="5">
        <v>178505</v>
      </c>
      <c r="E7712" s="6">
        <v>62</v>
      </c>
      <c r="F7712" s="6">
        <v>44</v>
      </c>
      <c r="G7712" s="6">
        <v>3</v>
      </c>
      <c r="H7712" s="6" t="s">
        <v>9</v>
      </c>
      <c r="I7712" s="6" t="s">
        <v>5</v>
      </c>
      <c r="J7712" s="6">
        <v>8</v>
      </c>
      <c r="K7712" s="6" t="s">
        <v>10</v>
      </c>
      <c r="L7712" s="7">
        <v>367.61873969999999</v>
      </c>
    </row>
    <row r="7713" spans="4:12" x14ac:dyDescent="0.35">
      <c r="D7713" s="5">
        <v>187973</v>
      </c>
      <c r="E7713" s="6">
        <v>63</v>
      </c>
      <c r="F7713" s="6">
        <v>46</v>
      </c>
      <c r="G7713" s="6">
        <v>3</v>
      </c>
      <c r="H7713" s="6" t="s">
        <v>11</v>
      </c>
      <c r="I7713" s="6" t="s">
        <v>5</v>
      </c>
      <c r="J7713" s="6">
        <v>12</v>
      </c>
      <c r="K7713" s="6" t="s">
        <v>10</v>
      </c>
      <c r="L7713" s="7">
        <v>138.95903899999999</v>
      </c>
    </row>
    <row r="7714" spans="4:12" x14ac:dyDescent="0.35">
      <c r="D7714" s="5">
        <v>161536</v>
      </c>
      <c r="E7714" s="6">
        <v>17</v>
      </c>
      <c r="F7714" s="6">
        <v>0</v>
      </c>
      <c r="G7714" s="6">
        <v>3</v>
      </c>
      <c r="H7714" s="6" t="s">
        <v>9</v>
      </c>
      <c r="I7714" s="6" t="s">
        <v>12</v>
      </c>
      <c r="J7714" s="6">
        <v>15</v>
      </c>
      <c r="K7714" s="6" t="s">
        <v>10</v>
      </c>
      <c r="L7714" s="7">
        <v>393.2158172</v>
      </c>
    </row>
    <row r="7715" spans="4:12" x14ac:dyDescent="0.35">
      <c r="D7715" s="5">
        <v>150018</v>
      </c>
      <c r="E7715" s="6">
        <v>50</v>
      </c>
      <c r="F7715" s="6" t="s">
        <v>14</v>
      </c>
      <c r="G7715" s="6">
        <v>3</v>
      </c>
      <c r="H7715" s="6" t="s">
        <v>11</v>
      </c>
      <c r="I7715" s="6" t="s">
        <v>5</v>
      </c>
      <c r="J7715" s="6">
        <v>11</v>
      </c>
      <c r="K7715" s="6" t="s">
        <v>10</v>
      </c>
      <c r="L7715" s="7">
        <v>258.63409189999999</v>
      </c>
    </row>
    <row r="7716" spans="4:12" x14ac:dyDescent="0.35">
      <c r="D7716" s="5">
        <v>162083</v>
      </c>
      <c r="E7716" s="6">
        <v>19</v>
      </c>
      <c r="F7716" s="6">
        <v>2</v>
      </c>
      <c r="G7716" s="6">
        <v>3</v>
      </c>
      <c r="H7716" s="6" t="s">
        <v>9</v>
      </c>
      <c r="I7716" s="6" t="s">
        <v>12</v>
      </c>
      <c r="J7716" s="6">
        <v>15</v>
      </c>
      <c r="K7716" s="6" t="s">
        <v>13</v>
      </c>
      <c r="L7716" s="7">
        <v>784.80686300000002</v>
      </c>
    </row>
    <row r="7717" spans="4:12" x14ac:dyDescent="0.35">
      <c r="D7717" s="5">
        <v>118627</v>
      </c>
      <c r="E7717" s="6">
        <v>50</v>
      </c>
      <c r="F7717" s="6">
        <v>33</v>
      </c>
      <c r="G7717" s="6">
        <v>3</v>
      </c>
      <c r="H7717" s="6" t="s">
        <v>9</v>
      </c>
      <c r="I7717" s="6" t="s">
        <v>12</v>
      </c>
      <c r="J7717" s="6">
        <v>8</v>
      </c>
      <c r="K7717" s="6" t="s">
        <v>10</v>
      </c>
      <c r="L7717" s="7">
        <v>423.57398269999999</v>
      </c>
    </row>
    <row r="7718" spans="4:12" x14ac:dyDescent="0.35">
      <c r="D7718" s="5">
        <v>125396</v>
      </c>
      <c r="E7718" s="6">
        <v>16</v>
      </c>
      <c r="F7718" s="6">
        <v>0</v>
      </c>
      <c r="G7718" s="6">
        <v>3</v>
      </c>
      <c r="H7718" s="6" t="s">
        <v>11</v>
      </c>
      <c r="I7718" s="6" t="s">
        <v>5</v>
      </c>
      <c r="J7718" s="6">
        <v>2</v>
      </c>
      <c r="K7718" s="6" t="s">
        <v>13</v>
      </c>
      <c r="L7718" s="7">
        <v>612.69856930000003</v>
      </c>
    </row>
    <row r="7719" spans="4:12" x14ac:dyDescent="0.35">
      <c r="D7719" s="5">
        <v>115966</v>
      </c>
      <c r="E7719" s="6">
        <v>31</v>
      </c>
      <c r="F7719" s="6">
        <v>13</v>
      </c>
      <c r="G7719" s="6">
        <v>3</v>
      </c>
      <c r="H7719" s="6" t="s">
        <v>11</v>
      </c>
      <c r="I7719" s="6" t="s">
        <v>12</v>
      </c>
      <c r="J7719" s="6">
        <v>11</v>
      </c>
      <c r="K7719" s="6" t="s">
        <v>10</v>
      </c>
      <c r="L7719" s="7">
        <v>311.21001890000002</v>
      </c>
    </row>
    <row r="7720" spans="4:12" x14ac:dyDescent="0.35">
      <c r="D7720" s="5">
        <v>147194</v>
      </c>
      <c r="E7720" s="6">
        <v>98</v>
      </c>
      <c r="F7720" s="6">
        <v>43</v>
      </c>
      <c r="G7720" s="6">
        <v>3</v>
      </c>
      <c r="H7720" s="6" t="s">
        <v>11</v>
      </c>
      <c r="I7720" s="6" t="s">
        <v>5</v>
      </c>
      <c r="J7720" s="6">
        <v>4</v>
      </c>
      <c r="K7720" s="6" t="s">
        <v>10</v>
      </c>
      <c r="L7720" s="7">
        <v>466.74941460000002</v>
      </c>
    </row>
    <row r="7721" spans="4:12" x14ac:dyDescent="0.35">
      <c r="D7721" s="5">
        <v>135689</v>
      </c>
      <c r="E7721" s="6">
        <v>53</v>
      </c>
      <c r="F7721" s="6">
        <v>32</v>
      </c>
      <c r="G7721" s="6">
        <v>3</v>
      </c>
      <c r="H7721" s="6" t="s">
        <v>9</v>
      </c>
      <c r="I7721" s="6" t="s">
        <v>12</v>
      </c>
      <c r="J7721" s="6">
        <v>14</v>
      </c>
      <c r="K7721" s="6" t="s">
        <v>13</v>
      </c>
      <c r="L7721" s="7">
        <v>500.07987910000003</v>
      </c>
    </row>
    <row r="7722" spans="4:12" x14ac:dyDescent="0.35">
      <c r="D7722" s="5">
        <v>108856</v>
      </c>
      <c r="E7722" s="6">
        <v>18</v>
      </c>
      <c r="F7722" s="6">
        <v>0</v>
      </c>
      <c r="G7722" s="6">
        <v>3</v>
      </c>
      <c r="H7722" s="6" t="s">
        <v>11</v>
      </c>
      <c r="I7722" s="6" t="s">
        <v>5</v>
      </c>
      <c r="J7722" s="6">
        <v>15</v>
      </c>
      <c r="K7722" s="6" t="s">
        <v>10</v>
      </c>
      <c r="L7722" s="7">
        <v>154.49165740000001</v>
      </c>
    </row>
    <row r="7723" spans="4:12" x14ac:dyDescent="0.35">
      <c r="D7723" s="5">
        <v>176657</v>
      </c>
      <c r="E7723" s="6">
        <v>69</v>
      </c>
      <c r="F7723" s="6">
        <v>51</v>
      </c>
      <c r="G7723" s="6">
        <v>3</v>
      </c>
      <c r="H7723" s="6" t="s">
        <v>9</v>
      </c>
      <c r="I7723" s="6" t="s">
        <v>12</v>
      </c>
      <c r="J7723" s="6">
        <v>14</v>
      </c>
      <c r="K7723" s="6" t="s">
        <v>10</v>
      </c>
      <c r="L7723" s="7">
        <v>133.02075909999999</v>
      </c>
    </row>
    <row r="7724" spans="4:12" x14ac:dyDescent="0.35">
      <c r="D7724" s="5">
        <v>142443</v>
      </c>
      <c r="E7724" s="6">
        <v>29</v>
      </c>
      <c r="F7724" s="6">
        <v>11</v>
      </c>
      <c r="G7724" s="6">
        <v>3</v>
      </c>
      <c r="H7724" s="6" t="s">
        <v>11</v>
      </c>
      <c r="I7724" s="6" t="s">
        <v>5</v>
      </c>
      <c r="J7724" s="6">
        <v>3</v>
      </c>
      <c r="K7724" s="6" t="s">
        <v>10</v>
      </c>
      <c r="L7724" s="7">
        <v>435.68796620000001</v>
      </c>
    </row>
    <row r="7725" spans="4:12" x14ac:dyDescent="0.35">
      <c r="D7725" s="5">
        <v>159876</v>
      </c>
      <c r="E7725" s="6">
        <v>21</v>
      </c>
      <c r="F7725" s="6" t="s">
        <v>14</v>
      </c>
      <c r="G7725" s="6">
        <v>3</v>
      </c>
      <c r="H7725" s="6" t="s">
        <v>9</v>
      </c>
      <c r="I7725" s="6" t="s">
        <v>5</v>
      </c>
      <c r="J7725" s="6">
        <v>1</v>
      </c>
      <c r="K7725" s="6" t="s">
        <v>13</v>
      </c>
      <c r="L7725" s="7">
        <v>631.80194879999999</v>
      </c>
    </row>
    <row r="7726" spans="4:12" x14ac:dyDescent="0.35">
      <c r="D7726" s="5">
        <v>126854</v>
      </c>
      <c r="E7726" s="6">
        <v>67</v>
      </c>
      <c r="F7726" s="6" t="s">
        <v>14</v>
      </c>
      <c r="G7726" s="6">
        <v>3</v>
      </c>
      <c r="H7726" s="6" t="s">
        <v>9</v>
      </c>
      <c r="I7726" s="6" t="s">
        <v>5</v>
      </c>
      <c r="J7726" s="6">
        <v>7</v>
      </c>
      <c r="K7726" s="6" t="s">
        <v>10</v>
      </c>
      <c r="L7726" s="7">
        <v>137.67978189999999</v>
      </c>
    </row>
    <row r="7727" spans="4:12" x14ac:dyDescent="0.35">
      <c r="D7727" s="5">
        <v>175232</v>
      </c>
      <c r="E7727" s="6">
        <v>90</v>
      </c>
      <c r="F7727" s="6">
        <v>34</v>
      </c>
      <c r="G7727" s="6">
        <v>3</v>
      </c>
      <c r="H7727" s="6" t="s">
        <v>9</v>
      </c>
      <c r="I7727" s="6" t="s">
        <v>12</v>
      </c>
      <c r="J7727" s="6">
        <v>12</v>
      </c>
      <c r="K7727" s="6" t="s">
        <v>10</v>
      </c>
      <c r="L7727" s="7">
        <v>409.58408250000002</v>
      </c>
    </row>
    <row r="7728" spans="4:12" x14ac:dyDescent="0.35">
      <c r="D7728" s="5">
        <v>128085</v>
      </c>
      <c r="E7728" s="6">
        <v>105</v>
      </c>
      <c r="F7728" s="6">
        <v>2</v>
      </c>
      <c r="G7728" s="6">
        <v>3</v>
      </c>
      <c r="H7728" s="6" t="s">
        <v>9</v>
      </c>
      <c r="I7728" s="6" t="s">
        <v>12</v>
      </c>
      <c r="J7728" s="6">
        <v>11</v>
      </c>
      <c r="K7728" s="6" t="s">
        <v>10</v>
      </c>
      <c r="L7728" s="7">
        <v>358.06580289999999</v>
      </c>
    </row>
    <row r="7729" spans="4:12" x14ac:dyDescent="0.35">
      <c r="D7729" s="5">
        <v>190165</v>
      </c>
      <c r="E7729" s="6">
        <v>70</v>
      </c>
      <c r="F7729" s="6">
        <v>53</v>
      </c>
      <c r="G7729" s="6">
        <v>3</v>
      </c>
      <c r="H7729" s="6" t="s">
        <v>11</v>
      </c>
      <c r="I7729" s="6" t="s">
        <v>12</v>
      </c>
      <c r="J7729" s="6">
        <v>4</v>
      </c>
      <c r="K7729" s="6" t="s">
        <v>10</v>
      </c>
      <c r="L7729" s="7">
        <v>83.383023210000005</v>
      </c>
    </row>
    <row r="7730" spans="4:12" x14ac:dyDescent="0.35">
      <c r="D7730" s="5">
        <v>184116</v>
      </c>
      <c r="E7730" s="6">
        <v>25</v>
      </c>
      <c r="F7730" s="6">
        <v>7</v>
      </c>
      <c r="G7730" s="6">
        <v>3</v>
      </c>
      <c r="H7730" s="6" t="s">
        <v>9</v>
      </c>
      <c r="I7730" s="6" t="s">
        <v>5</v>
      </c>
      <c r="J7730" s="6">
        <v>14</v>
      </c>
      <c r="K7730" s="6" t="s">
        <v>10</v>
      </c>
      <c r="L7730" s="7">
        <v>391.6632275</v>
      </c>
    </row>
    <row r="7731" spans="4:12" x14ac:dyDescent="0.35">
      <c r="D7731" s="5">
        <v>163382</v>
      </c>
      <c r="E7731" s="6">
        <v>64</v>
      </c>
      <c r="F7731" s="6">
        <v>43</v>
      </c>
      <c r="G7731" s="6">
        <v>3</v>
      </c>
      <c r="H7731" s="6" t="s">
        <v>9</v>
      </c>
      <c r="I7731" s="6" t="s">
        <v>12</v>
      </c>
      <c r="J7731" s="6">
        <v>15</v>
      </c>
      <c r="K7731" s="6" t="s">
        <v>10</v>
      </c>
      <c r="L7731" s="7">
        <v>296.87307019999997</v>
      </c>
    </row>
    <row r="7732" spans="4:12" x14ac:dyDescent="0.35">
      <c r="D7732" s="5">
        <v>161242</v>
      </c>
      <c r="E7732" s="6">
        <v>26</v>
      </c>
      <c r="F7732" s="6">
        <v>8</v>
      </c>
      <c r="G7732" s="6">
        <v>3</v>
      </c>
      <c r="H7732" s="6" t="s">
        <v>9</v>
      </c>
      <c r="I7732" s="6" t="s">
        <v>12</v>
      </c>
      <c r="J7732" s="6">
        <v>9</v>
      </c>
      <c r="K7732" s="6" t="s">
        <v>10</v>
      </c>
      <c r="L7732" s="7">
        <v>440.6492298</v>
      </c>
    </row>
    <row r="7733" spans="4:12" x14ac:dyDescent="0.35">
      <c r="D7733" s="5">
        <v>158363</v>
      </c>
      <c r="E7733" s="6">
        <v>59</v>
      </c>
      <c r="F7733" s="6">
        <v>39</v>
      </c>
      <c r="G7733" s="6">
        <v>3</v>
      </c>
      <c r="H7733" s="6" t="s">
        <v>11</v>
      </c>
      <c r="I7733" s="6" t="s">
        <v>12</v>
      </c>
      <c r="J7733" s="6">
        <v>8</v>
      </c>
      <c r="K7733" s="6" t="s">
        <v>10</v>
      </c>
      <c r="L7733" s="7">
        <v>479.63516989999999</v>
      </c>
    </row>
    <row r="7734" spans="4:12" x14ac:dyDescent="0.35">
      <c r="D7734" s="5">
        <v>135562</v>
      </c>
      <c r="E7734" s="6">
        <v>48</v>
      </c>
      <c r="F7734" s="6">
        <v>27</v>
      </c>
      <c r="G7734" s="6">
        <v>3</v>
      </c>
      <c r="H7734" s="6" t="s">
        <v>11</v>
      </c>
      <c r="I7734" s="6" t="s">
        <v>12</v>
      </c>
      <c r="J7734" s="6">
        <v>9</v>
      </c>
      <c r="K7734" s="6" t="s">
        <v>10</v>
      </c>
      <c r="L7734" s="7">
        <v>479.36080920000001</v>
      </c>
    </row>
    <row r="7735" spans="4:12" x14ac:dyDescent="0.35">
      <c r="D7735" s="5">
        <v>132918</v>
      </c>
      <c r="E7735" s="6">
        <v>66</v>
      </c>
      <c r="F7735" s="6">
        <v>49</v>
      </c>
      <c r="G7735" s="6">
        <v>3</v>
      </c>
      <c r="H7735" s="6" t="s">
        <v>11</v>
      </c>
      <c r="I7735" s="6" t="s">
        <v>12</v>
      </c>
      <c r="J7735" s="6">
        <v>12</v>
      </c>
      <c r="K7735" s="6" t="s">
        <v>10</v>
      </c>
      <c r="L7735" s="7">
        <v>218.35645410000001</v>
      </c>
    </row>
    <row r="7736" spans="4:12" x14ac:dyDescent="0.35">
      <c r="D7736" s="5">
        <v>154885</v>
      </c>
      <c r="E7736" s="6">
        <v>60</v>
      </c>
      <c r="F7736" s="6">
        <v>42</v>
      </c>
      <c r="G7736" s="6">
        <v>3</v>
      </c>
      <c r="H7736" s="6" t="s">
        <v>9</v>
      </c>
      <c r="I7736" s="6" t="s">
        <v>12</v>
      </c>
      <c r="J7736" s="6">
        <v>2</v>
      </c>
      <c r="K7736" s="6" t="s">
        <v>10</v>
      </c>
      <c r="L7736" s="7">
        <v>110.973556</v>
      </c>
    </row>
    <row r="7737" spans="4:12" x14ac:dyDescent="0.35">
      <c r="D7737" s="5">
        <v>176279</v>
      </c>
      <c r="E7737" s="6">
        <v>66</v>
      </c>
      <c r="F7737" s="6">
        <v>47</v>
      </c>
      <c r="G7737" s="6">
        <v>3</v>
      </c>
      <c r="H7737" s="6" t="s">
        <v>11</v>
      </c>
      <c r="I7737" s="6" t="s">
        <v>12</v>
      </c>
      <c r="J7737" s="6">
        <v>14</v>
      </c>
      <c r="K7737" s="6" t="s">
        <v>10</v>
      </c>
      <c r="L7737" s="7">
        <v>149.8102519</v>
      </c>
    </row>
    <row r="7738" spans="4:12" x14ac:dyDescent="0.35">
      <c r="D7738" s="5">
        <v>175429</v>
      </c>
      <c r="E7738" s="6">
        <v>61</v>
      </c>
      <c r="F7738" s="6">
        <v>43</v>
      </c>
      <c r="G7738" s="6">
        <v>3</v>
      </c>
      <c r="H7738" s="6" t="s">
        <v>11</v>
      </c>
      <c r="I7738" s="6" t="s">
        <v>5</v>
      </c>
      <c r="J7738" s="6">
        <v>6</v>
      </c>
      <c r="K7738" s="6" t="s">
        <v>10</v>
      </c>
      <c r="L7738" s="7">
        <v>269.42299609999998</v>
      </c>
    </row>
    <row r="7739" spans="4:12" x14ac:dyDescent="0.35">
      <c r="D7739" s="5">
        <v>119404</v>
      </c>
      <c r="E7739" s="6">
        <v>44</v>
      </c>
      <c r="F7739" s="6">
        <v>27</v>
      </c>
      <c r="G7739" s="6">
        <v>3</v>
      </c>
      <c r="H7739" s="6" t="s">
        <v>11</v>
      </c>
      <c r="I7739" s="6" t="s">
        <v>5</v>
      </c>
      <c r="J7739" s="6">
        <v>14</v>
      </c>
      <c r="K7739" s="6" t="s">
        <v>10</v>
      </c>
      <c r="L7739" s="7">
        <v>335.57999530000001</v>
      </c>
    </row>
    <row r="7740" spans="4:12" x14ac:dyDescent="0.35">
      <c r="D7740" s="5">
        <v>169397</v>
      </c>
      <c r="E7740" s="6">
        <v>25</v>
      </c>
      <c r="F7740" s="6">
        <v>6</v>
      </c>
      <c r="G7740" s="6">
        <v>3</v>
      </c>
      <c r="H7740" s="6" t="s">
        <v>9</v>
      </c>
      <c r="I7740" s="6" t="s">
        <v>5</v>
      </c>
      <c r="J7740" s="6">
        <v>0</v>
      </c>
      <c r="K7740" s="6" t="s">
        <v>13</v>
      </c>
      <c r="L7740" s="7">
        <v>578.23148900000001</v>
      </c>
    </row>
    <row r="7741" spans="4:12" x14ac:dyDescent="0.35">
      <c r="D7741" s="5">
        <v>173000</v>
      </c>
      <c r="E7741" s="6">
        <v>56</v>
      </c>
      <c r="F7741" s="6">
        <v>38</v>
      </c>
      <c r="G7741" s="6">
        <v>3</v>
      </c>
      <c r="H7741" s="6" t="s">
        <v>9</v>
      </c>
      <c r="I7741" s="6" t="s">
        <v>5</v>
      </c>
      <c r="J7741" s="6">
        <v>5</v>
      </c>
      <c r="K7741" s="6" t="s">
        <v>10</v>
      </c>
      <c r="L7741" s="7">
        <v>455.61052089999998</v>
      </c>
    </row>
    <row r="7742" spans="4:12" x14ac:dyDescent="0.35">
      <c r="D7742" s="5">
        <v>154293</v>
      </c>
      <c r="E7742" s="6">
        <v>22</v>
      </c>
      <c r="F7742" s="6">
        <v>4</v>
      </c>
      <c r="G7742" s="6">
        <v>3</v>
      </c>
      <c r="H7742" s="6" t="s">
        <v>9</v>
      </c>
      <c r="I7742" s="6" t="s">
        <v>5</v>
      </c>
      <c r="J7742" s="6">
        <v>13</v>
      </c>
      <c r="K7742" s="6" t="s">
        <v>10</v>
      </c>
      <c r="L7742" s="7">
        <v>497.74413759999999</v>
      </c>
    </row>
    <row r="7743" spans="4:12" x14ac:dyDescent="0.35">
      <c r="D7743" s="5">
        <v>165301</v>
      </c>
      <c r="E7743" s="6">
        <v>28</v>
      </c>
      <c r="F7743" s="6">
        <v>11</v>
      </c>
      <c r="G7743" s="6">
        <v>3</v>
      </c>
      <c r="H7743" s="6" t="s">
        <v>9</v>
      </c>
      <c r="I7743" s="6" t="s">
        <v>12</v>
      </c>
      <c r="J7743" s="6">
        <v>7</v>
      </c>
      <c r="K7743" s="6" t="s">
        <v>10</v>
      </c>
      <c r="L7743" s="7">
        <v>400.66396750000001</v>
      </c>
    </row>
    <row r="7744" spans="4:12" x14ac:dyDescent="0.35">
      <c r="D7744" s="5">
        <v>185449</v>
      </c>
      <c r="E7744" s="6">
        <v>42</v>
      </c>
      <c r="F7744" s="6">
        <v>25</v>
      </c>
      <c r="G7744" s="6">
        <v>3</v>
      </c>
      <c r="H7744" s="6" t="s">
        <v>9</v>
      </c>
      <c r="I7744" s="6" t="s">
        <v>5</v>
      </c>
      <c r="J7744" s="6">
        <v>8</v>
      </c>
      <c r="K7744" s="6" t="s">
        <v>10</v>
      </c>
      <c r="L7744" s="7">
        <v>349.62609070000002</v>
      </c>
    </row>
    <row r="7745" spans="4:12" x14ac:dyDescent="0.35">
      <c r="D7745" s="5">
        <v>195547</v>
      </c>
      <c r="E7745" s="6">
        <v>24</v>
      </c>
      <c r="F7745" s="6">
        <v>5</v>
      </c>
      <c r="G7745" s="6">
        <v>3</v>
      </c>
      <c r="H7745" s="6" t="s">
        <v>11</v>
      </c>
      <c r="I7745" s="6" t="s">
        <v>12</v>
      </c>
      <c r="J7745" s="6">
        <v>10</v>
      </c>
      <c r="K7745" s="6" t="s">
        <v>10</v>
      </c>
      <c r="L7745" s="7">
        <v>455.02812089999998</v>
      </c>
    </row>
    <row r="7746" spans="4:12" x14ac:dyDescent="0.35">
      <c r="D7746" s="5">
        <v>156600</v>
      </c>
      <c r="E7746" s="6">
        <v>64</v>
      </c>
      <c r="F7746" s="6">
        <v>43</v>
      </c>
      <c r="G7746" s="6">
        <v>3</v>
      </c>
      <c r="H7746" s="6" t="s">
        <v>11</v>
      </c>
      <c r="I7746" s="6" t="s">
        <v>5</v>
      </c>
      <c r="J7746" s="6">
        <v>8</v>
      </c>
      <c r="K7746" s="6" t="s">
        <v>10</v>
      </c>
      <c r="L7746" s="7">
        <v>184.29041290000001</v>
      </c>
    </row>
    <row r="7747" spans="4:12" x14ac:dyDescent="0.35">
      <c r="D7747" s="5">
        <v>151323</v>
      </c>
      <c r="E7747" s="6">
        <v>68</v>
      </c>
      <c r="F7747" s="6">
        <v>47</v>
      </c>
      <c r="G7747" s="6">
        <v>3</v>
      </c>
      <c r="H7747" s="6" t="s">
        <v>9</v>
      </c>
      <c r="I7747" s="6" t="s">
        <v>12</v>
      </c>
      <c r="J7747" s="6">
        <v>11</v>
      </c>
      <c r="K7747" s="6" t="s">
        <v>10</v>
      </c>
      <c r="L7747" s="7">
        <v>309.92026240000001</v>
      </c>
    </row>
    <row r="7748" spans="4:12" x14ac:dyDescent="0.35">
      <c r="D7748" s="5">
        <v>169126</v>
      </c>
      <c r="E7748" s="6">
        <v>33</v>
      </c>
      <c r="F7748" s="6">
        <v>13</v>
      </c>
      <c r="G7748" s="6">
        <v>3</v>
      </c>
      <c r="H7748" s="6" t="s">
        <v>11</v>
      </c>
      <c r="I7748" s="6" t="s">
        <v>5</v>
      </c>
      <c r="J7748" s="6">
        <v>5</v>
      </c>
      <c r="K7748" s="6" t="s">
        <v>10</v>
      </c>
      <c r="L7748" s="7">
        <v>435.12046889999999</v>
      </c>
    </row>
    <row r="7749" spans="4:12" x14ac:dyDescent="0.35">
      <c r="D7749" s="5">
        <v>144873</v>
      </c>
      <c r="E7749" s="6">
        <v>23</v>
      </c>
      <c r="F7749" s="6">
        <v>4</v>
      </c>
      <c r="G7749" s="6">
        <v>3</v>
      </c>
      <c r="H7749" s="6" t="s">
        <v>9</v>
      </c>
      <c r="I7749" s="6" t="s">
        <v>12</v>
      </c>
      <c r="J7749" s="6">
        <v>2</v>
      </c>
      <c r="K7749" s="6" t="s">
        <v>13</v>
      </c>
      <c r="L7749" s="7">
        <v>1435.870915</v>
      </c>
    </row>
    <row r="7750" spans="4:12" x14ac:dyDescent="0.35">
      <c r="D7750" s="5">
        <v>140641</v>
      </c>
      <c r="E7750" s="6">
        <v>67</v>
      </c>
      <c r="F7750" s="6">
        <v>47</v>
      </c>
      <c r="G7750" s="6">
        <v>3</v>
      </c>
      <c r="H7750" s="6" t="s">
        <v>11</v>
      </c>
      <c r="I7750" s="6" t="s">
        <v>12</v>
      </c>
      <c r="J7750" s="6">
        <v>13</v>
      </c>
      <c r="K7750" s="6" t="s">
        <v>10</v>
      </c>
      <c r="L7750" s="7">
        <v>115.21462889999999</v>
      </c>
    </row>
    <row r="7751" spans="4:12" x14ac:dyDescent="0.35">
      <c r="D7751" s="5">
        <v>192823</v>
      </c>
      <c r="E7751" s="6">
        <v>23</v>
      </c>
      <c r="F7751" s="6">
        <v>5</v>
      </c>
      <c r="G7751" s="6">
        <v>3</v>
      </c>
      <c r="H7751" s="6" t="s">
        <v>11</v>
      </c>
      <c r="I7751" s="6" t="s">
        <v>12</v>
      </c>
      <c r="J7751" s="6">
        <v>13</v>
      </c>
      <c r="K7751" s="6" t="s">
        <v>10</v>
      </c>
      <c r="L7751" s="7">
        <v>449.3817899</v>
      </c>
    </row>
    <row r="7752" spans="4:12" x14ac:dyDescent="0.35">
      <c r="D7752" s="5">
        <v>161672</v>
      </c>
      <c r="E7752" s="6">
        <v>41</v>
      </c>
      <c r="F7752" s="6">
        <v>24</v>
      </c>
      <c r="G7752" s="6">
        <v>3</v>
      </c>
      <c r="H7752" s="6" t="s">
        <v>9</v>
      </c>
      <c r="I7752" s="6" t="s">
        <v>12</v>
      </c>
      <c r="J7752" s="6">
        <v>8</v>
      </c>
      <c r="K7752" s="6" t="s">
        <v>10</v>
      </c>
      <c r="L7752" s="7">
        <v>415.22787260000001</v>
      </c>
    </row>
    <row r="7753" spans="4:12" x14ac:dyDescent="0.35">
      <c r="D7753" s="5">
        <v>180356</v>
      </c>
      <c r="E7753" s="6">
        <v>53</v>
      </c>
      <c r="F7753" s="6">
        <v>36</v>
      </c>
      <c r="G7753" s="6">
        <v>3</v>
      </c>
      <c r="H7753" s="6" t="s">
        <v>11</v>
      </c>
      <c r="I7753" s="6" t="s">
        <v>5</v>
      </c>
      <c r="J7753" s="6">
        <v>14</v>
      </c>
      <c r="K7753" s="6" t="s">
        <v>10</v>
      </c>
      <c r="L7753" s="7">
        <v>146.83126849999999</v>
      </c>
    </row>
    <row r="7754" spans="4:12" x14ac:dyDescent="0.35">
      <c r="D7754" s="5">
        <v>112884</v>
      </c>
      <c r="E7754" s="6">
        <v>63</v>
      </c>
      <c r="F7754" s="6">
        <v>46</v>
      </c>
      <c r="G7754" s="6">
        <v>3</v>
      </c>
      <c r="H7754" s="6" t="s">
        <v>11</v>
      </c>
      <c r="I7754" s="6" t="s">
        <v>5</v>
      </c>
      <c r="J7754" s="6">
        <v>6</v>
      </c>
      <c r="K7754" s="6" t="s">
        <v>10</v>
      </c>
      <c r="L7754" s="7">
        <v>178.77046060000001</v>
      </c>
    </row>
    <row r="7755" spans="4:12" x14ac:dyDescent="0.35">
      <c r="D7755" s="5">
        <v>132418</v>
      </c>
      <c r="E7755" s="6">
        <v>16</v>
      </c>
      <c r="F7755" s="6" t="s">
        <v>14</v>
      </c>
      <c r="G7755" s="6">
        <v>3</v>
      </c>
      <c r="H7755" s="6" t="s">
        <v>9</v>
      </c>
      <c r="I7755" s="6" t="s">
        <v>5</v>
      </c>
      <c r="J7755" s="6">
        <v>9</v>
      </c>
      <c r="K7755" s="6" t="s">
        <v>13</v>
      </c>
      <c r="L7755" s="7">
        <v>720.03877560000001</v>
      </c>
    </row>
    <row r="7756" spans="4:12" x14ac:dyDescent="0.35">
      <c r="D7756" s="5">
        <v>114219</v>
      </c>
      <c r="E7756" s="6">
        <v>24</v>
      </c>
      <c r="F7756" s="6">
        <v>5</v>
      </c>
      <c r="G7756" s="6">
        <v>3</v>
      </c>
      <c r="H7756" s="6" t="s">
        <v>9</v>
      </c>
      <c r="I7756" s="6" t="s">
        <v>12</v>
      </c>
      <c r="J7756" s="6">
        <v>12</v>
      </c>
      <c r="K7756" s="6" t="s">
        <v>13</v>
      </c>
      <c r="L7756" s="7">
        <v>951.36064550000003</v>
      </c>
    </row>
    <row r="7757" spans="4:12" x14ac:dyDescent="0.35">
      <c r="D7757" s="5">
        <v>194273</v>
      </c>
      <c r="E7757" s="6">
        <v>46</v>
      </c>
      <c r="F7757" s="6">
        <v>25</v>
      </c>
      <c r="G7757" s="6">
        <v>3</v>
      </c>
      <c r="H7757" s="6" t="s">
        <v>11</v>
      </c>
      <c r="I7757" s="6" t="s">
        <v>12</v>
      </c>
      <c r="J7757" s="6">
        <v>7</v>
      </c>
      <c r="K7757" s="6" t="s">
        <v>10</v>
      </c>
      <c r="L7757" s="7">
        <v>463.02352780000001</v>
      </c>
    </row>
    <row r="7758" spans="4:12" x14ac:dyDescent="0.35">
      <c r="D7758" s="5">
        <v>142065</v>
      </c>
      <c r="E7758" s="6">
        <v>44</v>
      </c>
      <c r="F7758" s="6">
        <v>23</v>
      </c>
      <c r="G7758" s="6">
        <v>3</v>
      </c>
      <c r="H7758" s="6" t="s">
        <v>9</v>
      </c>
      <c r="I7758" s="6" t="s">
        <v>12</v>
      </c>
      <c r="J7758" s="6">
        <v>8</v>
      </c>
      <c r="K7758" s="6" t="s">
        <v>10</v>
      </c>
      <c r="L7758" s="7">
        <v>402.0038533</v>
      </c>
    </row>
    <row r="7759" spans="4:12" x14ac:dyDescent="0.35">
      <c r="D7759" s="5">
        <v>139146</v>
      </c>
      <c r="E7759" s="6">
        <v>43</v>
      </c>
      <c r="F7759" s="6">
        <v>22</v>
      </c>
      <c r="G7759" s="6">
        <v>3</v>
      </c>
      <c r="H7759" s="6" t="s">
        <v>9</v>
      </c>
      <c r="I7759" s="6" t="s">
        <v>5</v>
      </c>
      <c r="J7759" s="6">
        <v>12</v>
      </c>
      <c r="K7759" s="6" t="s">
        <v>10</v>
      </c>
      <c r="L7759" s="7">
        <v>254.25833370000001</v>
      </c>
    </row>
    <row r="7760" spans="4:12" x14ac:dyDescent="0.35">
      <c r="D7760" s="5">
        <v>138606</v>
      </c>
      <c r="E7760" s="6">
        <v>67</v>
      </c>
      <c r="F7760" s="6">
        <v>47</v>
      </c>
      <c r="G7760" s="6">
        <v>3</v>
      </c>
      <c r="H7760" s="6" t="s">
        <v>9</v>
      </c>
      <c r="I7760" s="6" t="s">
        <v>5</v>
      </c>
      <c r="J7760" s="6">
        <v>10</v>
      </c>
      <c r="K7760" s="6" t="s">
        <v>10</v>
      </c>
      <c r="L7760" s="7">
        <v>306.83425849999998</v>
      </c>
    </row>
    <row r="7761" spans="4:12" x14ac:dyDescent="0.35">
      <c r="D7761" s="5">
        <v>162466</v>
      </c>
      <c r="E7761" s="6">
        <v>68</v>
      </c>
      <c r="F7761" s="6">
        <v>47</v>
      </c>
      <c r="G7761" s="6">
        <v>3</v>
      </c>
      <c r="H7761" s="6" t="s">
        <v>11</v>
      </c>
      <c r="I7761" s="6" t="s">
        <v>5</v>
      </c>
      <c r="J7761" s="6">
        <v>4</v>
      </c>
      <c r="K7761" s="6" t="s">
        <v>10</v>
      </c>
      <c r="L7761" s="7">
        <v>184.75578970000001</v>
      </c>
    </row>
    <row r="7762" spans="4:12" x14ac:dyDescent="0.35">
      <c r="D7762" s="5">
        <v>119703</v>
      </c>
      <c r="E7762" s="6">
        <v>68</v>
      </c>
      <c r="F7762" s="6">
        <v>50</v>
      </c>
      <c r="G7762" s="6">
        <v>3</v>
      </c>
      <c r="H7762" s="6" t="s">
        <v>11</v>
      </c>
      <c r="I7762" s="6" t="s">
        <v>12</v>
      </c>
      <c r="J7762" s="6">
        <v>9</v>
      </c>
      <c r="K7762" s="6" t="s">
        <v>10</v>
      </c>
      <c r="L7762" s="7">
        <v>219.15498930000001</v>
      </c>
    </row>
    <row r="7763" spans="4:12" x14ac:dyDescent="0.35">
      <c r="D7763" s="5">
        <v>163980</v>
      </c>
      <c r="E7763" s="6">
        <v>2</v>
      </c>
      <c r="F7763" s="6">
        <v>28</v>
      </c>
      <c r="G7763" s="6">
        <v>3</v>
      </c>
      <c r="H7763" s="6" t="s">
        <v>11</v>
      </c>
      <c r="I7763" s="6" t="s">
        <v>5</v>
      </c>
      <c r="J7763" s="6">
        <v>5</v>
      </c>
      <c r="K7763" s="6" t="s">
        <v>13</v>
      </c>
      <c r="L7763" s="7">
        <v>626.3339813</v>
      </c>
    </row>
    <row r="7764" spans="4:12" x14ac:dyDescent="0.35">
      <c r="D7764" s="5">
        <v>115914</v>
      </c>
      <c r="E7764" s="6">
        <v>19</v>
      </c>
      <c r="F7764" s="6" t="s">
        <v>14</v>
      </c>
      <c r="G7764" s="6">
        <v>3</v>
      </c>
      <c r="H7764" s="6" t="s">
        <v>11</v>
      </c>
      <c r="I7764" s="6" t="s">
        <v>12</v>
      </c>
      <c r="J7764" s="6">
        <v>5</v>
      </c>
      <c r="K7764" s="6" t="s">
        <v>13</v>
      </c>
      <c r="L7764" s="7">
        <v>636.94769580000002</v>
      </c>
    </row>
    <row r="7765" spans="4:12" x14ac:dyDescent="0.35">
      <c r="D7765" s="5">
        <v>163824</v>
      </c>
      <c r="E7765" s="6">
        <v>20</v>
      </c>
      <c r="F7765" s="6">
        <v>2</v>
      </c>
      <c r="G7765" s="6">
        <v>3</v>
      </c>
      <c r="H7765" s="6" t="s">
        <v>11</v>
      </c>
      <c r="I7765" s="6" t="s">
        <v>5</v>
      </c>
      <c r="J7765" s="6">
        <v>11</v>
      </c>
      <c r="K7765" s="6" t="s">
        <v>10</v>
      </c>
      <c r="L7765" s="7">
        <v>266.7945785</v>
      </c>
    </row>
    <row r="7766" spans="4:12" x14ac:dyDescent="0.35">
      <c r="D7766" s="5">
        <v>165974</v>
      </c>
      <c r="E7766" s="6">
        <v>20</v>
      </c>
      <c r="F7766" s="6">
        <v>3</v>
      </c>
      <c r="G7766" s="6">
        <v>3</v>
      </c>
      <c r="H7766" s="6" t="s">
        <v>11</v>
      </c>
      <c r="I7766" s="6" t="s">
        <v>5</v>
      </c>
      <c r="J7766" s="6">
        <v>1</v>
      </c>
      <c r="K7766" s="6" t="s">
        <v>13</v>
      </c>
      <c r="L7766" s="7">
        <v>587.98439540000004</v>
      </c>
    </row>
    <row r="7767" spans="4:12" x14ac:dyDescent="0.35">
      <c r="D7767" s="5">
        <v>182472</v>
      </c>
      <c r="E7767" s="6">
        <v>28</v>
      </c>
      <c r="F7767" s="6">
        <v>9</v>
      </c>
      <c r="G7767" s="6">
        <v>3</v>
      </c>
      <c r="H7767" s="6" t="s">
        <v>9</v>
      </c>
      <c r="I7767" s="6" t="s">
        <v>12</v>
      </c>
      <c r="J7767" s="6">
        <v>12</v>
      </c>
      <c r="K7767" s="6" t="s">
        <v>10</v>
      </c>
      <c r="L7767" s="7">
        <v>345.08668310000002</v>
      </c>
    </row>
    <row r="7768" spans="4:12" x14ac:dyDescent="0.35">
      <c r="D7768" s="5">
        <v>198956</v>
      </c>
      <c r="E7768" s="6">
        <v>17</v>
      </c>
      <c r="F7768" s="6">
        <v>0</v>
      </c>
      <c r="G7768" s="6">
        <v>3</v>
      </c>
      <c r="H7768" s="6" t="s">
        <v>9</v>
      </c>
      <c r="I7768" s="6" t="s">
        <v>12</v>
      </c>
      <c r="J7768" s="6">
        <v>12</v>
      </c>
      <c r="K7768" s="6" t="s">
        <v>13</v>
      </c>
      <c r="L7768" s="7">
        <v>989.51844800000003</v>
      </c>
    </row>
    <row r="7769" spans="4:12" x14ac:dyDescent="0.35">
      <c r="D7769" s="5">
        <v>155517</v>
      </c>
      <c r="E7769" s="6">
        <v>60</v>
      </c>
      <c r="F7769" s="6">
        <v>40</v>
      </c>
      <c r="G7769" s="6">
        <v>3</v>
      </c>
      <c r="H7769" s="6" t="s">
        <v>11</v>
      </c>
      <c r="I7769" s="6" t="s">
        <v>12</v>
      </c>
      <c r="J7769" s="6">
        <v>5</v>
      </c>
      <c r="K7769" s="6" t="s">
        <v>10</v>
      </c>
      <c r="L7769" s="7">
        <v>51.846140920000003</v>
      </c>
    </row>
    <row r="7770" spans="4:12" x14ac:dyDescent="0.35">
      <c r="D7770" s="5">
        <v>157575</v>
      </c>
      <c r="E7770" s="6">
        <v>19</v>
      </c>
      <c r="F7770" s="6">
        <v>1</v>
      </c>
      <c r="G7770" s="6">
        <v>3</v>
      </c>
      <c r="H7770" s="6" t="s">
        <v>9</v>
      </c>
      <c r="I7770" s="6" t="s">
        <v>12</v>
      </c>
      <c r="J7770" s="6">
        <v>7</v>
      </c>
      <c r="K7770" s="6" t="s">
        <v>13</v>
      </c>
      <c r="L7770" s="7">
        <v>825.40408349999996</v>
      </c>
    </row>
    <row r="7771" spans="4:12" x14ac:dyDescent="0.35">
      <c r="D7771" s="5">
        <v>140599</v>
      </c>
      <c r="E7771" s="6">
        <v>23</v>
      </c>
      <c r="F7771" s="6">
        <v>4</v>
      </c>
      <c r="G7771" s="6">
        <v>3</v>
      </c>
      <c r="H7771" s="6" t="s">
        <v>11</v>
      </c>
      <c r="I7771" s="6" t="s">
        <v>12</v>
      </c>
      <c r="J7771" s="6">
        <v>2</v>
      </c>
      <c r="K7771" s="6" t="s">
        <v>10</v>
      </c>
      <c r="L7771" s="7">
        <v>478.96292119999998</v>
      </c>
    </row>
    <row r="7772" spans="4:12" x14ac:dyDescent="0.35">
      <c r="D7772" s="5">
        <v>110488</v>
      </c>
      <c r="E7772" s="6">
        <v>19</v>
      </c>
      <c r="F7772" s="6">
        <v>1</v>
      </c>
      <c r="G7772" s="6">
        <v>3</v>
      </c>
      <c r="H7772" s="6" t="s">
        <v>9</v>
      </c>
      <c r="I7772" s="6" t="s">
        <v>5</v>
      </c>
      <c r="J7772" s="6">
        <v>12</v>
      </c>
      <c r="K7772" s="6" t="s">
        <v>10</v>
      </c>
      <c r="L7772" s="7">
        <v>163.8360284</v>
      </c>
    </row>
    <row r="7773" spans="4:12" x14ac:dyDescent="0.35">
      <c r="D7773" s="5">
        <v>135846</v>
      </c>
      <c r="E7773" s="6">
        <v>43</v>
      </c>
      <c r="F7773" s="6">
        <v>24</v>
      </c>
      <c r="G7773" s="6">
        <v>3</v>
      </c>
      <c r="H7773" s="6" t="s">
        <v>9</v>
      </c>
      <c r="I7773" s="6" t="s">
        <v>5</v>
      </c>
      <c r="J7773" s="6">
        <v>14</v>
      </c>
      <c r="K7773" s="6" t="s">
        <v>10</v>
      </c>
      <c r="L7773" s="7">
        <v>168.73953330000001</v>
      </c>
    </row>
    <row r="7774" spans="4:12" x14ac:dyDescent="0.35">
      <c r="D7774" s="5">
        <v>180305</v>
      </c>
      <c r="E7774" s="6">
        <v>36</v>
      </c>
      <c r="F7774" s="6">
        <v>18</v>
      </c>
      <c r="G7774" s="6">
        <v>3</v>
      </c>
      <c r="H7774" s="6" t="s">
        <v>9</v>
      </c>
      <c r="I7774" s="6" t="s">
        <v>12</v>
      </c>
      <c r="J7774" s="6">
        <v>3</v>
      </c>
      <c r="K7774" s="6" t="s">
        <v>10</v>
      </c>
      <c r="L7774" s="7">
        <v>445.76989570000001</v>
      </c>
    </row>
    <row r="7775" spans="4:12" x14ac:dyDescent="0.35">
      <c r="D7775" s="5">
        <v>197733</v>
      </c>
      <c r="E7775" s="6">
        <v>17</v>
      </c>
      <c r="F7775" s="6">
        <v>0</v>
      </c>
      <c r="G7775" s="6">
        <v>3</v>
      </c>
      <c r="H7775" s="6" t="s">
        <v>9</v>
      </c>
      <c r="I7775" s="6" t="s">
        <v>12</v>
      </c>
      <c r="J7775" s="6">
        <v>8</v>
      </c>
      <c r="K7775" s="6" t="s">
        <v>13</v>
      </c>
      <c r="L7775" s="7">
        <v>857.95761749999997</v>
      </c>
    </row>
    <row r="7776" spans="4:12" x14ac:dyDescent="0.35">
      <c r="D7776" s="5">
        <v>156288</v>
      </c>
      <c r="E7776" s="6">
        <v>62</v>
      </c>
      <c r="F7776" s="6">
        <v>43</v>
      </c>
      <c r="G7776" s="6">
        <v>3</v>
      </c>
      <c r="H7776" s="6" t="s">
        <v>9</v>
      </c>
      <c r="I7776" s="6" t="s">
        <v>12</v>
      </c>
      <c r="J7776" s="6">
        <v>10</v>
      </c>
      <c r="K7776" s="6" t="s">
        <v>10</v>
      </c>
      <c r="L7776" s="7">
        <v>122.18966639999999</v>
      </c>
    </row>
    <row r="7777" spans="4:12" x14ac:dyDescent="0.35">
      <c r="D7777" s="5">
        <v>183874</v>
      </c>
      <c r="E7777" s="6">
        <v>114</v>
      </c>
      <c r="F7777" s="6">
        <v>18</v>
      </c>
      <c r="G7777" s="6">
        <v>3</v>
      </c>
      <c r="H7777" s="6" t="s">
        <v>9</v>
      </c>
      <c r="I7777" s="6" t="s">
        <v>5</v>
      </c>
      <c r="J7777" s="6">
        <v>3</v>
      </c>
      <c r="K7777" s="6" t="s">
        <v>13</v>
      </c>
      <c r="L7777" s="7">
        <v>702.01785210000003</v>
      </c>
    </row>
    <row r="7778" spans="4:12" x14ac:dyDescent="0.35">
      <c r="D7778" s="5">
        <v>178009</v>
      </c>
      <c r="E7778" s="6">
        <v>39</v>
      </c>
      <c r="F7778" s="6">
        <v>19</v>
      </c>
      <c r="G7778" s="6">
        <v>3</v>
      </c>
      <c r="H7778" s="6" t="s">
        <v>11</v>
      </c>
      <c r="I7778" s="6" t="s">
        <v>5</v>
      </c>
      <c r="J7778" s="6">
        <v>10</v>
      </c>
      <c r="K7778" s="6" t="s">
        <v>10</v>
      </c>
      <c r="L7778" s="7">
        <v>391.65163940000002</v>
      </c>
    </row>
    <row r="7779" spans="4:12" x14ac:dyDescent="0.35">
      <c r="D7779" s="5">
        <v>152227</v>
      </c>
      <c r="E7779" s="6">
        <v>22</v>
      </c>
      <c r="F7779" s="6">
        <v>5</v>
      </c>
      <c r="G7779" s="6">
        <v>3</v>
      </c>
      <c r="H7779" s="6" t="s">
        <v>11</v>
      </c>
      <c r="I7779" s="6" t="s">
        <v>5</v>
      </c>
      <c r="J7779" s="6">
        <v>14</v>
      </c>
      <c r="K7779" s="6" t="s">
        <v>10</v>
      </c>
      <c r="L7779" s="7">
        <v>244.57336939999999</v>
      </c>
    </row>
    <row r="7780" spans="4:12" x14ac:dyDescent="0.35">
      <c r="D7780" s="5">
        <v>133471</v>
      </c>
      <c r="E7780" s="6">
        <v>56</v>
      </c>
      <c r="F7780" s="6">
        <v>39</v>
      </c>
      <c r="G7780" s="6">
        <v>3</v>
      </c>
      <c r="H7780" s="6" t="s">
        <v>11</v>
      </c>
      <c r="I7780" s="6" t="s">
        <v>5</v>
      </c>
      <c r="J7780" s="6">
        <v>3</v>
      </c>
      <c r="K7780" s="6" t="s">
        <v>10</v>
      </c>
      <c r="L7780" s="7">
        <v>490.7600314</v>
      </c>
    </row>
    <row r="7781" spans="4:12" x14ac:dyDescent="0.35">
      <c r="D7781" s="5">
        <v>113698</v>
      </c>
      <c r="E7781" s="6">
        <v>37</v>
      </c>
      <c r="F7781" s="6">
        <v>19</v>
      </c>
      <c r="G7781" s="6">
        <v>3</v>
      </c>
      <c r="H7781" s="6" t="s">
        <v>11</v>
      </c>
      <c r="I7781" s="6" t="s">
        <v>12</v>
      </c>
      <c r="J7781" s="6">
        <v>9</v>
      </c>
      <c r="K7781" s="6" t="s">
        <v>10</v>
      </c>
      <c r="L7781" s="7">
        <v>446.41844470000001</v>
      </c>
    </row>
    <row r="7782" spans="4:12" x14ac:dyDescent="0.35">
      <c r="D7782" s="5">
        <v>168622</v>
      </c>
      <c r="E7782" s="6">
        <v>18</v>
      </c>
      <c r="F7782" s="6">
        <v>0</v>
      </c>
      <c r="G7782" s="6">
        <v>3</v>
      </c>
      <c r="H7782" s="6" t="s">
        <v>11</v>
      </c>
      <c r="I7782" s="6" t="s">
        <v>5</v>
      </c>
      <c r="J7782" s="6">
        <v>14</v>
      </c>
      <c r="K7782" s="6" t="s">
        <v>10</v>
      </c>
      <c r="L7782" s="7">
        <v>185.87236419999999</v>
      </c>
    </row>
    <row r="7783" spans="4:12" x14ac:dyDescent="0.35">
      <c r="D7783" s="5">
        <v>153899</v>
      </c>
      <c r="E7783" s="6">
        <v>25</v>
      </c>
      <c r="F7783" s="6">
        <v>7</v>
      </c>
      <c r="G7783" s="6">
        <v>3</v>
      </c>
      <c r="H7783" s="6" t="s">
        <v>11</v>
      </c>
      <c r="I7783" s="6" t="s">
        <v>5</v>
      </c>
      <c r="J7783" s="6">
        <v>8</v>
      </c>
      <c r="K7783" s="6" t="s">
        <v>10</v>
      </c>
      <c r="L7783" s="7">
        <v>368.7636096</v>
      </c>
    </row>
    <row r="7784" spans="4:12" x14ac:dyDescent="0.35">
      <c r="D7784" s="5">
        <v>167819</v>
      </c>
      <c r="E7784" s="6">
        <v>21</v>
      </c>
      <c r="F7784" s="6">
        <v>2</v>
      </c>
      <c r="G7784" s="6">
        <v>3</v>
      </c>
      <c r="H7784" s="6" t="s">
        <v>11</v>
      </c>
      <c r="I7784" s="6" t="s">
        <v>5</v>
      </c>
      <c r="J7784" s="6">
        <v>14</v>
      </c>
      <c r="K7784" s="6" t="s">
        <v>10</v>
      </c>
      <c r="L7784" s="7">
        <v>151.41834420000001</v>
      </c>
    </row>
    <row r="7785" spans="4:12" x14ac:dyDescent="0.35">
      <c r="D7785" s="5">
        <v>136609</v>
      </c>
      <c r="E7785" s="6">
        <v>18</v>
      </c>
      <c r="F7785" s="6">
        <v>1</v>
      </c>
      <c r="G7785" s="6">
        <v>3</v>
      </c>
      <c r="H7785" s="6" t="s">
        <v>11</v>
      </c>
      <c r="I7785" s="6" t="s">
        <v>12</v>
      </c>
      <c r="J7785" s="6">
        <v>14</v>
      </c>
      <c r="K7785" s="6" t="s">
        <v>10</v>
      </c>
      <c r="L7785" s="7">
        <v>438.12888099999998</v>
      </c>
    </row>
    <row r="7786" spans="4:12" x14ac:dyDescent="0.35">
      <c r="D7786" s="5">
        <v>119928</v>
      </c>
      <c r="E7786" s="6">
        <v>23</v>
      </c>
      <c r="F7786" s="6">
        <v>6</v>
      </c>
      <c r="G7786" s="6">
        <v>3</v>
      </c>
      <c r="H7786" s="6" t="s">
        <v>11</v>
      </c>
      <c r="I7786" s="6" t="s">
        <v>12</v>
      </c>
      <c r="J7786" s="6">
        <v>11</v>
      </c>
      <c r="K7786" s="6" t="s">
        <v>10</v>
      </c>
      <c r="L7786" s="7">
        <v>400.65223709999998</v>
      </c>
    </row>
    <row r="7787" spans="4:12" x14ac:dyDescent="0.35">
      <c r="D7787" s="5">
        <v>133531</v>
      </c>
      <c r="E7787" s="6">
        <v>17</v>
      </c>
      <c r="F7787" s="6" t="s">
        <v>14</v>
      </c>
      <c r="G7787" s="6">
        <v>3</v>
      </c>
      <c r="H7787" s="6" t="s">
        <v>11</v>
      </c>
      <c r="I7787" s="6" t="s">
        <v>12</v>
      </c>
      <c r="J7787" s="6">
        <v>15</v>
      </c>
      <c r="K7787" s="6" t="s">
        <v>10</v>
      </c>
      <c r="L7787" s="7">
        <v>256.56467659999998</v>
      </c>
    </row>
    <row r="7788" spans="4:12" x14ac:dyDescent="0.35">
      <c r="D7788" s="5">
        <v>166108</v>
      </c>
      <c r="E7788" s="6">
        <v>22</v>
      </c>
      <c r="F7788" s="6">
        <v>4</v>
      </c>
      <c r="G7788" s="6">
        <v>3</v>
      </c>
      <c r="H7788" s="6" t="s">
        <v>9</v>
      </c>
      <c r="I7788" s="6" t="s">
        <v>12</v>
      </c>
      <c r="J7788" s="6">
        <v>6</v>
      </c>
      <c r="K7788" s="6" t="s">
        <v>13</v>
      </c>
      <c r="L7788" s="7">
        <v>1216.5544420000001</v>
      </c>
    </row>
    <row r="7789" spans="4:12" x14ac:dyDescent="0.35">
      <c r="D7789" s="5">
        <v>134238</v>
      </c>
      <c r="E7789" s="6">
        <v>111</v>
      </c>
      <c r="F7789" s="6">
        <v>43</v>
      </c>
      <c r="G7789" s="6">
        <v>3</v>
      </c>
      <c r="H7789" s="6" t="s">
        <v>9</v>
      </c>
      <c r="I7789" s="6" t="s">
        <v>5</v>
      </c>
      <c r="J7789" s="6">
        <v>14</v>
      </c>
      <c r="K7789" s="6" t="s">
        <v>10</v>
      </c>
      <c r="L7789" s="7">
        <v>191.25454189999999</v>
      </c>
    </row>
    <row r="7790" spans="4:12" x14ac:dyDescent="0.35">
      <c r="D7790" s="5">
        <v>100532</v>
      </c>
      <c r="E7790" s="6">
        <v>67</v>
      </c>
      <c r="F7790" s="6">
        <v>47</v>
      </c>
      <c r="G7790" s="6">
        <v>3</v>
      </c>
      <c r="H7790" s="6" t="s">
        <v>9</v>
      </c>
      <c r="I7790" s="6" t="s">
        <v>5</v>
      </c>
      <c r="J7790" s="6">
        <v>9</v>
      </c>
      <c r="K7790" s="6" t="s">
        <v>10</v>
      </c>
      <c r="L7790" s="7">
        <v>235.46457419999999</v>
      </c>
    </row>
    <row r="7791" spans="4:12" x14ac:dyDescent="0.35">
      <c r="D7791" s="5">
        <v>158241</v>
      </c>
      <c r="E7791" s="6">
        <v>17</v>
      </c>
      <c r="F7791" s="6">
        <v>0</v>
      </c>
      <c r="G7791" s="6">
        <v>3</v>
      </c>
      <c r="H7791" s="6" t="s">
        <v>11</v>
      </c>
      <c r="I7791" s="6" t="s">
        <v>12</v>
      </c>
      <c r="J7791" s="6">
        <v>11</v>
      </c>
      <c r="K7791" s="6" t="s">
        <v>10</v>
      </c>
      <c r="L7791" s="7">
        <v>294.09720019999997</v>
      </c>
    </row>
    <row r="7792" spans="4:12" x14ac:dyDescent="0.35">
      <c r="D7792" s="5">
        <v>153031</v>
      </c>
      <c r="E7792" s="6">
        <v>64</v>
      </c>
      <c r="F7792" s="6">
        <v>45</v>
      </c>
      <c r="G7792" s="6">
        <v>3</v>
      </c>
      <c r="H7792" s="6" t="s">
        <v>9</v>
      </c>
      <c r="I7792" s="6" t="s">
        <v>5</v>
      </c>
      <c r="J7792" s="6">
        <v>7</v>
      </c>
      <c r="K7792" s="6" t="s">
        <v>10</v>
      </c>
      <c r="L7792" s="7">
        <v>241.2137582</v>
      </c>
    </row>
    <row r="7793" spans="4:12" x14ac:dyDescent="0.35">
      <c r="D7793" s="5">
        <v>144536</v>
      </c>
      <c r="E7793" s="6">
        <v>62</v>
      </c>
      <c r="F7793" s="6">
        <v>45</v>
      </c>
      <c r="G7793" s="6">
        <v>3</v>
      </c>
      <c r="H7793" s="6" t="s">
        <v>9</v>
      </c>
      <c r="I7793" s="6" t="s">
        <v>12</v>
      </c>
      <c r="J7793" s="6">
        <v>10</v>
      </c>
      <c r="K7793" s="6" t="s">
        <v>10</v>
      </c>
      <c r="L7793" s="7">
        <v>119.99689840000001</v>
      </c>
    </row>
    <row r="7794" spans="4:12" x14ac:dyDescent="0.35">
      <c r="D7794" s="5">
        <v>161068</v>
      </c>
      <c r="E7794" s="6">
        <v>50</v>
      </c>
      <c r="F7794" s="6">
        <v>33</v>
      </c>
      <c r="G7794" s="6">
        <v>3</v>
      </c>
      <c r="H7794" s="6" t="s">
        <v>11</v>
      </c>
      <c r="I7794" s="6" t="s">
        <v>5</v>
      </c>
      <c r="J7794" s="6">
        <v>12</v>
      </c>
      <c r="K7794" s="6" t="s">
        <v>10</v>
      </c>
      <c r="L7794" s="7">
        <v>189.53837609999999</v>
      </c>
    </row>
    <row r="7795" spans="4:12" x14ac:dyDescent="0.35">
      <c r="D7795" s="5">
        <v>161330</v>
      </c>
      <c r="E7795" s="6">
        <v>58</v>
      </c>
      <c r="F7795" s="6">
        <v>40</v>
      </c>
      <c r="G7795" s="6">
        <v>3</v>
      </c>
      <c r="H7795" s="6" t="s">
        <v>11</v>
      </c>
      <c r="I7795" s="6" t="s">
        <v>12</v>
      </c>
      <c r="J7795" s="6">
        <v>12</v>
      </c>
      <c r="K7795" s="6" t="s">
        <v>10</v>
      </c>
      <c r="L7795" s="7">
        <v>259.09423320000002</v>
      </c>
    </row>
    <row r="7796" spans="4:12" x14ac:dyDescent="0.35">
      <c r="D7796" s="5">
        <v>109715</v>
      </c>
      <c r="E7796" s="6">
        <v>63</v>
      </c>
      <c r="F7796" s="6">
        <v>45</v>
      </c>
      <c r="G7796" s="6">
        <v>3</v>
      </c>
      <c r="H7796" s="6" t="s">
        <v>11</v>
      </c>
      <c r="I7796" s="6" t="s">
        <v>12</v>
      </c>
      <c r="J7796" s="6">
        <v>10</v>
      </c>
      <c r="K7796" s="6" t="s">
        <v>10</v>
      </c>
      <c r="L7796" s="7">
        <v>363.13488799999999</v>
      </c>
    </row>
    <row r="7797" spans="4:12" x14ac:dyDescent="0.35">
      <c r="D7797" s="5">
        <v>141167</v>
      </c>
      <c r="E7797" s="6">
        <v>35</v>
      </c>
      <c r="F7797" s="6">
        <v>18</v>
      </c>
      <c r="G7797" s="6">
        <v>3</v>
      </c>
      <c r="H7797" s="6" t="s">
        <v>11</v>
      </c>
      <c r="I7797" s="6" t="s">
        <v>12</v>
      </c>
      <c r="J7797" s="6">
        <v>14</v>
      </c>
      <c r="K7797" s="6" t="s">
        <v>10</v>
      </c>
      <c r="L7797" s="7">
        <v>360.03154030000002</v>
      </c>
    </row>
    <row r="7798" spans="4:12" x14ac:dyDescent="0.35">
      <c r="D7798" s="5">
        <v>145864</v>
      </c>
      <c r="E7798" s="6">
        <v>19</v>
      </c>
      <c r="F7798" s="6">
        <v>0</v>
      </c>
      <c r="G7798" s="6">
        <v>3</v>
      </c>
      <c r="H7798" s="6" t="s">
        <v>9</v>
      </c>
      <c r="I7798" s="6" t="s">
        <v>5</v>
      </c>
      <c r="J7798" s="6">
        <v>6</v>
      </c>
      <c r="K7798" s="6" t="s">
        <v>13</v>
      </c>
      <c r="L7798" s="7">
        <v>865.49651159999996</v>
      </c>
    </row>
    <row r="7799" spans="4:12" x14ac:dyDescent="0.35">
      <c r="D7799" s="5">
        <v>110726</v>
      </c>
      <c r="E7799" s="6">
        <v>43</v>
      </c>
      <c r="F7799" s="6" t="s">
        <v>14</v>
      </c>
      <c r="G7799" s="6">
        <v>3</v>
      </c>
      <c r="H7799" s="6" t="s">
        <v>9</v>
      </c>
      <c r="I7799" s="6" t="s">
        <v>5</v>
      </c>
      <c r="J7799" s="6">
        <v>14</v>
      </c>
      <c r="K7799" s="6" t="s">
        <v>10</v>
      </c>
      <c r="L7799" s="7">
        <v>190.4142592</v>
      </c>
    </row>
    <row r="7800" spans="4:12" x14ac:dyDescent="0.35">
      <c r="D7800" s="5">
        <v>194456</v>
      </c>
      <c r="E7800" s="6">
        <v>63</v>
      </c>
      <c r="F7800" s="6">
        <v>42</v>
      </c>
      <c r="G7800" s="6">
        <v>3</v>
      </c>
      <c r="H7800" s="6" t="s">
        <v>11</v>
      </c>
      <c r="I7800" s="6" t="s">
        <v>12</v>
      </c>
      <c r="J7800" s="6">
        <v>15</v>
      </c>
      <c r="K7800" s="6" t="s">
        <v>10</v>
      </c>
      <c r="L7800" s="7">
        <v>226.30086589999999</v>
      </c>
    </row>
    <row r="7801" spans="4:12" x14ac:dyDescent="0.35">
      <c r="D7801" s="5">
        <v>148030</v>
      </c>
      <c r="E7801" s="6">
        <v>61</v>
      </c>
      <c r="F7801" s="6">
        <v>43</v>
      </c>
      <c r="G7801" s="6">
        <v>3</v>
      </c>
      <c r="H7801" s="6" t="s">
        <v>9</v>
      </c>
      <c r="I7801" s="6" t="s">
        <v>5</v>
      </c>
      <c r="J7801" s="6">
        <v>3</v>
      </c>
      <c r="K7801" s="6" t="s">
        <v>10</v>
      </c>
      <c r="L7801" s="7">
        <v>288.09196939999998</v>
      </c>
    </row>
    <row r="7802" spans="4:12" x14ac:dyDescent="0.35">
      <c r="D7802" s="5">
        <v>150918</v>
      </c>
      <c r="E7802" s="6">
        <v>42</v>
      </c>
      <c r="F7802" s="6">
        <v>24</v>
      </c>
      <c r="G7802" s="6">
        <v>3</v>
      </c>
      <c r="H7802" s="6" t="s">
        <v>9</v>
      </c>
      <c r="I7802" s="6" t="s">
        <v>12</v>
      </c>
      <c r="J7802" s="6">
        <v>10</v>
      </c>
      <c r="K7802" s="6" t="s">
        <v>10</v>
      </c>
      <c r="L7802" s="7">
        <v>345.54795580000001</v>
      </c>
    </row>
    <row r="7803" spans="4:12" x14ac:dyDescent="0.35">
      <c r="D7803" s="5">
        <v>150080</v>
      </c>
      <c r="E7803" s="6">
        <v>60</v>
      </c>
      <c r="F7803" s="6">
        <v>41</v>
      </c>
      <c r="G7803" s="6">
        <v>3</v>
      </c>
      <c r="H7803" s="6" t="s">
        <v>9</v>
      </c>
      <c r="I7803" s="6" t="s">
        <v>5</v>
      </c>
      <c r="J7803" s="6">
        <v>12</v>
      </c>
      <c r="K7803" s="6" t="s">
        <v>10</v>
      </c>
      <c r="L7803" s="7">
        <v>33.728189200000003</v>
      </c>
    </row>
    <row r="7804" spans="4:12" x14ac:dyDescent="0.35">
      <c r="D7804" s="5">
        <v>136091</v>
      </c>
      <c r="E7804" s="6">
        <v>36</v>
      </c>
      <c r="F7804" s="6">
        <v>18</v>
      </c>
      <c r="G7804" s="6">
        <v>3</v>
      </c>
      <c r="H7804" s="6" t="s">
        <v>9</v>
      </c>
      <c r="I7804" s="6" t="s">
        <v>12</v>
      </c>
      <c r="J7804" s="6">
        <v>13</v>
      </c>
      <c r="K7804" s="6" t="s">
        <v>10</v>
      </c>
      <c r="L7804" s="7">
        <v>254.87728329999999</v>
      </c>
    </row>
    <row r="7805" spans="4:12" x14ac:dyDescent="0.35">
      <c r="D7805" s="5">
        <v>127415</v>
      </c>
      <c r="E7805" s="6">
        <v>39</v>
      </c>
      <c r="F7805" s="6">
        <v>20</v>
      </c>
      <c r="G7805" s="6">
        <v>3</v>
      </c>
      <c r="H7805" s="6" t="s">
        <v>11</v>
      </c>
      <c r="I7805" s="6" t="s">
        <v>5</v>
      </c>
      <c r="J7805" s="6">
        <v>4</v>
      </c>
      <c r="K7805" s="6" t="s">
        <v>10</v>
      </c>
      <c r="L7805" s="7">
        <v>458.81862269999999</v>
      </c>
    </row>
    <row r="7806" spans="4:12" x14ac:dyDescent="0.35">
      <c r="D7806" s="5">
        <v>143784</v>
      </c>
      <c r="E7806" s="6">
        <v>60</v>
      </c>
      <c r="F7806" s="6">
        <v>41</v>
      </c>
      <c r="G7806" s="6">
        <v>3</v>
      </c>
      <c r="H7806" s="6" t="s">
        <v>9</v>
      </c>
      <c r="I7806" s="6" t="s">
        <v>12</v>
      </c>
      <c r="J7806" s="6">
        <v>14</v>
      </c>
      <c r="K7806" s="6" t="s">
        <v>10</v>
      </c>
      <c r="L7806" s="7">
        <v>47.376507670000002</v>
      </c>
    </row>
    <row r="7807" spans="4:12" x14ac:dyDescent="0.35">
      <c r="D7807" s="5">
        <v>167523</v>
      </c>
      <c r="E7807" s="6">
        <v>17</v>
      </c>
      <c r="F7807" s="6">
        <v>0</v>
      </c>
      <c r="G7807" s="6">
        <v>3</v>
      </c>
      <c r="H7807" s="6" t="s">
        <v>9</v>
      </c>
      <c r="I7807" s="6" t="s">
        <v>5</v>
      </c>
      <c r="J7807" s="6">
        <v>14</v>
      </c>
      <c r="K7807" s="6" t="s">
        <v>10</v>
      </c>
      <c r="L7807" s="7">
        <v>187.23523789999999</v>
      </c>
    </row>
    <row r="7808" spans="4:12" x14ac:dyDescent="0.35">
      <c r="D7808" s="5">
        <v>176728</v>
      </c>
      <c r="E7808" s="6">
        <v>35</v>
      </c>
      <c r="F7808" s="6">
        <v>18</v>
      </c>
      <c r="G7808" s="6">
        <v>3</v>
      </c>
      <c r="H7808" s="6" t="s">
        <v>11</v>
      </c>
      <c r="I7808" s="6" t="s">
        <v>5</v>
      </c>
      <c r="J7808" s="6">
        <v>10</v>
      </c>
      <c r="K7808" s="6" t="s">
        <v>10</v>
      </c>
      <c r="L7808" s="7">
        <v>318.03620480000001</v>
      </c>
    </row>
    <row r="7809" spans="4:12" x14ac:dyDescent="0.35">
      <c r="D7809" s="5">
        <v>189155</v>
      </c>
      <c r="E7809" s="6">
        <v>66</v>
      </c>
      <c r="F7809" s="6">
        <v>46</v>
      </c>
      <c r="G7809" s="6">
        <v>3</v>
      </c>
      <c r="H7809" s="6" t="s">
        <v>11</v>
      </c>
      <c r="I7809" s="6" t="s">
        <v>5</v>
      </c>
      <c r="J7809" s="6">
        <v>0</v>
      </c>
      <c r="K7809" s="6" t="s">
        <v>10</v>
      </c>
      <c r="L7809" s="7">
        <v>354.92926849999998</v>
      </c>
    </row>
    <row r="7810" spans="4:12" x14ac:dyDescent="0.35">
      <c r="D7810" s="5">
        <v>168573</v>
      </c>
      <c r="E7810" s="6">
        <v>60</v>
      </c>
      <c r="F7810" s="6">
        <v>41</v>
      </c>
      <c r="G7810" s="6">
        <v>3</v>
      </c>
      <c r="H7810" s="6" t="s">
        <v>9</v>
      </c>
      <c r="I7810" s="6" t="s">
        <v>5</v>
      </c>
      <c r="J7810" s="6">
        <v>1</v>
      </c>
      <c r="K7810" s="6" t="s">
        <v>10</v>
      </c>
      <c r="L7810" s="7">
        <v>138.59915129999999</v>
      </c>
    </row>
    <row r="7811" spans="4:12" x14ac:dyDescent="0.35">
      <c r="D7811" s="5">
        <v>142447</v>
      </c>
      <c r="E7811" s="6">
        <v>67</v>
      </c>
      <c r="F7811" s="6">
        <v>47</v>
      </c>
      <c r="G7811" s="6">
        <v>3</v>
      </c>
      <c r="H7811" s="6" t="s">
        <v>11</v>
      </c>
      <c r="I7811" s="6" t="s">
        <v>5</v>
      </c>
      <c r="J7811" s="6">
        <v>8</v>
      </c>
      <c r="K7811" s="6" t="s">
        <v>10</v>
      </c>
      <c r="L7811" s="7">
        <v>203.6594537</v>
      </c>
    </row>
    <row r="7812" spans="4:12" x14ac:dyDescent="0.35">
      <c r="D7812" s="5">
        <v>150093</v>
      </c>
      <c r="E7812" s="6">
        <v>25</v>
      </c>
      <c r="F7812" s="6">
        <v>7</v>
      </c>
      <c r="G7812" s="6">
        <v>3</v>
      </c>
      <c r="H7812" s="6" t="s">
        <v>9</v>
      </c>
      <c r="I7812" s="6" t="s">
        <v>5</v>
      </c>
      <c r="J7812" s="6">
        <v>7</v>
      </c>
      <c r="K7812" s="6" t="s">
        <v>10</v>
      </c>
      <c r="L7812" s="7">
        <v>421.8518345</v>
      </c>
    </row>
    <row r="7813" spans="4:12" x14ac:dyDescent="0.35">
      <c r="D7813" s="5">
        <v>100563</v>
      </c>
      <c r="E7813" s="6">
        <v>30</v>
      </c>
      <c r="F7813" s="6">
        <v>12</v>
      </c>
      <c r="G7813" s="6">
        <v>3</v>
      </c>
      <c r="H7813" s="6" t="s">
        <v>11</v>
      </c>
      <c r="I7813" s="6" t="s">
        <v>12</v>
      </c>
      <c r="J7813" s="6">
        <v>7</v>
      </c>
      <c r="K7813" s="6" t="s">
        <v>10</v>
      </c>
      <c r="L7813" s="7">
        <v>373.98155279999997</v>
      </c>
    </row>
    <row r="7814" spans="4:12" x14ac:dyDescent="0.35">
      <c r="D7814" s="5">
        <v>140437</v>
      </c>
      <c r="E7814" s="6">
        <v>23</v>
      </c>
      <c r="F7814" s="6">
        <v>5</v>
      </c>
      <c r="G7814" s="6">
        <v>3</v>
      </c>
      <c r="H7814" s="6" t="s">
        <v>9</v>
      </c>
      <c r="I7814" s="6" t="s">
        <v>5</v>
      </c>
      <c r="J7814" s="6">
        <v>10</v>
      </c>
      <c r="K7814" s="6" t="s">
        <v>10</v>
      </c>
      <c r="L7814" s="7">
        <v>410.7954896</v>
      </c>
    </row>
    <row r="7815" spans="4:12" x14ac:dyDescent="0.35">
      <c r="D7815" s="5">
        <v>180963</v>
      </c>
      <c r="E7815" s="6">
        <v>28</v>
      </c>
      <c r="F7815" s="6">
        <v>7</v>
      </c>
      <c r="G7815" s="6">
        <v>3</v>
      </c>
      <c r="H7815" s="6" t="s">
        <v>11</v>
      </c>
      <c r="I7815" s="6" t="s">
        <v>5</v>
      </c>
      <c r="J7815" s="6">
        <v>8</v>
      </c>
      <c r="K7815" s="6" t="s">
        <v>10</v>
      </c>
      <c r="L7815" s="7">
        <v>317.9877778</v>
      </c>
    </row>
    <row r="7816" spans="4:12" x14ac:dyDescent="0.35">
      <c r="D7816" s="5">
        <v>128538</v>
      </c>
      <c r="E7816" s="6">
        <v>39</v>
      </c>
      <c r="F7816" s="6" t="s">
        <v>14</v>
      </c>
      <c r="G7816" s="6">
        <v>3</v>
      </c>
      <c r="H7816" s="6" t="s">
        <v>11</v>
      </c>
      <c r="I7816" s="6" t="s">
        <v>5</v>
      </c>
      <c r="J7816" s="6">
        <v>8</v>
      </c>
      <c r="K7816" s="6" t="s">
        <v>10</v>
      </c>
      <c r="L7816" s="7">
        <v>336.95700749999997</v>
      </c>
    </row>
    <row r="7817" spans="4:12" x14ac:dyDescent="0.35">
      <c r="D7817" s="5">
        <v>198335</v>
      </c>
      <c r="E7817" s="6">
        <v>22</v>
      </c>
      <c r="F7817" s="6">
        <v>3</v>
      </c>
      <c r="G7817" s="6">
        <v>3</v>
      </c>
      <c r="H7817" s="6" t="s">
        <v>9</v>
      </c>
      <c r="I7817" s="6" t="s">
        <v>5</v>
      </c>
      <c r="J7817" s="6">
        <v>15</v>
      </c>
      <c r="K7817" s="6" t="s">
        <v>10</v>
      </c>
      <c r="L7817" s="7">
        <v>207.11252830000001</v>
      </c>
    </row>
    <row r="7818" spans="4:12" x14ac:dyDescent="0.35">
      <c r="D7818" s="5">
        <v>140730</v>
      </c>
      <c r="E7818" s="6">
        <v>50</v>
      </c>
      <c r="F7818" s="6">
        <v>30</v>
      </c>
      <c r="G7818" s="6">
        <v>3</v>
      </c>
      <c r="H7818" s="6" t="s">
        <v>11</v>
      </c>
      <c r="I7818" s="6" t="s">
        <v>12</v>
      </c>
      <c r="J7818" s="6">
        <v>9</v>
      </c>
      <c r="K7818" s="6" t="s">
        <v>10</v>
      </c>
      <c r="L7818" s="7">
        <v>419.2766608</v>
      </c>
    </row>
    <row r="7819" spans="4:12" x14ac:dyDescent="0.35">
      <c r="D7819" s="5">
        <v>196093</v>
      </c>
      <c r="E7819" s="6">
        <v>20</v>
      </c>
      <c r="F7819" s="6">
        <v>2</v>
      </c>
      <c r="G7819" s="6">
        <v>3</v>
      </c>
      <c r="H7819" s="6" t="s">
        <v>11</v>
      </c>
      <c r="I7819" s="6" t="s">
        <v>12</v>
      </c>
      <c r="J7819" s="6">
        <v>11</v>
      </c>
      <c r="K7819" s="6" t="s">
        <v>10</v>
      </c>
      <c r="L7819" s="7">
        <v>457.59921379999997</v>
      </c>
    </row>
    <row r="7820" spans="4:12" x14ac:dyDescent="0.35">
      <c r="D7820" s="5">
        <v>117881</v>
      </c>
      <c r="E7820" s="6">
        <v>22</v>
      </c>
      <c r="F7820" s="6" t="s">
        <v>14</v>
      </c>
      <c r="G7820" s="6">
        <v>3</v>
      </c>
      <c r="H7820" s="6" t="s">
        <v>9</v>
      </c>
      <c r="I7820" s="6" t="s">
        <v>5</v>
      </c>
      <c r="J7820" s="6">
        <v>11</v>
      </c>
      <c r="K7820" s="6" t="s">
        <v>13</v>
      </c>
      <c r="L7820" s="7">
        <v>530.59099409999999</v>
      </c>
    </row>
    <row r="7821" spans="4:12" x14ac:dyDescent="0.35">
      <c r="D7821" s="5">
        <v>180478</v>
      </c>
      <c r="E7821" s="6">
        <v>42</v>
      </c>
      <c r="F7821" s="6">
        <v>23</v>
      </c>
      <c r="G7821" s="6">
        <v>3</v>
      </c>
      <c r="H7821" s="6" t="s">
        <v>11</v>
      </c>
      <c r="I7821" s="6" t="s">
        <v>12</v>
      </c>
      <c r="J7821" s="6">
        <v>15</v>
      </c>
      <c r="K7821" s="6" t="s">
        <v>10</v>
      </c>
      <c r="L7821" s="7">
        <v>197.76681149999999</v>
      </c>
    </row>
    <row r="7822" spans="4:12" x14ac:dyDescent="0.35">
      <c r="D7822" s="5">
        <v>130544</v>
      </c>
      <c r="E7822" s="6">
        <v>57</v>
      </c>
      <c r="F7822" s="6">
        <v>38</v>
      </c>
      <c r="G7822" s="6">
        <v>3</v>
      </c>
      <c r="H7822" s="6" t="s">
        <v>11</v>
      </c>
      <c r="I7822" s="6" t="s">
        <v>12</v>
      </c>
      <c r="J7822" s="6">
        <v>3</v>
      </c>
      <c r="K7822" s="6" t="s">
        <v>13</v>
      </c>
      <c r="L7822" s="7">
        <v>566.27353579999999</v>
      </c>
    </row>
    <row r="7823" spans="4:12" x14ac:dyDescent="0.35">
      <c r="D7823" s="5">
        <v>173255</v>
      </c>
      <c r="E7823" s="6">
        <v>69</v>
      </c>
      <c r="F7823" s="6">
        <v>48</v>
      </c>
      <c r="G7823" s="6">
        <v>3</v>
      </c>
      <c r="H7823" s="6" t="s">
        <v>11</v>
      </c>
      <c r="I7823" s="6" t="s">
        <v>5</v>
      </c>
      <c r="J7823" s="6">
        <v>7</v>
      </c>
      <c r="K7823" s="6" t="s">
        <v>10</v>
      </c>
      <c r="L7823" s="7">
        <v>189.76149839999999</v>
      </c>
    </row>
    <row r="7824" spans="4:12" x14ac:dyDescent="0.35">
      <c r="D7824" s="5">
        <v>123068</v>
      </c>
      <c r="E7824" s="6">
        <v>32</v>
      </c>
      <c r="F7824" s="6">
        <v>11</v>
      </c>
      <c r="G7824" s="6">
        <v>3</v>
      </c>
      <c r="H7824" s="6" t="s">
        <v>11</v>
      </c>
      <c r="I7824" s="6" t="s">
        <v>12</v>
      </c>
      <c r="J7824" s="6">
        <v>12</v>
      </c>
      <c r="K7824" s="6" t="s">
        <v>10</v>
      </c>
      <c r="L7824" s="7">
        <v>314.1710238</v>
      </c>
    </row>
    <row r="7825" spans="4:12" x14ac:dyDescent="0.35">
      <c r="D7825" s="5">
        <v>107955</v>
      </c>
      <c r="E7825" s="6">
        <v>50</v>
      </c>
      <c r="F7825" s="6">
        <v>32</v>
      </c>
      <c r="G7825" s="6">
        <v>3</v>
      </c>
      <c r="H7825" s="6" t="s">
        <v>9</v>
      </c>
      <c r="I7825" s="6" t="s">
        <v>5</v>
      </c>
      <c r="J7825" s="6">
        <v>12</v>
      </c>
      <c r="K7825" s="6" t="s">
        <v>10</v>
      </c>
      <c r="L7825" s="7">
        <v>343.66510840000001</v>
      </c>
    </row>
    <row r="7826" spans="4:12" x14ac:dyDescent="0.35">
      <c r="D7826" s="5">
        <v>196188</v>
      </c>
      <c r="E7826" s="6">
        <v>69</v>
      </c>
      <c r="F7826" s="6">
        <v>48</v>
      </c>
      <c r="G7826" s="6">
        <v>3</v>
      </c>
      <c r="H7826" s="6" t="s">
        <v>11</v>
      </c>
      <c r="I7826" s="6" t="s">
        <v>12</v>
      </c>
      <c r="J7826" s="6">
        <v>9</v>
      </c>
      <c r="K7826" s="6" t="s">
        <v>10</v>
      </c>
      <c r="L7826" s="7">
        <v>304.82431630000002</v>
      </c>
    </row>
    <row r="7827" spans="4:12" x14ac:dyDescent="0.35">
      <c r="D7827" s="5">
        <v>138712</v>
      </c>
      <c r="E7827" s="6">
        <v>26</v>
      </c>
      <c r="F7827" s="6">
        <v>6</v>
      </c>
      <c r="G7827" s="6">
        <v>3</v>
      </c>
      <c r="H7827" s="6" t="s">
        <v>11</v>
      </c>
      <c r="I7827" s="6" t="s">
        <v>12</v>
      </c>
      <c r="J7827" s="6">
        <v>12</v>
      </c>
      <c r="K7827" s="6" t="s">
        <v>10</v>
      </c>
      <c r="L7827" s="7">
        <v>187.90883220000001</v>
      </c>
    </row>
    <row r="7828" spans="4:12" x14ac:dyDescent="0.35">
      <c r="D7828" s="5">
        <v>138762</v>
      </c>
      <c r="E7828" s="6">
        <v>17</v>
      </c>
      <c r="F7828" s="6">
        <v>0</v>
      </c>
      <c r="G7828" s="6">
        <v>3</v>
      </c>
      <c r="H7828" s="6" t="s">
        <v>9</v>
      </c>
      <c r="I7828" s="6" t="s">
        <v>5</v>
      </c>
      <c r="J7828" s="6">
        <v>15</v>
      </c>
      <c r="K7828" s="6" t="s">
        <v>13</v>
      </c>
      <c r="L7828" s="7">
        <v>515.42657799999995</v>
      </c>
    </row>
    <row r="7829" spans="4:12" x14ac:dyDescent="0.35">
      <c r="D7829" s="5">
        <v>171928</v>
      </c>
      <c r="E7829" s="6">
        <v>25</v>
      </c>
      <c r="F7829" s="6">
        <v>6</v>
      </c>
      <c r="G7829" s="6">
        <v>3</v>
      </c>
      <c r="H7829" s="6" t="s">
        <v>9</v>
      </c>
      <c r="I7829" s="6" t="s">
        <v>12</v>
      </c>
      <c r="J7829" s="6">
        <v>12</v>
      </c>
      <c r="K7829" s="6" t="s">
        <v>13</v>
      </c>
      <c r="L7829" s="7">
        <v>955.65382880000004</v>
      </c>
    </row>
    <row r="7830" spans="4:12" x14ac:dyDescent="0.35">
      <c r="D7830" s="5">
        <v>186846</v>
      </c>
      <c r="E7830" s="6">
        <v>57</v>
      </c>
      <c r="F7830" s="6">
        <v>36</v>
      </c>
      <c r="G7830" s="6">
        <v>3</v>
      </c>
      <c r="H7830" s="6" t="s">
        <v>11</v>
      </c>
      <c r="I7830" s="6" t="s">
        <v>5</v>
      </c>
      <c r="J7830" s="6">
        <v>9</v>
      </c>
      <c r="K7830" s="6" t="s">
        <v>10</v>
      </c>
      <c r="L7830" s="7">
        <v>312.45804500000003</v>
      </c>
    </row>
    <row r="7831" spans="4:12" x14ac:dyDescent="0.35">
      <c r="D7831" s="5">
        <v>184658</v>
      </c>
      <c r="E7831" s="6">
        <v>22</v>
      </c>
      <c r="F7831" s="6">
        <v>3</v>
      </c>
      <c r="G7831" s="6">
        <v>3</v>
      </c>
      <c r="H7831" s="6" t="s">
        <v>9</v>
      </c>
      <c r="I7831" s="6" t="s">
        <v>5</v>
      </c>
      <c r="J7831" s="6">
        <v>13</v>
      </c>
      <c r="K7831" s="6" t="s">
        <v>10</v>
      </c>
      <c r="L7831" s="7">
        <v>361.04078800000002</v>
      </c>
    </row>
    <row r="7832" spans="4:12" x14ac:dyDescent="0.35">
      <c r="D7832" s="5">
        <v>147922</v>
      </c>
      <c r="E7832" s="6">
        <v>27</v>
      </c>
      <c r="F7832" s="6">
        <v>8</v>
      </c>
      <c r="G7832" s="6">
        <v>3</v>
      </c>
      <c r="H7832" s="6" t="s">
        <v>11</v>
      </c>
      <c r="I7832" s="6" t="s">
        <v>5</v>
      </c>
      <c r="J7832" s="6">
        <v>14</v>
      </c>
      <c r="K7832" s="6" t="s">
        <v>10</v>
      </c>
      <c r="L7832" s="7">
        <v>340.095393</v>
      </c>
    </row>
    <row r="7833" spans="4:12" x14ac:dyDescent="0.35">
      <c r="D7833" s="5">
        <v>133235</v>
      </c>
      <c r="E7833" s="6">
        <v>33</v>
      </c>
      <c r="F7833" s="6">
        <v>13</v>
      </c>
      <c r="G7833" s="6">
        <v>3</v>
      </c>
      <c r="H7833" s="6" t="s">
        <v>9</v>
      </c>
      <c r="I7833" s="6" t="s">
        <v>5</v>
      </c>
      <c r="J7833" s="6">
        <v>2</v>
      </c>
      <c r="K7833" s="6" t="s">
        <v>13</v>
      </c>
      <c r="L7833" s="7">
        <v>641.03925549999997</v>
      </c>
    </row>
    <row r="7834" spans="4:12" x14ac:dyDescent="0.35">
      <c r="D7834" s="5">
        <v>129036</v>
      </c>
      <c r="E7834" s="6">
        <v>25</v>
      </c>
      <c r="F7834" s="6">
        <v>8</v>
      </c>
      <c r="G7834" s="6">
        <v>3</v>
      </c>
      <c r="H7834" s="6" t="s">
        <v>11</v>
      </c>
      <c r="I7834" s="6" t="s">
        <v>12</v>
      </c>
      <c r="J7834" s="6">
        <v>12</v>
      </c>
      <c r="K7834" s="6" t="s">
        <v>13</v>
      </c>
      <c r="L7834" s="7">
        <v>569.27028510000002</v>
      </c>
    </row>
    <row r="7835" spans="4:12" x14ac:dyDescent="0.35">
      <c r="D7835" s="5">
        <v>131852</v>
      </c>
      <c r="E7835" s="6">
        <v>63</v>
      </c>
      <c r="F7835" s="6">
        <v>42</v>
      </c>
      <c r="G7835" s="6">
        <v>3</v>
      </c>
      <c r="H7835" s="6" t="s">
        <v>11</v>
      </c>
      <c r="I7835" s="6" t="s">
        <v>12</v>
      </c>
      <c r="J7835" s="6">
        <v>2</v>
      </c>
      <c r="K7835" s="6" t="s">
        <v>10</v>
      </c>
      <c r="L7835" s="7">
        <v>241.40388419999999</v>
      </c>
    </row>
    <row r="7836" spans="4:12" x14ac:dyDescent="0.35">
      <c r="D7836" s="5">
        <v>192841</v>
      </c>
      <c r="E7836" s="6">
        <v>5</v>
      </c>
      <c r="F7836" s="6">
        <v>10</v>
      </c>
      <c r="G7836" s="6">
        <v>3</v>
      </c>
      <c r="H7836" s="6" t="s">
        <v>11</v>
      </c>
      <c r="I7836" s="6" t="s">
        <v>12</v>
      </c>
      <c r="J7836" s="6">
        <v>11</v>
      </c>
      <c r="K7836" s="6" t="s">
        <v>10</v>
      </c>
      <c r="L7836" s="7">
        <v>382.60588030000002</v>
      </c>
    </row>
    <row r="7837" spans="4:12" x14ac:dyDescent="0.35">
      <c r="D7837" s="5">
        <v>179254</v>
      </c>
      <c r="E7837" s="6">
        <v>47</v>
      </c>
      <c r="F7837" s="6">
        <v>26</v>
      </c>
      <c r="G7837" s="6">
        <v>3</v>
      </c>
      <c r="H7837" s="6" t="s">
        <v>11</v>
      </c>
      <c r="I7837" s="6" t="s">
        <v>12</v>
      </c>
      <c r="J7837" s="6">
        <v>6</v>
      </c>
      <c r="K7837" s="6" t="s">
        <v>10</v>
      </c>
      <c r="L7837" s="7">
        <v>394.11766690000002</v>
      </c>
    </row>
    <row r="7838" spans="4:12" x14ac:dyDescent="0.35">
      <c r="D7838" s="5">
        <v>162190</v>
      </c>
      <c r="E7838" s="6">
        <v>41</v>
      </c>
      <c r="F7838" s="6">
        <v>20</v>
      </c>
      <c r="G7838" s="6">
        <v>3</v>
      </c>
      <c r="H7838" s="6" t="s">
        <v>11</v>
      </c>
      <c r="I7838" s="6" t="s">
        <v>12</v>
      </c>
      <c r="J7838" s="6">
        <v>6</v>
      </c>
      <c r="K7838" s="6" t="s">
        <v>10</v>
      </c>
      <c r="L7838" s="7">
        <v>473.40789690000003</v>
      </c>
    </row>
    <row r="7839" spans="4:12" x14ac:dyDescent="0.35">
      <c r="D7839" s="5">
        <v>141613</v>
      </c>
      <c r="E7839" s="6">
        <v>24</v>
      </c>
      <c r="F7839" s="6">
        <v>5</v>
      </c>
      <c r="G7839" s="6">
        <v>3</v>
      </c>
      <c r="H7839" s="6" t="s">
        <v>9</v>
      </c>
      <c r="I7839" s="6" t="s">
        <v>5</v>
      </c>
      <c r="J7839" s="6">
        <v>11</v>
      </c>
      <c r="K7839" s="6" t="s">
        <v>10</v>
      </c>
      <c r="L7839" s="7">
        <v>480.1355112</v>
      </c>
    </row>
    <row r="7840" spans="4:12" x14ac:dyDescent="0.35">
      <c r="D7840" s="5">
        <v>160458</v>
      </c>
      <c r="E7840" s="6">
        <v>19</v>
      </c>
      <c r="F7840" s="6" t="s">
        <v>14</v>
      </c>
      <c r="G7840" s="6">
        <v>3</v>
      </c>
      <c r="H7840" s="6" t="s">
        <v>11</v>
      </c>
      <c r="I7840" s="6" t="s">
        <v>5</v>
      </c>
      <c r="J7840" s="6">
        <v>13</v>
      </c>
      <c r="K7840" s="6" t="s">
        <v>10</v>
      </c>
      <c r="L7840" s="7">
        <v>154.199217</v>
      </c>
    </row>
    <row r="7841" spans="4:12" x14ac:dyDescent="0.35">
      <c r="D7841" s="5">
        <v>159270</v>
      </c>
      <c r="E7841" s="6">
        <v>26</v>
      </c>
      <c r="F7841" s="6">
        <v>6</v>
      </c>
      <c r="G7841" s="6">
        <v>3</v>
      </c>
      <c r="H7841" s="6" t="s">
        <v>11</v>
      </c>
      <c r="I7841" s="6" t="s">
        <v>12</v>
      </c>
      <c r="J7841" s="6">
        <v>1</v>
      </c>
      <c r="K7841" s="6" t="s">
        <v>13</v>
      </c>
      <c r="L7841" s="7">
        <v>583.19738930000005</v>
      </c>
    </row>
    <row r="7842" spans="4:12" x14ac:dyDescent="0.35">
      <c r="D7842" s="5">
        <v>171762</v>
      </c>
      <c r="E7842" s="6">
        <v>44</v>
      </c>
      <c r="F7842" s="6">
        <v>26</v>
      </c>
      <c r="G7842" s="6">
        <v>3</v>
      </c>
      <c r="H7842" s="6" t="s">
        <v>11</v>
      </c>
      <c r="I7842" s="6" t="s">
        <v>5</v>
      </c>
      <c r="J7842" s="6">
        <v>4</v>
      </c>
      <c r="K7842" s="6" t="s">
        <v>10</v>
      </c>
      <c r="L7842" s="7">
        <v>499.0778914</v>
      </c>
    </row>
    <row r="7843" spans="4:12" x14ac:dyDescent="0.35">
      <c r="D7843" s="5">
        <v>174455</v>
      </c>
      <c r="E7843" s="6">
        <v>62</v>
      </c>
      <c r="F7843" s="6">
        <v>41</v>
      </c>
      <c r="G7843" s="6">
        <v>3</v>
      </c>
      <c r="H7843" s="6" t="s">
        <v>11</v>
      </c>
      <c r="I7843" s="6" t="s">
        <v>5</v>
      </c>
      <c r="J7843" s="6">
        <v>7</v>
      </c>
      <c r="K7843" s="6" t="s">
        <v>10</v>
      </c>
      <c r="L7843" s="7">
        <v>239.0465548</v>
      </c>
    </row>
    <row r="7844" spans="4:12" x14ac:dyDescent="0.35">
      <c r="D7844" s="5">
        <v>131373</v>
      </c>
      <c r="E7844" s="6">
        <v>51</v>
      </c>
      <c r="F7844" s="6">
        <v>31</v>
      </c>
      <c r="G7844" s="6">
        <v>3</v>
      </c>
      <c r="H7844" s="6" t="s">
        <v>11</v>
      </c>
      <c r="I7844" s="6" t="s">
        <v>12</v>
      </c>
      <c r="J7844" s="6">
        <v>1</v>
      </c>
      <c r="K7844" s="6" t="s">
        <v>13</v>
      </c>
      <c r="L7844" s="7">
        <v>686.44411360000004</v>
      </c>
    </row>
    <row r="7845" spans="4:12" x14ac:dyDescent="0.35">
      <c r="D7845" s="5">
        <v>156278</v>
      </c>
      <c r="E7845" s="6">
        <v>43</v>
      </c>
      <c r="F7845" s="6">
        <v>26</v>
      </c>
      <c r="G7845" s="6">
        <v>3</v>
      </c>
      <c r="H7845" s="6" t="s">
        <v>9</v>
      </c>
      <c r="I7845" s="6" t="s">
        <v>5</v>
      </c>
      <c r="J7845" s="6">
        <v>10</v>
      </c>
      <c r="K7845" s="6" t="s">
        <v>10</v>
      </c>
      <c r="L7845" s="7">
        <v>393.08374529999998</v>
      </c>
    </row>
    <row r="7846" spans="4:12" x14ac:dyDescent="0.35">
      <c r="D7846" s="5">
        <v>129763</v>
      </c>
      <c r="E7846" s="6">
        <v>56</v>
      </c>
      <c r="F7846" s="6">
        <v>38</v>
      </c>
      <c r="G7846" s="6">
        <v>3</v>
      </c>
      <c r="H7846" s="6" t="s">
        <v>9</v>
      </c>
      <c r="I7846" s="6" t="s">
        <v>12</v>
      </c>
      <c r="J7846" s="6">
        <v>8</v>
      </c>
      <c r="K7846" s="6" t="s">
        <v>10</v>
      </c>
      <c r="L7846" s="7">
        <v>431.10601539999999</v>
      </c>
    </row>
    <row r="7847" spans="4:12" x14ac:dyDescent="0.35">
      <c r="D7847" s="5">
        <v>190959</v>
      </c>
      <c r="E7847" s="6">
        <v>22</v>
      </c>
      <c r="F7847" s="6" t="s">
        <v>14</v>
      </c>
      <c r="G7847" s="6">
        <v>3</v>
      </c>
      <c r="H7847" s="6" t="s">
        <v>11</v>
      </c>
      <c r="I7847" s="6" t="s">
        <v>12</v>
      </c>
      <c r="J7847" s="6">
        <v>11</v>
      </c>
      <c r="K7847" s="6" t="s">
        <v>10</v>
      </c>
      <c r="L7847" s="7">
        <v>315.51717029999998</v>
      </c>
    </row>
    <row r="7848" spans="4:12" x14ac:dyDescent="0.35">
      <c r="D7848" s="5">
        <v>161230</v>
      </c>
      <c r="E7848" s="6">
        <v>59</v>
      </c>
      <c r="F7848" s="6" t="s">
        <v>14</v>
      </c>
      <c r="G7848" s="6">
        <v>3</v>
      </c>
      <c r="H7848" s="6" t="s">
        <v>9</v>
      </c>
      <c r="I7848" s="6" t="s">
        <v>12</v>
      </c>
      <c r="J7848" s="6">
        <v>14</v>
      </c>
      <c r="K7848" s="6" t="s">
        <v>10</v>
      </c>
      <c r="L7848" s="7">
        <v>329.38828439999997</v>
      </c>
    </row>
    <row r="7849" spans="4:12" x14ac:dyDescent="0.35">
      <c r="D7849" s="5">
        <v>109675</v>
      </c>
      <c r="E7849" s="6">
        <v>31</v>
      </c>
      <c r="F7849" s="6">
        <v>10</v>
      </c>
      <c r="G7849" s="6">
        <v>3</v>
      </c>
      <c r="H7849" s="6" t="s">
        <v>9</v>
      </c>
      <c r="I7849" s="6" t="s">
        <v>5</v>
      </c>
      <c r="J7849" s="6">
        <v>15</v>
      </c>
      <c r="K7849" s="6" t="s">
        <v>10</v>
      </c>
      <c r="L7849" s="7">
        <v>329.21028790000003</v>
      </c>
    </row>
    <row r="7850" spans="4:12" x14ac:dyDescent="0.35">
      <c r="D7850" s="5">
        <v>162826</v>
      </c>
      <c r="E7850" s="6">
        <v>42</v>
      </c>
      <c r="F7850" s="6">
        <v>21</v>
      </c>
      <c r="G7850" s="6">
        <v>3</v>
      </c>
      <c r="H7850" s="6" t="s">
        <v>11</v>
      </c>
      <c r="I7850" s="6" t="s">
        <v>5</v>
      </c>
      <c r="J7850" s="6">
        <v>7</v>
      </c>
      <c r="K7850" s="6" t="s">
        <v>10</v>
      </c>
      <c r="L7850" s="7">
        <v>322.54511350000001</v>
      </c>
    </row>
    <row r="7851" spans="4:12" x14ac:dyDescent="0.35">
      <c r="D7851" s="5">
        <v>196987</v>
      </c>
      <c r="E7851" s="6">
        <v>19</v>
      </c>
      <c r="F7851" s="6">
        <v>1</v>
      </c>
      <c r="G7851" s="6">
        <v>3</v>
      </c>
      <c r="H7851" s="6" t="s">
        <v>11</v>
      </c>
      <c r="I7851" s="6" t="s">
        <v>5</v>
      </c>
      <c r="J7851" s="6">
        <v>12</v>
      </c>
      <c r="K7851" s="6" t="s">
        <v>10</v>
      </c>
      <c r="L7851" s="7">
        <v>400.64143059999998</v>
      </c>
    </row>
    <row r="7852" spans="4:12" x14ac:dyDescent="0.35">
      <c r="D7852" s="5">
        <v>174867</v>
      </c>
      <c r="E7852" s="6">
        <v>41</v>
      </c>
      <c r="F7852" s="6">
        <v>21</v>
      </c>
      <c r="G7852" s="6">
        <v>3</v>
      </c>
      <c r="H7852" s="6" t="s">
        <v>9</v>
      </c>
      <c r="I7852" s="6" t="s">
        <v>12</v>
      </c>
      <c r="J7852" s="6">
        <v>1</v>
      </c>
      <c r="K7852" s="6" t="s">
        <v>10</v>
      </c>
      <c r="L7852" s="7">
        <v>464.5602035</v>
      </c>
    </row>
    <row r="7853" spans="4:12" x14ac:dyDescent="0.35">
      <c r="D7853" s="5">
        <v>125294</v>
      </c>
      <c r="E7853" s="6">
        <v>17</v>
      </c>
      <c r="F7853" s="6">
        <v>0</v>
      </c>
      <c r="G7853" s="6">
        <v>3</v>
      </c>
      <c r="H7853" s="6" t="s">
        <v>9</v>
      </c>
      <c r="I7853" s="6" t="s">
        <v>5</v>
      </c>
      <c r="J7853" s="6">
        <v>12</v>
      </c>
      <c r="K7853" s="6" t="s">
        <v>13</v>
      </c>
      <c r="L7853" s="7">
        <v>519.05691809999996</v>
      </c>
    </row>
    <row r="7854" spans="4:12" x14ac:dyDescent="0.35">
      <c r="D7854" s="5">
        <v>144824</v>
      </c>
      <c r="E7854" s="6">
        <v>61</v>
      </c>
      <c r="F7854" s="6">
        <v>41</v>
      </c>
      <c r="G7854" s="6">
        <v>3</v>
      </c>
      <c r="H7854" s="6" t="s">
        <v>11</v>
      </c>
      <c r="I7854" s="6" t="s">
        <v>5</v>
      </c>
      <c r="J7854" s="6">
        <v>13</v>
      </c>
      <c r="K7854" s="6" t="s">
        <v>10</v>
      </c>
      <c r="L7854" s="7">
        <v>86.807513189999995</v>
      </c>
    </row>
    <row r="7855" spans="4:12" x14ac:dyDescent="0.35">
      <c r="D7855" s="5">
        <v>178458</v>
      </c>
      <c r="E7855" s="6">
        <v>29</v>
      </c>
      <c r="F7855" s="6">
        <v>8</v>
      </c>
      <c r="G7855" s="6">
        <v>3</v>
      </c>
      <c r="H7855" s="6" t="s">
        <v>9</v>
      </c>
      <c r="I7855" s="6" t="s">
        <v>12</v>
      </c>
      <c r="J7855" s="6">
        <v>8</v>
      </c>
      <c r="K7855" s="6" t="s">
        <v>10</v>
      </c>
      <c r="L7855" s="7">
        <v>381.02562280000001</v>
      </c>
    </row>
    <row r="7856" spans="4:12" x14ac:dyDescent="0.35">
      <c r="D7856" s="5">
        <v>121496</v>
      </c>
      <c r="E7856" s="6">
        <v>18</v>
      </c>
      <c r="F7856" s="6">
        <v>0</v>
      </c>
      <c r="G7856" s="6">
        <v>3</v>
      </c>
      <c r="H7856" s="6" t="s">
        <v>9</v>
      </c>
      <c r="I7856" s="6" t="s">
        <v>5</v>
      </c>
      <c r="J7856" s="6">
        <v>8</v>
      </c>
      <c r="K7856" s="6" t="s">
        <v>13</v>
      </c>
      <c r="L7856" s="7">
        <v>638.79204579999998</v>
      </c>
    </row>
    <row r="7857" spans="4:12" x14ac:dyDescent="0.35">
      <c r="D7857" s="5">
        <v>182086</v>
      </c>
      <c r="E7857" s="6">
        <v>62</v>
      </c>
      <c r="F7857" s="6">
        <v>45</v>
      </c>
      <c r="G7857" s="6">
        <v>3</v>
      </c>
      <c r="H7857" s="6" t="s">
        <v>11</v>
      </c>
      <c r="I7857" s="6" t="s">
        <v>5</v>
      </c>
      <c r="J7857" s="6">
        <v>8</v>
      </c>
      <c r="K7857" s="6" t="s">
        <v>10</v>
      </c>
      <c r="L7857" s="7">
        <v>147.94884859999999</v>
      </c>
    </row>
    <row r="7858" spans="4:12" x14ac:dyDescent="0.35">
      <c r="D7858" s="5">
        <v>194317</v>
      </c>
      <c r="E7858" s="6">
        <v>63</v>
      </c>
      <c r="F7858" s="6">
        <v>43</v>
      </c>
      <c r="G7858" s="6">
        <v>3</v>
      </c>
      <c r="H7858" s="6" t="s">
        <v>9</v>
      </c>
      <c r="I7858" s="6" t="s">
        <v>5</v>
      </c>
      <c r="J7858" s="6">
        <v>7</v>
      </c>
      <c r="K7858" s="6" t="s">
        <v>10</v>
      </c>
      <c r="L7858" s="7">
        <v>98.929885659999997</v>
      </c>
    </row>
    <row r="7859" spans="4:12" x14ac:dyDescent="0.35">
      <c r="D7859" s="5">
        <v>104457</v>
      </c>
      <c r="E7859" s="6">
        <v>69</v>
      </c>
      <c r="F7859" s="6">
        <v>49</v>
      </c>
      <c r="G7859" s="6">
        <v>3</v>
      </c>
      <c r="H7859" s="6" t="s">
        <v>11</v>
      </c>
      <c r="I7859" s="6" t="s">
        <v>12</v>
      </c>
      <c r="J7859" s="6">
        <v>10</v>
      </c>
      <c r="K7859" s="6" t="s">
        <v>10</v>
      </c>
      <c r="L7859" s="7">
        <v>111.0382749</v>
      </c>
    </row>
    <row r="7860" spans="4:12" x14ac:dyDescent="0.35">
      <c r="D7860" s="5">
        <v>175206</v>
      </c>
      <c r="E7860" s="6">
        <v>43</v>
      </c>
      <c r="F7860" s="6">
        <v>24</v>
      </c>
      <c r="G7860" s="6">
        <v>3</v>
      </c>
      <c r="H7860" s="6" t="s">
        <v>9</v>
      </c>
      <c r="I7860" s="6" t="s">
        <v>5</v>
      </c>
      <c r="J7860" s="6">
        <v>12</v>
      </c>
      <c r="K7860" s="6" t="s">
        <v>10</v>
      </c>
      <c r="L7860" s="7">
        <v>195.03487799999999</v>
      </c>
    </row>
    <row r="7861" spans="4:12" x14ac:dyDescent="0.35">
      <c r="D7861" s="5">
        <v>146794</v>
      </c>
      <c r="E7861" s="6">
        <v>52</v>
      </c>
      <c r="F7861" s="6">
        <v>34</v>
      </c>
      <c r="G7861" s="6">
        <v>3</v>
      </c>
      <c r="H7861" s="6" t="s">
        <v>9</v>
      </c>
      <c r="I7861" s="6" t="s">
        <v>5</v>
      </c>
      <c r="J7861" s="6">
        <v>14</v>
      </c>
      <c r="K7861" s="6" t="s">
        <v>10</v>
      </c>
      <c r="L7861" s="7">
        <v>314.26097859999999</v>
      </c>
    </row>
    <row r="7862" spans="4:12" x14ac:dyDescent="0.35">
      <c r="D7862" s="5">
        <v>110613</v>
      </c>
      <c r="E7862" s="6">
        <v>90</v>
      </c>
      <c r="F7862" s="6">
        <v>51</v>
      </c>
      <c r="G7862" s="6">
        <v>3</v>
      </c>
      <c r="H7862" s="6" t="s">
        <v>9</v>
      </c>
      <c r="I7862" s="6" t="s">
        <v>12</v>
      </c>
      <c r="J7862" s="6">
        <v>8</v>
      </c>
      <c r="K7862" s="6" t="s">
        <v>10</v>
      </c>
      <c r="L7862" s="7">
        <v>355.3273666</v>
      </c>
    </row>
    <row r="7863" spans="4:12" x14ac:dyDescent="0.35">
      <c r="D7863" s="5">
        <v>109752</v>
      </c>
      <c r="E7863" s="6">
        <v>22</v>
      </c>
      <c r="F7863" s="6">
        <v>5</v>
      </c>
      <c r="G7863" s="6">
        <v>3</v>
      </c>
      <c r="H7863" s="6" t="s">
        <v>9</v>
      </c>
      <c r="I7863" s="6" t="s">
        <v>12</v>
      </c>
      <c r="J7863" s="6">
        <v>9</v>
      </c>
      <c r="K7863" s="6" t="s">
        <v>13</v>
      </c>
      <c r="L7863" s="7">
        <v>900.85948080000003</v>
      </c>
    </row>
    <row r="7864" spans="4:12" x14ac:dyDescent="0.35">
      <c r="D7864" s="5">
        <v>155836</v>
      </c>
      <c r="E7864" s="6">
        <v>37</v>
      </c>
      <c r="F7864" s="6">
        <v>20</v>
      </c>
      <c r="G7864" s="6">
        <v>3</v>
      </c>
      <c r="H7864" s="6" t="s">
        <v>11</v>
      </c>
      <c r="I7864" s="6" t="s">
        <v>5</v>
      </c>
      <c r="J7864" s="6">
        <v>14</v>
      </c>
      <c r="K7864" s="6" t="s">
        <v>10</v>
      </c>
      <c r="L7864" s="7">
        <v>312.69206880000002</v>
      </c>
    </row>
    <row r="7865" spans="4:12" x14ac:dyDescent="0.35">
      <c r="D7865" s="5">
        <v>188397</v>
      </c>
      <c r="E7865" s="6">
        <v>24</v>
      </c>
      <c r="F7865" s="6">
        <v>7</v>
      </c>
      <c r="G7865" s="6">
        <v>3</v>
      </c>
      <c r="H7865" s="6" t="s">
        <v>9</v>
      </c>
      <c r="I7865" s="6" t="s">
        <v>12</v>
      </c>
      <c r="J7865" s="6">
        <v>12</v>
      </c>
      <c r="K7865" s="6" t="s">
        <v>13</v>
      </c>
      <c r="L7865" s="7">
        <v>1041.064578</v>
      </c>
    </row>
    <row r="7866" spans="4:12" x14ac:dyDescent="0.35">
      <c r="D7866" s="5">
        <v>168689</v>
      </c>
      <c r="E7866" s="6">
        <v>70</v>
      </c>
      <c r="F7866" s="6">
        <v>50</v>
      </c>
      <c r="G7866" s="6">
        <v>3</v>
      </c>
      <c r="H7866" s="6" t="s">
        <v>9</v>
      </c>
      <c r="I7866" s="6" t="s">
        <v>5</v>
      </c>
      <c r="J7866" s="6">
        <v>5</v>
      </c>
      <c r="K7866" s="6" t="s">
        <v>10</v>
      </c>
      <c r="L7866" s="7">
        <v>436.18871360000003</v>
      </c>
    </row>
    <row r="7867" spans="4:12" x14ac:dyDescent="0.35">
      <c r="D7867" s="5">
        <v>103990</v>
      </c>
      <c r="E7867" s="6">
        <v>1</v>
      </c>
      <c r="F7867" s="6" t="s">
        <v>14</v>
      </c>
      <c r="G7867" s="6">
        <v>3</v>
      </c>
      <c r="H7867" s="6" t="s">
        <v>11</v>
      </c>
      <c r="I7867" s="6" t="s">
        <v>12</v>
      </c>
      <c r="J7867" s="6">
        <v>7</v>
      </c>
      <c r="K7867" s="6" t="s">
        <v>10</v>
      </c>
      <c r="L7867" s="7">
        <v>322.47498990000003</v>
      </c>
    </row>
    <row r="7868" spans="4:12" x14ac:dyDescent="0.35">
      <c r="D7868" s="5">
        <v>193533</v>
      </c>
      <c r="E7868" s="6">
        <v>49</v>
      </c>
      <c r="F7868" s="6">
        <v>29</v>
      </c>
      <c r="G7868" s="6">
        <v>3</v>
      </c>
      <c r="H7868" s="6" t="s">
        <v>9</v>
      </c>
      <c r="I7868" s="6" t="s">
        <v>12</v>
      </c>
      <c r="J7868" s="6">
        <v>1</v>
      </c>
      <c r="K7868" s="6" t="s">
        <v>13</v>
      </c>
      <c r="L7868" s="7">
        <v>611.2013614</v>
      </c>
    </row>
    <row r="7869" spans="4:12" x14ac:dyDescent="0.35">
      <c r="D7869" s="5">
        <v>183957</v>
      </c>
      <c r="E7869" s="6">
        <v>35</v>
      </c>
      <c r="F7869" s="6">
        <v>14</v>
      </c>
      <c r="G7869" s="6">
        <v>3</v>
      </c>
      <c r="H7869" s="6" t="s">
        <v>11</v>
      </c>
      <c r="I7869" s="6" t="s">
        <v>5</v>
      </c>
      <c r="J7869" s="6">
        <v>8</v>
      </c>
      <c r="K7869" s="6" t="s">
        <v>10</v>
      </c>
      <c r="L7869" s="7">
        <v>374.16650349999998</v>
      </c>
    </row>
    <row r="7870" spans="4:12" x14ac:dyDescent="0.35">
      <c r="D7870" s="5">
        <v>117343</v>
      </c>
      <c r="E7870" s="6">
        <v>36</v>
      </c>
      <c r="F7870" s="6">
        <v>17</v>
      </c>
      <c r="G7870" s="6">
        <v>3</v>
      </c>
      <c r="H7870" s="6" t="s">
        <v>11</v>
      </c>
      <c r="I7870" s="6" t="s">
        <v>12</v>
      </c>
      <c r="J7870" s="6">
        <v>5</v>
      </c>
      <c r="K7870" s="6" t="s">
        <v>13</v>
      </c>
      <c r="L7870" s="7">
        <v>648.27246830000001</v>
      </c>
    </row>
    <row r="7871" spans="4:12" x14ac:dyDescent="0.35">
      <c r="D7871" s="5">
        <v>139032</v>
      </c>
      <c r="E7871" s="6">
        <v>68</v>
      </c>
      <c r="F7871" s="6">
        <v>48</v>
      </c>
      <c r="G7871" s="6">
        <v>3</v>
      </c>
      <c r="H7871" s="6" t="s">
        <v>11</v>
      </c>
      <c r="I7871" s="6" t="s">
        <v>12</v>
      </c>
      <c r="J7871" s="6">
        <v>2</v>
      </c>
      <c r="K7871" s="6" t="s">
        <v>13</v>
      </c>
      <c r="L7871" s="7">
        <v>751.65548390000004</v>
      </c>
    </row>
    <row r="7872" spans="4:12" x14ac:dyDescent="0.35">
      <c r="D7872" s="5">
        <v>176096</v>
      </c>
      <c r="E7872" s="6">
        <v>50</v>
      </c>
      <c r="F7872" s="6" t="s">
        <v>14</v>
      </c>
      <c r="G7872" s="6">
        <v>3</v>
      </c>
      <c r="H7872" s="6" t="s">
        <v>11</v>
      </c>
      <c r="I7872" s="6" t="s">
        <v>5</v>
      </c>
      <c r="J7872" s="6">
        <v>0</v>
      </c>
      <c r="K7872" s="6" t="s">
        <v>10</v>
      </c>
      <c r="L7872" s="7">
        <v>352.68769759999998</v>
      </c>
    </row>
    <row r="7873" spans="4:12" x14ac:dyDescent="0.35">
      <c r="D7873" s="5">
        <v>181095</v>
      </c>
      <c r="E7873" s="6">
        <v>16</v>
      </c>
      <c r="F7873" s="6">
        <v>0</v>
      </c>
      <c r="G7873" s="6">
        <v>3</v>
      </c>
      <c r="H7873" s="6" t="s">
        <v>11</v>
      </c>
      <c r="I7873" s="6" t="s">
        <v>5</v>
      </c>
      <c r="J7873" s="6">
        <v>11</v>
      </c>
      <c r="K7873" s="6" t="s">
        <v>10</v>
      </c>
      <c r="L7873" s="7">
        <v>154.23086050000001</v>
      </c>
    </row>
    <row r="7874" spans="4:12" x14ac:dyDescent="0.35">
      <c r="D7874" s="5">
        <v>184504</v>
      </c>
      <c r="E7874" s="6">
        <v>59</v>
      </c>
      <c r="F7874" s="6">
        <v>39</v>
      </c>
      <c r="G7874" s="6">
        <v>3</v>
      </c>
      <c r="H7874" s="6" t="s">
        <v>11</v>
      </c>
      <c r="I7874" s="6" t="s">
        <v>12</v>
      </c>
      <c r="J7874" s="6">
        <v>7</v>
      </c>
      <c r="K7874" s="6" t="s">
        <v>10</v>
      </c>
      <c r="L7874" s="7">
        <v>433.23884379999998</v>
      </c>
    </row>
    <row r="7875" spans="4:12" x14ac:dyDescent="0.35">
      <c r="D7875" s="5">
        <v>171450</v>
      </c>
      <c r="E7875" s="6">
        <v>20</v>
      </c>
      <c r="F7875" s="6">
        <v>3</v>
      </c>
      <c r="G7875" s="6">
        <v>3</v>
      </c>
      <c r="H7875" s="6" t="s">
        <v>11</v>
      </c>
      <c r="I7875" s="6" t="s">
        <v>5</v>
      </c>
      <c r="J7875" s="6">
        <v>0</v>
      </c>
      <c r="K7875" s="6" t="s">
        <v>10</v>
      </c>
      <c r="L7875" s="7">
        <v>258.37075629999998</v>
      </c>
    </row>
    <row r="7876" spans="4:12" x14ac:dyDescent="0.35">
      <c r="D7876" s="5">
        <v>116929</v>
      </c>
      <c r="E7876" s="6">
        <v>64</v>
      </c>
      <c r="F7876" s="6">
        <v>44</v>
      </c>
      <c r="G7876" s="6">
        <v>3</v>
      </c>
      <c r="H7876" s="6" t="s">
        <v>11</v>
      </c>
      <c r="I7876" s="6" t="s">
        <v>5</v>
      </c>
      <c r="J7876" s="6">
        <v>15</v>
      </c>
      <c r="K7876" s="6" t="s">
        <v>10</v>
      </c>
      <c r="L7876" s="7">
        <v>141.21922710000001</v>
      </c>
    </row>
    <row r="7877" spans="4:12" x14ac:dyDescent="0.35">
      <c r="D7877" s="5">
        <v>186255</v>
      </c>
      <c r="E7877" s="6">
        <v>68</v>
      </c>
      <c r="F7877" s="6">
        <v>47</v>
      </c>
      <c r="G7877" s="6">
        <v>3</v>
      </c>
      <c r="H7877" s="6" t="s">
        <v>9</v>
      </c>
      <c r="I7877" s="6" t="s">
        <v>5</v>
      </c>
      <c r="J7877" s="6">
        <v>5</v>
      </c>
      <c r="K7877" s="6" t="s">
        <v>10</v>
      </c>
      <c r="L7877" s="7">
        <v>194.93219149999999</v>
      </c>
    </row>
    <row r="7878" spans="4:12" x14ac:dyDescent="0.35">
      <c r="D7878" s="5">
        <v>186538</v>
      </c>
      <c r="E7878" s="6">
        <v>70</v>
      </c>
      <c r="F7878" s="6">
        <v>53</v>
      </c>
      <c r="G7878" s="6">
        <v>3</v>
      </c>
      <c r="H7878" s="6" t="s">
        <v>11</v>
      </c>
      <c r="I7878" s="6" t="s">
        <v>5</v>
      </c>
      <c r="J7878" s="6">
        <v>6</v>
      </c>
      <c r="K7878" s="6" t="s">
        <v>10</v>
      </c>
      <c r="L7878" s="7">
        <v>270.25567439999998</v>
      </c>
    </row>
    <row r="7879" spans="4:12" x14ac:dyDescent="0.35">
      <c r="D7879" s="5">
        <v>136003</v>
      </c>
      <c r="E7879" s="6">
        <v>64</v>
      </c>
      <c r="F7879" s="6">
        <v>46</v>
      </c>
      <c r="G7879" s="6">
        <v>3</v>
      </c>
      <c r="H7879" s="6" t="s">
        <v>9</v>
      </c>
      <c r="I7879" s="6" t="s">
        <v>5</v>
      </c>
      <c r="J7879" s="6">
        <v>3</v>
      </c>
      <c r="K7879" s="6" t="s">
        <v>10</v>
      </c>
      <c r="L7879" s="7">
        <v>73.383718639999998</v>
      </c>
    </row>
    <row r="7880" spans="4:12" x14ac:dyDescent="0.35">
      <c r="D7880" s="5">
        <v>135457</v>
      </c>
      <c r="E7880" s="6">
        <v>16</v>
      </c>
      <c r="F7880" s="6">
        <v>0</v>
      </c>
      <c r="G7880" s="6">
        <v>3</v>
      </c>
      <c r="H7880" s="6" t="s">
        <v>11</v>
      </c>
      <c r="I7880" s="6" t="s">
        <v>5</v>
      </c>
      <c r="J7880" s="6">
        <v>8</v>
      </c>
      <c r="K7880" s="6" t="s">
        <v>10</v>
      </c>
      <c r="L7880" s="7">
        <v>352.98648050000003</v>
      </c>
    </row>
    <row r="7881" spans="4:12" x14ac:dyDescent="0.35">
      <c r="D7881" s="5">
        <v>159582</v>
      </c>
      <c r="E7881" s="6">
        <v>55</v>
      </c>
      <c r="F7881" s="6">
        <v>34</v>
      </c>
      <c r="G7881" s="6">
        <v>3</v>
      </c>
      <c r="H7881" s="6" t="s">
        <v>11</v>
      </c>
      <c r="I7881" s="6" t="s">
        <v>12</v>
      </c>
      <c r="J7881" s="6">
        <v>5</v>
      </c>
      <c r="K7881" s="6" t="s">
        <v>13</v>
      </c>
      <c r="L7881" s="7">
        <v>742.88163310000004</v>
      </c>
    </row>
    <row r="7882" spans="4:12" x14ac:dyDescent="0.35">
      <c r="D7882" s="5">
        <v>139693</v>
      </c>
      <c r="E7882" s="6">
        <v>57</v>
      </c>
      <c r="F7882" s="6">
        <v>40</v>
      </c>
      <c r="G7882" s="6">
        <v>3</v>
      </c>
      <c r="H7882" s="6" t="s">
        <v>9</v>
      </c>
      <c r="I7882" s="6" t="s">
        <v>12</v>
      </c>
      <c r="J7882" s="6">
        <v>6</v>
      </c>
      <c r="K7882" s="6" t="s">
        <v>10</v>
      </c>
      <c r="L7882" s="7">
        <v>435.99861490000001</v>
      </c>
    </row>
    <row r="7883" spans="4:12" x14ac:dyDescent="0.35">
      <c r="D7883" s="5">
        <v>115949</v>
      </c>
      <c r="E7883" s="6">
        <v>61</v>
      </c>
      <c r="F7883" s="6">
        <v>42</v>
      </c>
      <c r="G7883" s="6">
        <v>3</v>
      </c>
      <c r="H7883" s="6" t="s">
        <v>11</v>
      </c>
      <c r="I7883" s="6" t="s">
        <v>5</v>
      </c>
      <c r="J7883" s="6">
        <v>3</v>
      </c>
      <c r="K7883" s="6" t="s">
        <v>10</v>
      </c>
      <c r="L7883" s="7">
        <v>124.9121363</v>
      </c>
    </row>
    <row r="7884" spans="4:12" x14ac:dyDescent="0.35">
      <c r="D7884" s="5">
        <v>180849</v>
      </c>
      <c r="E7884" s="6">
        <v>46</v>
      </c>
      <c r="F7884" s="6">
        <v>28</v>
      </c>
      <c r="G7884" s="6">
        <v>3</v>
      </c>
      <c r="H7884" s="6" t="s">
        <v>9</v>
      </c>
      <c r="I7884" s="6" t="s">
        <v>12</v>
      </c>
      <c r="J7884" s="6">
        <v>8</v>
      </c>
      <c r="K7884" s="6" t="s">
        <v>10</v>
      </c>
      <c r="L7884" s="7">
        <v>446.34123690000001</v>
      </c>
    </row>
    <row r="7885" spans="4:12" x14ac:dyDescent="0.35">
      <c r="D7885" s="5">
        <v>138952</v>
      </c>
      <c r="E7885" s="6">
        <v>43</v>
      </c>
      <c r="F7885" s="6">
        <v>22</v>
      </c>
      <c r="G7885" s="6">
        <v>3</v>
      </c>
      <c r="H7885" s="6" t="s">
        <v>9</v>
      </c>
      <c r="I7885" s="6" t="s">
        <v>12</v>
      </c>
      <c r="J7885" s="6">
        <v>5</v>
      </c>
      <c r="K7885" s="6" t="s">
        <v>13</v>
      </c>
      <c r="L7885" s="7">
        <v>508.38124190000002</v>
      </c>
    </row>
    <row r="7886" spans="4:12" x14ac:dyDescent="0.35">
      <c r="D7886" s="5">
        <v>135195</v>
      </c>
      <c r="E7886" s="6">
        <v>32</v>
      </c>
      <c r="F7886" s="6">
        <v>14</v>
      </c>
      <c r="G7886" s="6">
        <v>3</v>
      </c>
      <c r="H7886" s="6" t="s">
        <v>11</v>
      </c>
      <c r="I7886" s="6" t="s">
        <v>12</v>
      </c>
      <c r="J7886" s="6">
        <v>14</v>
      </c>
      <c r="K7886" s="6" t="s">
        <v>10</v>
      </c>
      <c r="L7886" s="7">
        <v>343.57467259999999</v>
      </c>
    </row>
    <row r="7887" spans="4:12" x14ac:dyDescent="0.35">
      <c r="D7887" s="5">
        <v>180500</v>
      </c>
      <c r="E7887" s="6">
        <v>29</v>
      </c>
      <c r="F7887" s="6">
        <v>10</v>
      </c>
      <c r="G7887" s="6">
        <v>3</v>
      </c>
      <c r="H7887" s="6" t="s">
        <v>11</v>
      </c>
      <c r="I7887" s="6" t="s">
        <v>5</v>
      </c>
      <c r="J7887" s="6">
        <v>11</v>
      </c>
      <c r="K7887" s="6" t="s">
        <v>10</v>
      </c>
      <c r="L7887" s="7">
        <v>144.46210149999999</v>
      </c>
    </row>
    <row r="7888" spans="4:12" x14ac:dyDescent="0.35">
      <c r="D7888" s="5">
        <v>173976</v>
      </c>
      <c r="E7888" s="6">
        <v>70</v>
      </c>
      <c r="F7888" s="6">
        <v>53</v>
      </c>
      <c r="G7888" s="6">
        <v>3</v>
      </c>
      <c r="H7888" s="6" t="s">
        <v>11</v>
      </c>
      <c r="I7888" s="6" t="s">
        <v>5</v>
      </c>
      <c r="J7888" s="6">
        <v>8</v>
      </c>
      <c r="K7888" s="6" t="s">
        <v>10</v>
      </c>
      <c r="L7888" s="7">
        <v>127.1246684</v>
      </c>
    </row>
    <row r="7889" spans="4:12" x14ac:dyDescent="0.35">
      <c r="D7889" s="5">
        <v>172897</v>
      </c>
      <c r="E7889" s="6">
        <v>70</v>
      </c>
      <c r="F7889" s="6">
        <v>50</v>
      </c>
      <c r="G7889" s="6">
        <v>3</v>
      </c>
      <c r="H7889" s="6" t="s">
        <v>9</v>
      </c>
      <c r="I7889" s="6" t="s">
        <v>5</v>
      </c>
      <c r="J7889" s="6">
        <v>3</v>
      </c>
      <c r="K7889" s="6" t="s">
        <v>10</v>
      </c>
      <c r="L7889" s="7">
        <v>411.69841359999998</v>
      </c>
    </row>
    <row r="7890" spans="4:12" x14ac:dyDescent="0.35">
      <c r="D7890" s="5">
        <v>175687</v>
      </c>
      <c r="E7890" s="6">
        <v>68</v>
      </c>
      <c r="F7890" s="6">
        <v>50</v>
      </c>
      <c r="G7890" s="6">
        <v>3</v>
      </c>
      <c r="H7890" s="6" t="s">
        <v>11</v>
      </c>
      <c r="I7890" s="6" t="s">
        <v>12</v>
      </c>
      <c r="J7890" s="6">
        <v>7</v>
      </c>
      <c r="K7890" s="6" t="s">
        <v>10</v>
      </c>
      <c r="L7890" s="7">
        <v>195.25575079999999</v>
      </c>
    </row>
    <row r="7891" spans="4:12" x14ac:dyDescent="0.35">
      <c r="D7891" s="5">
        <v>176967</v>
      </c>
      <c r="E7891" s="6">
        <v>68</v>
      </c>
      <c r="F7891" s="6">
        <v>51</v>
      </c>
      <c r="G7891" s="6">
        <v>3</v>
      </c>
      <c r="H7891" s="6" t="s">
        <v>9</v>
      </c>
      <c r="I7891" s="6" t="s">
        <v>5</v>
      </c>
      <c r="J7891" s="6">
        <v>8</v>
      </c>
      <c r="K7891" s="6" t="s">
        <v>10</v>
      </c>
      <c r="L7891" s="7">
        <v>234.47123289999999</v>
      </c>
    </row>
    <row r="7892" spans="4:12" x14ac:dyDescent="0.35">
      <c r="D7892" s="5">
        <v>191229</v>
      </c>
      <c r="E7892" s="6">
        <v>47</v>
      </c>
      <c r="F7892" s="6">
        <v>26</v>
      </c>
      <c r="G7892" s="6">
        <v>3</v>
      </c>
      <c r="H7892" s="6" t="s">
        <v>9</v>
      </c>
      <c r="I7892" s="6" t="s">
        <v>5</v>
      </c>
      <c r="J7892" s="6">
        <v>1</v>
      </c>
      <c r="K7892" s="6" t="s">
        <v>13</v>
      </c>
      <c r="L7892" s="7">
        <v>545.43775919999996</v>
      </c>
    </row>
    <row r="7893" spans="4:12" x14ac:dyDescent="0.35">
      <c r="D7893" s="5">
        <v>159993</v>
      </c>
      <c r="E7893" s="6">
        <v>56</v>
      </c>
      <c r="F7893" s="6">
        <v>36</v>
      </c>
      <c r="G7893" s="6">
        <v>3</v>
      </c>
      <c r="H7893" s="6" t="s">
        <v>9</v>
      </c>
      <c r="I7893" s="6" t="s">
        <v>5</v>
      </c>
      <c r="J7893" s="6">
        <v>11</v>
      </c>
      <c r="K7893" s="6" t="s">
        <v>10</v>
      </c>
      <c r="L7893" s="7">
        <v>320.59619140000001</v>
      </c>
    </row>
    <row r="7894" spans="4:12" x14ac:dyDescent="0.35">
      <c r="D7894" s="5">
        <v>124490</v>
      </c>
      <c r="E7894" s="6">
        <v>53</v>
      </c>
      <c r="F7894" s="6" t="s">
        <v>14</v>
      </c>
      <c r="G7894" s="6">
        <v>3</v>
      </c>
      <c r="H7894" s="6" t="s">
        <v>11</v>
      </c>
      <c r="I7894" s="6" t="s">
        <v>5</v>
      </c>
      <c r="J7894" s="6">
        <v>12</v>
      </c>
      <c r="K7894" s="6" t="s">
        <v>10</v>
      </c>
      <c r="L7894" s="7">
        <v>189.26974060000001</v>
      </c>
    </row>
    <row r="7895" spans="4:12" x14ac:dyDescent="0.35">
      <c r="D7895" s="5">
        <v>173245</v>
      </c>
      <c r="E7895" s="6">
        <v>69</v>
      </c>
      <c r="F7895" s="6">
        <v>48</v>
      </c>
      <c r="G7895" s="6">
        <v>3</v>
      </c>
      <c r="H7895" s="6" t="s">
        <v>9</v>
      </c>
      <c r="I7895" s="6" t="s">
        <v>12</v>
      </c>
      <c r="J7895" s="6">
        <v>14</v>
      </c>
      <c r="K7895" s="6" t="s">
        <v>10</v>
      </c>
      <c r="L7895" s="7">
        <v>126.0497697</v>
      </c>
    </row>
    <row r="7896" spans="4:12" x14ac:dyDescent="0.35">
      <c r="D7896" s="5">
        <v>102481</v>
      </c>
      <c r="E7896" s="6">
        <v>57</v>
      </c>
      <c r="F7896" s="6">
        <v>40</v>
      </c>
      <c r="G7896" s="6">
        <v>3</v>
      </c>
      <c r="H7896" s="6" t="s">
        <v>9</v>
      </c>
      <c r="I7896" s="6" t="s">
        <v>12</v>
      </c>
      <c r="J7896" s="6">
        <v>6</v>
      </c>
      <c r="K7896" s="6" t="s">
        <v>10</v>
      </c>
      <c r="L7896" s="7">
        <v>461.47867439999999</v>
      </c>
    </row>
    <row r="7897" spans="4:12" x14ac:dyDescent="0.35">
      <c r="D7897" s="5">
        <v>123363</v>
      </c>
      <c r="E7897" s="6">
        <v>30</v>
      </c>
      <c r="F7897" s="6">
        <v>11</v>
      </c>
      <c r="G7897" s="6">
        <v>3</v>
      </c>
      <c r="H7897" s="6" t="s">
        <v>9</v>
      </c>
      <c r="I7897" s="6" t="s">
        <v>12</v>
      </c>
      <c r="J7897" s="6">
        <v>11</v>
      </c>
      <c r="K7897" s="6" t="s">
        <v>10</v>
      </c>
      <c r="L7897" s="7">
        <v>201.94505599999999</v>
      </c>
    </row>
    <row r="7898" spans="4:12" x14ac:dyDescent="0.35">
      <c r="D7898" s="5">
        <v>144906</v>
      </c>
      <c r="E7898" s="6">
        <v>43</v>
      </c>
      <c r="F7898" s="6">
        <v>22</v>
      </c>
      <c r="G7898" s="6">
        <v>3</v>
      </c>
      <c r="H7898" s="6" t="s">
        <v>9</v>
      </c>
      <c r="I7898" s="6" t="s">
        <v>5</v>
      </c>
      <c r="J7898" s="6">
        <v>11</v>
      </c>
      <c r="K7898" s="6" t="s">
        <v>10</v>
      </c>
      <c r="L7898" s="7">
        <v>163.90598550000001</v>
      </c>
    </row>
    <row r="7899" spans="4:12" x14ac:dyDescent="0.35">
      <c r="D7899" s="5">
        <v>167697</v>
      </c>
      <c r="E7899" s="6">
        <v>119</v>
      </c>
      <c r="F7899" s="6">
        <v>15</v>
      </c>
      <c r="G7899" s="6">
        <v>3</v>
      </c>
      <c r="H7899" s="6" t="s">
        <v>9</v>
      </c>
      <c r="I7899" s="6" t="s">
        <v>12</v>
      </c>
      <c r="J7899" s="6">
        <v>4</v>
      </c>
      <c r="K7899" s="6" t="s">
        <v>13</v>
      </c>
      <c r="L7899" s="7">
        <v>776.54913550000003</v>
      </c>
    </row>
    <row r="7900" spans="4:12" x14ac:dyDescent="0.35">
      <c r="D7900" s="5">
        <v>165360</v>
      </c>
      <c r="E7900" s="6">
        <v>46</v>
      </c>
      <c r="F7900" s="6">
        <v>27</v>
      </c>
      <c r="G7900" s="6">
        <v>3</v>
      </c>
      <c r="H7900" s="6" t="s">
        <v>11</v>
      </c>
      <c r="I7900" s="6" t="s">
        <v>12</v>
      </c>
      <c r="J7900" s="6">
        <v>4</v>
      </c>
      <c r="K7900" s="6" t="s">
        <v>13</v>
      </c>
      <c r="L7900" s="7">
        <v>688.03193350000004</v>
      </c>
    </row>
    <row r="7901" spans="4:12" x14ac:dyDescent="0.35">
      <c r="D7901" s="5">
        <v>188288</v>
      </c>
      <c r="E7901" s="6">
        <v>19</v>
      </c>
      <c r="F7901" s="6">
        <v>0</v>
      </c>
      <c r="G7901" s="6">
        <v>3</v>
      </c>
      <c r="H7901" s="6" t="s">
        <v>9</v>
      </c>
      <c r="I7901" s="6" t="s">
        <v>5</v>
      </c>
      <c r="J7901" s="6">
        <v>11</v>
      </c>
      <c r="K7901" s="6" t="s">
        <v>10</v>
      </c>
      <c r="L7901" s="7">
        <v>473.64897930000001</v>
      </c>
    </row>
    <row r="7902" spans="4:12" x14ac:dyDescent="0.35">
      <c r="D7902" s="5">
        <v>146346</v>
      </c>
      <c r="E7902" s="6">
        <v>28</v>
      </c>
      <c r="F7902" s="6">
        <v>9</v>
      </c>
      <c r="G7902" s="6">
        <v>3</v>
      </c>
      <c r="H7902" s="6" t="s">
        <v>9</v>
      </c>
      <c r="I7902" s="6" t="s">
        <v>5</v>
      </c>
      <c r="J7902" s="6">
        <v>2</v>
      </c>
      <c r="K7902" s="6" t="s">
        <v>10</v>
      </c>
      <c r="L7902" s="7">
        <v>424.8302291</v>
      </c>
    </row>
    <row r="7903" spans="4:12" x14ac:dyDescent="0.35">
      <c r="D7903" s="5">
        <v>162813</v>
      </c>
      <c r="E7903" s="6">
        <v>49</v>
      </c>
      <c r="F7903" s="6">
        <v>28</v>
      </c>
      <c r="G7903" s="6">
        <v>3</v>
      </c>
      <c r="H7903" s="6" t="s">
        <v>11</v>
      </c>
      <c r="I7903" s="6" t="s">
        <v>5</v>
      </c>
      <c r="J7903" s="6">
        <v>5</v>
      </c>
      <c r="K7903" s="6" t="s">
        <v>13</v>
      </c>
      <c r="L7903" s="7">
        <v>643.34095109999998</v>
      </c>
    </row>
    <row r="7904" spans="4:12" x14ac:dyDescent="0.35">
      <c r="D7904" s="5">
        <v>111978</v>
      </c>
      <c r="E7904" s="6">
        <v>56</v>
      </c>
      <c r="F7904" s="6">
        <v>38</v>
      </c>
      <c r="G7904" s="6">
        <v>3</v>
      </c>
      <c r="H7904" s="6" t="s">
        <v>11</v>
      </c>
      <c r="I7904" s="6" t="s">
        <v>12</v>
      </c>
      <c r="J7904" s="6">
        <v>4</v>
      </c>
      <c r="K7904" s="6" t="s">
        <v>13</v>
      </c>
      <c r="L7904" s="7">
        <v>586.94743640000002</v>
      </c>
    </row>
    <row r="7905" spans="4:12" x14ac:dyDescent="0.35">
      <c r="D7905" s="5">
        <v>174727</v>
      </c>
      <c r="E7905" s="6">
        <v>65</v>
      </c>
      <c r="F7905" s="6" t="s">
        <v>14</v>
      </c>
      <c r="G7905" s="6">
        <v>3</v>
      </c>
      <c r="H7905" s="6" t="s">
        <v>9</v>
      </c>
      <c r="I7905" s="6" t="s">
        <v>5</v>
      </c>
      <c r="J7905" s="6">
        <v>6</v>
      </c>
      <c r="K7905" s="6" t="s">
        <v>10</v>
      </c>
      <c r="L7905" s="7">
        <v>292.47879080000001</v>
      </c>
    </row>
    <row r="7906" spans="4:12" x14ac:dyDescent="0.35">
      <c r="D7906" s="5">
        <v>191517</v>
      </c>
      <c r="E7906" s="6">
        <v>66</v>
      </c>
      <c r="F7906" s="6">
        <v>46</v>
      </c>
      <c r="G7906" s="6">
        <v>3</v>
      </c>
      <c r="H7906" s="6" t="s">
        <v>9</v>
      </c>
      <c r="I7906" s="6" t="s">
        <v>12</v>
      </c>
      <c r="J7906" s="6">
        <v>7</v>
      </c>
      <c r="K7906" s="6" t="s">
        <v>10</v>
      </c>
      <c r="L7906" s="7">
        <v>381.3855125</v>
      </c>
    </row>
    <row r="7907" spans="4:12" x14ac:dyDescent="0.35">
      <c r="D7907" s="5">
        <v>113371</v>
      </c>
      <c r="E7907" s="6">
        <v>0</v>
      </c>
      <c r="F7907" s="6">
        <v>51</v>
      </c>
      <c r="G7907" s="6">
        <v>3</v>
      </c>
      <c r="H7907" s="6" t="s">
        <v>9</v>
      </c>
      <c r="I7907" s="6" t="s">
        <v>5</v>
      </c>
      <c r="J7907" s="6">
        <v>9</v>
      </c>
      <c r="K7907" s="6" t="s">
        <v>10</v>
      </c>
      <c r="L7907" s="7">
        <v>33.687133330000002</v>
      </c>
    </row>
    <row r="7908" spans="4:12" x14ac:dyDescent="0.35">
      <c r="D7908" s="5">
        <v>167003</v>
      </c>
      <c r="E7908" s="6">
        <v>57</v>
      </c>
      <c r="F7908" s="6">
        <v>39</v>
      </c>
      <c r="G7908" s="6">
        <v>3</v>
      </c>
      <c r="H7908" s="6" t="s">
        <v>11</v>
      </c>
      <c r="I7908" s="6" t="s">
        <v>5</v>
      </c>
      <c r="J7908" s="6">
        <v>3</v>
      </c>
      <c r="K7908" s="6" t="s">
        <v>10</v>
      </c>
      <c r="L7908" s="7">
        <v>397.3381248</v>
      </c>
    </row>
    <row r="7909" spans="4:12" x14ac:dyDescent="0.35">
      <c r="D7909" s="5">
        <v>150580</v>
      </c>
      <c r="E7909" s="6">
        <v>39</v>
      </c>
      <c r="F7909" s="6">
        <v>22</v>
      </c>
      <c r="G7909" s="6">
        <v>3</v>
      </c>
      <c r="H7909" s="6" t="s">
        <v>9</v>
      </c>
      <c r="I7909" s="6" t="s">
        <v>12</v>
      </c>
      <c r="J7909" s="6">
        <v>7</v>
      </c>
      <c r="K7909" s="6" t="s">
        <v>10</v>
      </c>
      <c r="L7909" s="7">
        <v>439.14297809999999</v>
      </c>
    </row>
    <row r="7910" spans="4:12" x14ac:dyDescent="0.35">
      <c r="D7910" s="5">
        <v>117323</v>
      </c>
      <c r="E7910" s="6">
        <v>111</v>
      </c>
      <c r="F7910" s="6">
        <v>4</v>
      </c>
      <c r="G7910" s="6">
        <v>3</v>
      </c>
      <c r="H7910" s="6" t="s">
        <v>11</v>
      </c>
      <c r="I7910" s="6" t="s">
        <v>12</v>
      </c>
      <c r="J7910" s="6">
        <v>14</v>
      </c>
      <c r="K7910" s="6" t="s">
        <v>10</v>
      </c>
      <c r="L7910" s="7">
        <v>482.77654630000001</v>
      </c>
    </row>
    <row r="7911" spans="4:12" x14ac:dyDescent="0.35">
      <c r="D7911" s="5">
        <v>142477</v>
      </c>
      <c r="E7911" s="6">
        <v>4</v>
      </c>
      <c r="F7911" s="6" t="s">
        <v>14</v>
      </c>
      <c r="G7911" s="6">
        <v>3</v>
      </c>
      <c r="H7911" s="6" t="s">
        <v>11</v>
      </c>
      <c r="I7911" s="6" t="s">
        <v>12</v>
      </c>
      <c r="J7911" s="6">
        <v>11</v>
      </c>
      <c r="K7911" s="6" t="s">
        <v>10</v>
      </c>
      <c r="L7911" s="7">
        <v>257.10760169999998</v>
      </c>
    </row>
    <row r="7912" spans="4:12" x14ac:dyDescent="0.35">
      <c r="D7912" s="5">
        <v>140333</v>
      </c>
      <c r="E7912" s="6">
        <v>66</v>
      </c>
      <c r="F7912" s="6">
        <v>46</v>
      </c>
      <c r="G7912" s="6">
        <v>3</v>
      </c>
      <c r="H7912" s="6" t="s">
        <v>9</v>
      </c>
      <c r="I7912" s="6" t="s">
        <v>12</v>
      </c>
      <c r="J7912" s="6">
        <v>11</v>
      </c>
      <c r="K7912" s="6" t="s">
        <v>10</v>
      </c>
      <c r="L7912" s="7">
        <v>86.744518319999997</v>
      </c>
    </row>
    <row r="7913" spans="4:12" x14ac:dyDescent="0.35">
      <c r="D7913" s="5">
        <v>167432</v>
      </c>
      <c r="E7913" s="6">
        <v>23</v>
      </c>
      <c r="F7913" s="6">
        <v>5</v>
      </c>
      <c r="G7913" s="6">
        <v>3</v>
      </c>
      <c r="H7913" s="6" t="s">
        <v>11</v>
      </c>
      <c r="I7913" s="6" t="s">
        <v>5</v>
      </c>
      <c r="J7913" s="6">
        <v>14</v>
      </c>
      <c r="K7913" s="6" t="s">
        <v>10</v>
      </c>
      <c r="L7913" s="7">
        <v>207.6335866</v>
      </c>
    </row>
    <row r="7914" spans="4:12" x14ac:dyDescent="0.35">
      <c r="D7914" s="5">
        <v>174732</v>
      </c>
      <c r="E7914" s="6">
        <v>49</v>
      </c>
      <c r="F7914" s="6">
        <v>28</v>
      </c>
      <c r="G7914" s="6">
        <v>3</v>
      </c>
      <c r="H7914" s="6" t="s">
        <v>11</v>
      </c>
      <c r="I7914" s="6" t="s">
        <v>5</v>
      </c>
      <c r="J7914" s="6">
        <v>0</v>
      </c>
      <c r="K7914" s="6" t="s">
        <v>10</v>
      </c>
      <c r="L7914" s="7">
        <v>352.34413050000001</v>
      </c>
    </row>
    <row r="7915" spans="4:12" x14ac:dyDescent="0.35">
      <c r="D7915" s="5">
        <v>116560</v>
      </c>
      <c r="E7915" s="6">
        <v>61</v>
      </c>
      <c r="F7915" s="6">
        <v>44</v>
      </c>
      <c r="G7915" s="6">
        <v>3</v>
      </c>
      <c r="H7915" s="6" t="s">
        <v>11</v>
      </c>
      <c r="I7915" s="6" t="s">
        <v>12</v>
      </c>
      <c r="J7915" s="6">
        <v>8</v>
      </c>
      <c r="K7915" s="6" t="s">
        <v>10</v>
      </c>
      <c r="L7915" s="7">
        <v>102.54116980000001</v>
      </c>
    </row>
    <row r="7916" spans="4:12" x14ac:dyDescent="0.35">
      <c r="D7916" s="5">
        <v>118810</v>
      </c>
      <c r="E7916" s="6">
        <v>66</v>
      </c>
      <c r="F7916" s="6">
        <v>46</v>
      </c>
      <c r="G7916" s="6">
        <v>3</v>
      </c>
      <c r="H7916" s="6" t="s">
        <v>11</v>
      </c>
      <c r="I7916" s="6" t="s">
        <v>12</v>
      </c>
      <c r="J7916" s="6">
        <v>6</v>
      </c>
      <c r="K7916" s="6" t="s">
        <v>10</v>
      </c>
      <c r="L7916" s="7">
        <v>158.835418</v>
      </c>
    </row>
    <row r="7917" spans="4:12" x14ac:dyDescent="0.35">
      <c r="D7917" s="5">
        <v>189659</v>
      </c>
      <c r="E7917" s="6">
        <v>25</v>
      </c>
      <c r="F7917" s="6">
        <v>7</v>
      </c>
      <c r="G7917" s="6">
        <v>3</v>
      </c>
      <c r="H7917" s="6" t="s">
        <v>11</v>
      </c>
      <c r="I7917" s="6" t="s">
        <v>12</v>
      </c>
      <c r="J7917" s="6">
        <v>0</v>
      </c>
      <c r="K7917" s="6" t="s">
        <v>13</v>
      </c>
      <c r="L7917" s="7">
        <v>602.71334769999999</v>
      </c>
    </row>
    <row r="7918" spans="4:12" x14ac:dyDescent="0.35">
      <c r="D7918" s="5">
        <v>189896</v>
      </c>
      <c r="E7918" s="6">
        <v>70</v>
      </c>
      <c r="F7918" s="6">
        <v>49</v>
      </c>
      <c r="G7918" s="6">
        <v>3</v>
      </c>
      <c r="H7918" s="6" t="s">
        <v>11</v>
      </c>
      <c r="I7918" s="6" t="s">
        <v>5</v>
      </c>
      <c r="J7918" s="6">
        <v>0</v>
      </c>
      <c r="K7918" s="6" t="s">
        <v>10</v>
      </c>
      <c r="L7918" s="7">
        <v>98.132466179999994</v>
      </c>
    </row>
    <row r="7919" spans="4:12" x14ac:dyDescent="0.35">
      <c r="D7919" s="5">
        <v>142094</v>
      </c>
      <c r="E7919" s="6">
        <v>4</v>
      </c>
      <c r="F7919" s="6">
        <v>33</v>
      </c>
      <c r="G7919" s="6">
        <v>3</v>
      </c>
      <c r="H7919" s="6" t="s">
        <v>11</v>
      </c>
      <c r="I7919" s="6" t="s">
        <v>5</v>
      </c>
      <c r="J7919" s="6">
        <v>9</v>
      </c>
      <c r="K7919" s="6" t="s">
        <v>10</v>
      </c>
      <c r="L7919" s="7">
        <v>302.67070649999999</v>
      </c>
    </row>
    <row r="7920" spans="4:12" x14ac:dyDescent="0.35">
      <c r="D7920" s="5">
        <v>172594</v>
      </c>
      <c r="E7920" s="6">
        <v>70</v>
      </c>
      <c r="F7920" s="6">
        <v>51</v>
      </c>
      <c r="G7920" s="6">
        <v>3</v>
      </c>
      <c r="H7920" s="6" t="s">
        <v>11</v>
      </c>
      <c r="I7920" s="6" t="s">
        <v>12</v>
      </c>
      <c r="J7920" s="6">
        <v>8</v>
      </c>
      <c r="K7920" s="6" t="s">
        <v>10</v>
      </c>
      <c r="L7920" s="7">
        <v>238.66512940000001</v>
      </c>
    </row>
    <row r="7921" spans="4:12" x14ac:dyDescent="0.35">
      <c r="D7921" s="5">
        <v>196619</v>
      </c>
      <c r="E7921" s="6">
        <v>34</v>
      </c>
      <c r="F7921" s="6">
        <v>15</v>
      </c>
      <c r="G7921" s="6">
        <v>3</v>
      </c>
      <c r="H7921" s="6" t="s">
        <v>9</v>
      </c>
      <c r="I7921" s="6" t="s">
        <v>5</v>
      </c>
      <c r="J7921" s="6">
        <v>8</v>
      </c>
      <c r="K7921" s="6" t="s">
        <v>10</v>
      </c>
      <c r="L7921" s="7">
        <v>385.56057019999997</v>
      </c>
    </row>
    <row r="7922" spans="4:12" x14ac:dyDescent="0.35">
      <c r="D7922" s="5">
        <v>107381</v>
      </c>
      <c r="E7922" s="6">
        <v>20</v>
      </c>
      <c r="F7922" s="6">
        <v>2</v>
      </c>
      <c r="G7922" s="6">
        <v>3</v>
      </c>
      <c r="H7922" s="6" t="s">
        <v>11</v>
      </c>
      <c r="I7922" s="6" t="s">
        <v>5</v>
      </c>
      <c r="J7922" s="6">
        <v>3</v>
      </c>
      <c r="K7922" s="6" t="s">
        <v>10</v>
      </c>
      <c r="L7922" s="7">
        <v>400.13573129999997</v>
      </c>
    </row>
    <row r="7923" spans="4:12" x14ac:dyDescent="0.35">
      <c r="D7923" s="5">
        <v>198453</v>
      </c>
      <c r="E7923" s="6">
        <v>60</v>
      </c>
      <c r="F7923" s="6">
        <v>40</v>
      </c>
      <c r="G7923" s="6">
        <v>3</v>
      </c>
      <c r="H7923" s="6" t="s">
        <v>9</v>
      </c>
      <c r="I7923" s="6" t="s">
        <v>5</v>
      </c>
      <c r="J7923" s="6">
        <v>15</v>
      </c>
      <c r="K7923" s="6" t="s">
        <v>10</v>
      </c>
      <c r="L7923" s="7">
        <v>253.57106049999999</v>
      </c>
    </row>
    <row r="7924" spans="4:12" x14ac:dyDescent="0.35">
      <c r="D7924" s="5">
        <v>180704</v>
      </c>
      <c r="E7924" s="6">
        <v>37</v>
      </c>
      <c r="F7924" s="6">
        <v>17</v>
      </c>
      <c r="G7924" s="6">
        <v>3</v>
      </c>
      <c r="H7924" s="6" t="s">
        <v>11</v>
      </c>
      <c r="I7924" s="6" t="s">
        <v>5</v>
      </c>
      <c r="J7924" s="6">
        <v>6</v>
      </c>
      <c r="K7924" s="6" t="s">
        <v>10</v>
      </c>
      <c r="L7924" s="7">
        <v>367.96070880000002</v>
      </c>
    </row>
    <row r="7925" spans="4:12" x14ac:dyDescent="0.35">
      <c r="D7925" s="5">
        <v>119851</v>
      </c>
      <c r="E7925" s="6">
        <v>25</v>
      </c>
      <c r="F7925" s="6">
        <v>8</v>
      </c>
      <c r="G7925" s="6">
        <v>3</v>
      </c>
      <c r="H7925" s="6" t="s">
        <v>11</v>
      </c>
      <c r="I7925" s="6" t="s">
        <v>12</v>
      </c>
      <c r="J7925" s="6">
        <v>9</v>
      </c>
      <c r="K7925" s="6" t="s">
        <v>13</v>
      </c>
      <c r="L7925" s="7">
        <v>563.91226089999998</v>
      </c>
    </row>
    <row r="7926" spans="4:12" x14ac:dyDescent="0.35">
      <c r="D7926" s="5">
        <v>150169</v>
      </c>
      <c r="E7926" s="6">
        <v>3</v>
      </c>
      <c r="F7926" s="6">
        <v>32</v>
      </c>
      <c r="G7926" s="6">
        <v>3</v>
      </c>
      <c r="H7926" s="6" t="s">
        <v>9</v>
      </c>
      <c r="I7926" s="6" t="s">
        <v>5</v>
      </c>
      <c r="J7926" s="6">
        <v>12</v>
      </c>
      <c r="K7926" s="6" t="s">
        <v>10</v>
      </c>
      <c r="L7926" s="7">
        <v>201.7821036</v>
      </c>
    </row>
    <row r="7927" spans="4:12" x14ac:dyDescent="0.35">
      <c r="D7927" s="5">
        <v>132985</v>
      </c>
      <c r="E7927" s="6">
        <v>24</v>
      </c>
      <c r="F7927" s="6">
        <v>5</v>
      </c>
      <c r="G7927" s="6">
        <v>3</v>
      </c>
      <c r="H7927" s="6" t="s">
        <v>9</v>
      </c>
      <c r="I7927" s="6" t="s">
        <v>5</v>
      </c>
      <c r="J7927" s="6">
        <v>11</v>
      </c>
      <c r="K7927" s="6" t="s">
        <v>10</v>
      </c>
      <c r="L7927" s="7">
        <v>263.98934420000001</v>
      </c>
    </row>
    <row r="7928" spans="4:12" x14ac:dyDescent="0.35">
      <c r="D7928" s="5">
        <v>167135</v>
      </c>
      <c r="E7928" s="6">
        <v>29</v>
      </c>
      <c r="F7928" s="6">
        <v>12</v>
      </c>
      <c r="G7928" s="6">
        <v>3</v>
      </c>
      <c r="H7928" s="6" t="s">
        <v>9</v>
      </c>
      <c r="I7928" s="6" t="s">
        <v>12</v>
      </c>
      <c r="J7928" s="6">
        <v>4</v>
      </c>
      <c r="K7928" s="6" t="s">
        <v>13</v>
      </c>
      <c r="L7928" s="7">
        <v>812.28768339999999</v>
      </c>
    </row>
    <row r="7929" spans="4:12" x14ac:dyDescent="0.35">
      <c r="D7929" s="5">
        <v>131847</v>
      </c>
      <c r="E7929" s="6">
        <v>90</v>
      </c>
      <c r="F7929" s="6">
        <v>46</v>
      </c>
      <c r="G7929" s="6">
        <v>3</v>
      </c>
      <c r="H7929" s="6" t="s">
        <v>11</v>
      </c>
      <c r="I7929" s="6" t="s">
        <v>5</v>
      </c>
      <c r="J7929" s="6">
        <v>15</v>
      </c>
      <c r="K7929" s="6" t="s">
        <v>10</v>
      </c>
      <c r="L7929" s="7">
        <v>170.67661870000001</v>
      </c>
    </row>
    <row r="7930" spans="4:12" x14ac:dyDescent="0.35">
      <c r="D7930" s="5">
        <v>171559</v>
      </c>
      <c r="E7930" s="6">
        <v>23</v>
      </c>
      <c r="F7930" s="6">
        <v>4</v>
      </c>
      <c r="G7930" s="6">
        <v>3</v>
      </c>
      <c r="H7930" s="6" t="s">
        <v>9</v>
      </c>
      <c r="I7930" s="6" t="s">
        <v>12</v>
      </c>
      <c r="J7930" s="6">
        <v>11</v>
      </c>
      <c r="K7930" s="6" t="s">
        <v>10</v>
      </c>
      <c r="L7930" s="7">
        <v>293.82459669999997</v>
      </c>
    </row>
    <row r="7931" spans="4:12" x14ac:dyDescent="0.35">
      <c r="D7931" s="5">
        <v>129226</v>
      </c>
      <c r="E7931" s="6">
        <v>18</v>
      </c>
      <c r="F7931" s="6">
        <v>0</v>
      </c>
      <c r="G7931" s="6">
        <v>3</v>
      </c>
      <c r="H7931" s="6" t="s">
        <v>11</v>
      </c>
      <c r="I7931" s="6" t="s">
        <v>5</v>
      </c>
      <c r="J7931" s="6">
        <v>11</v>
      </c>
      <c r="K7931" s="6" t="s">
        <v>10</v>
      </c>
      <c r="L7931" s="7">
        <v>329.3307815</v>
      </c>
    </row>
    <row r="7932" spans="4:12" x14ac:dyDescent="0.35">
      <c r="D7932" s="5">
        <v>193638</v>
      </c>
      <c r="E7932" s="6">
        <v>48</v>
      </c>
      <c r="F7932" s="6" t="s">
        <v>14</v>
      </c>
      <c r="G7932" s="6">
        <v>3</v>
      </c>
      <c r="H7932" s="6" t="s">
        <v>9</v>
      </c>
      <c r="I7932" s="6" t="s">
        <v>12</v>
      </c>
      <c r="J7932" s="6">
        <v>10</v>
      </c>
      <c r="K7932" s="6" t="s">
        <v>10</v>
      </c>
      <c r="L7932" s="7">
        <v>445.10470329999998</v>
      </c>
    </row>
    <row r="7933" spans="4:12" x14ac:dyDescent="0.35">
      <c r="D7933" s="5">
        <v>123642</v>
      </c>
      <c r="E7933" s="6">
        <v>99</v>
      </c>
      <c r="F7933" s="6">
        <v>45</v>
      </c>
      <c r="G7933" s="6">
        <v>3</v>
      </c>
      <c r="H7933" s="6" t="s">
        <v>9</v>
      </c>
      <c r="I7933" s="6" t="s">
        <v>12</v>
      </c>
      <c r="J7933" s="6">
        <v>2</v>
      </c>
      <c r="K7933" s="6" t="s">
        <v>10</v>
      </c>
      <c r="L7933" s="7">
        <v>385.20217869999999</v>
      </c>
    </row>
    <row r="7934" spans="4:12" x14ac:dyDescent="0.35">
      <c r="D7934" s="5">
        <v>187734</v>
      </c>
      <c r="E7934" s="6">
        <v>66</v>
      </c>
      <c r="F7934" s="6">
        <v>47</v>
      </c>
      <c r="G7934" s="6">
        <v>3</v>
      </c>
      <c r="H7934" s="6" t="s">
        <v>11</v>
      </c>
      <c r="I7934" s="6" t="s">
        <v>5</v>
      </c>
      <c r="J7934" s="6">
        <v>3</v>
      </c>
      <c r="K7934" s="6" t="s">
        <v>10</v>
      </c>
      <c r="L7934" s="7">
        <v>305.80348179999999</v>
      </c>
    </row>
    <row r="7935" spans="4:12" x14ac:dyDescent="0.35">
      <c r="D7935" s="5">
        <v>126069</v>
      </c>
      <c r="E7935" s="6">
        <v>31</v>
      </c>
      <c r="F7935" s="6" t="s">
        <v>14</v>
      </c>
      <c r="G7935" s="6">
        <v>3</v>
      </c>
      <c r="H7935" s="6" t="s">
        <v>11</v>
      </c>
      <c r="I7935" s="6" t="s">
        <v>12</v>
      </c>
      <c r="J7935" s="6">
        <v>5</v>
      </c>
      <c r="K7935" s="6" t="s">
        <v>13</v>
      </c>
      <c r="L7935" s="7">
        <v>620.62789009999995</v>
      </c>
    </row>
    <row r="7936" spans="4:12" x14ac:dyDescent="0.35">
      <c r="D7936" s="5">
        <v>187609</v>
      </c>
      <c r="E7936" s="6">
        <v>22</v>
      </c>
      <c r="F7936" s="6">
        <v>3</v>
      </c>
      <c r="G7936" s="6">
        <v>3</v>
      </c>
      <c r="H7936" s="6" t="s">
        <v>11</v>
      </c>
      <c r="I7936" s="6" t="s">
        <v>12</v>
      </c>
      <c r="J7936" s="6">
        <v>4</v>
      </c>
      <c r="K7936" s="6" t="s">
        <v>13</v>
      </c>
      <c r="L7936" s="7">
        <v>594.62291270000003</v>
      </c>
    </row>
    <row r="7937" spans="4:12" x14ac:dyDescent="0.35">
      <c r="D7937" s="5">
        <v>106113</v>
      </c>
      <c r="E7937" s="6">
        <v>110</v>
      </c>
      <c r="F7937" s="6">
        <v>8</v>
      </c>
      <c r="G7937" s="6">
        <v>3</v>
      </c>
      <c r="H7937" s="6" t="s">
        <v>9</v>
      </c>
      <c r="I7937" s="6" t="s">
        <v>5</v>
      </c>
      <c r="J7937" s="6">
        <v>6</v>
      </c>
      <c r="K7937" s="6" t="s">
        <v>10</v>
      </c>
      <c r="L7937" s="7">
        <v>408.22882479999998</v>
      </c>
    </row>
    <row r="7938" spans="4:12" x14ac:dyDescent="0.35">
      <c r="D7938" s="5">
        <v>100578</v>
      </c>
      <c r="E7938" s="6">
        <v>31</v>
      </c>
      <c r="F7938" s="6">
        <v>14</v>
      </c>
      <c r="G7938" s="6">
        <v>3</v>
      </c>
      <c r="H7938" s="6" t="s">
        <v>11</v>
      </c>
      <c r="I7938" s="6" t="s">
        <v>12</v>
      </c>
      <c r="J7938" s="6">
        <v>7</v>
      </c>
      <c r="K7938" s="6" t="s">
        <v>10</v>
      </c>
      <c r="L7938" s="7">
        <v>411.88405740000002</v>
      </c>
    </row>
    <row r="7939" spans="4:12" x14ac:dyDescent="0.35">
      <c r="D7939" s="5">
        <v>175721</v>
      </c>
      <c r="E7939" s="6">
        <v>47</v>
      </c>
      <c r="F7939" s="6">
        <v>26</v>
      </c>
      <c r="G7939" s="6">
        <v>3</v>
      </c>
      <c r="H7939" s="6" t="s">
        <v>9</v>
      </c>
      <c r="I7939" s="6" t="s">
        <v>12</v>
      </c>
      <c r="J7939" s="6">
        <v>9</v>
      </c>
      <c r="K7939" s="6" t="s">
        <v>10</v>
      </c>
      <c r="L7939" s="7">
        <v>486.23891579999997</v>
      </c>
    </row>
    <row r="7940" spans="4:12" x14ac:dyDescent="0.35">
      <c r="D7940" s="5">
        <v>121073</v>
      </c>
      <c r="E7940" s="6">
        <v>49</v>
      </c>
      <c r="F7940" s="6">
        <v>32</v>
      </c>
      <c r="G7940" s="6">
        <v>3</v>
      </c>
      <c r="H7940" s="6" t="s">
        <v>11</v>
      </c>
      <c r="I7940" s="6" t="s">
        <v>12</v>
      </c>
      <c r="J7940" s="6">
        <v>15</v>
      </c>
      <c r="K7940" s="6" t="s">
        <v>10</v>
      </c>
      <c r="L7940" s="7">
        <v>385.2239247</v>
      </c>
    </row>
    <row r="7941" spans="4:12" x14ac:dyDescent="0.35">
      <c r="D7941" s="5">
        <v>151911</v>
      </c>
      <c r="E7941" s="6">
        <v>16</v>
      </c>
      <c r="F7941" s="6">
        <v>0</v>
      </c>
      <c r="G7941" s="6">
        <v>3</v>
      </c>
      <c r="H7941" s="6" t="s">
        <v>11</v>
      </c>
      <c r="I7941" s="6" t="s">
        <v>5</v>
      </c>
      <c r="J7941" s="6">
        <v>14</v>
      </c>
      <c r="K7941" s="6" t="s">
        <v>10</v>
      </c>
      <c r="L7941" s="7">
        <v>299.52763279999999</v>
      </c>
    </row>
    <row r="7942" spans="4:12" x14ac:dyDescent="0.35">
      <c r="D7942" s="5">
        <v>189637</v>
      </c>
      <c r="E7942" s="6">
        <v>70</v>
      </c>
      <c r="F7942" s="6">
        <v>50</v>
      </c>
      <c r="G7942" s="6">
        <v>3</v>
      </c>
      <c r="H7942" s="6" t="s">
        <v>11</v>
      </c>
      <c r="I7942" s="6" t="s">
        <v>5</v>
      </c>
      <c r="J7942" s="6">
        <v>14</v>
      </c>
      <c r="K7942" s="6" t="s">
        <v>10</v>
      </c>
      <c r="L7942" s="7">
        <v>25.375649719999998</v>
      </c>
    </row>
    <row r="7943" spans="4:12" x14ac:dyDescent="0.35">
      <c r="D7943" s="5">
        <v>191800</v>
      </c>
      <c r="E7943" s="6">
        <v>64</v>
      </c>
      <c r="F7943" s="6">
        <v>43</v>
      </c>
      <c r="G7943" s="6">
        <v>3</v>
      </c>
      <c r="H7943" s="6" t="s">
        <v>9</v>
      </c>
      <c r="I7943" s="6" t="s">
        <v>5</v>
      </c>
      <c r="J7943" s="6">
        <v>10</v>
      </c>
      <c r="K7943" s="6" t="s">
        <v>10</v>
      </c>
      <c r="L7943" s="7">
        <v>286.89981030000001</v>
      </c>
    </row>
    <row r="7944" spans="4:12" x14ac:dyDescent="0.35">
      <c r="D7944" s="5">
        <v>129504</v>
      </c>
      <c r="E7944" s="6">
        <v>56</v>
      </c>
      <c r="F7944" s="6">
        <v>35</v>
      </c>
      <c r="G7944" s="6">
        <v>3</v>
      </c>
      <c r="H7944" s="6" t="s">
        <v>11</v>
      </c>
      <c r="I7944" s="6" t="s">
        <v>5</v>
      </c>
      <c r="J7944" s="6">
        <v>6</v>
      </c>
      <c r="K7944" s="6" t="s">
        <v>10</v>
      </c>
      <c r="L7944" s="7">
        <v>309.11690119999997</v>
      </c>
    </row>
    <row r="7945" spans="4:12" x14ac:dyDescent="0.35">
      <c r="D7945" s="5">
        <v>132824</v>
      </c>
      <c r="E7945" s="6">
        <v>63</v>
      </c>
      <c r="F7945" s="6">
        <v>42</v>
      </c>
      <c r="G7945" s="6">
        <v>3</v>
      </c>
      <c r="H7945" s="6" t="s">
        <v>9</v>
      </c>
      <c r="I7945" s="6" t="s">
        <v>12</v>
      </c>
      <c r="J7945" s="6">
        <v>0</v>
      </c>
      <c r="K7945" s="6" t="s">
        <v>10</v>
      </c>
      <c r="L7945" s="7">
        <v>294.35302230000002</v>
      </c>
    </row>
    <row r="7946" spans="4:12" x14ac:dyDescent="0.35">
      <c r="D7946" s="5">
        <v>116233</v>
      </c>
      <c r="E7946" s="6">
        <v>54</v>
      </c>
      <c r="F7946" s="6">
        <v>33</v>
      </c>
      <c r="G7946" s="6">
        <v>3</v>
      </c>
      <c r="H7946" s="6" t="s">
        <v>11</v>
      </c>
      <c r="I7946" s="6" t="s">
        <v>12</v>
      </c>
      <c r="J7946" s="6">
        <v>7</v>
      </c>
      <c r="K7946" s="6" t="s">
        <v>10</v>
      </c>
      <c r="L7946" s="7">
        <v>424.42443070000002</v>
      </c>
    </row>
    <row r="7947" spans="4:12" x14ac:dyDescent="0.35">
      <c r="D7947" s="5">
        <v>121352</v>
      </c>
      <c r="E7947" s="6">
        <v>38</v>
      </c>
      <c r="F7947" s="6">
        <v>17</v>
      </c>
      <c r="G7947" s="6">
        <v>3</v>
      </c>
      <c r="H7947" s="6" t="s">
        <v>9</v>
      </c>
      <c r="I7947" s="6" t="s">
        <v>5</v>
      </c>
      <c r="J7947" s="6">
        <v>6</v>
      </c>
      <c r="K7947" s="6" t="s">
        <v>10</v>
      </c>
      <c r="L7947" s="7">
        <v>392.51082020000001</v>
      </c>
    </row>
    <row r="7948" spans="4:12" x14ac:dyDescent="0.35">
      <c r="D7948" s="5">
        <v>161226</v>
      </c>
      <c r="E7948" s="6">
        <v>20</v>
      </c>
      <c r="F7948" s="6">
        <v>1</v>
      </c>
      <c r="G7948" s="6">
        <v>3</v>
      </c>
      <c r="H7948" s="6" t="s">
        <v>11</v>
      </c>
      <c r="I7948" s="6" t="s">
        <v>12</v>
      </c>
      <c r="J7948" s="6">
        <v>4</v>
      </c>
      <c r="K7948" s="6" t="s">
        <v>13</v>
      </c>
      <c r="L7948" s="7">
        <v>1006.304881</v>
      </c>
    </row>
    <row r="7949" spans="4:12" x14ac:dyDescent="0.35">
      <c r="D7949" s="5">
        <v>109891</v>
      </c>
      <c r="E7949" s="6">
        <v>38</v>
      </c>
      <c r="F7949" s="6">
        <v>18</v>
      </c>
      <c r="G7949" s="6">
        <v>3</v>
      </c>
      <c r="H7949" s="6" t="s">
        <v>9</v>
      </c>
      <c r="I7949" s="6" t="s">
        <v>12</v>
      </c>
      <c r="J7949" s="6">
        <v>1</v>
      </c>
      <c r="K7949" s="6" t="s">
        <v>13</v>
      </c>
      <c r="L7949" s="7">
        <v>674.69625980000001</v>
      </c>
    </row>
    <row r="7950" spans="4:12" x14ac:dyDescent="0.35">
      <c r="D7950" s="5">
        <v>167557</v>
      </c>
      <c r="E7950" s="6">
        <v>29</v>
      </c>
      <c r="F7950" s="6">
        <v>9</v>
      </c>
      <c r="G7950" s="6">
        <v>3</v>
      </c>
      <c r="H7950" s="6" t="s">
        <v>9</v>
      </c>
      <c r="I7950" s="6" t="s">
        <v>12</v>
      </c>
      <c r="J7950" s="6">
        <v>9</v>
      </c>
      <c r="K7950" s="6" t="s">
        <v>10</v>
      </c>
      <c r="L7950" s="7">
        <v>402.04544079999999</v>
      </c>
    </row>
    <row r="7951" spans="4:12" x14ac:dyDescent="0.35">
      <c r="D7951" s="5">
        <v>187121</v>
      </c>
      <c r="E7951" s="6">
        <v>51</v>
      </c>
      <c r="F7951" s="6">
        <v>32</v>
      </c>
      <c r="G7951" s="6">
        <v>3</v>
      </c>
      <c r="H7951" s="6" t="s">
        <v>11</v>
      </c>
      <c r="I7951" s="6" t="s">
        <v>5</v>
      </c>
      <c r="J7951" s="6">
        <v>1</v>
      </c>
      <c r="K7951" s="6" t="s">
        <v>13</v>
      </c>
      <c r="L7951" s="7">
        <v>558.1007803</v>
      </c>
    </row>
    <row r="7952" spans="4:12" x14ac:dyDescent="0.35">
      <c r="D7952" s="5">
        <v>139613</v>
      </c>
      <c r="E7952" s="6">
        <v>61</v>
      </c>
      <c r="F7952" s="6">
        <v>41</v>
      </c>
      <c r="G7952" s="6">
        <v>3</v>
      </c>
      <c r="H7952" s="6" t="s">
        <v>11</v>
      </c>
      <c r="I7952" s="6" t="s">
        <v>5</v>
      </c>
      <c r="J7952" s="6">
        <v>10</v>
      </c>
      <c r="K7952" s="6" t="s">
        <v>10</v>
      </c>
      <c r="L7952" s="7">
        <v>162.04085000000001</v>
      </c>
    </row>
    <row r="7953" spans="4:12" x14ac:dyDescent="0.35">
      <c r="D7953" s="5">
        <v>168651</v>
      </c>
      <c r="E7953" s="6">
        <v>68</v>
      </c>
      <c r="F7953" s="6">
        <v>50</v>
      </c>
      <c r="G7953" s="6">
        <v>3</v>
      </c>
      <c r="H7953" s="6" t="s">
        <v>11</v>
      </c>
      <c r="I7953" s="6" t="s">
        <v>12</v>
      </c>
      <c r="J7953" s="6">
        <v>6</v>
      </c>
      <c r="K7953" s="6" t="s">
        <v>10</v>
      </c>
      <c r="L7953" s="7">
        <v>71.493790419999996</v>
      </c>
    </row>
    <row r="7954" spans="4:12" x14ac:dyDescent="0.35">
      <c r="D7954" s="5">
        <v>139812</v>
      </c>
      <c r="E7954" s="6">
        <v>22</v>
      </c>
      <c r="F7954" s="6">
        <v>5</v>
      </c>
      <c r="G7954" s="6">
        <v>3</v>
      </c>
      <c r="H7954" s="6" t="s">
        <v>11</v>
      </c>
      <c r="I7954" s="6" t="s">
        <v>12</v>
      </c>
      <c r="J7954" s="6">
        <v>15</v>
      </c>
      <c r="K7954" s="6" t="s">
        <v>10</v>
      </c>
      <c r="L7954" s="7">
        <v>308.3745452</v>
      </c>
    </row>
    <row r="7955" spans="4:12" x14ac:dyDescent="0.35">
      <c r="D7955" s="5">
        <v>185725</v>
      </c>
      <c r="E7955" s="6">
        <v>0</v>
      </c>
      <c r="F7955" s="6">
        <v>50</v>
      </c>
      <c r="G7955" s="6">
        <v>3</v>
      </c>
      <c r="H7955" s="6" t="s">
        <v>11</v>
      </c>
      <c r="I7955" s="6" t="s">
        <v>12</v>
      </c>
      <c r="J7955" s="6">
        <v>2</v>
      </c>
      <c r="K7955" s="6" t="s">
        <v>10</v>
      </c>
      <c r="L7955" s="7">
        <v>497.84307280000002</v>
      </c>
    </row>
    <row r="7956" spans="4:12" x14ac:dyDescent="0.35">
      <c r="D7956" s="5">
        <v>113888</v>
      </c>
      <c r="E7956" s="6">
        <v>38</v>
      </c>
      <c r="F7956" s="6" t="s">
        <v>14</v>
      </c>
      <c r="G7956" s="6">
        <v>3</v>
      </c>
      <c r="H7956" s="6" t="s">
        <v>11</v>
      </c>
      <c r="I7956" s="6" t="s">
        <v>12</v>
      </c>
      <c r="J7956" s="6">
        <v>9</v>
      </c>
      <c r="K7956" s="6" t="s">
        <v>10</v>
      </c>
      <c r="L7956" s="7">
        <v>396.15337740000001</v>
      </c>
    </row>
    <row r="7957" spans="4:12" x14ac:dyDescent="0.35">
      <c r="D7957" s="5">
        <v>188859</v>
      </c>
      <c r="E7957" s="6">
        <v>20</v>
      </c>
      <c r="F7957" s="6">
        <v>2</v>
      </c>
      <c r="G7957" s="6">
        <v>3</v>
      </c>
      <c r="H7957" s="6" t="s">
        <v>9</v>
      </c>
      <c r="I7957" s="6" t="s">
        <v>5</v>
      </c>
      <c r="J7957" s="6">
        <v>4</v>
      </c>
      <c r="K7957" s="6" t="s">
        <v>13</v>
      </c>
      <c r="L7957" s="7">
        <v>1163.722413</v>
      </c>
    </row>
    <row r="7958" spans="4:12" x14ac:dyDescent="0.35">
      <c r="D7958" s="5">
        <v>140454</v>
      </c>
      <c r="E7958" s="6">
        <v>116</v>
      </c>
      <c r="F7958" s="6">
        <v>3</v>
      </c>
      <c r="G7958" s="6">
        <v>3</v>
      </c>
      <c r="H7958" s="6" t="s">
        <v>11</v>
      </c>
      <c r="I7958" s="6" t="s">
        <v>5</v>
      </c>
      <c r="J7958" s="6">
        <v>8</v>
      </c>
      <c r="K7958" s="6" t="s">
        <v>10</v>
      </c>
      <c r="L7958" s="7">
        <v>310.95741390000001</v>
      </c>
    </row>
    <row r="7959" spans="4:12" x14ac:dyDescent="0.35">
      <c r="D7959" s="5">
        <v>168563</v>
      </c>
      <c r="E7959" s="6">
        <v>64</v>
      </c>
      <c r="F7959" s="6">
        <v>44</v>
      </c>
      <c r="G7959" s="6">
        <v>3</v>
      </c>
      <c r="H7959" s="6" t="s">
        <v>11</v>
      </c>
      <c r="I7959" s="6" t="s">
        <v>5</v>
      </c>
      <c r="J7959" s="6">
        <v>14</v>
      </c>
      <c r="K7959" s="6" t="s">
        <v>10</v>
      </c>
      <c r="L7959" s="7">
        <v>83.607856949999999</v>
      </c>
    </row>
    <row r="7960" spans="4:12" x14ac:dyDescent="0.35">
      <c r="D7960" s="5">
        <v>103942</v>
      </c>
      <c r="E7960" s="6">
        <v>26</v>
      </c>
      <c r="F7960" s="6">
        <v>5</v>
      </c>
      <c r="G7960" s="6">
        <v>3</v>
      </c>
      <c r="H7960" s="6" t="s">
        <v>9</v>
      </c>
      <c r="I7960" s="6" t="s">
        <v>5</v>
      </c>
      <c r="J7960" s="6">
        <v>8</v>
      </c>
      <c r="K7960" s="6" t="s">
        <v>10</v>
      </c>
      <c r="L7960" s="7">
        <v>355.14988799999998</v>
      </c>
    </row>
    <row r="7961" spans="4:12" x14ac:dyDescent="0.35">
      <c r="D7961" s="5">
        <v>121009</v>
      </c>
      <c r="E7961" s="6">
        <v>20</v>
      </c>
      <c r="F7961" s="6">
        <v>3</v>
      </c>
      <c r="G7961" s="6">
        <v>3</v>
      </c>
      <c r="H7961" s="6" t="s">
        <v>9</v>
      </c>
      <c r="I7961" s="6" t="s">
        <v>5</v>
      </c>
      <c r="J7961" s="6">
        <v>12</v>
      </c>
      <c r="K7961" s="6" t="s">
        <v>10</v>
      </c>
      <c r="L7961" s="7">
        <v>191.16131490000001</v>
      </c>
    </row>
    <row r="7962" spans="4:12" x14ac:dyDescent="0.35">
      <c r="D7962" s="5">
        <v>193335</v>
      </c>
      <c r="E7962" s="6">
        <v>33</v>
      </c>
      <c r="F7962" s="6">
        <v>13</v>
      </c>
      <c r="G7962" s="6">
        <v>3</v>
      </c>
      <c r="H7962" s="6" t="s">
        <v>9</v>
      </c>
      <c r="I7962" s="6" t="s">
        <v>5</v>
      </c>
      <c r="J7962" s="6">
        <v>6</v>
      </c>
      <c r="K7962" s="6" t="s">
        <v>10</v>
      </c>
      <c r="L7962" s="7">
        <v>349.57056840000001</v>
      </c>
    </row>
    <row r="7963" spans="4:12" x14ac:dyDescent="0.35">
      <c r="D7963" s="5">
        <v>167756</v>
      </c>
      <c r="E7963" s="6">
        <v>50</v>
      </c>
      <c r="F7963" s="6">
        <v>31</v>
      </c>
      <c r="G7963" s="6">
        <v>3</v>
      </c>
      <c r="H7963" s="6" t="s">
        <v>9</v>
      </c>
      <c r="I7963" s="6" t="s">
        <v>12</v>
      </c>
      <c r="J7963" s="6">
        <v>13</v>
      </c>
      <c r="K7963" s="6" t="s">
        <v>10</v>
      </c>
      <c r="L7963" s="7">
        <v>464.6077712</v>
      </c>
    </row>
    <row r="7964" spans="4:12" x14ac:dyDescent="0.35">
      <c r="D7964" s="5">
        <v>153634</v>
      </c>
      <c r="E7964" s="6">
        <v>65</v>
      </c>
      <c r="F7964" s="6">
        <v>46</v>
      </c>
      <c r="G7964" s="6">
        <v>3</v>
      </c>
      <c r="H7964" s="6" t="s">
        <v>9</v>
      </c>
      <c r="I7964" s="6" t="s">
        <v>5</v>
      </c>
      <c r="J7964" s="6">
        <v>1</v>
      </c>
      <c r="K7964" s="6" t="s">
        <v>10</v>
      </c>
      <c r="L7964" s="7">
        <v>274.64658650000001</v>
      </c>
    </row>
    <row r="7965" spans="4:12" x14ac:dyDescent="0.35">
      <c r="D7965" s="5">
        <v>180717</v>
      </c>
      <c r="E7965" s="6">
        <v>64</v>
      </c>
      <c r="F7965" s="6">
        <v>47</v>
      </c>
      <c r="G7965" s="6">
        <v>3</v>
      </c>
      <c r="H7965" s="6" t="s">
        <v>9</v>
      </c>
      <c r="I7965" s="6" t="s">
        <v>12</v>
      </c>
      <c r="J7965" s="6">
        <v>6</v>
      </c>
      <c r="K7965" s="6" t="s">
        <v>10</v>
      </c>
      <c r="L7965" s="7">
        <v>109.9055963</v>
      </c>
    </row>
    <row r="7966" spans="4:12" x14ac:dyDescent="0.35">
      <c r="D7966" s="5">
        <v>101827</v>
      </c>
      <c r="E7966" s="6">
        <v>40</v>
      </c>
      <c r="F7966" s="6">
        <v>23</v>
      </c>
      <c r="G7966" s="6">
        <v>3</v>
      </c>
      <c r="H7966" s="6" t="s">
        <v>9</v>
      </c>
      <c r="I7966" s="6" t="s">
        <v>5</v>
      </c>
      <c r="J7966" s="6">
        <v>3</v>
      </c>
      <c r="K7966" s="6" t="s">
        <v>13</v>
      </c>
      <c r="L7966" s="7">
        <v>766.26976879999995</v>
      </c>
    </row>
    <row r="7967" spans="4:12" x14ac:dyDescent="0.35">
      <c r="D7967" s="5">
        <v>196315</v>
      </c>
      <c r="E7967" s="6">
        <v>33</v>
      </c>
      <c r="F7967" s="6" t="s">
        <v>14</v>
      </c>
      <c r="G7967" s="6">
        <v>3</v>
      </c>
      <c r="H7967" s="6" t="s">
        <v>11</v>
      </c>
      <c r="I7967" s="6" t="s">
        <v>12</v>
      </c>
      <c r="J7967" s="6">
        <v>10</v>
      </c>
      <c r="K7967" s="6" t="s">
        <v>10</v>
      </c>
      <c r="L7967" s="7">
        <v>328.56982599999998</v>
      </c>
    </row>
    <row r="7968" spans="4:12" x14ac:dyDescent="0.35">
      <c r="D7968" s="5">
        <v>168810</v>
      </c>
      <c r="E7968" s="6">
        <v>50</v>
      </c>
      <c r="F7968" s="6">
        <v>32</v>
      </c>
      <c r="G7968" s="6">
        <v>3</v>
      </c>
      <c r="H7968" s="6" t="s">
        <v>9</v>
      </c>
      <c r="I7968" s="6" t="s">
        <v>5</v>
      </c>
      <c r="J7968" s="6">
        <v>1</v>
      </c>
      <c r="K7968" s="6" t="s">
        <v>10</v>
      </c>
      <c r="L7968" s="7">
        <v>456.80438889999999</v>
      </c>
    </row>
    <row r="7969" spans="4:12" x14ac:dyDescent="0.35">
      <c r="D7969" s="5">
        <v>145479</v>
      </c>
      <c r="E7969" s="6">
        <v>51</v>
      </c>
      <c r="F7969" s="6">
        <v>32</v>
      </c>
      <c r="G7969" s="6">
        <v>3</v>
      </c>
      <c r="H7969" s="6" t="s">
        <v>9</v>
      </c>
      <c r="I7969" s="6" t="s">
        <v>5</v>
      </c>
      <c r="J7969" s="6">
        <v>7</v>
      </c>
      <c r="K7969" s="6" t="s">
        <v>10</v>
      </c>
      <c r="L7969" s="7">
        <v>335.33738369999998</v>
      </c>
    </row>
    <row r="7970" spans="4:12" x14ac:dyDescent="0.35">
      <c r="D7970" s="5">
        <v>184554</v>
      </c>
      <c r="E7970" s="6">
        <v>66</v>
      </c>
      <c r="F7970" s="6">
        <v>48</v>
      </c>
      <c r="G7970" s="6">
        <v>3</v>
      </c>
      <c r="H7970" s="6" t="s">
        <v>11</v>
      </c>
      <c r="I7970" s="6" t="s">
        <v>5</v>
      </c>
      <c r="J7970" s="6">
        <v>5</v>
      </c>
      <c r="K7970" s="6" t="s">
        <v>10</v>
      </c>
      <c r="L7970" s="7">
        <v>194.4116368</v>
      </c>
    </row>
    <row r="7971" spans="4:12" x14ac:dyDescent="0.35">
      <c r="D7971" s="5">
        <v>116818</v>
      </c>
      <c r="E7971" s="6">
        <v>53</v>
      </c>
      <c r="F7971" s="6">
        <v>34</v>
      </c>
      <c r="G7971" s="6">
        <v>3</v>
      </c>
      <c r="H7971" s="6" t="s">
        <v>9</v>
      </c>
      <c r="I7971" s="6" t="s">
        <v>5</v>
      </c>
      <c r="J7971" s="6">
        <v>15</v>
      </c>
      <c r="K7971" s="6" t="s">
        <v>10</v>
      </c>
      <c r="L7971" s="7">
        <v>361.8216276</v>
      </c>
    </row>
    <row r="7972" spans="4:12" x14ac:dyDescent="0.35">
      <c r="D7972" s="5">
        <v>183216</v>
      </c>
      <c r="E7972" s="6">
        <v>128</v>
      </c>
      <c r="F7972" s="6">
        <v>0</v>
      </c>
      <c r="G7972" s="6">
        <v>3</v>
      </c>
      <c r="H7972" s="6" t="s">
        <v>9</v>
      </c>
      <c r="I7972" s="6" t="s">
        <v>12</v>
      </c>
      <c r="J7972" s="6">
        <v>11</v>
      </c>
      <c r="K7972" s="6" t="s">
        <v>13</v>
      </c>
      <c r="L7972" s="7">
        <v>828.29968029999998</v>
      </c>
    </row>
    <row r="7973" spans="4:12" x14ac:dyDescent="0.35">
      <c r="D7973" s="5">
        <v>125031</v>
      </c>
      <c r="E7973" s="6">
        <v>45</v>
      </c>
      <c r="F7973" s="6">
        <v>28</v>
      </c>
      <c r="G7973" s="6">
        <v>3</v>
      </c>
      <c r="H7973" s="6" t="s">
        <v>9</v>
      </c>
      <c r="I7973" s="6" t="s">
        <v>5</v>
      </c>
      <c r="J7973" s="6">
        <v>9</v>
      </c>
      <c r="K7973" s="6" t="s">
        <v>10</v>
      </c>
      <c r="L7973" s="7">
        <v>324.41224069999998</v>
      </c>
    </row>
    <row r="7974" spans="4:12" x14ac:dyDescent="0.35">
      <c r="D7974" s="5">
        <v>142970</v>
      </c>
      <c r="E7974" s="6">
        <v>34</v>
      </c>
      <c r="F7974" s="6">
        <v>16</v>
      </c>
      <c r="G7974" s="6">
        <v>3</v>
      </c>
      <c r="H7974" s="6" t="s">
        <v>11</v>
      </c>
      <c r="I7974" s="6" t="s">
        <v>5</v>
      </c>
      <c r="J7974" s="6">
        <v>14</v>
      </c>
      <c r="K7974" s="6" t="s">
        <v>10</v>
      </c>
      <c r="L7974" s="7">
        <v>153.98723570000001</v>
      </c>
    </row>
    <row r="7975" spans="4:12" x14ac:dyDescent="0.35">
      <c r="D7975" s="5">
        <v>160130</v>
      </c>
      <c r="E7975" s="6">
        <v>16</v>
      </c>
      <c r="F7975" s="6">
        <v>0</v>
      </c>
      <c r="G7975" s="6">
        <v>3</v>
      </c>
      <c r="H7975" s="6" t="s">
        <v>9</v>
      </c>
      <c r="I7975" s="6" t="s">
        <v>5</v>
      </c>
      <c r="J7975" s="6">
        <v>7</v>
      </c>
      <c r="K7975" s="6" t="s">
        <v>13</v>
      </c>
      <c r="L7975" s="7">
        <v>581.23867570000004</v>
      </c>
    </row>
    <row r="7976" spans="4:12" x14ac:dyDescent="0.35">
      <c r="D7976" s="5">
        <v>130749</v>
      </c>
      <c r="E7976" s="6">
        <v>67</v>
      </c>
      <c r="F7976" s="6">
        <v>48</v>
      </c>
      <c r="G7976" s="6">
        <v>3</v>
      </c>
      <c r="H7976" s="6" t="s">
        <v>11</v>
      </c>
      <c r="I7976" s="6" t="s">
        <v>12</v>
      </c>
      <c r="J7976" s="6">
        <v>15</v>
      </c>
      <c r="K7976" s="6" t="s">
        <v>10</v>
      </c>
      <c r="L7976" s="7">
        <v>218.3320804</v>
      </c>
    </row>
    <row r="7977" spans="4:12" x14ac:dyDescent="0.35">
      <c r="D7977" s="5">
        <v>134967</v>
      </c>
      <c r="E7977" s="6">
        <v>46</v>
      </c>
      <c r="F7977" s="6">
        <v>26</v>
      </c>
      <c r="G7977" s="6">
        <v>3</v>
      </c>
      <c r="H7977" s="6" t="s">
        <v>9</v>
      </c>
      <c r="I7977" s="6" t="s">
        <v>5</v>
      </c>
      <c r="J7977" s="6">
        <v>11</v>
      </c>
      <c r="K7977" s="6" t="s">
        <v>10</v>
      </c>
      <c r="L7977" s="7">
        <v>330.19331010000002</v>
      </c>
    </row>
    <row r="7978" spans="4:12" x14ac:dyDescent="0.35">
      <c r="D7978" s="5">
        <v>122312</v>
      </c>
      <c r="E7978" s="6">
        <v>21</v>
      </c>
      <c r="F7978" s="6">
        <v>4</v>
      </c>
      <c r="G7978" s="6">
        <v>3</v>
      </c>
      <c r="H7978" s="6" t="s">
        <v>9</v>
      </c>
      <c r="I7978" s="6" t="s">
        <v>5</v>
      </c>
      <c r="J7978" s="6">
        <v>13</v>
      </c>
      <c r="K7978" s="6" t="s">
        <v>10</v>
      </c>
      <c r="L7978" s="7">
        <v>452.1745937</v>
      </c>
    </row>
    <row r="7979" spans="4:12" x14ac:dyDescent="0.35">
      <c r="D7979" s="5">
        <v>117572</v>
      </c>
      <c r="E7979" s="6">
        <v>41</v>
      </c>
      <c r="F7979" s="6">
        <v>23</v>
      </c>
      <c r="G7979" s="6">
        <v>3</v>
      </c>
      <c r="H7979" s="6" t="s">
        <v>9</v>
      </c>
      <c r="I7979" s="6" t="s">
        <v>5</v>
      </c>
      <c r="J7979" s="6">
        <v>6</v>
      </c>
      <c r="K7979" s="6" t="s">
        <v>10</v>
      </c>
      <c r="L7979" s="7">
        <v>369.20723409999999</v>
      </c>
    </row>
    <row r="7980" spans="4:12" x14ac:dyDescent="0.35">
      <c r="D7980" s="5">
        <v>119034</v>
      </c>
      <c r="E7980" s="6">
        <v>59</v>
      </c>
      <c r="F7980" s="6" t="s">
        <v>14</v>
      </c>
      <c r="G7980" s="6">
        <v>3</v>
      </c>
      <c r="H7980" s="6" t="s">
        <v>11</v>
      </c>
      <c r="I7980" s="6" t="s">
        <v>5</v>
      </c>
      <c r="J7980" s="6">
        <v>0</v>
      </c>
      <c r="K7980" s="6" t="s">
        <v>13</v>
      </c>
      <c r="L7980" s="7">
        <v>518.06493030000001</v>
      </c>
    </row>
    <row r="7981" spans="4:12" x14ac:dyDescent="0.35">
      <c r="D7981" s="5">
        <v>193193</v>
      </c>
      <c r="E7981" s="6">
        <v>17</v>
      </c>
      <c r="F7981" s="6">
        <v>0</v>
      </c>
      <c r="G7981" s="6">
        <v>3</v>
      </c>
      <c r="H7981" s="6" t="s">
        <v>11</v>
      </c>
      <c r="I7981" s="6" t="s">
        <v>5</v>
      </c>
      <c r="J7981" s="6">
        <v>14</v>
      </c>
      <c r="K7981" s="6" t="s">
        <v>10</v>
      </c>
      <c r="L7981" s="7">
        <v>419.01584810000003</v>
      </c>
    </row>
    <row r="7982" spans="4:12" x14ac:dyDescent="0.35">
      <c r="D7982" s="5">
        <v>126031</v>
      </c>
      <c r="E7982" s="6">
        <v>59</v>
      </c>
      <c r="F7982" s="6">
        <v>41</v>
      </c>
      <c r="G7982" s="6">
        <v>3</v>
      </c>
      <c r="H7982" s="6" t="s">
        <v>9</v>
      </c>
      <c r="I7982" s="6" t="s">
        <v>5</v>
      </c>
      <c r="J7982" s="6">
        <v>9</v>
      </c>
      <c r="K7982" s="6" t="s">
        <v>10</v>
      </c>
      <c r="L7982" s="7">
        <v>414.01359819999999</v>
      </c>
    </row>
    <row r="7983" spans="4:12" x14ac:dyDescent="0.35">
      <c r="D7983" s="5">
        <v>176168</v>
      </c>
      <c r="E7983" s="6">
        <v>56</v>
      </c>
      <c r="F7983" s="6">
        <v>36</v>
      </c>
      <c r="G7983" s="6">
        <v>3</v>
      </c>
      <c r="H7983" s="6" t="s">
        <v>9</v>
      </c>
      <c r="I7983" s="6" t="s">
        <v>5</v>
      </c>
      <c r="J7983" s="6">
        <v>8</v>
      </c>
      <c r="K7983" s="6" t="s">
        <v>10</v>
      </c>
      <c r="L7983" s="7">
        <v>388.23960369999998</v>
      </c>
    </row>
    <row r="7984" spans="4:12" x14ac:dyDescent="0.35">
      <c r="D7984" s="5">
        <v>129476</v>
      </c>
      <c r="E7984" s="6">
        <v>51</v>
      </c>
      <c r="F7984" s="6">
        <v>30</v>
      </c>
      <c r="G7984" s="6">
        <v>3</v>
      </c>
      <c r="H7984" s="6" t="s">
        <v>9</v>
      </c>
      <c r="I7984" s="6" t="s">
        <v>5</v>
      </c>
      <c r="J7984" s="6">
        <v>0</v>
      </c>
      <c r="K7984" s="6" t="s">
        <v>13</v>
      </c>
      <c r="L7984" s="7">
        <v>641.88769639999998</v>
      </c>
    </row>
    <row r="7985" spans="4:12" x14ac:dyDescent="0.35">
      <c r="D7985" s="5">
        <v>122582</v>
      </c>
      <c r="E7985" s="6">
        <v>37</v>
      </c>
      <c r="F7985" s="6">
        <v>19</v>
      </c>
      <c r="G7985" s="6">
        <v>3</v>
      </c>
      <c r="H7985" s="6" t="s">
        <v>11</v>
      </c>
      <c r="I7985" s="6" t="s">
        <v>5</v>
      </c>
      <c r="J7985" s="6">
        <v>1</v>
      </c>
      <c r="K7985" s="6" t="s">
        <v>10</v>
      </c>
      <c r="L7985" s="7">
        <v>296.9675239</v>
      </c>
    </row>
    <row r="7986" spans="4:12" x14ac:dyDescent="0.35">
      <c r="D7986" s="5">
        <v>194182</v>
      </c>
      <c r="E7986" s="6">
        <v>64</v>
      </c>
      <c r="F7986" s="6">
        <v>43</v>
      </c>
      <c r="G7986" s="6">
        <v>3</v>
      </c>
      <c r="H7986" s="6" t="s">
        <v>9</v>
      </c>
      <c r="I7986" s="6" t="s">
        <v>12</v>
      </c>
      <c r="J7986" s="6">
        <v>7</v>
      </c>
      <c r="K7986" s="6" t="s">
        <v>10</v>
      </c>
      <c r="L7986" s="7">
        <v>226.83581749999999</v>
      </c>
    </row>
    <row r="7987" spans="4:12" x14ac:dyDescent="0.35">
      <c r="D7987" s="5">
        <v>175618</v>
      </c>
      <c r="E7987" s="6">
        <v>57</v>
      </c>
      <c r="F7987" s="6">
        <v>40</v>
      </c>
      <c r="G7987" s="6">
        <v>3</v>
      </c>
      <c r="H7987" s="6" t="s">
        <v>11</v>
      </c>
      <c r="I7987" s="6" t="s">
        <v>5</v>
      </c>
      <c r="J7987" s="6">
        <v>2</v>
      </c>
      <c r="K7987" s="6" t="s">
        <v>13</v>
      </c>
      <c r="L7987" s="7">
        <v>544.30645630000004</v>
      </c>
    </row>
    <row r="7988" spans="4:12" x14ac:dyDescent="0.35">
      <c r="D7988" s="5">
        <v>148692</v>
      </c>
      <c r="E7988" s="6">
        <v>68</v>
      </c>
      <c r="F7988" s="6">
        <v>48</v>
      </c>
      <c r="G7988" s="6">
        <v>3</v>
      </c>
      <c r="H7988" s="6" t="s">
        <v>11</v>
      </c>
      <c r="I7988" s="6" t="s">
        <v>12</v>
      </c>
      <c r="J7988" s="6">
        <v>6</v>
      </c>
      <c r="K7988" s="6" t="s">
        <v>10</v>
      </c>
      <c r="L7988" s="7">
        <v>183.1017348</v>
      </c>
    </row>
    <row r="7989" spans="4:12" x14ac:dyDescent="0.35">
      <c r="D7989" s="5">
        <v>119496</v>
      </c>
      <c r="E7989" s="6">
        <v>26</v>
      </c>
      <c r="F7989" s="6">
        <v>6</v>
      </c>
      <c r="G7989" s="6">
        <v>3</v>
      </c>
      <c r="H7989" s="6" t="s">
        <v>11</v>
      </c>
      <c r="I7989" s="6" t="s">
        <v>5</v>
      </c>
      <c r="J7989" s="6">
        <v>7</v>
      </c>
      <c r="K7989" s="6" t="s">
        <v>10</v>
      </c>
      <c r="L7989" s="7">
        <v>346.81155000000001</v>
      </c>
    </row>
    <row r="7990" spans="4:12" x14ac:dyDescent="0.35">
      <c r="D7990" s="5">
        <v>150208</v>
      </c>
      <c r="E7990" s="6">
        <v>20</v>
      </c>
      <c r="F7990" s="6">
        <v>3</v>
      </c>
      <c r="G7990" s="6">
        <v>3</v>
      </c>
      <c r="H7990" s="6" t="s">
        <v>9</v>
      </c>
      <c r="I7990" s="6" t="s">
        <v>5</v>
      </c>
      <c r="J7990" s="6">
        <v>11</v>
      </c>
      <c r="K7990" s="6" t="s">
        <v>10</v>
      </c>
      <c r="L7990" s="7">
        <v>474.58056870000001</v>
      </c>
    </row>
    <row r="7991" spans="4:12" x14ac:dyDescent="0.35">
      <c r="D7991" s="5">
        <v>147044</v>
      </c>
      <c r="E7991" s="6">
        <v>19</v>
      </c>
      <c r="F7991" s="6">
        <v>2</v>
      </c>
      <c r="G7991" s="6">
        <v>3</v>
      </c>
      <c r="H7991" s="6" t="s">
        <v>9</v>
      </c>
      <c r="I7991" s="6" t="s">
        <v>12</v>
      </c>
      <c r="J7991" s="6">
        <v>15</v>
      </c>
      <c r="K7991" s="6" t="s">
        <v>10</v>
      </c>
      <c r="L7991" s="7">
        <v>480.4408846</v>
      </c>
    </row>
    <row r="7992" spans="4:12" x14ac:dyDescent="0.35">
      <c r="D7992" s="5">
        <v>165079</v>
      </c>
      <c r="E7992" s="6">
        <v>38</v>
      </c>
      <c r="F7992" s="6">
        <v>20</v>
      </c>
      <c r="G7992" s="6">
        <v>3</v>
      </c>
      <c r="H7992" s="6" t="s">
        <v>11</v>
      </c>
      <c r="I7992" s="6" t="s">
        <v>5</v>
      </c>
      <c r="J7992" s="6">
        <v>14</v>
      </c>
      <c r="K7992" s="6" t="s">
        <v>10</v>
      </c>
      <c r="L7992" s="7">
        <v>263.42296570000002</v>
      </c>
    </row>
    <row r="7993" spans="4:12" x14ac:dyDescent="0.35">
      <c r="D7993" s="5">
        <v>175402</v>
      </c>
      <c r="E7993" s="6">
        <v>22</v>
      </c>
      <c r="F7993" s="6">
        <v>3</v>
      </c>
      <c r="G7993" s="6">
        <v>3</v>
      </c>
      <c r="H7993" s="6" t="s">
        <v>11</v>
      </c>
      <c r="I7993" s="6" t="s">
        <v>5</v>
      </c>
      <c r="J7993" s="6">
        <v>6</v>
      </c>
      <c r="K7993" s="6" t="s">
        <v>10</v>
      </c>
      <c r="L7993" s="7">
        <v>446.5981693</v>
      </c>
    </row>
    <row r="7994" spans="4:12" x14ac:dyDescent="0.35">
      <c r="D7994" s="5">
        <v>120474</v>
      </c>
      <c r="E7994" s="6">
        <v>69</v>
      </c>
      <c r="F7994" s="6">
        <v>51</v>
      </c>
      <c r="G7994" s="6">
        <v>3</v>
      </c>
      <c r="H7994" s="6" t="s">
        <v>11</v>
      </c>
      <c r="I7994" s="6" t="s">
        <v>12</v>
      </c>
      <c r="J7994" s="6">
        <v>3</v>
      </c>
      <c r="K7994" s="6" t="s">
        <v>10</v>
      </c>
      <c r="L7994" s="7">
        <v>182.19597419999999</v>
      </c>
    </row>
    <row r="7995" spans="4:12" x14ac:dyDescent="0.35">
      <c r="D7995" s="5">
        <v>156637</v>
      </c>
      <c r="E7995" s="6">
        <v>35</v>
      </c>
      <c r="F7995" s="6">
        <v>16</v>
      </c>
      <c r="G7995" s="6">
        <v>3</v>
      </c>
      <c r="H7995" s="6" t="s">
        <v>9</v>
      </c>
      <c r="I7995" s="6" t="s">
        <v>12</v>
      </c>
      <c r="J7995" s="6">
        <v>6</v>
      </c>
      <c r="K7995" s="6" t="s">
        <v>10</v>
      </c>
      <c r="L7995" s="7">
        <v>474.36474659999999</v>
      </c>
    </row>
    <row r="7996" spans="4:12" x14ac:dyDescent="0.35">
      <c r="D7996" s="5">
        <v>140269</v>
      </c>
      <c r="E7996" s="6">
        <v>63</v>
      </c>
      <c r="F7996" s="6">
        <v>46</v>
      </c>
      <c r="G7996" s="6">
        <v>3</v>
      </c>
      <c r="H7996" s="6" t="s">
        <v>11</v>
      </c>
      <c r="I7996" s="6" t="s">
        <v>12</v>
      </c>
      <c r="J7996" s="6">
        <v>13</v>
      </c>
      <c r="K7996" s="6" t="s">
        <v>10</v>
      </c>
      <c r="L7996" s="7">
        <v>47.771157719999998</v>
      </c>
    </row>
    <row r="7997" spans="4:12" x14ac:dyDescent="0.35">
      <c r="D7997" s="5">
        <v>159080</v>
      </c>
      <c r="E7997" s="6">
        <v>67</v>
      </c>
      <c r="F7997" s="6" t="s">
        <v>14</v>
      </c>
      <c r="G7997" s="6">
        <v>3</v>
      </c>
      <c r="H7997" s="6" t="s">
        <v>11</v>
      </c>
      <c r="I7997" s="6" t="s">
        <v>5</v>
      </c>
      <c r="J7997" s="6">
        <v>6</v>
      </c>
      <c r="K7997" s="6" t="s">
        <v>10</v>
      </c>
      <c r="L7997" s="7">
        <v>188.82830730000001</v>
      </c>
    </row>
    <row r="7998" spans="4:12" x14ac:dyDescent="0.35">
      <c r="D7998" s="5">
        <v>174879</v>
      </c>
      <c r="E7998" s="6">
        <v>48</v>
      </c>
      <c r="F7998" s="6">
        <v>28</v>
      </c>
      <c r="G7998" s="6">
        <v>3</v>
      </c>
      <c r="H7998" s="6" t="s">
        <v>9</v>
      </c>
      <c r="I7998" s="6" t="s">
        <v>12</v>
      </c>
      <c r="J7998" s="6">
        <v>10</v>
      </c>
      <c r="K7998" s="6" t="s">
        <v>10</v>
      </c>
      <c r="L7998" s="7">
        <v>410.26008580000001</v>
      </c>
    </row>
    <row r="7999" spans="4:12" x14ac:dyDescent="0.35">
      <c r="D7999" s="5">
        <v>184838</v>
      </c>
      <c r="E7999" s="6">
        <v>2</v>
      </c>
      <c r="F7999" s="6">
        <v>8</v>
      </c>
      <c r="G7999" s="6">
        <v>3</v>
      </c>
      <c r="H7999" s="6" t="s">
        <v>9</v>
      </c>
      <c r="I7999" s="6" t="s">
        <v>12</v>
      </c>
      <c r="J7999" s="6">
        <v>8</v>
      </c>
      <c r="K7999" s="6" t="s">
        <v>13</v>
      </c>
      <c r="L7999" s="7">
        <v>512.60054030000003</v>
      </c>
    </row>
    <row r="8000" spans="4:12" x14ac:dyDescent="0.35">
      <c r="D8000" s="5">
        <v>146327</v>
      </c>
      <c r="E8000" s="6">
        <v>34</v>
      </c>
      <c r="F8000" s="6">
        <v>15</v>
      </c>
      <c r="G8000" s="6">
        <v>3</v>
      </c>
      <c r="H8000" s="6" t="s">
        <v>9</v>
      </c>
      <c r="I8000" s="6" t="s">
        <v>5</v>
      </c>
      <c r="J8000" s="6">
        <v>10</v>
      </c>
      <c r="K8000" s="6" t="s">
        <v>10</v>
      </c>
      <c r="L8000" s="7">
        <v>344.33735639999998</v>
      </c>
    </row>
    <row r="8001" spans="4:12" x14ac:dyDescent="0.35">
      <c r="D8001" s="5">
        <v>129305</v>
      </c>
      <c r="E8001" s="6">
        <v>22</v>
      </c>
      <c r="F8001" s="6">
        <v>4</v>
      </c>
      <c r="G8001" s="6">
        <v>3</v>
      </c>
      <c r="H8001" s="6" t="s">
        <v>11</v>
      </c>
      <c r="I8001" s="6" t="s">
        <v>5</v>
      </c>
      <c r="J8001" s="6">
        <v>7</v>
      </c>
      <c r="K8001" s="6" t="s">
        <v>10</v>
      </c>
      <c r="L8001" s="7">
        <v>392.07405119999999</v>
      </c>
    </row>
    <row r="8002" spans="4:12" x14ac:dyDescent="0.35">
      <c r="D8002" s="5">
        <v>104025</v>
      </c>
      <c r="E8002" s="6">
        <v>25</v>
      </c>
      <c r="F8002" s="6">
        <v>7</v>
      </c>
      <c r="G8002" s="6">
        <v>3</v>
      </c>
      <c r="H8002" s="6" t="s">
        <v>11</v>
      </c>
      <c r="I8002" s="6" t="s">
        <v>5</v>
      </c>
      <c r="J8002" s="6">
        <v>14</v>
      </c>
      <c r="K8002" s="6" t="s">
        <v>10</v>
      </c>
      <c r="L8002" s="7">
        <v>191.9748218</v>
      </c>
    </row>
    <row r="8003" spans="4:12" x14ac:dyDescent="0.35">
      <c r="D8003" s="5">
        <v>183025</v>
      </c>
      <c r="E8003" s="6">
        <v>18</v>
      </c>
      <c r="F8003" s="6">
        <v>0</v>
      </c>
      <c r="G8003" s="6">
        <v>3</v>
      </c>
      <c r="H8003" s="6" t="s">
        <v>9</v>
      </c>
      <c r="I8003" s="6" t="s">
        <v>12</v>
      </c>
      <c r="J8003" s="6">
        <v>2</v>
      </c>
      <c r="K8003" s="6" t="s">
        <v>13</v>
      </c>
      <c r="L8003" s="7">
        <v>1204.833206</v>
      </c>
    </row>
    <row r="8004" spans="4:12" x14ac:dyDescent="0.35">
      <c r="D8004" s="5">
        <v>104939</v>
      </c>
      <c r="E8004" s="6">
        <v>38</v>
      </c>
      <c r="F8004" s="6">
        <v>18</v>
      </c>
      <c r="G8004" s="6">
        <v>3</v>
      </c>
      <c r="H8004" s="6" t="s">
        <v>11</v>
      </c>
      <c r="I8004" s="6" t="s">
        <v>5</v>
      </c>
      <c r="J8004" s="6">
        <v>10</v>
      </c>
      <c r="K8004" s="6" t="s">
        <v>10</v>
      </c>
      <c r="L8004" s="7">
        <v>335.13540999999998</v>
      </c>
    </row>
    <row r="8005" spans="4:12" x14ac:dyDescent="0.35">
      <c r="D8005" s="5">
        <v>159250</v>
      </c>
      <c r="E8005" s="6">
        <v>36</v>
      </c>
      <c r="F8005" s="6">
        <v>19</v>
      </c>
      <c r="G8005" s="6">
        <v>3</v>
      </c>
      <c r="H8005" s="6" t="s">
        <v>9</v>
      </c>
      <c r="I8005" s="6" t="s">
        <v>5</v>
      </c>
      <c r="J8005" s="6">
        <v>10</v>
      </c>
      <c r="K8005" s="6" t="s">
        <v>10</v>
      </c>
      <c r="L8005" s="7">
        <v>396.60599630000002</v>
      </c>
    </row>
    <row r="8006" spans="4:12" x14ac:dyDescent="0.35">
      <c r="D8006" s="5">
        <v>126244</v>
      </c>
      <c r="E8006" s="6">
        <v>33</v>
      </c>
      <c r="F8006" s="6">
        <v>12</v>
      </c>
      <c r="G8006" s="6">
        <v>3</v>
      </c>
      <c r="H8006" s="6" t="s">
        <v>11</v>
      </c>
      <c r="I8006" s="6" t="s">
        <v>5</v>
      </c>
      <c r="J8006" s="6">
        <v>2</v>
      </c>
      <c r="K8006" s="6" t="s">
        <v>13</v>
      </c>
      <c r="L8006" s="7">
        <v>582.33485399999995</v>
      </c>
    </row>
    <row r="8007" spans="4:12" x14ac:dyDescent="0.35">
      <c r="D8007" s="5">
        <v>179886</v>
      </c>
      <c r="E8007" s="6">
        <v>1</v>
      </c>
      <c r="F8007" s="6">
        <v>47</v>
      </c>
      <c r="G8007" s="6">
        <v>3</v>
      </c>
      <c r="H8007" s="6" t="s">
        <v>11</v>
      </c>
      <c r="I8007" s="6" t="s">
        <v>5</v>
      </c>
      <c r="J8007" s="6">
        <v>15</v>
      </c>
      <c r="K8007" s="6" t="s">
        <v>10</v>
      </c>
      <c r="L8007" s="7">
        <v>41.21404742</v>
      </c>
    </row>
    <row r="8008" spans="4:12" x14ac:dyDescent="0.35">
      <c r="D8008" s="5">
        <v>100467</v>
      </c>
      <c r="E8008" s="6">
        <v>102</v>
      </c>
      <c r="F8008" s="6">
        <v>17</v>
      </c>
      <c r="G8008" s="6">
        <v>3</v>
      </c>
      <c r="H8008" s="6" t="s">
        <v>11</v>
      </c>
      <c r="I8008" s="6" t="s">
        <v>5</v>
      </c>
      <c r="J8008" s="6">
        <v>7</v>
      </c>
      <c r="K8008" s="6" t="s">
        <v>10</v>
      </c>
      <c r="L8008" s="7">
        <v>323.82452990000002</v>
      </c>
    </row>
    <row r="8009" spans="4:12" x14ac:dyDescent="0.35">
      <c r="D8009" s="5">
        <v>132587</v>
      </c>
      <c r="E8009" s="6">
        <v>33</v>
      </c>
      <c r="F8009" s="6">
        <v>14</v>
      </c>
      <c r="G8009" s="6">
        <v>3</v>
      </c>
      <c r="H8009" s="6" t="s">
        <v>11</v>
      </c>
      <c r="I8009" s="6" t="s">
        <v>12</v>
      </c>
      <c r="J8009" s="6">
        <v>5</v>
      </c>
      <c r="K8009" s="6" t="s">
        <v>13</v>
      </c>
      <c r="L8009" s="7">
        <v>759.08238700000004</v>
      </c>
    </row>
    <row r="8010" spans="4:12" x14ac:dyDescent="0.35">
      <c r="D8010" s="5">
        <v>113624</v>
      </c>
      <c r="E8010" s="6">
        <v>26</v>
      </c>
      <c r="F8010" s="6">
        <v>6</v>
      </c>
      <c r="G8010" s="6">
        <v>3</v>
      </c>
      <c r="H8010" s="6" t="s">
        <v>9</v>
      </c>
      <c r="I8010" s="6" t="s">
        <v>5</v>
      </c>
      <c r="J8010" s="6">
        <v>15</v>
      </c>
      <c r="K8010" s="6" t="s">
        <v>10</v>
      </c>
      <c r="L8010" s="7">
        <v>226.4835305</v>
      </c>
    </row>
    <row r="8011" spans="4:12" x14ac:dyDescent="0.35">
      <c r="D8011" s="5">
        <v>107052</v>
      </c>
      <c r="E8011" s="6">
        <v>22</v>
      </c>
      <c r="F8011" s="6">
        <v>3</v>
      </c>
      <c r="G8011" s="6">
        <v>3</v>
      </c>
      <c r="H8011" s="6" t="s">
        <v>9</v>
      </c>
      <c r="I8011" s="6" t="s">
        <v>12</v>
      </c>
      <c r="J8011" s="6">
        <v>8</v>
      </c>
      <c r="K8011" s="6" t="s">
        <v>13</v>
      </c>
      <c r="L8011" s="7">
        <v>1042.843674</v>
      </c>
    </row>
    <row r="8012" spans="4:12" x14ac:dyDescent="0.35">
      <c r="D8012" s="5">
        <v>176852</v>
      </c>
      <c r="E8012" s="6">
        <v>25</v>
      </c>
      <c r="F8012" s="6">
        <v>6</v>
      </c>
      <c r="G8012" s="6">
        <v>3</v>
      </c>
      <c r="H8012" s="6" t="s">
        <v>9</v>
      </c>
      <c r="I8012" s="6" t="s">
        <v>12</v>
      </c>
      <c r="J8012" s="6">
        <v>3</v>
      </c>
      <c r="K8012" s="6" t="s">
        <v>13</v>
      </c>
      <c r="L8012" s="7">
        <v>839.63525670000001</v>
      </c>
    </row>
    <row r="8013" spans="4:12" x14ac:dyDescent="0.35">
      <c r="D8013" s="5">
        <v>109070</v>
      </c>
      <c r="E8013" s="6">
        <v>61</v>
      </c>
      <c r="F8013" s="6">
        <v>41</v>
      </c>
      <c r="G8013" s="6">
        <v>3</v>
      </c>
      <c r="H8013" s="6" t="s">
        <v>9</v>
      </c>
      <c r="I8013" s="6" t="s">
        <v>5</v>
      </c>
      <c r="J8013" s="6">
        <v>13</v>
      </c>
      <c r="K8013" s="6" t="s">
        <v>10</v>
      </c>
      <c r="L8013" s="7">
        <v>29.648961379999999</v>
      </c>
    </row>
    <row r="8014" spans="4:12" x14ac:dyDescent="0.35">
      <c r="D8014" s="5">
        <v>129298</v>
      </c>
      <c r="E8014" s="6">
        <v>38</v>
      </c>
      <c r="F8014" s="6">
        <v>18</v>
      </c>
      <c r="G8014" s="6">
        <v>3</v>
      </c>
      <c r="H8014" s="6" t="s">
        <v>11</v>
      </c>
      <c r="I8014" s="6" t="s">
        <v>5</v>
      </c>
      <c r="J8014" s="6">
        <v>15</v>
      </c>
      <c r="K8014" s="6" t="s">
        <v>10</v>
      </c>
      <c r="L8014" s="7">
        <v>227.09466990000001</v>
      </c>
    </row>
    <row r="8015" spans="4:12" x14ac:dyDescent="0.35">
      <c r="D8015" s="5">
        <v>103111</v>
      </c>
      <c r="E8015" s="6">
        <v>31</v>
      </c>
      <c r="F8015" s="6">
        <v>14</v>
      </c>
      <c r="G8015" s="6">
        <v>3</v>
      </c>
      <c r="H8015" s="6" t="s">
        <v>9</v>
      </c>
      <c r="I8015" s="6" t="s">
        <v>12</v>
      </c>
      <c r="J8015" s="6">
        <v>12</v>
      </c>
      <c r="K8015" s="6" t="s">
        <v>10</v>
      </c>
      <c r="L8015" s="7">
        <v>286.22766890000003</v>
      </c>
    </row>
    <row r="8016" spans="4:12" x14ac:dyDescent="0.35">
      <c r="D8016" s="5">
        <v>173721</v>
      </c>
      <c r="E8016" s="6">
        <v>18</v>
      </c>
      <c r="F8016" s="6" t="s">
        <v>14</v>
      </c>
      <c r="G8016" s="6">
        <v>3</v>
      </c>
      <c r="H8016" s="6" t="s">
        <v>9</v>
      </c>
      <c r="I8016" s="6" t="s">
        <v>5</v>
      </c>
      <c r="J8016" s="6">
        <v>14</v>
      </c>
      <c r="K8016" s="6" t="s">
        <v>10</v>
      </c>
      <c r="L8016" s="7">
        <v>354.9811613</v>
      </c>
    </row>
    <row r="8017" spans="4:12" x14ac:dyDescent="0.35">
      <c r="D8017" s="5">
        <v>103128</v>
      </c>
      <c r="E8017" s="6">
        <v>68</v>
      </c>
      <c r="F8017" s="6">
        <v>51</v>
      </c>
      <c r="G8017" s="6">
        <v>3</v>
      </c>
      <c r="H8017" s="6" t="s">
        <v>11</v>
      </c>
      <c r="I8017" s="6" t="s">
        <v>12</v>
      </c>
      <c r="J8017" s="6">
        <v>13</v>
      </c>
      <c r="K8017" s="6" t="s">
        <v>10</v>
      </c>
      <c r="L8017" s="7">
        <v>125.63154129999999</v>
      </c>
    </row>
    <row r="8018" spans="4:12" x14ac:dyDescent="0.35">
      <c r="D8018" s="5">
        <v>143868</v>
      </c>
      <c r="E8018" s="6">
        <v>51</v>
      </c>
      <c r="F8018" s="6">
        <v>31</v>
      </c>
      <c r="G8018" s="6">
        <v>3</v>
      </c>
      <c r="H8018" s="6" t="s">
        <v>9</v>
      </c>
      <c r="I8018" s="6" t="s">
        <v>5</v>
      </c>
      <c r="J8018" s="6">
        <v>13</v>
      </c>
      <c r="K8018" s="6" t="s">
        <v>10</v>
      </c>
      <c r="L8018" s="7">
        <v>329.34680079999998</v>
      </c>
    </row>
    <row r="8019" spans="4:12" x14ac:dyDescent="0.35">
      <c r="D8019" s="5">
        <v>138348</v>
      </c>
      <c r="E8019" s="6">
        <v>19</v>
      </c>
      <c r="F8019" s="6">
        <v>0</v>
      </c>
      <c r="G8019" s="6">
        <v>3</v>
      </c>
      <c r="H8019" s="6" t="s">
        <v>11</v>
      </c>
      <c r="I8019" s="6" t="s">
        <v>5</v>
      </c>
      <c r="J8019" s="6">
        <v>11</v>
      </c>
      <c r="K8019" s="6" t="s">
        <v>10</v>
      </c>
      <c r="L8019" s="7">
        <v>216.7433355</v>
      </c>
    </row>
    <row r="8020" spans="4:12" x14ac:dyDescent="0.35">
      <c r="D8020" s="5">
        <v>199991</v>
      </c>
      <c r="E8020" s="6">
        <v>51</v>
      </c>
      <c r="F8020" s="6">
        <v>31</v>
      </c>
      <c r="G8020" s="6">
        <v>3</v>
      </c>
      <c r="H8020" s="6" t="s">
        <v>11</v>
      </c>
      <c r="I8020" s="6" t="s">
        <v>12</v>
      </c>
      <c r="J8020" s="6">
        <v>12</v>
      </c>
      <c r="K8020" s="6" t="s">
        <v>10</v>
      </c>
      <c r="L8020" s="7">
        <v>346.23988880000002</v>
      </c>
    </row>
    <row r="8021" spans="4:12" x14ac:dyDescent="0.35">
      <c r="D8021" s="5">
        <v>155295</v>
      </c>
      <c r="E8021" s="6">
        <v>70</v>
      </c>
      <c r="F8021" s="6">
        <v>53</v>
      </c>
      <c r="G8021" s="6">
        <v>3</v>
      </c>
      <c r="H8021" s="6" t="s">
        <v>9</v>
      </c>
      <c r="I8021" s="6" t="s">
        <v>5</v>
      </c>
      <c r="J8021" s="6">
        <v>10</v>
      </c>
      <c r="K8021" s="6" t="s">
        <v>10</v>
      </c>
      <c r="L8021" s="7">
        <v>248.71191329999999</v>
      </c>
    </row>
    <row r="8022" spans="4:12" x14ac:dyDescent="0.35">
      <c r="D8022" s="5">
        <v>103267</v>
      </c>
      <c r="E8022" s="6">
        <v>61</v>
      </c>
      <c r="F8022" s="6">
        <v>40</v>
      </c>
      <c r="G8022" s="6">
        <v>3</v>
      </c>
      <c r="H8022" s="6" t="s">
        <v>11</v>
      </c>
      <c r="I8022" s="6" t="s">
        <v>5</v>
      </c>
      <c r="J8022" s="6">
        <v>9</v>
      </c>
      <c r="K8022" s="6" t="s">
        <v>10</v>
      </c>
      <c r="L8022" s="7">
        <v>308.97406560000002</v>
      </c>
    </row>
    <row r="8023" spans="4:12" x14ac:dyDescent="0.35">
      <c r="D8023" s="5">
        <v>181234</v>
      </c>
      <c r="E8023" s="6">
        <v>66</v>
      </c>
      <c r="F8023" s="6" t="s">
        <v>14</v>
      </c>
      <c r="G8023" s="6">
        <v>3</v>
      </c>
      <c r="H8023" s="6" t="s">
        <v>11</v>
      </c>
      <c r="I8023" s="6" t="s">
        <v>5</v>
      </c>
      <c r="J8023" s="6">
        <v>7</v>
      </c>
      <c r="K8023" s="6" t="s">
        <v>10</v>
      </c>
      <c r="L8023" s="7">
        <v>151.64930630000001</v>
      </c>
    </row>
    <row r="8024" spans="4:12" x14ac:dyDescent="0.35">
      <c r="D8024" s="5">
        <v>182604</v>
      </c>
      <c r="E8024" s="6">
        <v>53</v>
      </c>
      <c r="F8024" s="6">
        <v>36</v>
      </c>
      <c r="G8024" s="6">
        <v>3</v>
      </c>
      <c r="H8024" s="6" t="s">
        <v>11</v>
      </c>
      <c r="I8024" s="6" t="s">
        <v>5</v>
      </c>
      <c r="J8024" s="6">
        <v>7</v>
      </c>
      <c r="K8024" s="6" t="s">
        <v>10</v>
      </c>
      <c r="L8024" s="7">
        <v>332.97138419999999</v>
      </c>
    </row>
    <row r="8025" spans="4:12" x14ac:dyDescent="0.35">
      <c r="D8025" s="5">
        <v>180525</v>
      </c>
      <c r="E8025" s="6">
        <v>16</v>
      </c>
      <c r="F8025" s="6">
        <v>0</v>
      </c>
      <c r="G8025" s="6">
        <v>3</v>
      </c>
      <c r="H8025" s="6" t="s">
        <v>9</v>
      </c>
      <c r="I8025" s="6" t="s">
        <v>5</v>
      </c>
      <c r="J8025" s="6">
        <v>15</v>
      </c>
      <c r="K8025" s="6" t="s">
        <v>10</v>
      </c>
      <c r="L8025" s="7">
        <v>264.51657310000002</v>
      </c>
    </row>
    <row r="8026" spans="4:12" x14ac:dyDescent="0.35">
      <c r="D8026" s="5">
        <v>104444</v>
      </c>
      <c r="E8026" s="6">
        <v>24</v>
      </c>
      <c r="F8026" s="6">
        <v>7</v>
      </c>
      <c r="G8026" s="6">
        <v>3</v>
      </c>
      <c r="H8026" s="6" t="s">
        <v>9</v>
      </c>
      <c r="I8026" s="6" t="s">
        <v>5</v>
      </c>
      <c r="J8026" s="6">
        <v>6</v>
      </c>
      <c r="K8026" s="6" t="s">
        <v>10</v>
      </c>
      <c r="L8026" s="7">
        <v>499.03461160000001</v>
      </c>
    </row>
    <row r="8027" spans="4:12" x14ac:dyDescent="0.35">
      <c r="D8027" s="5">
        <v>137090</v>
      </c>
      <c r="E8027" s="6">
        <v>38</v>
      </c>
      <c r="F8027" s="6">
        <v>19</v>
      </c>
      <c r="G8027" s="6">
        <v>3</v>
      </c>
      <c r="H8027" s="6" t="s">
        <v>9</v>
      </c>
      <c r="I8027" s="6" t="s">
        <v>12</v>
      </c>
      <c r="J8027" s="6">
        <v>14</v>
      </c>
      <c r="K8027" s="6" t="s">
        <v>10</v>
      </c>
      <c r="L8027" s="7">
        <v>376.79085240000001</v>
      </c>
    </row>
    <row r="8028" spans="4:12" x14ac:dyDescent="0.35">
      <c r="D8028" s="5">
        <v>107733</v>
      </c>
      <c r="E8028" s="6">
        <v>63</v>
      </c>
      <c r="F8028" s="6">
        <v>43</v>
      </c>
      <c r="G8028" s="6">
        <v>3</v>
      </c>
      <c r="H8028" s="6" t="s">
        <v>11</v>
      </c>
      <c r="I8028" s="6" t="s">
        <v>12</v>
      </c>
      <c r="J8028" s="6">
        <v>2</v>
      </c>
      <c r="K8028" s="6" t="s">
        <v>10</v>
      </c>
      <c r="L8028" s="7">
        <v>51.275378930000002</v>
      </c>
    </row>
    <row r="8029" spans="4:12" x14ac:dyDescent="0.35">
      <c r="D8029" s="5">
        <v>199606</v>
      </c>
      <c r="E8029" s="6">
        <v>25</v>
      </c>
      <c r="F8029" s="6">
        <v>7</v>
      </c>
      <c r="G8029" s="6">
        <v>3</v>
      </c>
      <c r="H8029" s="6" t="s">
        <v>9</v>
      </c>
      <c r="I8029" s="6" t="s">
        <v>12</v>
      </c>
      <c r="J8029" s="6">
        <v>14</v>
      </c>
      <c r="K8029" s="6" t="s">
        <v>13</v>
      </c>
      <c r="L8029" s="7">
        <v>981.10591910000005</v>
      </c>
    </row>
    <row r="8030" spans="4:12" x14ac:dyDescent="0.35">
      <c r="D8030" s="5">
        <v>152690</v>
      </c>
      <c r="E8030" s="6">
        <v>60</v>
      </c>
      <c r="F8030" s="6">
        <v>40</v>
      </c>
      <c r="G8030" s="6">
        <v>3</v>
      </c>
      <c r="H8030" s="6" t="s">
        <v>11</v>
      </c>
      <c r="I8030" s="6" t="s">
        <v>5</v>
      </c>
      <c r="J8030" s="6">
        <v>4</v>
      </c>
      <c r="K8030" s="6" t="s">
        <v>10</v>
      </c>
      <c r="L8030" s="7">
        <v>136.82940049999999</v>
      </c>
    </row>
    <row r="8031" spans="4:12" x14ac:dyDescent="0.35">
      <c r="D8031" s="5">
        <v>120210</v>
      </c>
      <c r="E8031" s="6">
        <v>27</v>
      </c>
      <c r="F8031" s="6" t="s">
        <v>14</v>
      </c>
      <c r="G8031" s="6">
        <v>3</v>
      </c>
      <c r="H8031" s="6" t="s">
        <v>9</v>
      </c>
      <c r="I8031" s="6" t="s">
        <v>5</v>
      </c>
      <c r="J8031" s="6">
        <v>6</v>
      </c>
      <c r="K8031" s="6" t="s">
        <v>10</v>
      </c>
      <c r="L8031" s="7">
        <v>385.92879099999999</v>
      </c>
    </row>
    <row r="8032" spans="4:12" x14ac:dyDescent="0.35">
      <c r="D8032" s="5">
        <v>164810</v>
      </c>
      <c r="E8032" s="6">
        <v>61</v>
      </c>
      <c r="F8032" s="6">
        <v>42</v>
      </c>
      <c r="G8032" s="6">
        <v>3</v>
      </c>
      <c r="H8032" s="6" t="s">
        <v>9</v>
      </c>
      <c r="I8032" s="6" t="s">
        <v>12</v>
      </c>
      <c r="J8032" s="6">
        <v>7</v>
      </c>
      <c r="K8032" s="6" t="s">
        <v>10</v>
      </c>
      <c r="L8032" s="7">
        <v>301.1465293</v>
      </c>
    </row>
    <row r="8033" spans="4:12" x14ac:dyDescent="0.35">
      <c r="D8033" s="5">
        <v>119389</v>
      </c>
      <c r="E8033" s="6">
        <v>22</v>
      </c>
      <c r="F8033" s="6">
        <v>5</v>
      </c>
      <c r="G8033" s="6">
        <v>3</v>
      </c>
      <c r="H8033" s="6" t="s">
        <v>11</v>
      </c>
      <c r="I8033" s="6" t="s">
        <v>5</v>
      </c>
      <c r="J8033" s="6">
        <v>15</v>
      </c>
      <c r="K8033" s="6" t="s">
        <v>10</v>
      </c>
      <c r="L8033" s="7">
        <v>275.7064957</v>
      </c>
    </row>
    <row r="8034" spans="4:12" x14ac:dyDescent="0.35">
      <c r="D8034" s="5">
        <v>129114</v>
      </c>
      <c r="E8034" s="6">
        <v>63</v>
      </c>
      <c r="F8034" s="6">
        <v>42</v>
      </c>
      <c r="G8034" s="6">
        <v>3</v>
      </c>
      <c r="H8034" s="6" t="s">
        <v>11</v>
      </c>
      <c r="I8034" s="6" t="s">
        <v>12</v>
      </c>
      <c r="J8034" s="6">
        <v>15</v>
      </c>
      <c r="K8034" s="6" t="s">
        <v>10</v>
      </c>
      <c r="L8034" s="7">
        <v>112.53118310000001</v>
      </c>
    </row>
    <row r="8035" spans="4:12" x14ac:dyDescent="0.35">
      <c r="D8035" s="5">
        <v>141209</v>
      </c>
      <c r="E8035" s="6">
        <v>60</v>
      </c>
      <c r="F8035" s="6">
        <v>40</v>
      </c>
      <c r="G8035" s="6">
        <v>3</v>
      </c>
      <c r="H8035" s="6" t="s">
        <v>11</v>
      </c>
      <c r="I8035" s="6" t="s">
        <v>12</v>
      </c>
      <c r="J8035" s="6">
        <v>8</v>
      </c>
      <c r="K8035" s="6" t="s">
        <v>10</v>
      </c>
      <c r="L8035" s="7">
        <v>148.13134160000001</v>
      </c>
    </row>
    <row r="8036" spans="4:12" x14ac:dyDescent="0.35">
      <c r="D8036" s="5">
        <v>153976</v>
      </c>
      <c r="E8036" s="6">
        <v>55</v>
      </c>
      <c r="F8036" s="6">
        <v>37</v>
      </c>
      <c r="G8036" s="6">
        <v>3</v>
      </c>
      <c r="H8036" s="6" t="s">
        <v>11</v>
      </c>
      <c r="I8036" s="6" t="s">
        <v>5</v>
      </c>
      <c r="J8036" s="6">
        <v>5</v>
      </c>
      <c r="K8036" s="6" t="s">
        <v>10</v>
      </c>
      <c r="L8036" s="7">
        <v>315.03492310000001</v>
      </c>
    </row>
    <row r="8037" spans="4:12" x14ac:dyDescent="0.35">
      <c r="D8037" s="5">
        <v>106692</v>
      </c>
      <c r="E8037" s="6">
        <v>57</v>
      </c>
      <c r="F8037" s="6">
        <v>36</v>
      </c>
      <c r="G8037" s="6">
        <v>3</v>
      </c>
      <c r="H8037" s="6" t="s">
        <v>11</v>
      </c>
      <c r="I8037" s="6" t="s">
        <v>12</v>
      </c>
      <c r="J8037" s="6">
        <v>1</v>
      </c>
      <c r="K8037" s="6" t="s">
        <v>13</v>
      </c>
      <c r="L8037" s="7">
        <v>693.27750409999999</v>
      </c>
    </row>
    <row r="8038" spans="4:12" x14ac:dyDescent="0.35">
      <c r="D8038" s="5">
        <v>162641</v>
      </c>
      <c r="E8038" s="6">
        <v>69</v>
      </c>
      <c r="F8038" s="6">
        <v>50</v>
      </c>
      <c r="G8038" s="6">
        <v>3</v>
      </c>
      <c r="H8038" s="6" t="s">
        <v>9</v>
      </c>
      <c r="I8038" s="6" t="s">
        <v>12</v>
      </c>
      <c r="J8038" s="6">
        <v>7</v>
      </c>
      <c r="K8038" s="6" t="s">
        <v>10</v>
      </c>
      <c r="L8038" s="7">
        <v>303.67157880000002</v>
      </c>
    </row>
    <row r="8039" spans="4:12" x14ac:dyDescent="0.35">
      <c r="D8039" s="5">
        <v>110668</v>
      </c>
      <c r="E8039" s="6">
        <v>61</v>
      </c>
      <c r="F8039" s="6">
        <v>44</v>
      </c>
      <c r="G8039" s="6">
        <v>3</v>
      </c>
      <c r="H8039" s="6" t="s">
        <v>9</v>
      </c>
      <c r="I8039" s="6" t="s">
        <v>12</v>
      </c>
      <c r="J8039" s="6">
        <v>14</v>
      </c>
      <c r="K8039" s="6" t="s">
        <v>10</v>
      </c>
      <c r="L8039" s="7">
        <v>249.38159010000001</v>
      </c>
    </row>
    <row r="8040" spans="4:12" x14ac:dyDescent="0.35">
      <c r="D8040" s="5">
        <v>186308</v>
      </c>
      <c r="E8040" s="6">
        <v>61</v>
      </c>
      <c r="F8040" s="6">
        <v>44</v>
      </c>
      <c r="G8040" s="6">
        <v>3</v>
      </c>
      <c r="H8040" s="6" t="s">
        <v>9</v>
      </c>
      <c r="I8040" s="6" t="s">
        <v>5</v>
      </c>
      <c r="J8040" s="6">
        <v>9</v>
      </c>
      <c r="K8040" s="6" t="s">
        <v>10</v>
      </c>
      <c r="L8040" s="7">
        <v>157.86143519999999</v>
      </c>
    </row>
    <row r="8041" spans="4:12" x14ac:dyDescent="0.35">
      <c r="D8041" s="5">
        <v>163338</v>
      </c>
      <c r="E8041" s="6">
        <v>27</v>
      </c>
      <c r="F8041" s="6">
        <v>6</v>
      </c>
      <c r="G8041" s="6">
        <v>3</v>
      </c>
      <c r="H8041" s="6" t="s">
        <v>11</v>
      </c>
      <c r="I8041" s="6" t="s">
        <v>12</v>
      </c>
      <c r="J8041" s="6">
        <v>6</v>
      </c>
      <c r="K8041" s="6" t="s">
        <v>10</v>
      </c>
      <c r="L8041" s="7">
        <v>378.74687180000001</v>
      </c>
    </row>
    <row r="8042" spans="4:12" x14ac:dyDescent="0.35">
      <c r="D8042" s="5">
        <v>141986</v>
      </c>
      <c r="E8042" s="6">
        <v>21</v>
      </c>
      <c r="F8042" s="6">
        <v>3</v>
      </c>
      <c r="G8042" s="6">
        <v>3</v>
      </c>
      <c r="H8042" s="6" t="s">
        <v>11</v>
      </c>
      <c r="I8042" s="6" t="s">
        <v>5</v>
      </c>
      <c r="J8042" s="6">
        <v>12</v>
      </c>
      <c r="K8042" s="6" t="s">
        <v>10</v>
      </c>
      <c r="L8042" s="7">
        <v>203.6651875</v>
      </c>
    </row>
    <row r="8043" spans="4:12" x14ac:dyDescent="0.35">
      <c r="D8043" s="5">
        <v>157943</v>
      </c>
      <c r="E8043" s="6">
        <v>30</v>
      </c>
      <c r="F8043" s="6">
        <v>13</v>
      </c>
      <c r="G8043" s="6">
        <v>3</v>
      </c>
      <c r="H8043" s="6" t="s">
        <v>11</v>
      </c>
      <c r="I8043" s="6" t="s">
        <v>5</v>
      </c>
      <c r="J8043" s="6">
        <v>11</v>
      </c>
      <c r="K8043" s="6" t="s">
        <v>10</v>
      </c>
      <c r="L8043" s="7">
        <v>157.42286290000001</v>
      </c>
    </row>
    <row r="8044" spans="4:12" x14ac:dyDescent="0.35">
      <c r="D8044" s="5">
        <v>190427</v>
      </c>
      <c r="E8044" s="6">
        <v>70</v>
      </c>
      <c r="F8044" s="6" t="s">
        <v>14</v>
      </c>
      <c r="G8044" s="6">
        <v>3</v>
      </c>
      <c r="H8044" s="6" t="s">
        <v>9</v>
      </c>
      <c r="I8044" s="6" t="s">
        <v>5</v>
      </c>
      <c r="J8044" s="6">
        <v>13</v>
      </c>
      <c r="K8044" s="6" t="s">
        <v>10</v>
      </c>
      <c r="L8044" s="7">
        <v>204.67460919999999</v>
      </c>
    </row>
    <row r="8045" spans="4:12" x14ac:dyDescent="0.35">
      <c r="D8045" s="5">
        <v>158260</v>
      </c>
      <c r="E8045" s="6">
        <v>68</v>
      </c>
      <c r="F8045" s="6">
        <v>47</v>
      </c>
      <c r="G8045" s="6">
        <v>3</v>
      </c>
      <c r="H8045" s="6" t="s">
        <v>9</v>
      </c>
      <c r="I8045" s="6" t="s">
        <v>5</v>
      </c>
      <c r="J8045" s="6">
        <v>4</v>
      </c>
      <c r="K8045" s="6" t="s">
        <v>10</v>
      </c>
      <c r="L8045" s="7">
        <v>271.0117578</v>
      </c>
    </row>
    <row r="8046" spans="4:12" x14ac:dyDescent="0.35">
      <c r="D8046" s="5">
        <v>107236</v>
      </c>
      <c r="E8046" s="6">
        <v>16</v>
      </c>
      <c r="F8046" s="6">
        <v>0</v>
      </c>
      <c r="G8046" s="6">
        <v>3</v>
      </c>
      <c r="H8046" s="6" t="s">
        <v>9</v>
      </c>
      <c r="I8046" s="6" t="s">
        <v>5</v>
      </c>
      <c r="J8046" s="6">
        <v>14</v>
      </c>
      <c r="K8046" s="6" t="s">
        <v>10</v>
      </c>
      <c r="L8046" s="7">
        <v>314.6315333</v>
      </c>
    </row>
    <row r="8047" spans="4:12" x14ac:dyDescent="0.35">
      <c r="D8047" s="5">
        <v>176523</v>
      </c>
      <c r="E8047" s="6">
        <v>32</v>
      </c>
      <c r="F8047" s="6">
        <v>13</v>
      </c>
      <c r="G8047" s="6">
        <v>3</v>
      </c>
      <c r="H8047" s="6" t="s">
        <v>11</v>
      </c>
      <c r="I8047" s="6" t="s">
        <v>12</v>
      </c>
      <c r="J8047" s="6">
        <v>5</v>
      </c>
      <c r="K8047" s="6" t="s">
        <v>13</v>
      </c>
      <c r="L8047" s="7">
        <v>569.23310059999994</v>
      </c>
    </row>
    <row r="8048" spans="4:12" x14ac:dyDescent="0.35">
      <c r="D8048" s="5">
        <v>102954</v>
      </c>
      <c r="E8048" s="6">
        <v>69</v>
      </c>
      <c r="F8048" s="6">
        <v>50</v>
      </c>
      <c r="G8048" s="6">
        <v>3</v>
      </c>
      <c r="H8048" s="6" t="s">
        <v>9</v>
      </c>
      <c r="I8048" s="6" t="s">
        <v>5</v>
      </c>
      <c r="J8048" s="6">
        <v>6</v>
      </c>
      <c r="K8048" s="6" t="s">
        <v>10</v>
      </c>
      <c r="L8048" s="7">
        <v>37.176374490000001</v>
      </c>
    </row>
    <row r="8049" spans="4:12" x14ac:dyDescent="0.35">
      <c r="D8049" s="5">
        <v>130297</v>
      </c>
      <c r="E8049" s="6">
        <v>21</v>
      </c>
      <c r="F8049" s="6">
        <v>4</v>
      </c>
      <c r="G8049" s="6">
        <v>3</v>
      </c>
      <c r="H8049" s="6" t="s">
        <v>9</v>
      </c>
      <c r="I8049" s="6" t="s">
        <v>12</v>
      </c>
      <c r="J8049" s="6">
        <v>5</v>
      </c>
      <c r="K8049" s="6" t="s">
        <v>13</v>
      </c>
      <c r="L8049" s="7">
        <v>867.89231410000002</v>
      </c>
    </row>
    <row r="8050" spans="4:12" x14ac:dyDescent="0.35">
      <c r="D8050" s="5">
        <v>168516</v>
      </c>
      <c r="E8050" s="6">
        <v>19</v>
      </c>
      <c r="F8050" s="6">
        <v>2</v>
      </c>
      <c r="G8050" s="6">
        <v>3</v>
      </c>
      <c r="H8050" s="6" t="s">
        <v>9</v>
      </c>
      <c r="I8050" s="6" t="s">
        <v>5</v>
      </c>
      <c r="J8050" s="6">
        <v>12</v>
      </c>
      <c r="K8050" s="6" t="s">
        <v>10</v>
      </c>
      <c r="L8050" s="7">
        <v>428.83293850000001</v>
      </c>
    </row>
    <row r="8051" spans="4:12" x14ac:dyDescent="0.35">
      <c r="D8051" s="5">
        <v>187398</v>
      </c>
      <c r="E8051" s="6">
        <v>49</v>
      </c>
      <c r="F8051" s="6">
        <v>31</v>
      </c>
      <c r="G8051" s="6">
        <v>3</v>
      </c>
      <c r="H8051" s="6" t="s">
        <v>9</v>
      </c>
      <c r="I8051" s="6" t="s">
        <v>5</v>
      </c>
      <c r="J8051" s="6">
        <v>6</v>
      </c>
      <c r="K8051" s="6" t="s">
        <v>10</v>
      </c>
      <c r="L8051" s="7">
        <v>395.67056239999999</v>
      </c>
    </row>
    <row r="8052" spans="4:12" x14ac:dyDescent="0.35">
      <c r="D8052" s="5">
        <v>163543</v>
      </c>
      <c r="E8052" s="6">
        <v>18</v>
      </c>
      <c r="F8052" s="6">
        <v>1</v>
      </c>
      <c r="G8052" s="6">
        <v>3</v>
      </c>
      <c r="H8052" s="6" t="s">
        <v>9</v>
      </c>
      <c r="I8052" s="6" t="s">
        <v>5</v>
      </c>
      <c r="J8052" s="6">
        <v>7</v>
      </c>
      <c r="K8052" s="6" t="s">
        <v>13</v>
      </c>
      <c r="L8052" s="7">
        <v>605.94172170000002</v>
      </c>
    </row>
    <row r="8053" spans="4:12" x14ac:dyDescent="0.35">
      <c r="D8053" s="5">
        <v>167697</v>
      </c>
      <c r="E8053" s="6">
        <v>25</v>
      </c>
      <c r="F8053" s="6">
        <v>8</v>
      </c>
      <c r="G8053" s="6">
        <v>3</v>
      </c>
      <c r="H8053" s="6" t="s">
        <v>9</v>
      </c>
      <c r="I8053" s="6" t="s">
        <v>5</v>
      </c>
      <c r="J8053" s="6">
        <v>5</v>
      </c>
      <c r="K8053" s="6" t="s">
        <v>13</v>
      </c>
      <c r="L8053" s="7">
        <v>1053.630447</v>
      </c>
    </row>
    <row r="8054" spans="4:12" x14ac:dyDescent="0.35">
      <c r="D8054" s="5">
        <v>142167</v>
      </c>
      <c r="E8054" s="6">
        <v>51</v>
      </c>
      <c r="F8054" s="6">
        <v>31</v>
      </c>
      <c r="G8054" s="6">
        <v>3</v>
      </c>
      <c r="H8054" s="6" t="s">
        <v>9</v>
      </c>
      <c r="I8054" s="6" t="s">
        <v>5</v>
      </c>
      <c r="J8054" s="6">
        <v>11</v>
      </c>
      <c r="K8054" s="6" t="s">
        <v>10</v>
      </c>
      <c r="L8054" s="7">
        <v>264.7459169</v>
      </c>
    </row>
    <row r="8055" spans="4:12" x14ac:dyDescent="0.35">
      <c r="D8055" s="5">
        <v>150937</v>
      </c>
      <c r="E8055" s="6">
        <v>66</v>
      </c>
      <c r="F8055" s="6">
        <v>48</v>
      </c>
      <c r="G8055" s="6">
        <v>3</v>
      </c>
      <c r="H8055" s="6" t="s">
        <v>9</v>
      </c>
      <c r="I8055" s="6" t="s">
        <v>12</v>
      </c>
      <c r="J8055" s="6">
        <v>10</v>
      </c>
      <c r="K8055" s="6" t="s">
        <v>10</v>
      </c>
      <c r="L8055" s="7">
        <v>48.875742860000003</v>
      </c>
    </row>
    <row r="8056" spans="4:12" x14ac:dyDescent="0.35">
      <c r="D8056" s="5">
        <v>123036</v>
      </c>
      <c r="E8056" s="6">
        <v>48</v>
      </c>
      <c r="F8056" s="6">
        <v>31</v>
      </c>
      <c r="G8056" s="6">
        <v>3</v>
      </c>
      <c r="H8056" s="6" t="s">
        <v>9</v>
      </c>
      <c r="I8056" s="6" t="s">
        <v>12</v>
      </c>
      <c r="J8056" s="6">
        <v>6</v>
      </c>
      <c r="K8056" s="6" t="s">
        <v>13</v>
      </c>
      <c r="L8056" s="7">
        <v>518.85378479999997</v>
      </c>
    </row>
    <row r="8057" spans="4:12" x14ac:dyDescent="0.35">
      <c r="D8057" s="5">
        <v>124048</v>
      </c>
      <c r="E8057" s="6">
        <v>16</v>
      </c>
      <c r="F8057" s="6">
        <v>0</v>
      </c>
      <c r="G8057" s="6">
        <v>3</v>
      </c>
      <c r="H8057" s="6" t="s">
        <v>9</v>
      </c>
      <c r="I8057" s="6" t="s">
        <v>5</v>
      </c>
      <c r="J8057" s="6">
        <v>13</v>
      </c>
      <c r="K8057" s="6" t="s">
        <v>10</v>
      </c>
      <c r="L8057" s="7">
        <v>214.51165929999999</v>
      </c>
    </row>
    <row r="8058" spans="4:12" x14ac:dyDescent="0.35">
      <c r="D8058" s="5">
        <v>182223</v>
      </c>
      <c r="E8058" s="6">
        <v>34</v>
      </c>
      <c r="F8058" s="6">
        <v>13</v>
      </c>
      <c r="G8058" s="6">
        <v>3</v>
      </c>
      <c r="H8058" s="6" t="s">
        <v>11</v>
      </c>
      <c r="I8058" s="6" t="s">
        <v>5</v>
      </c>
      <c r="J8058" s="6">
        <v>9</v>
      </c>
      <c r="K8058" s="6" t="s">
        <v>10</v>
      </c>
      <c r="L8058" s="7">
        <v>321.33453120000001</v>
      </c>
    </row>
    <row r="8059" spans="4:12" x14ac:dyDescent="0.35">
      <c r="D8059" s="5">
        <v>111048</v>
      </c>
      <c r="E8059" s="6">
        <v>18</v>
      </c>
      <c r="F8059" s="6">
        <v>0</v>
      </c>
      <c r="G8059" s="6">
        <v>3</v>
      </c>
      <c r="H8059" s="6" t="s">
        <v>11</v>
      </c>
      <c r="I8059" s="6" t="s">
        <v>5</v>
      </c>
      <c r="J8059" s="6">
        <v>12</v>
      </c>
      <c r="K8059" s="6" t="s">
        <v>10</v>
      </c>
      <c r="L8059" s="7">
        <v>144.454508</v>
      </c>
    </row>
    <row r="8060" spans="4:12" x14ac:dyDescent="0.35">
      <c r="D8060" s="5">
        <v>154406</v>
      </c>
      <c r="E8060" s="6">
        <v>17</v>
      </c>
      <c r="F8060" s="6">
        <v>0</v>
      </c>
      <c r="G8060" s="6">
        <v>3</v>
      </c>
      <c r="H8060" s="6" t="s">
        <v>9</v>
      </c>
      <c r="I8060" s="6" t="s">
        <v>5</v>
      </c>
      <c r="J8060" s="6">
        <v>11</v>
      </c>
      <c r="K8060" s="6" t="s">
        <v>10</v>
      </c>
      <c r="L8060" s="7">
        <v>325.5061273</v>
      </c>
    </row>
    <row r="8061" spans="4:12" x14ac:dyDescent="0.35">
      <c r="D8061" s="5">
        <v>187983</v>
      </c>
      <c r="E8061" s="6">
        <v>63</v>
      </c>
      <c r="F8061" s="6">
        <v>42</v>
      </c>
      <c r="G8061" s="6">
        <v>3</v>
      </c>
      <c r="H8061" s="6" t="s">
        <v>9</v>
      </c>
      <c r="I8061" s="6" t="s">
        <v>5</v>
      </c>
      <c r="J8061" s="6">
        <v>5</v>
      </c>
      <c r="K8061" s="6" t="s">
        <v>10</v>
      </c>
      <c r="L8061" s="7">
        <v>241.71160280000001</v>
      </c>
    </row>
    <row r="8062" spans="4:12" x14ac:dyDescent="0.35">
      <c r="D8062" s="5">
        <v>189436</v>
      </c>
      <c r="E8062" s="6">
        <v>4</v>
      </c>
      <c r="F8062" s="6">
        <v>48</v>
      </c>
      <c r="G8062" s="6">
        <v>3</v>
      </c>
      <c r="H8062" s="6" t="s">
        <v>11</v>
      </c>
      <c r="I8062" s="6" t="s">
        <v>12</v>
      </c>
      <c r="J8062" s="6">
        <v>10</v>
      </c>
      <c r="K8062" s="6" t="s">
        <v>10</v>
      </c>
      <c r="L8062" s="7">
        <v>196.50421700000001</v>
      </c>
    </row>
    <row r="8063" spans="4:12" x14ac:dyDescent="0.35">
      <c r="D8063" s="5">
        <v>174047</v>
      </c>
      <c r="E8063" s="6">
        <v>39</v>
      </c>
      <c r="F8063" s="6">
        <v>19</v>
      </c>
      <c r="G8063" s="6">
        <v>3</v>
      </c>
      <c r="H8063" s="6" t="s">
        <v>11</v>
      </c>
      <c r="I8063" s="6" t="s">
        <v>5</v>
      </c>
      <c r="J8063" s="6">
        <v>7</v>
      </c>
      <c r="K8063" s="6" t="s">
        <v>10</v>
      </c>
      <c r="L8063" s="7">
        <v>309.00877530000002</v>
      </c>
    </row>
    <row r="8064" spans="4:12" x14ac:dyDescent="0.35">
      <c r="D8064" s="5">
        <v>129705</v>
      </c>
      <c r="E8064" s="6">
        <v>20</v>
      </c>
      <c r="F8064" s="6">
        <v>1</v>
      </c>
      <c r="G8064" s="6">
        <v>3</v>
      </c>
      <c r="H8064" s="6" t="s">
        <v>11</v>
      </c>
      <c r="I8064" s="6" t="s">
        <v>12</v>
      </c>
      <c r="J8064" s="6">
        <v>12</v>
      </c>
      <c r="K8064" s="6" t="s">
        <v>10</v>
      </c>
      <c r="L8064" s="7">
        <v>493.95411630000001</v>
      </c>
    </row>
    <row r="8065" spans="4:12" x14ac:dyDescent="0.35">
      <c r="D8065" s="5">
        <v>142490</v>
      </c>
      <c r="E8065" s="6">
        <v>22</v>
      </c>
      <c r="F8065" s="6">
        <v>4</v>
      </c>
      <c r="G8065" s="6">
        <v>3</v>
      </c>
      <c r="H8065" s="6" t="s">
        <v>11</v>
      </c>
      <c r="I8065" s="6" t="s">
        <v>5</v>
      </c>
      <c r="J8065" s="6">
        <v>11</v>
      </c>
      <c r="K8065" s="6" t="s">
        <v>10</v>
      </c>
      <c r="L8065" s="7">
        <v>433.86496390000002</v>
      </c>
    </row>
    <row r="8066" spans="4:12" x14ac:dyDescent="0.35">
      <c r="D8066" s="5">
        <v>131367</v>
      </c>
      <c r="E8066" s="6">
        <v>35</v>
      </c>
      <c r="F8066" s="6">
        <v>15</v>
      </c>
      <c r="G8066" s="6">
        <v>3</v>
      </c>
      <c r="H8066" s="6" t="s">
        <v>9</v>
      </c>
      <c r="I8066" s="6" t="s">
        <v>5</v>
      </c>
      <c r="J8066" s="6">
        <v>0</v>
      </c>
      <c r="K8066" s="6" t="s">
        <v>10</v>
      </c>
      <c r="L8066" s="7">
        <v>420.78462610000003</v>
      </c>
    </row>
    <row r="8067" spans="4:12" x14ac:dyDescent="0.35">
      <c r="D8067" s="5">
        <v>180419</v>
      </c>
      <c r="E8067" s="6">
        <v>39</v>
      </c>
      <c r="F8067" s="6">
        <v>20</v>
      </c>
      <c r="G8067" s="6">
        <v>3</v>
      </c>
      <c r="H8067" s="6" t="s">
        <v>11</v>
      </c>
      <c r="I8067" s="6" t="s">
        <v>5</v>
      </c>
      <c r="J8067" s="6">
        <v>10</v>
      </c>
      <c r="K8067" s="6" t="s">
        <v>10</v>
      </c>
      <c r="L8067" s="7">
        <v>358.17505340000002</v>
      </c>
    </row>
    <row r="8068" spans="4:12" x14ac:dyDescent="0.35">
      <c r="D8068" s="5">
        <v>175284</v>
      </c>
      <c r="E8068" s="6">
        <v>40</v>
      </c>
      <c r="F8068" s="6">
        <v>20</v>
      </c>
      <c r="G8068" s="6">
        <v>3</v>
      </c>
      <c r="H8068" s="6" t="s">
        <v>9</v>
      </c>
      <c r="I8068" s="6" t="s">
        <v>12</v>
      </c>
      <c r="J8068" s="6">
        <v>15</v>
      </c>
      <c r="K8068" s="6" t="s">
        <v>10</v>
      </c>
      <c r="L8068" s="7">
        <v>299.67296219999997</v>
      </c>
    </row>
    <row r="8069" spans="4:12" x14ac:dyDescent="0.35">
      <c r="D8069" s="5">
        <v>168707</v>
      </c>
      <c r="E8069" s="6">
        <v>91</v>
      </c>
      <c r="F8069" s="6">
        <v>45</v>
      </c>
      <c r="G8069" s="6">
        <v>3</v>
      </c>
      <c r="H8069" s="6" t="s">
        <v>11</v>
      </c>
      <c r="I8069" s="6" t="s">
        <v>12</v>
      </c>
      <c r="J8069" s="6">
        <v>4</v>
      </c>
      <c r="K8069" s="6" t="s">
        <v>10</v>
      </c>
      <c r="L8069" s="7">
        <v>478.47066749999999</v>
      </c>
    </row>
    <row r="8070" spans="4:12" x14ac:dyDescent="0.35">
      <c r="D8070" s="5">
        <v>123036</v>
      </c>
      <c r="E8070" s="6">
        <v>22</v>
      </c>
      <c r="F8070" s="6">
        <v>3</v>
      </c>
      <c r="G8070" s="6">
        <v>3</v>
      </c>
      <c r="H8070" s="6" t="s">
        <v>9</v>
      </c>
      <c r="I8070" s="6" t="s">
        <v>5</v>
      </c>
      <c r="J8070" s="6">
        <v>12</v>
      </c>
      <c r="K8070" s="6" t="s">
        <v>10</v>
      </c>
      <c r="L8070" s="7">
        <v>359.32581720000002</v>
      </c>
    </row>
    <row r="8071" spans="4:12" x14ac:dyDescent="0.35">
      <c r="D8071" s="5">
        <v>173604</v>
      </c>
      <c r="E8071" s="6">
        <v>25</v>
      </c>
      <c r="F8071" s="6">
        <v>7</v>
      </c>
      <c r="G8071" s="6">
        <v>3</v>
      </c>
      <c r="H8071" s="6" t="s">
        <v>9</v>
      </c>
      <c r="I8071" s="6" t="s">
        <v>5</v>
      </c>
      <c r="J8071" s="6">
        <v>14</v>
      </c>
      <c r="K8071" s="6" t="s">
        <v>10</v>
      </c>
      <c r="L8071" s="7">
        <v>229.90601620000001</v>
      </c>
    </row>
    <row r="8072" spans="4:12" x14ac:dyDescent="0.35">
      <c r="D8072" s="5">
        <v>198428</v>
      </c>
      <c r="E8072" s="6">
        <v>42</v>
      </c>
      <c r="F8072" s="6">
        <v>25</v>
      </c>
      <c r="G8072" s="6">
        <v>3</v>
      </c>
      <c r="H8072" s="6" t="s">
        <v>11</v>
      </c>
      <c r="I8072" s="6" t="s">
        <v>12</v>
      </c>
      <c r="J8072" s="6">
        <v>8</v>
      </c>
      <c r="K8072" s="6" t="s">
        <v>10</v>
      </c>
      <c r="L8072" s="7">
        <v>409.09043120000001</v>
      </c>
    </row>
    <row r="8073" spans="4:12" x14ac:dyDescent="0.35">
      <c r="D8073" s="5">
        <v>130780</v>
      </c>
      <c r="E8073" s="6">
        <v>55</v>
      </c>
      <c r="F8073" s="6" t="s">
        <v>14</v>
      </c>
      <c r="G8073" s="6">
        <v>3</v>
      </c>
      <c r="H8073" s="6" t="s">
        <v>9</v>
      </c>
      <c r="I8073" s="6" t="s">
        <v>12</v>
      </c>
      <c r="J8073" s="6">
        <v>12</v>
      </c>
      <c r="K8073" s="6" t="s">
        <v>10</v>
      </c>
      <c r="L8073" s="7">
        <v>294.87441949999999</v>
      </c>
    </row>
    <row r="8074" spans="4:12" x14ac:dyDescent="0.35">
      <c r="D8074" s="5">
        <v>196429</v>
      </c>
      <c r="E8074" s="6">
        <v>21</v>
      </c>
      <c r="F8074" s="6" t="s">
        <v>14</v>
      </c>
      <c r="G8074" s="6">
        <v>3</v>
      </c>
      <c r="H8074" s="6" t="s">
        <v>11</v>
      </c>
      <c r="I8074" s="6" t="s">
        <v>12</v>
      </c>
      <c r="J8074" s="6">
        <v>13</v>
      </c>
      <c r="K8074" s="6" t="s">
        <v>10</v>
      </c>
      <c r="L8074" s="7">
        <v>292.47718400000002</v>
      </c>
    </row>
    <row r="8075" spans="4:12" x14ac:dyDescent="0.35">
      <c r="D8075" s="5">
        <v>135309</v>
      </c>
      <c r="E8075" s="6">
        <v>26</v>
      </c>
      <c r="F8075" s="6">
        <v>7</v>
      </c>
      <c r="G8075" s="6">
        <v>3</v>
      </c>
      <c r="H8075" s="6" t="s">
        <v>11</v>
      </c>
      <c r="I8075" s="6" t="s">
        <v>5</v>
      </c>
      <c r="J8075" s="6">
        <v>2</v>
      </c>
      <c r="K8075" s="6" t="s">
        <v>10</v>
      </c>
      <c r="L8075" s="7">
        <v>426.6371651</v>
      </c>
    </row>
    <row r="8076" spans="4:12" x14ac:dyDescent="0.35">
      <c r="D8076" s="5">
        <v>120910</v>
      </c>
      <c r="E8076" s="6">
        <v>66</v>
      </c>
      <c r="F8076" s="6">
        <v>46</v>
      </c>
      <c r="G8076" s="6">
        <v>3</v>
      </c>
      <c r="H8076" s="6" t="s">
        <v>9</v>
      </c>
      <c r="I8076" s="6" t="s">
        <v>5</v>
      </c>
      <c r="J8076" s="6">
        <v>1</v>
      </c>
      <c r="K8076" s="6" t="s">
        <v>10</v>
      </c>
      <c r="L8076" s="7">
        <v>377.33978880000001</v>
      </c>
    </row>
    <row r="8077" spans="4:12" x14ac:dyDescent="0.35">
      <c r="D8077" s="5">
        <v>109678</v>
      </c>
      <c r="E8077" s="6">
        <v>68</v>
      </c>
      <c r="F8077" s="6">
        <v>47</v>
      </c>
      <c r="G8077" s="6">
        <v>3</v>
      </c>
      <c r="H8077" s="6" t="s">
        <v>9</v>
      </c>
      <c r="I8077" s="6" t="s">
        <v>5</v>
      </c>
      <c r="J8077" s="6">
        <v>4</v>
      </c>
      <c r="K8077" s="6" t="s">
        <v>10</v>
      </c>
      <c r="L8077" s="7">
        <v>274.77391390000003</v>
      </c>
    </row>
    <row r="8078" spans="4:12" x14ac:dyDescent="0.35">
      <c r="D8078" s="5">
        <v>195918</v>
      </c>
      <c r="E8078" s="6">
        <v>16</v>
      </c>
      <c r="F8078" s="6">
        <v>0</v>
      </c>
      <c r="G8078" s="6">
        <v>3</v>
      </c>
      <c r="H8078" s="6" t="s">
        <v>11</v>
      </c>
      <c r="I8078" s="6" t="s">
        <v>5</v>
      </c>
      <c r="J8078" s="6">
        <v>7</v>
      </c>
      <c r="K8078" s="6" t="s">
        <v>10</v>
      </c>
      <c r="L8078" s="7">
        <v>318.45941099999999</v>
      </c>
    </row>
    <row r="8079" spans="4:12" x14ac:dyDescent="0.35">
      <c r="D8079" s="5">
        <v>134731</v>
      </c>
      <c r="E8079" s="6">
        <v>63</v>
      </c>
      <c r="F8079" s="6">
        <v>43</v>
      </c>
      <c r="G8079" s="6">
        <v>3</v>
      </c>
      <c r="H8079" s="6" t="s">
        <v>9</v>
      </c>
      <c r="I8079" s="6" t="s">
        <v>12</v>
      </c>
      <c r="J8079" s="6">
        <v>14</v>
      </c>
      <c r="K8079" s="6" t="s">
        <v>10</v>
      </c>
      <c r="L8079" s="7">
        <v>200.34853129999999</v>
      </c>
    </row>
    <row r="8080" spans="4:12" x14ac:dyDescent="0.35">
      <c r="D8080" s="5">
        <v>197502</v>
      </c>
      <c r="E8080" s="6">
        <v>27</v>
      </c>
      <c r="F8080" s="6" t="s">
        <v>14</v>
      </c>
      <c r="G8080" s="6">
        <v>3</v>
      </c>
      <c r="H8080" s="6" t="s">
        <v>9</v>
      </c>
      <c r="I8080" s="6" t="s">
        <v>5</v>
      </c>
      <c r="J8080" s="6">
        <v>4</v>
      </c>
      <c r="K8080" s="6" t="s">
        <v>10</v>
      </c>
      <c r="L8080" s="7">
        <v>402.14857890000002</v>
      </c>
    </row>
    <row r="8081" spans="4:12" x14ac:dyDescent="0.35">
      <c r="D8081" s="5">
        <v>157713</v>
      </c>
      <c r="E8081" s="6">
        <v>49</v>
      </c>
      <c r="F8081" s="6">
        <v>28</v>
      </c>
      <c r="G8081" s="6">
        <v>3</v>
      </c>
      <c r="H8081" s="6" t="s">
        <v>9</v>
      </c>
      <c r="I8081" s="6" t="s">
        <v>12</v>
      </c>
      <c r="J8081" s="6">
        <v>13</v>
      </c>
      <c r="K8081" s="6" t="s">
        <v>10</v>
      </c>
      <c r="L8081" s="7">
        <v>177.90256360000001</v>
      </c>
    </row>
    <row r="8082" spans="4:12" x14ac:dyDescent="0.35">
      <c r="D8082" s="5">
        <v>188774</v>
      </c>
      <c r="E8082" s="6">
        <v>61</v>
      </c>
      <c r="F8082" s="6">
        <v>42</v>
      </c>
      <c r="G8082" s="6">
        <v>3</v>
      </c>
      <c r="H8082" s="6" t="s">
        <v>11</v>
      </c>
      <c r="I8082" s="6" t="s">
        <v>5</v>
      </c>
      <c r="J8082" s="6">
        <v>5</v>
      </c>
      <c r="K8082" s="6" t="s">
        <v>10</v>
      </c>
      <c r="L8082" s="7">
        <v>42.797303560000003</v>
      </c>
    </row>
    <row r="8083" spans="4:12" x14ac:dyDescent="0.35">
      <c r="D8083" s="5">
        <v>104653</v>
      </c>
      <c r="E8083" s="6">
        <v>27</v>
      </c>
      <c r="F8083" s="6">
        <v>8</v>
      </c>
      <c r="G8083" s="6">
        <v>3</v>
      </c>
      <c r="H8083" s="6" t="s">
        <v>9</v>
      </c>
      <c r="I8083" s="6" t="s">
        <v>5</v>
      </c>
      <c r="J8083" s="6">
        <v>3</v>
      </c>
      <c r="K8083" s="6" t="s">
        <v>10</v>
      </c>
      <c r="L8083" s="7">
        <v>460.27828490000002</v>
      </c>
    </row>
    <row r="8084" spans="4:12" x14ac:dyDescent="0.35">
      <c r="D8084" s="5">
        <v>181044</v>
      </c>
      <c r="E8084" s="6">
        <v>70</v>
      </c>
      <c r="F8084" s="6">
        <v>51</v>
      </c>
      <c r="G8084" s="6">
        <v>3</v>
      </c>
      <c r="H8084" s="6" t="s">
        <v>9</v>
      </c>
      <c r="I8084" s="6" t="s">
        <v>5</v>
      </c>
      <c r="J8084" s="6">
        <v>3</v>
      </c>
      <c r="K8084" s="6" t="s">
        <v>10</v>
      </c>
      <c r="L8084" s="7">
        <v>260.24747939999997</v>
      </c>
    </row>
    <row r="8085" spans="4:12" x14ac:dyDescent="0.35">
      <c r="D8085" s="5">
        <v>135502</v>
      </c>
      <c r="E8085" s="6">
        <v>59</v>
      </c>
      <c r="F8085" s="6">
        <v>39</v>
      </c>
      <c r="G8085" s="6">
        <v>3</v>
      </c>
      <c r="H8085" s="6" t="s">
        <v>9</v>
      </c>
      <c r="I8085" s="6" t="s">
        <v>12</v>
      </c>
      <c r="J8085" s="6">
        <v>13</v>
      </c>
      <c r="K8085" s="6" t="s">
        <v>10</v>
      </c>
      <c r="L8085" s="7">
        <v>268.78533820000001</v>
      </c>
    </row>
    <row r="8086" spans="4:12" x14ac:dyDescent="0.35">
      <c r="D8086" s="5">
        <v>104616</v>
      </c>
      <c r="E8086" s="6">
        <v>22</v>
      </c>
      <c r="F8086" s="6">
        <v>4</v>
      </c>
      <c r="G8086" s="6">
        <v>3</v>
      </c>
      <c r="H8086" s="6" t="s">
        <v>9</v>
      </c>
      <c r="I8086" s="6" t="s">
        <v>5</v>
      </c>
      <c r="J8086" s="6">
        <v>11</v>
      </c>
      <c r="K8086" s="6" t="s">
        <v>10</v>
      </c>
      <c r="L8086" s="7">
        <v>145.02653330000001</v>
      </c>
    </row>
    <row r="8087" spans="4:12" x14ac:dyDescent="0.35">
      <c r="D8087" s="5">
        <v>102876</v>
      </c>
      <c r="E8087" s="6">
        <v>16</v>
      </c>
      <c r="F8087" s="6">
        <v>0</v>
      </c>
      <c r="G8087" s="6">
        <v>3</v>
      </c>
      <c r="H8087" s="6" t="s">
        <v>9</v>
      </c>
      <c r="I8087" s="6" t="s">
        <v>12</v>
      </c>
      <c r="J8087" s="6">
        <v>7</v>
      </c>
      <c r="K8087" s="6" t="s">
        <v>13</v>
      </c>
      <c r="L8087" s="7">
        <v>1083.622202</v>
      </c>
    </row>
    <row r="8088" spans="4:12" x14ac:dyDescent="0.35">
      <c r="D8088" s="5">
        <v>105146</v>
      </c>
      <c r="E8088" s="6">
        <v>128</v>
      </c>
      <c r="F8088" s="6">
        <v>1</v>
      </c>
      <c r="G8088" s="6">
        <v>3</v>
      </c>
      <c r="H8088" s="6" t="s">
        <v>11</v>
      </c>
      <c r="I8088" s="6" t="s">
        <v>5</v>
      </c>
      <c r="J8088" s="6">
        <v>12</v>
      </c>
      <c r="K8088" s="6" t="s">
        <v>10</v>
      </c>
      <c r="L8088" s="7">
        <v>410.76098100000002</v>
      </c>
    </row>
    <row r="8089" spans="4:12" x14ac:dyDescent="0.35">
      <c r="D8089" s="5">
        <v>132771</v>
      </c>
      <c r="E8089" s="6">
        <v>20</v>
      </c>
      <c r="F8089" s="6">
        <v>1</v>
      </c>
      <c r="G8089" s="6">
        <v>3</v>
      </c>
      <c r="H8089" s="6" t="s">
        <v>9</v>
      </c>
      <c r="I8089" s="6" t="s">
        <v>12</v>
      </c>
      <c r="J8089" s="6">
        <v>8</v>
      </c>
      <c r="K8089" s="6" t="s">
        <v>13</v>
      </c>
      <c r="L8089" s="7">
        <v>861.00005699999997</v>
      </c>
    </row>
    <row r="8090" spans="4:12" x14ac:dyDescent="0.35">
      <c r="D8090" s="5">
        <v>134545</v>
      </c>
      <c r="E8090" s="6">
        <v>67</v>
      </c>
      <c r="F8090" s="6">
        <v>50</v>
      </c>
      <c r="G8090" s="6">
        <v>3</v>
      </c>
      <c r="H8090" s="6" t="s">
        <v>9</v>
      </c>
      <c r="I8090" s="6" t="s">
        <v>5</v>
      </c>
      <c r="J8090" s="6">
        <v>6</v>
      </c>
      <c r="K8090" s="6" t="s">
        <v>10</v>
      </c>
      <c r="L8090" s="7">
        <v>58.741998989999999</v>
      </c>
    </row>
    <row r="8091" spans="4:12" x14ac:dyDescent="0.35">
      <c r="D8091" s="5">
        <v>162923</v>
      </c>
      <c r="E8091" s="6">
        <v>63</v>
      </c>
      <c r="F8091" s="6">
        <v>45</v>
      </c>
      <c r="G8091" s="6">
        <v>3</v>
      </c>
      <c r="H8091" s="6" t="s">
        <v>11</v>
      </c>
      <c r="I8091" s="6" t="s">
        <v>5</v>
      </c>
      <c r="J8091" s="6">
        <v>2</v>
      </c>
      <c r="K8091" s="6" t="s">
        <v>10</v>
      </c>
      <c r="L8091" s="7">
        <v>452.30148159999999</v>
      </c>
    </row>
    <row r="8092" spans="4:12" x14ac:dyDescent="0.35">
      <c r="D8092" s="5">
        <v>182167</v>
      </c>
      <c r="E8092" s="6">
        <v>58</v>
      </c>
      <c r="F8092" s="6">
        <v>38</v>
      </c>
      <c r="G8092" s="6">
        <v>3</v>
      </c>
      <c r="H8092" s="6" t="s">
        <v>9</v>
      </c>
      <c r="I8092" s="6" t="s">
        <v>5</v>
      </c>
      <c r="J8092" s="6">
        <v>6</v>
      </c>
      <c r="K8092" s="6" t="s">
        <v>10</v>
      </c>
      <c r="L8092" s="7">
        <v>346.76035339999999</v>
      </c>
    </row>
    <row r="8093" spans="4:12" x14ac:dyDescent="0.35">
      <c r="D8093" s="5">
        <v>116208</v>
      </c>
      <c r="E8093" s="6">
        <v>45</v>
      </c>
      <c r="F8093" s="6">
        <v>27</v>
      </c>
      <c r="G8093" s="6">
        <v>3</v>
      </c>
      <c r="H8093" s="6" t="s">
        <v>11</v>
      </c>
      <c r="I8093" s="6" t="s">
        <v>12</v>
      </c>
      <c r="J8093" s="6">
        <v>5</v>
      </c>
      <c r="K8093" s="6" t="s">
        <v>13</v>
      </c>
      <c r="L8093" s="7">
        <v>665.64106489999995</v>
      </c>
    </row>
    <row r="8094" spans="4:12" x14ac:dyDescent="0.35">
      <c r="D8094" s="5">
        <v>125806</v>
      </c>
      <c r="E8094" s="6">
        <v>70</v>
      </c>
      <c r="F8094" s="6">
        <v>49</v>
      </c>
      <c r="G8094" s="6">
        <v>3</v>
      </c>
      <c r="H8094" s="6" t="s">
        <v>9</v>
      </c>
      <c r="I8094" s="6" t="s">
        <v>12</v>
      </c>
      <c r="J8094" s="6">
        <v>9</v>
      </c>
      <c r="K8094" s="6" t="s">
        <v>10</v>
      </c>
      <c r="L8094" s="7">
        <v>99.227459319999994</v>
      </c>
    </row>
    <row r="8095" spans="4:12" x14ac:dyDescent="0.35">
      <c r="D8095" s="5">
        <v>139612</v>
      </c>
      <c r="E8095" s="6">
        <v>16</v>
      </c>
      <c r="F8095" s="6" t="s">
        <v>14</v>
      </c>
      <c r="G8095" s="6">
        <v>3</v>
      </c>
      <c r="H8095" s="6" t="s">
        <v>11</v>
      </c>
      <c r="I8095" s="6" t="s">
        <v>12</v>
      </c>
      <c r="J8095" s="6">
        <v>15</v>
      </c>
      <c r="K8095" s="6" t="s">
        <v>10</v>
      </c>
      <c r="L8095" s="7">
        <v>242.7266242</v>
      </c>
    </row>
    <row r="8096" spans="4:12" x14ac:dyDescent="0.35">
      <c r="D8096" s="5">
        <v>124324</v>
      </c>
      <c r="E8096" s="6">
        <v>23</v>
      </c>
      <c r="F8096" s="6">
        <v>5</v>
      </c>
      <c r="G8096" s="6">
        <v>3</v>
      </c>
      <c r="H8096" s="6" t="s">
        <v>11</v>
      </c>
      <c r="I8096" s="6" t="s">
        <v>12</v>
      </c>
      <c r="J8096" s="6">
        <v>13</v>
      </c>
      <c r="K8096" s="6" t="s">
        <v>10</v>
      </c>
      <c r="L8096" s="7">
        <v>349.2956825</v>
      </c>
    </row>
    <row r="8097" spans="4:12" x14ac:dyDescent="0.35">
      <c r="D8097" s="5">
        <v>193623</v>
      </c>
      <c r="E8097" s="6">
        <v>58</v>
      </c>
      <c r="F8097" s="6">
        <v>40</v>
      </c>
      <c r="G8097" s="6">
        <v>3</v>
      </c>
      <c r="H8097" s="6" t="s">
        <v>11</v>
      </c>
      <c r="I8097" s="6" t="s">
        <v>5</v>
      </c>
      <c r="J8097" s="6">
        <v>4</v>
      </c>
      <c r="K8097" s="6" t="s">
        <v>13</v>
      </c>
      <c r="L8097" s="7">
        <v>601.77484749999996</v>
      </c>
    </row>
    <row r="8098" spans="4:12" x14ac:dyDescent="0.35">
      <c r="D8098" s="5">
        <v>178818</v>
      </c>
      <c r="E8098" s="6">
        <v>5</v>
      </c>
      <c r="F8098" s="6">
        <v>29</v>
      </c>
      <c r="G8098" s="6">
        <v>3</v>
      </c>
      <c r="H8098" s="6" t="s">
        <v>11</v>
      </c>
      <c r="I8098" s="6" t="s">
        <v>5</v>
      </c>
      <c r="J8098" s="6">
        <v>10</v>
      </c>
      <c r="K8098" s="6" t="s">
        <v>10</v>
      </c>
      <c r="L8098" s="7">
        <v>269.41135539999999</v>
      </c>
    </row>
    <row r="8099" spans="4:12" x14ac:dyDescent="0.35">
      <c r="D8099" s="5">
        <v>160360</v>
      </c>
      <c r="E8099" s="6">
        <v>24</v>
      </c>
      <c r="F8099" s="6">
        <v>7</v>
      </c>
      <c r="G8099" s="6">
        <v>3</v>
      </c>
      <c r="H8099" s="6" t="s">
        <v>11</v>
      </c>
      <c r="I8099" s="6" t="s">
        <v>5</v>
      </c>
      <c r="J8099" s="6">
        <v>13</v>
      </c>
      <c r="K8099" s="6" t="s">
        <v>10</v>
      </c>
      <c r="L8099" s="7">
        <v>360.2741388</v>
      </c>
    </row>
    <row r="8100" spans="4:12" x14ac:dyDescent="0.35">
      <c r="D8100" s="5">
        <v>151449</v>
      </c>
      <c r="E8100" s="6">
        <v>19</v>
      </c>
      <c r="F8100" s="6">
        <v>2</v>
      </c>
      <c r="G8100" s="6">
        <v>3</v>
      </c>
      <c r="H8100" s="6" t="s">
        <v>11</v>
      </c>
      <c r="I8100" s="6" t="s">
        <v>5</v>
      </c>
      <c r="J8100" s="6">
        <v>7</v>
      </c>
      <c r="K8100" s="6" t="s">
        <v>10</v>
      </c>
      <c r="L8100" s="7">
        <v>348.5274268</v>
      </c>
    </row>
    <row r="8101" spans="4:12" x14ac:dyDescent="0.35">
      <c r="D8101" s="5">
        <v>134303</v>
      </c>
      <c r="E8101" s="6">
        <v>27</v>
      </c>
      <c r="F8101" s="6">
        <v>9</v>
      </c>
      <c r="G8101" s="6">
        <v>3</v>
      </c>
      <c r="H8101" s="6" t="s">
        <v>11</v>
      </c>
      <c r="I8101" s="6" t="s">
        <v>12</v>
      </c>
      <c r="J8101" s="6">
        <v>9</v>
      </c>
      <c r="K8101" s="6" t="s">
        <v>10</v>
      </c>
      <c r="L8101" s="7">
        <v>423.31462690000001</v>
      </c>
    </row>
    <row r="8102" spans="4:12" x14ac:dyDescent="0.35">
      <c r="D8102" s="5">
        <v>154559</v>
      </c>
      <c r="E8102" s="6">
        <v>60</v>
      </c>
      <c r="F8102" s="6">
        <v>43</v>
      </c>
      <c r="G8102" s="6">
        <v>3</v>
      </c>
      <c r="H8102" s="6" t="s">
        <v>11</v>
      </c>
      <c r="I8102" s="6" t="s">
        <v>12</v>
      </c>
      <c r="J8102" s="6">
        <v>4</v>
      </c>
      <c r="K8102" s="6" t="s">
        <v>10</v>
      </c>
      <c r="L8102" s="7">
        <v>219.8676949</v>
      </c>
    </row>
    <row r="8103" spans="4:12" x14ac:dyDescent="0.35">
      <c r="D8103" s="5">
        <v>160743</v>
      </c>
      <c r="E8103" s="6">
        <v>61</v>
      </c>
      <c r="F8103" s="6">
        <v>41</v>
      </c>
      <c r="G8103" s="6">
        <v>3</v>
      </c>
      <c r="H8103" s="6" t="s">
        <v>9</v>
      </c>
      <c r="I8103" s="6" t="s">
        <v>12</v>
      </c>
      <c r="J8103" s="6">
        <v>12</v>
      </c>
      <c r="K8103" s="6" t="s">
        <v>10</v>
      </c>
      <c r="L8103" s="7">
        <v>41.557161010000002</v>
      </c>
    </row>
    <row r="8104" spans="4:12" x14ac:dyDescent="0.35">
      <c r="D8104" s="5">
        <v>163468</v>
      </c>
      <c r="E8104" s="6">
        <v>16</v>
      </c>
      <c r="F8104" s="6" t="s">
        <v>14</v>
      </c>
      <c r="G8104" s="6">
        <v>3</v>
      </c>
      <c r="H8104" s="6" t="s">
        <v>11</v>
      </c>
      <c r="I8104" s="6" t="s">
        <v>5</v>
      </c>
      <c r="J8104" s="6">
        <v>11</v>
      </c>
      <c r="K8104" s="6" t="s">
        <v>10</v>
      </c>
      <c r="L8104" s="7">
        <v>85.881227899999999</v>
      </c>
    </row>
    <row r="8105" spans="4:12" x14ac:dyDescent="0.35">
      <c r="D8105" s="5">
        <v>196570</v>
      </c>
      <c r="E8105" s="6">
        <v>18</v>
      </c>
      <c r="F8105" s="6">
        <v>0</v>
      </c>
      <c r="G8105" s="6">
        <v>3</v>
      </c>
      <c r="H8105" s="6" t="s">
        <v>9</v>
      </c>
      <c r="I8105" s="6" t="s">
        <v>5</v>
      </c>
      <c r="J8105" s="6">
        <v>13</v>
      </c>
      <c r="K8105" s="6" t="s">
        <v>10</v>
      </c>
      <c r="L8105" s="7">
        <v>278.4743325</v>
      </c>
    </row>
    <row r="8106" spans="4:12" x14ac:dyDescent="0.35">
      <c r="D8106" s="5">
        <v>102197</v>
      </c>
      <c r="E8106" s="6">
        <v>37</v>
      </c>
      <c r="F8106" s="6" t="s">
        <v>14</v>
      </c>
      <c r="G8106" s="6">
        <v>3</v>
      </c>
      <c r="H8106" s="6" t="s">
        <v>9</v>
      </c>
      <c r="I8106" s="6" t="s">
        <v>5</v>
      </c>
      <c r="J8106" s="6">
        <v>7</v>
      </c>
      <c r="K8106" s="6" t="s">
        <v>10</v>
      </c>
      <c r="L8106" s="7">
        <v>337.45218180000001</v>
      </c>
    </row>
    <row r="8107" spans="4:12" x14ac:dyDescent="0.35">
      <c r="D8107" s="5">
        <v>150046</v>
      </c>
      <c r="E8107" s="6">
        <v>17</v>
      </c>
      <c r="F8107" s="6">
        <v>0</v>
      </c>
      <c r="G8107" s="6">
        <v>3</v>
      </c>
      <c r="H8107" s="6" t="s">
        <v>9</v>
      </c>
      <c r="I8107" s="6" t="s">
        <v>12</v>
      </c>
      <c r="J8107" s="6">
        <v>1</v>
      </c>
      <c r="K8107" s="6" t="s">
        <v>13</v>
      </c>
      <c r="L8107" s="7">
        <v>720.99941100000001</v>
      </c>
    </row>
    <row r="8108" spans="4:12" x14ac:dyDescent="0.35">
      <c r="D8108" s="5">
        <v>118686</v>
      </c>
      <c r="E8108" s="6">
        <v>54</v>
      </c>
      <c r="F8108" s="6">
        <v>33</v>
      </c>
      <c r="G8108" s="6">
        <v>3</v>
      </c>
      <c r="H8108" s="6" t="s">
        <v>9</v>
      </c>
      <c r="I8108" s="6" t="s">
        <v>12</v>
      </c>
      <c r="J8108" s="6">
        <v>14</v>
      </c>
      <c r="K8108" s="6" t="s">
        <v>10</v>
      </c>
      <c r="L8108" s="7">
        <v>173.5506182</v>
      </c>
    </row>
    <row r="8109" spans="4:12" x14ac:dyDescent="0.35">
      <c r="D8109" s="5">
        <v>191272</v>
      </c>
      <c r="E8109" s="6">
        <v>41</v>
      </c>
      <c r="F8109" s="6">
        <v>20</v>
      </c>
      <c r="G8109" s="6">
        <v>3</v>
      </c>
      <c r="H8109" s="6" t="s">
        <v>11</v>
      </c>
      <c r="I8109" s="6" t="s">
        <v>12</v>
      </c>
      <c r="J8109" s="6">
        <v>9</v>
      </c>
      <c r="K8109" s="6" t="s">
        <v>10</v>
      </c>
      <c r="L8109" s="7">
        <v>372.51683070000001</v>
      </c>
    </row>
    <row r="8110" spans="4:12" x14ac:dyDescent="0.35">
      <c r="D8110" s="5">
        <v>182756</v>
      </c>
      <c r="E8110" s="6">
        <v>33</v>
      </c>
      <c r="F8110" s="6">
        <v>16</v>
      </c>
      <c r="G8110" s="6">
        <v>3</v>
      </c>
      <c r="H8110" s="6" t="s">
        <v>9</v>
      </c>
      <c r="I8110" s="6" t="s">
        <v>5</v>
      </c>
      <c r="J8110" s="6">
        <v>7</v>
      </c>
      <c r="K8110" s="6" t="s">
        <v>10</v>
      </c>
      <c r="L8110" s="7">
        <v>338.53732450000001</v>
      </c>
    </row>
    <row r="8111" spans="4:12" x14ac:dyDescent="0.35">
      <c r="D8111" s="5">
        <v>149976</v>
      </c>
      <c r="E8111" s="6">
        <v>36</v>
      </c>
      <c r="F8111" s="6">
        <v>16</v>
      </c>
      <c r="G8111" s="6">
        <v>3</v>
      </c>
      <c r="H8111" s="6" t="s">
        <v>9</v>
      </c>
      <c r="I8111" s="6" t="s">
        <v>12</v>
      </c>
      <c r="J8111" s="6">
        <v>9</v>
      </c>
      <c r="K8111" s="6" t="s">
        <v>10</v>
      </c>
      <c r="L8111" s="7">
        <v>445.13267130000003</v>
      </c>
    </row>
    <row r="8112" spans="4:12" x14ac:dyDescent="0.35">
      <c r="D8112" s="5">
        <v>193094</v>
      </c>
      <c r="E8112" s="6">
        <v>43</v>
      </c>
      <c r="F8112" s="6">
        <v>26</v>
      </c>
      <c r="G8112" s="6">
        <v>3</v>
      </c>
      <c r="H8112" s="6" t="s">
        <v>11</v>
      </c>
      <c r="I8112" s="6" t="s">
        <v>5</v>
      </c>
      <c r="J8112" s="6">
        <v>9</v>
      </c>
      <c r="K8112" s="6" t="s">
        <v>10</v>
      </c>
      <c r="L8112" s="7">
        <v>338.66594020000002</v>
      </c>
    </row>
    <row r="8113" spans="4:12" x14ac:dyDescent="0.35">
      <c r="D8113" s="5">
        <v>176582</v>
      </c>
      <c r="E8113" s="6">
        <v>24</v>
      </c>
      <c r="F8113" s="6">
        <v>5</v>
      </c>
      <c r="G8113" s="6">
        <v>3</v>
      </c>
      <c r="H8113" s="6" t="s">
        <v>9</v>
      </c>
      <c r="I8113" s="6" t="s">
        <v>12</v>
      </c>
      <c r="J8113" s="6">
        <v>11</v>
      </c>
      <c r="K8113" s="6" t="s">
        <v>10</v>
      </c>
      <c r="L8113" s="7">
        <v>345.96254249999998</v>
      </c>
    </row>
    <row r="8114" spans="4:12" x14ac:dyDescent="0.35">
      <c r="D8114" s="5">
        <v>147105</v>
      </c>
      <c r="E8114" s="6">
        <v>25</v>
      </c>
      <c r="F8114" s="6">
        <v>7</v>
      </c>
      <c r="G8114" s="6">
        <v>3</v>
      </c>
      <c r="H8114" s="6" t="s">
        <v>9</v>
      </c>
      <c r="I8114" s="6" t="s">
        <v>5</v>
      </c>
      <c r="J8114" s="6">
        <v>15</v>
      </c>
      <c r="K8114" s="6" t="s">
        <v>13</v>
      </c>
      <c r="L8114" s="7">
        <v>591.33792359999995</v>
      </c>
    </row>
    <row r="8115" spans="4:12" x14ac:dyDescent="0.35">
      <c r="D8115" s="5">
        <v>183306</v>
      </c>
      <c r="E8115" s="6">
        <v>67</v>
      </c>
      <c r="F8115" s="6">
        <v>50</v>
      </c>
      <c r="G8115" s="6">
        <v>3</v>
      </c>
      <c r="H8115" s="6" t="s">
        <v>11</v>
      </c>
      <c r="I8115" s="6" t="s">
        <v>12</v>
      </c>
      <c r="J8115" s="6">
        <v>7</v>
      </c>
      <c r="K8115" s="6" t="s">
        <v>10</v>
      </c>
      <c r="L8115" s="7">
        <v>68.869722039999999</v>
      </c>
    </row>
    <row r="8116" spans="4:12" x14ac:dyDescent="0.35">
      <c r="D8116" s="5">
        <v>132719</v>
      </c>
      <c r="E8116" s="6">
        <v>22</v>
      </c>
      <c r="F8116" s="6">
        <v>4</v>
      </c>
      <c r="G8116" s="6">
        <v>3</v>
      </c>
      <c r="H8116" s="6" t="s">
        <v>11</v>
      </c>
      <c r="I8116" s="6" t="s">
        <v>12</v>
      </c>
      <c r="J8116" s="6">
        <v>13</v>
      </c>
      <c r="K8116" s="6" t="s">
        <v>10</v>
      </c>
      <c r="L8116" s="7">
        <v>451.47118699999999</v>
      </c>
    </row>
    <row r="8117" spans="4:12" x14ac:dyDescent="0.35">
      <c r="D8117" s="5">
        <v>157166</v>
      </c>
      <c r="E8117" s="6">
        <v>29</v>
      </c>
      <c r="F8117" s="6">
        <v>8</v>
      </c>
      <c r="G8117" s="6">
        <v>3</v>
      </c>
      <c r="H8117" s="6" t="s">
        <v>11</v>
      </c>
      <c r="I8117" s="6" t="s">
        <v>5</v>
      </c>
      <c r="J8117" s="6">
        <v>10</v>
      </c>
      <c r="K8117" s="6" t="s">
        <v>10</v>
      </c>
      <c r="L8117" s="7">
        <v>332.11952230000003</v>
      </c>
    </row>
    <row r="8118" spans="4:12" x14ac:dyDescent="0.35">
      <c r="D8118" s="5">
        <v>122151</v>
      </c>
      <c r="E8118" s="6">
        <v>28</v>
      </c>
      <c r="F8118" s="6">
        <v>7</v>
      </c>
      <c r="G8118" s="6">
        <v>3</v>
      </c>
      <c r="H8118" s="6" t="s">
        <v>11</v>
      </c>
      <c r="I8118" s="6" t="s">
        <v>5</v>
      </c>
      <c r="J8118" s="6">
        <v>14</v>
      </c>
      <c r="K8118" s="6" t="s">
        <v>10</v>
      </c>
      <c r="L8118" s="7">
        <v>114.51536</v>
      </c>
    </row>
    <row r="8119" spans="4:12" x14ac:dyDescent="0.35">
      <c r="D8119" s="5">
        <v>157849</v>
      </c>
      <c r="E8119" s="6">
        <v>40</v>
      </c>
      <c r="F8119" s="6">
        <v>20</v>
      </c>
      <c r="G8119" s="6">
        <v>3</v>
      </c>
      <c r="H8119" s="6" t="s">
        <v>11</v>
      </c>
      <c r="I8119" s="6" t="s">
        <v>5</v>
      </c>
      <c r="J8119" s="6">
        <v>2</v>
      </c>
      <c r="K8119" s="6" t="s">
        <v>10</v>
      </c>
      <c r="L8119" s="7">
        <v>449.29769570000002</v>
      </c>
    </row>
    <row r="8120" spans="4:12" x14ac:dyDescent="0.35">
      <c r="D8120" s="5">
        <v>129722</v>
      </c>
      <c r="E8120" s="6">
        <v>65</v>
      </c>
      <c r="F8120" s="6">
        <v>45</v>
      </c>
      <c r="G8120" s="6">
        <v>3</v>
      </c>
      <c r="H8120" s="6" t="s">
        <v>9</v>
      </c>
      <c r="I8120" s="6" t="s">
        <v>5</v>
      </c>
      <c r="J8120" s="6">
        <v>13</v>
      </c>
      <c r="K8120" s="6" t="s">
        <v>10</v>
      </c>
      <c r="L8120" s="7">
        <v>211.05506070000001</v>
      </c>
    </row>
    <row r="8121" spans="4:12" x14ac:dyDescent="0.35">
      <c r="D8121" s="5">
        <v>160356</v>
      </c>
      <c r="E8121" s="6">
        <v>34</v>
      </c>
      <c r="F8121" s="6">
        <v>14</v>
      </c>
      <c r="G8121" s="6">
        <v>3</v>
      </c>
      <c r="H8121" s="6" t="s">
        <v>9</v>
      </c>
      <c r="I8121" s="6" t="s">
        <v>12</v>
      </c>
      <c r="J8121" s="6">
        <v>1</v>
      </c>
      <c r="K8121" s="6" t="s">
        <v>10</v>
      </c>
      <c r="L8121" s="7">
        <v>481.46731790000001</v>
      </c>
    </row>
    <row r="8122" spans="4:12" x14ac:dyDescent="0.35">
      <c r="D8122" s="5">
        <v>159365</v>
      </c>
      <c r="E8122" s="6">
        <v>44</v>
      </c>
      <c r="F8122" s="6">
        <v>24</v>
      </c>
      <c r="G8122" s="6">
        <v>3</v>
      </c>
      <c r="H8122" s="6" t="s">
        <v>11</v>
      </c>
      <c r="I8122" s="6" t="s">
        <v>12</v>
      </c>
      <c r="J8122" s="6">
        <v>7</v>
      </c>
      <c r="K8122" s="6" t="s">
        <v>10</v>
      </c>
      <c r="L8122" s="7">
        <v>338.99073650000003</v>
      </c>
    </row>
    <row r="8123" spans="4:12" x14ac:dyDescent="0.35">
      <c r="D8123" s="5">
        <v>106461</v>
      </c>
      <c r="E8123" s="6">
        <v>24</v>
      </c>
      <c r="F8123" s="6">
        <v>7</v>
      </c>
      <c r="G8123" s="6">
        <v>3</v>
      </c>
      <c r="H8123" s="6" t="s">
        <v>9</v>
      </c>
      <c r="I8123" s="6" t="s">
        <v>12</v>
      </c>
      <c r="J8123" s="6">
        <v>12</v>
      </c>
      <c r="K8123" s="6" t="s">
        <v>13</v>
      </c>
      <c r="L8123" s="7">
        <v>859.24094749999995</v>
      </c>
    </row>
    <row r="8124" spans="4:12" x14ac:dyDescent="0.35">
      <c r="D8124" s="5">
        <v>144231</v>
      </c>
      <c r="E8124" s="6">
        <v>45</v>
      </c>
      <c r="F8124" s="6">
        <v>24</v>
      </c>
      <c r="G8124" s="6">
        <v>3</v>
      </c>
      <c r="H8124" s="6" t="s">
        <v>11</v>
      </c>
      <c r="I8124" s="6" t="s">
        <v>5</v>
      </c>
      <c r="J8124" s="6">
        <v>9</v>
      </c>
      <c r="K8124" s="6" t="s">
        <v>10</v>
      </c>
      <c r="L8124" s="7">
        <v>360.27326959999999</v>
      </c>
    </row>
    <row r="8125" spans="4:12" x14ac:dyDescent="0.35">
      <c r="D8125" s="5">
        <v>113156</v>
      </c>
      <c r="E8125" s="6">
        <v>17</v>
      </c>
      <c r="F8125" s="6">
        <v>0</v>
      </c>
      <c r="G8125" s="6">
        <v>3</v>
      </c>
      <c r="H8125" s="6" t="s">
        <v>9</v>
      </c>
      <c r="I8125" s="6" t="s">
        <v>12</v>
      </c>
      <c r="J8125" s="6">
        <v>14</v>
      </c>
      <c r="K8125" s="6" t="s">
        <v>13</v>
      </c>
      <c r="L8125" s="7">
        <v>628.89847780000002</v>
      </c>
    </row>
    <row r="8126" spans="4:12" x14ac:dyDescent="0.35">
      <c r="D8126" s="5">
        <v>110180</v>
      </c>
      <c r="E8126" s="6">
        <v>38</v>
      </c>
      <c r="F8126" s="6">
        <v>21</v>
      </c>
      <c r="G8126" s="6">
        <v>3</v>
      </c>
      <c r="H8126" s="6" t="s">
        <v>9</v>
      </c>
      <c r="I8126" s="6" t="s">
        <v>5</v>
      </c>
      <c r="J8126" s="6">
        <v>9</v>
      </c>
      <c r="K8126" s="6" t="s">
        <v>10</v>
      </c>
      <c r="L8126" s="7">
        <v>370.6445233</v>
      </c>
    </row>
    <row r="8127" spans="4:12" x14ac:dyDescent="0.35">
      <c r="D8127" s="5">
        <v>188979</v>
      </c>
      <c r="E8127" s="6">
        <v>23</v>
      </c>
      <c r="F8127" s="6">
        <v>6</v>
      </c>
      <c r="G8127" s="6">
        <v>3</v>
      </c>
      <c r="H8127" s="6" t="s">
        <v>9</v>
      </c>
      <c r="I8127" s="6" t="s">
        <v>12</v>
      </c>
      <c r="J8127" s="6">
        <v>7</v>
      </c>
      <c r="K8127" s="6" t="s">
        <v>13</v>
      </c>
      <c r="L8127" s="7">
        <v>647.17416849999995</v>
      </c>
    </row>
    <row r="8128" spans="4:12" x14ac:dyDescent="0.35">
      <c r="D8128" s="5">
        <v>188739</v>
      </c>
      <c r="E8128" s="6">
        <v>46</v>
      </c>
      <c r="F8128" s="6">
        <v>25</v>
      </c>
      <c r="G8128" s="6">
        <v>3</v>
      </c>
      <c r="H8128" s="6" t="s">
        <v>11</v>
      </c>
      <c r="I8128" s="6" t="s">
        <v>5</v>
      </c>
      <c r="J8128" s="6">
        <v>1</v>
      </c>
      <c r="K8128" s="6" t="s">
        <v>10</v>
      </c>
      <c r="L8128" s="7">
        <v>462.12026539999999</v>
      </c>
    </row>
    <row r="8129" spans="4:12" x14ac:dyDescent="0.35">
      <c r="D8129" s="5">
        <v>139123</v>
      </c>
      <c r="E8129" s="6">
        <v>61</v>
      </c>
      <c r="F8129" s="6">
        <v>41</v>
      </c>
      <c r="G8129" s="6">
        <v>3</v>
      </c>
      <c r="H8129" s="6" t="s">
        <v>11</v>
      </c>
      <c r="I8129" s="6" t="s">
        <v>5</v>
      </c>
      <c r="J8129" s="6">
        <v>12</v>
      </c>
      <c r="K8129" s="6" t="s">
        <v>10</v>
      </c>
      <c r="L8129" s="7">
        <v>200.5344542</v>
      </c>
    </row>
    <row r="8130" spans="4:12" x14ac:dyDescent="0.35">
      <c r="D8130" s="5">
        <v>133818</v>
      </c>
      <c r="E8130" s="6">
        <v>1</v>
      </c>
      <c r="F8130" s="6">
        <v>0</v>
      </c>
      <c r="G8130" s="6">
        <v>3</v>
      </c>
      <c r="H8130" s="6" t="s">
        <v>11</v>
      </c>
      <c r="I8130" s="6" t="s">
        <v>5</v>
      </c>
      <c r="J8130" s="6">
        <v>12</v>
      </c>
      <c r="K8130" s="6" t="s">
        <v>10</v>
      </c>
      <c r="L8130" s="7">
        <v>147.62784239999999</v>
      </c>
    </row>
    <row r="8131" spans="4:12" x14ac:dyDescent="0.35">
      <c r="D8131" s="5">
        <v>176878</v>
      </c>
      <c r="E8131" s="6">
        <v>42</v>
      </c>
      <c r="F8131" s="6">
        <v>23</v>
      </c>
      <c r="G8131" s="6">
        <v>3</v>
      </c>
      <c r="H8131" s="6" t="s">
        <v>11</v>
      </c>
      <c r="I8131" s="6" t="s">
        <v>5</v>
      </c>
      <c r="J8131" s="6">
        <v>6</v>
      </c>
      <c r="K8131" s="6" t="s">
        <v>10</v>
      </c>
      <c r="L8131" s="7">
        <v>351.98085909999998</v>
      </c>
    </row>
    <row r="8132" spans="4:12" x14ac:dyDescent="0.35">
      <c r="D8132" s="5">
        <v>117823</v>
      </c>
      <c r="E8132" s="6">
        <v>23</v>
      </c>
      <c r="F8132" s="6" t="s">
        <v>14</v>
      </c>
      <c r="G8132" s="6">
        <v>3</v>
      </c>
      <c r="H8132" s="6" t="s">
        <v>9</v>
      </c>
      <c r="I8132" s="6" t="s">
        <v>12</v>
      </c>
      <c r="J8132" s="6">
        <v>7</v>
      </c>
      <c r="K8132" s="6" t="s">
        <v>13</v>
      </c>
      <c r="L8132" s="7">
        <v>1154.024463</v>
      </c>
    </row>
    <row r="8133" spans="4:12" x14ac:dyDescent="0.35">
      <c r="D8133" s="5">
        <v>137279</v>
      </c>
      <c r="E8133" s="6">
        <v>45</v>
      </c>
      <c r="F8133" s="6">
        <v>24</v>
      </c>
      <c r="G8133" s="6">
        <v>3</v>
      </c>
      <c r="H8133" s="6" t="s">
        <v>11</v>
      </c>
      <c r="I8133" s="6" t="s">
        <v>5</v>
      </c>
      <c r="J8133" s="6">
        <v>14</v>
      </c>
      <c r="K8133" s="6" t="s">
        <v>10</v>
      </c>
      <c r="L8133" s="7">
        <v>347.77109419999999</v>
      </c>
    </row>
    <row r="8134" spans="4:12" x14ac:dyDescent="0.35">
      <c r="D8134" s="5">
        <v>108566</v>
      </c>
      <c r="E8134" s="6">
        <v>27</v>
      </c>
      <c r="F8134" s="6">
        <v>6</v>
      </c>
      <c r="G8134" s="6">
        <v>3</v>
      </c>
      <c r="H8134" s="6" t="s">
        <v>11</v>
      </c>
      <c r="I8134" s="6" t="s">
        <v>12</v>
      </c>
      <c r="J8134" s="6">
        <v>6</v>
      </c>
      <c r="K8134" s="6" t="s">
        <v>10</v>
      </c>
      <c r="L8134" s="7">
        <v>456.0590024</v>
      </c>
    </row>
    <row r="8135" spans="4:12" x14ac:dyDescent="0.35">
      <c r="D8135" s="5">
        <v>196516</v>
      </c>
      <c r="E8135" s="6">
        <v>19</v>
      </c>
      <c r="F8135" s="6">
        <v>1</v>
      </c>
      <c r="G8135" s="6">
        <v>3</v>
      </c>
      <c r="H8135" s="6" t="s">
        <v>9</v>
      </c>
      <c r="I8135" s="6" t="s">
        <v>5</v>
      </c>
      <c r="J8135" s="6">
        <v>14</v>
      </c>
      <c r="K8135" s="6" t="s">
        <v>10</v>
      </c>
      <c r="L8135" s="7">
        <v>463.11032080000001</v>
      </c>
    </row>
    <row r="8136" spans="4:12" x14ac:dyDescent="0.35">
      <c r="D8136" s="5">
        <v>140672</v>
      </c>
      <c r="E8136" s="6">
        <v>62</v>
      </c>
      <c r="F8136" s="6">
        <v>44</v>
      </c>
      <c r="G8136" s="6">
        <v>3</v>
      </c>
      <c r="H8136" s="6" t="s">
        <v>11</v>
      </c>
      <c r="I8136" s="6" t="s">
        <v>5</v>
      </c>
      <c r="J8136" s="6">
        <v>11</v>
      </c>
      <c r="K8136" s="6" t="s">
        <v>10</v>
      </c>
      <c r="L8136" s="7">
        <v>234.91400329999999</v>
      </c>
    </row>
    <row r="8137" spans="4:12" x14ac:dyDescent="0.35">
      <c r="D8137" s="5">
        <v>178277</v>
      </c>
      <c r="E8137" s="6">
        <v>34</v>
      </c>
      <c r="F8137" s="6">
        <v>14</v>
      </c>
      <c r="G8137" s="6">
        <v>3</v>
      </c>
      <c r="H8137" s="6" t="s">
        <v>11</v>
      </c>
      <c r="I8137" s="6" t="s">
        <v>12</v>
      </c>
      <c r="J8137" s="6">
        <v>0</v>
      </c>
      <c r="K8137" s="6" t="s">
        <v>13</v>
      </c>
      <c r="L8137" s="7">
        <v>840.42019059999996</v>
      </c>
    </row>
    <row r="8138" spans="4:12" x14ac:dyDescent="0.35">
      <c r="D8138" s="5">
        <v>169962</v>
      </c>
      <c r="E8138" s="6">
        <v>66</v>
      </c>
      <c r="F8138" s="6">
        <v>48</v>
      </c>
      <c r="G8138" s="6">
        <v>3</v>
      </c>
      <c r="H8138" s="6" t="s">
        <v>11</v>
      </c>
      <c r="I8138" s="6" t="s">
        <v>12</v>
      </c>
      <c r="J8138" s="6">
        <v>5</v>
      </c>
      <c r="K8138" s="6" t="s">
        <v>10</v>
      </c>
      <c r="L8138" s="7">
        <v>227.6529975</v>
      </c>
    </row>
    <row r="8139" spans="4:12" x14ac:dyDescent="0.35">
      <c r="D8139" s="5">
        <v>162477</v>
      </c>
      <c r="E8139" s="6">
        <v>108</v>
      </c>
      <c r="F8139" s="6">
        <v>47</v>
      </c>
      <c r="G8139" s="6">
        <v>3</v>
      </c>
      <c r="H8139" s="6" t="s">
        <v>11</v>
      </c>
      <c r="I8139" s="6" t="s">
        <v>12</v>
      </c>
      <c r="J8139" s="6">
        <v>2</v>
      </c>
      <c r="K8139" s="6" t="s">
        <v>13</v>
      </c>
      <c r="L8139" s="7">
        <v>529.59245039999996</v>
      </c>
    </row>
    <row r="8140" spans="4:12" x14ac:dyDescent="0.35">
      <c r="D8140" s="5">
        <v>115364</v>
      </c>
      <c r="E8140" s="6">
        <v>65</v>
      </c>
      <c r="F8140" s="6">
        <v>44</v>
      </c>
      <c r="G8140" s="6">
        <v>3</v>
      </c>
      <c r="H8140" s="6" t="s">
        <v>11</v>
      </c>
      <c r="I8140" s="6" t="s">
        <v>5</v>
      </c>
      <c r="J8140" s="6">
        <v>2</v>
      </c>
      <c r="K8140" s="6" t="s">
        <v>10</v>
      </c>
      <c r="L8140" s="7">
        <v>255.58047819999999</v>
      </c>
    </row>
    <row r="8141" spans="4:12" x14ac:dyDescent="0.35">
      <c r="D8141" s="5">
        <v>197138</v>
      </c>
      <c r="E8141" s="6">
        <v>49</v>
      </c>
      <c r="F8141" s="6">
        <v>31</v>
      </c>
      <c r="G8141" s="6">
        <v>3</v>
      </c>
      <c r="H8141" s="6" t="s">
        <v>9</v>
      </c>
      <c r="I8141" s="6" t="s">
        <v>5</v>
      </c>
      <c r="J8141" s="6">
        <v>14</v>
      </c>
      <c r="K8141" s="6" t="s">
        <v>10</v>
      </c>
      <c r="L8141" s="7">
        <v>203.78295589999999</v>
      </c>
    </row>
    <row r="8142" spans="4:12" x14ac:dyDescent="0.35">
      <c r="D8142" s="5">
        <v>184381</v>
      </c>
      <c r="E8142" s="6">
        <v>50</v>
      </c>
      <c r="F8142" s="6">
        <v>33</v>
      </c>
      <c r="G8142" s="6">
        <v>3</v>
      </c>
      <c r="H8142" s="6" t="s">
        <v>9</v>
      </c>
      <c r="I8142" s="6" t="s">
        <v>5</v>
      </c>
      <c r="J8142" s="6">
        <v>12</v>
      </c>
      <c r="K8142" s="6" t="s">
        <v>10</v>
      </c>
      <c r="L8142" s="7">
        <v>305.85631100000001</v>
      </c>
    </row>
    <row r="8143" spans="4:12" x14ac:dyDescent="0.35">
      <c r="D8143" s="5">
        <v>159702</v>
      </c>
      <c r="E8143" s="6">
        <v>63</v>
      </c>
      <c r="F8143" s="6">
        <v>45</v>
      </c>
      <c r="G8143" s="6">
        <v>3</v>
      </c>
      <c r="H8143" s="6" t="s">
        <v>9</v>
      </c>
      <c r="I8143" s="6" t="s">
        <v>12</v>
      </c>
      <c r="J8143" s="6">
        <v>8</v>
      </c>
      <c r="K8143" s="6" t="s">
        <v>10</v>
      </c>
      <c r="L8143" s="7">
        <v>273.23187519999999</v>
      </c>
    </row>
    <row r="8144" spans="4:12" x14ac:dyDescent="0.35">
      <c r="D8144" s="5">
        <v>116640</v>
      </c>
      <c r="E8144" s="6">
        <v>23</v>
      </c>
      <c r="F8144" s="6">
        <v>4</v>
      </c>
      <c r="G8144" s="6">
        <v>3</v>
      </c>
      <c r="H8144" s="6" t="s">
        <v>9</v>
      </c>
      <c r="I8144" s="6" t="s">
        <v>5</v>
      </c>
      <c r="J8144" s="6">
        <v>12</v>
      </c>
      <c r="K8144" s="6" t="s">
        <v>10</v>
      </c>
      <c r="L8144" s="7">
        <v>181.55652900000001</v>
      </c>
    </row>
    <row r="8145" spans="4:12" x14ac:dyDescent="0.35">
      <c r="D8145" s="5">
        <v>138717</v>
      </c>
      <c r="E8145" s="6">
        <v>17</v>
      </c>
      <c r="F8145" s="6">
        <v>0</v>
      </c>
      <c r="G8145" s="6">
        <v>3</v>
      </c>
      <c r="H8145" s="6" t="s">
        <v>11</v>
      </c>
      <c r="I8145" s="6" t="s">
        <v>5</v>
      </c>
      <c r="J8145" s="6">
        <v>12</v>
      </c>
      <c r="K8145" s="6" t="s">
        <v>10</v>
      </c>
      <c r="L8145" s="7">
        <v>245.8145155</v>
      </c>
    </row>
    <row r="8146" spans="4:12" x14ac:dyDescent="0.35">
      <c r="D8146" s="5">
        <v>165452</v>
      </c>
      <c r="E8146" s="6">
        <v>22</v>
      </c>
      <c r="F8146" s="6">
        <v>5</v>
      </c>
      <c r="G8146" s="6">
        <v>3</v>
      </c>
      <c r="H8146" s="6" t="s">
        <v>11</v>
      </c>
      <c r="I8146" s="6" t="s">
        <v>5</v>
      </c>
      <c r="J8146" s="6">
        <v>9</v>
      </c>
      <c r="K8146" s="6" t="s">
        <v>10</v>
      </c>
      <c r="L8146" s="7">
        <v>414.60554350000001</v>
      </c>
    </row>
    <row r="8147" spans="4:12" x14ac:dyDescent="0.35">
      <c r="D8147" s="5">
        <v>170850</v>
      </c>
      <c r="E8147" s="6">
        <v>70</v>
      </c>
      <c r="F8147" s="6">
        <v>53</v>
      </c>
      <c r="G8147" s="6">
        <v>3</v>
      </c>
      <c r="H8147" s="6" t="s">
        <v>9</v>
      </c>
      <c r="I8147" s="6" t="s">
        <v>12</v>
      </c>
      <c r="J8147" s="6">
        <v>6</v>
      </c>
      <c r="K8147" s="6" t="s">
        <v>10</v>
      </c>
      <c r="L8147" s="7">
        <v>299.02645699999999</v>
      </c>
    </row>
    <row r="8148" spans="4:12" x14ac:dyDescent="0.35">
      <c r="D8148" s="5">
        <v>181456</v>
      </c>
      <c r="E8148" s="6">
        <v>19</v>
      </c>
      <c r="F8148" s="6">
        <v>1</v>
      </c>
      <c r="G8148" s="6">
        <v>3</v>
      </c>
      <c r="H8148" s="6" t="s">
        <v>9</v>
      </c>
      <c r="I8148" s="6" t="s">
        <v>12</v>
      </c>
      <c r="J8148" s="6">
        <v>4</v>
      </c>
      <c r="K8148" s="6" t="s">
        <v>13</v>
      </c>
      <c r="L8148" s="7">
        <v>1262.9267070000001</v>
      </c>
    </row>
    <row r="8149" spans="4:12" x14ac:dyDescent="0.35">
      <c r="D8149" s="5">
        <v>118179</v>
      </c>
      <c r="E8149" s="6">
        <v>61</v>
      </c>
      <c r="F8149" s="6">
        <v>43</v>
      </c>
      <c r="G8149" s="6">
        <v>3</v>
      </c>
      <c r="H8149" s="6" t="s">
        <v>11</v>
      </c>
      <c r="I8149" s="6" t="s">
        <v>5</v>
      </c>
      <c r="J8149" s="6">
        <v>3</v>
      </c>
      <c r="K8149" s="6" t="s">
        <v>10</v>
      </c>
      <c r="L8149" s="7">
        <v>383.35883360000003</v>
      </c>
    </row>
    <row r="8150" spans="4:12" x14ac:dyDescent="0.35">
      <c r="D8150" s="5">
        <v>132925</v>
      </c>
      <c r="E8150" s="6">
        <v>60</v>
      </c>
      <c r="F8150" s="6">
        <v>41</v>
      </c>
      <c r="G8150" s="6">
        <v>3</v>
      </c>
      <c r="H8150" s="6" t="s">
        <v>9</v>
      </c>
      <c r="I8150" s="6" t="s">
        <v>5</v>
      </c>
      <c r="J8150" s="6">
        <v>10</v>
      </c>
      <c r="K8150" s="6" t="s">
        <v>10</v>
      </c>
      <c r="L8150" s="7">
        <v>116.4824895</v>
      </c>
    </row>
    <row r="8151" spans="4:12" x14ac:dyDescent="0.35">
      <c r="D8151" s="5">
        <v>185196</v>
      </c>
      <c r="E8151" s="6">
        <v>104</v>
      </c>
      <c r="F8151" s="6">
        <v>32</v>
      </c>
      <c r="G8151" s="6">
        <v>3</v>
      </c>
      <c r="H8151" s="6" t="s">
        <v>9</v>
      </c>
      <c r="I8151" s="6" t="s">
        <v>12</v>
      </c>
      <c r="J8151" s="6">
        <v>9</v>
      </c>
      <c r="K8151" s="6" t="s">
        <v>10</v>
      </c>
      <c r="L8151" s="7">
        <v>446.81779390000003</v>
      </c>
    </row>
    <row r="8152" spans="4:12" x14ac:dyDescent="0.35">
      <c r="D8152" s="5">
        <v>199223</v>
      </c>
      <c r="E8152" s="6">
        <v>63</v>
      </c>
      <c r="F8152" s="6" t="s">
        <v>14</v>
      </c>
      <c r="G8152" s="6">
        <v>3</v>
      </c>
      <c r="H8152" s="6" t="s">
        <v>11</v>
      </c>
      <c r="I8152" s="6" t="s">
        <v>5</v>
      </c>
      <c r="J8152" s="6">
        <v>4</v>
      </c>
      <c r="K8152" s="6" t="s">
        <v>10</v>
      </c>
      <c r="L8152" s="7">
        <v>462.7926885</v>
      </c>
    </row>
    <row r="8153" spans="4:12" x14ac:dyDescent="0.35">
      <c r="D8153" s="5">
        <v>194154</v>
      </c>
      <c r="E8153" s="6">
        <v>25</v>
      </c>
      <c r="F8153" s="6">
        <v>7</v>
      </c>
      <c r="G8153" s="6">
        <v>3</v>
      </c>
      <c r="H8153" s="6" t="s">
        <v>11</v>
      </c>
      <c r="I8153" s="6" t="s">
        <v>12</v>
      </c>
      <c r="J8153" s="6">
        <v>15</v>
      </c>
      <c r="K8153" s="6" t="s">
        <v>10</v>
      </c>
      <c r="L8153" s="7">
        <v>413.23054289999999</v>
      </c>
    </row>
    <row r="8154" spans="4:12" x14ac:dyDescent="0.35">
      <c r="D8154" s="5">
        <v>193323</v>
      </c>
      <c r="E8154" s="6">
        <v>46</v>
      </c>
      <c r="F8154" s="6">
        <v>27</v>
      </c>
      <c r="G8154" s="6">
        <v>3</v>
      </c>
      <c r="H8154" s="6" t="s">
        <v>9</v>
      </c>
      <c r="I8154" s="6" t="s">
        <v>5</v>
      </c>
      <c r="J8154" s="6">
        <v>10</v>
      </c>
      <c r="K8154" s="6" t="s">
        <v>10</v>
      </c>
      <c r="L8154" s="7">
        <v>351.9557039</v>
      </c>
    </row>
    <row r="8155" spans="4:12" x14ac:dyDescent="0.35">
      <c r="D8155" s="5">
        <v>199223</v>
      </c>
      <c r="E8155" s="6">
        <v>53</v>
      </c>
      <c r="F8155" s="6">
        <v>36</v>
      </c>
      <c r="G8155" s="6">
        <v>3</v>
      </c>
      <c r="H8155" s="6" t="s">
        <v>9</v>
      </c>
      <c r="I8155" s="6" t="s">
        <v>12</v>
      </c>
      <c r="J8155" s="6">
        <v>12</v>
      </c>
      <c r="K8155" s="6" t="s">
        <v>10</v>
      </c>
      <c r="L8155" s="7">
        <v>224.09341929999999</v>
      </c>
    </row>
    <row r="8156" spans="4:12" x14ac:dyDescent="0.35">
      <c r="D8156" s="5">
        <v>191657</v>
      </c>
      <c r="E8156" s="6">
        <v>114</v>
      </c>
      <c r="F8156" s="6">
        <v>0</v>
      </c>
      <c r="G8156" s="6">
        <v>3</v>
      </c>
      <c r="H8156" s="6" t="s">
        <v>11</v>
      </c>
      <c r="I8156" s="6" t="s">
        <v>12</v>
      </c>
      <c r="J8156" s="6">
        <v>10</v>
      </c>
      <c r="K8156" s="6" t="s">
        <v>10</v>
      </c>
      <c r="L8156" s="7">
        <v>475.83120580000002</v>
      </c>
    </row>
    <row r="8157" spans="4:12" x14ac:dyDescent="0.35">
      <c r="D8157" s="5">
        <v>113603</v>
      </c>
      <c r="E8157" s="6">
        <v>70</v>
      </c>
      <c r="F8157" s="6">
        <v>50</v>
      </c>
      <c r="G8157" s="6">
        <v>3</v>
      </c>
      <c r="H8157" s="6" t="s">
        <v>11</v>
      </c>
      <c r="I8157" s="6" t="s">
        <v>5</v>
      </c>
      <c r="J8157" s="6">
        <v>9</v>
      </c>
      <c r="K8157" s="6" t="s">
        <v>10</v>
      </c>
      <c r="L8157" s="7">
        <v>184.4794014</v>
      </c>
    </row>
    <row r="8158" spans="4:12" x14ac:dyDescent="0.35">
      <c r="D8158" s="5">
        <v>127373</v>
      </c>
      <c r="E8158" s="6">
        <v>43</v>
      </c>
      <c r="F8158" s="6">
        <v>26</v>
      </c>
      <c r="G8158" s="6">
        <v>3</v>
      </c>
      <c r="H8158" s="6" t="s">
        <v>9</v>
      </c>
      <c r="I8158" s="6" t="s">
        <v>12</v>
      </c>
      <c r="J8158" s="6">
        <v>0</v>
      </c>
      <c r="K8158" s="6" t="s">
        <v>13</v>
      </c>
      <c r="L8158" s="7">
        <v>537.31160139999997</v>
      </c>
    </row>
    <row r="8159" spans="4:12" x14ac:dyDescent="0.35">
      <c r="D8159" s="5">
        <v>198960</v>
      </c>
      <c r="E8159" s="6">
        <v>45</v>
      </c>
      <c r="F8159" s="6">
        <v>26</v>
      </c>
      <c r="G8159" s="6">
        <v>3</v>
      </c>
      <c r="H8159" s="6" t="s">
        <v>11</v>
      </c>
      <c r="I8159" s="6" t="s">
        <v>5</v>
      </c>
      <c r="J8159" s="6">
        <v>0</v>
      </c>
      <c r="K8159" s="6" t="s">
        <v>10</v>
      </c>
      <c r="L8159" s="7">
        <v>404.2840185</v>
      </c>
    </row>
    <row r="8160" spans="4:12" x14ac:dyDescent="0.35">
      <c r="D8160" s="5">
        <v>160750</v>
      </c>
      <c r="E8160" s="6">
        <v>30</v>
      </c>
      <c r="F8160" s="6">
        <v>12</v>
      </c>
      <c r="G8160" s="6">
        <v>3</v>
      </c>
      <c r="H8160" s="6" t="s">
        <v>11</v>
      </c>
      <c r="I8160" s="6" t="s">
        <v>12</v>
      </c>
      <c r="J8160" s="6">
        <v>2</v>
      </c>
      <c r="K8160" s="6" t="s">
        <v>13</v>
      </c>
      <c r="L8160" s="7">
        <v>652.7468437</v>
      </c>
    </row>
    <row r="8161" spans="4:12" x14ac:dyDescent="0.35">
      <c r="D8161" s="5">
        <v>124458</v>
      </c>
      <c r="E8161" s="6">
        <v>25</v>
      </c>
      <c r="F8161" s="6">
        <v>7</v>
      </c>
      <c r="G8161" s="6">
        <v>3</v>
      </c>
      <c r="H8161" s="6" t="s">
        <v>11</v>
      </c>
      <c r="I8161" s="6" t="s">
        <v>12</v>
      </c>
      <c r="J8161" s="6">
        <v>13</v>
      </c>
      <c r="K8161" s="6" t="s">
        <v>13</v>
      </c>
      <c r="L8161" s="7">
        <v>733.56313239999997</v>
      </c>
    </row>
    <row r="8162" spans="4:12" x14ac:dyDescent="0.35">
      <c r="D8162" s="5">
        <v>100178</v>
      </c>
      <c r="E8162" s="6">
        <v>53</v>
      </c>
      <c r="F8162" s="6" t="s">
        <v>14</v>
      </c>
      <c r="G8162" s="6">
        <v>3</v>
      </c>
      <c r="H8162" s="6" t="s">
        <v>9</v>
      </c>
      <c r="I8162" s="6" t="s">
        <v>12</v>
      </c>
      <c r="J8162" s="6">
        <v>1</v>
      </c>
      <c r="K8162" s="6" t="s">
        <v>10</v>
      </c>
      <c r="L8162" s="7">
        <v>488.27034529999997</v>
      </c>
    </row>
    <row r="8163" spans="4:12" x14ac:dyDescent="0.35">
      <c r="D8163" s="5">
        <v>189518</v>
      </c>
      <c r="E8163" s="6">
        <v>44</v>
      </c>
      <c r="F8163" s="6">
        <v>26</v>
      </c>
      <c r="G8163" s="6">
        <v>3</v>
      </c>
      <c r="H8163" s="6" t="s">
        <v>9</v>
      </c>
      <c r="I8163" s="6" t="s">
        <v>12</v>
      </c>
      <c r="J8163" s="6">
        <v>6</v>
      </c>
      <c r="K8163" s="6" t="s">
        <v>10</v>
      </c>
      <c r="L8163" s="7">
        <v>432.35000409999998</v>
      </c>
    </row>
    <row r="8164" spans="4:12" x14ac:dyDescent="0.35">
      <c r="D8164" s="5">
        <v>136091</v>
      </c>
      <c r="E8164" s="6">
        <v>1</v>
      </c>
      <c r="F8164" s="6">
        <v>43</v>
      </c>
      <c r="G8164" s="6">
        <v>3</v>
      </c>
      <c r="H8164" s="6" t="s">
        <v>9</v>
      </c>
      <c r="I8164" s="6" t="s">
        <v>5</v>
      </c>
      <c r="J8164" s="6">
        <v>5</v>
      </c>
      <c r="K8164" s="6" t="s">
        <v>10</v>
      </c>
      <c r="L8164" s="7">
        <v>167.2330632</v>
      </c>
    </row>
    <row r="8165" spans="4:12" x14ac:dyDescent="0.35">
      <c r="D8165" s="5">
        <v>172010</v>
      </c>
      <c r="E8165" s="6">
        <v>130</v>
      </c>
      <c r="F8165" s="6">
        <v>9</v>
      </c>
      <c r="G8165" s="6">
        <v>3</v>
      </c>
      <c r="H8165" s="6" t="s">
        <v>11</v>
      </c>
      <c r="I8165" s="6" t="s">
        <v>12</v>
      </c>
      <c r="J8165" s="6">
        <v>5</v>
      </c>
      <c r="K8165" s="6" t="s">
        <v>13</v>
      </c>
      <c r="L8165" s="7">
        <v>708.20506069999999</v>
      </c>
    </row>
    <row r="8166" spans="4:12" x14ac:dyDescent="0.35">
      <c r="D8166" s="5">
        <v>165095</v>
      </c>
      <c r="E8166" s="6">
        <v>64</v>
      </c>
      <c r="F8166" s="6" t="s">
        <v>14</v>
      </c>
      <c r="G8166" s="6">
        <v>3</v>
      </c>
      <c r="H8166" s="6" t="s">
        <v>9</v>
      </c>
      <c r="I8166" s="6" t="s">
        <v>12</v>
      </c>
      <c r="J8166" s="6">
        <v>3</v>
      </c>
      <c r="K8166" s="6" t="s">
        <v>10</v>
      </c>
      <c r="L8166" s="7">
        <v>251.55617580000001</v>
      </c>
    </row>
    <row r="8167" spans="4:12" x14ac:dyDescent="0.35">
      <c r="D8167" s="5">
        <v>153575</v>
      </c>
      <c r="E8167" s="6">
        <v>49</v>
      </c>
      <c r="F8167" s="6">
        <v>30</v>
      </c>
      <c r="G8167" s="6">
        <v>3</v>
      </c>
      <c r="H8167" s="6" t="s">
        <v>9</v>
      </c>
      <c r="I8167" s="6" t="s">
        <v>5</v>
      </c>
      <c r="J8167" s="6">
        <v>12</v>
      </c>
      <c r="K8167" s="6" t="s">
        <v>10</v>
      </c>
      <c r="L8167" s="7">
        <v>230.7690082</v>
      </c>
    </row>
    <row r="8168" spans="4:12" x14ac:dyDescent="0.35">
      <c r="D8168" s="5">
        <v>146860</v>
      </c>
      <c r="E8168" s="6">
        <v>64</v>
      </c>
      <c r="F8168" s="6">
        <v>44</v>
      </c>
      <c r="G8168" s="6">
        <v>3</v>
      </c>
      <c r="H8168" s="6" t="s">
        <v>9</v>
      </c>
      <c r="I8168" s="6" t="s">
        <v>5</v>
      </c>
      <c r="J8168" s="6">
        <v>15</v>
      </c>
      <c r="K8168" s="6" t="s">
        <v>10</v>
      </c>
      <c r="L8168" s="7">
        <v>27.437001160000001</v>
      </c>
    </row>
    <row r="8169" spans="4:12" x14ac:dyDescent="0.35">
      <c r="D8169" s="5">
        <v>172287</v>
      </c>
      <c r="E8169" s="6">
        <v>19</v>
      </c>
      <c r="F8169" s="6">
        <v>0</v>
      </c>
      <c r="G8169" s="6">
        <v>3</v>
      </c>
      <c r="H8169" s="6" t="s">
        <v>9</v>
      </c>
      <c r="I8169" s="6" t="s">
        <v>12</v>
      </c>
      <c r="J8169" s="6">
        <v>13</v>
      </c>
      <c r="K8169" s="6" t="s">
        <v>13</v>
      </c>
      <c r="L8169" s="7">
        <v>512.77326649999998</v>
      </c>
    </row>
    <row r="8170" spans="4:12" x14ac:dyDescent="0.35">
      <c r="D8170" s="5">
        <v>111451</v>
      </c>
      <c r="E8170" s="6">
        <v>5</v>
      </c>
      <c r="F8170" s="6">
        <v>9</v>
      </c>
      <c r="G8170" s="6">
        <v>3</v>
      </c>
      <c r="H8170" s="6" t="s">
        <v>9</v>
      </c>
      <c r="I8170" s="6" t="s">
        <v>12</v>
      </c>
      <c r="J8170" s="6">
        <v>4</v>
      </c>
      <c r="K8170" s="6" t="s">
        <v>13</v>
      </c>
      <c r="L8170" s="7">
        <v>647.08819700000004</v>
      </c>
    </row>
    <row r="8171" spans="4:12" x14ac:dyDescent="0.35">
      <c r="D8171" s="5">
        <v>147003</v>
      </c>
      <c r="E8171" s="6">
        <v>62</v>
      </c>
      <c r="F8171" s="6" t="s">
        <v>14</v>
      </c>
      <c r="G8171" s="6">
        <v>3</v>
      </c>
      <c r="H8171" s="6" t="s">
        <v>11</v>
      </c>
      <c r="I8171" s="6" t="s">
        <v>5</v>
      </c>
      <c r="J8171" s="6">
        <v>6</v>
      </c>
      <c r="K8171" s="6" t="s">
        <v>10</v>
      </c>
      <c r="L8171" s="7">
        <v>221.31214439999999</v>
      </c>
    </row>
    <row r="8172" spans="4:12" x14ac:dyDescent="0.35">
      <c r="D8172" s="5">
        <v>157123</v>
      </c>
      <c r="E8172" s="6">
        <v>20</v>
      </c>
      <c r="F8172" s="6">
        <v>1</v>
      </c>
      <c r="G8172" s="6">
        <v>3</v>
      </c>
      <c r="H8172" s="6" t="s">
        <v>9</v>
      </c>
      <c r="I8172" s="6" t="s">
        <v>12</v>
      </c>
      <c r="J8172" s="6">
        <v>2</v>
      </c>
      <c r="K8172" s="6" t="s">
        <v>13</v>
      </c>
      <c r="L8172" s="7">
        <v>980.13102949999995</v>
      </c>
    </row>
    <row r="8173" spans="4:12" x14ac:dyDescent="0.35">
      <c r="D8173" s="5">
        <v>171542</v>
      </c>
      <c r="E8173" s="6">
        <v>23</v>
      </c>
      <c r="F8173" s="6">
        <v>4</v>
      </c>
      <c r="G8173" s="6">
        <v>3</v>
      </c>
      <c r="H8173" s="6" t="s">
        <v>9</v>
      </c>
      <c r="I8173" s="6" t="s">
        <v>12</v>
      </c>
      <c r="J8173" s="6">
        <v>12</v>
      </c>
      <c r="K8173" s="6" t="s">
        <v>13</v>
      </c>
      <c r="L8173" s="7">
        <v>688.73170909999999</v>
      </c>
    </row>
    <row r="8174" spans="4:12" x14ac:dyDescent="0.35">
      <c r="D8174" s="5">
        <v>155018</v>
      </c>
      <c r="E8174" s="6">
        <v>60</v>
      </c>
      <c r="F8174" s="6">
        <v>41</v>
      </c>
      <c r="G8174" s="6">
        <v>3</v>
      </c>
      <c r="H8174" s="6" t="s">
        <v>9</v>
      </c>
      <c r="I8174" s="6" t="s">
        <v>5</v>
      </c>
      <c r="J8174" s="6">
        <v>11</v>
      </c>
      <c r="K8174" s="6" t="s">
        <v>10</v>
      </c>
      <c r="L8174" s="7">
        <v>63.323573830000001</v>
      </c>
    </row>
    <row r="8175" spans="4:12" x14ac:dyDescent="0.35">
      <c r="D8175" s="5">
        <v>194715</v>
      </c>
      <c r="E8175" s="6">
        <v>29</v>
      </c>
      <c r="F8175" s="6">
        <v>8</v>
      </c>
      <c r="G8175" s="6">
        <v>3</v>
      </c>
      <c r="H8175" s="6" t="s">
        <v>9</v>
      </c>
      <c r="I8175" s="6" t="s">
        <v>5</v>
      </c>
      <c r="J8175" s="6">
        <v>7</v>
      </c>
      <c r="K8175" s="6" t="s">
        <v>10</v>
      </c>
      <c r="L8175" s="7">
        <v>380.684214</v>
      </c>
    </row>
    <row r="8176" spans="4:12" x14ac:dyDescent="0.35">
      <c r="D8176" s="5">
        <v>125907</v>
      </c>
      <c r="E8176" s="6">
        <v>65</v>
      </c>
      <c r="F8176" s="6">
        <v>48</v>
      </c>
      <c r="G8176" s="6">
        <v>3</v>
      </c>
      <c r="H8176" s="6" t="s">
        <v>9</v>
      </c>
      <c r="I8176" s="6" t="s">
        <v>12</v>
      </c>
      <c r="J8176" s="6">
        <v>10</v>
      </c>
      <c r="K8176" s="6" t="s">
        <v>10</v>
      </c>
      <c r="L8176" s="7">
        <v>389.09801709999999</v>
      </c>
    </row>
    <row r="8177" spans="4:12" x14ac:dyDescent="0.35">
      <c r="D8177" s="5">
        <v>145231</v>
      </c>
      <c r="E8177" s="6">
        <v>20</v>
      </c>
      <c r="F8177" s="6">
        <v>3</v>
      </c>
      <c r="G8177" s="6">
        <v>3</v>
      </c>
      <c r="H8177" s="6" t="s">
        <v>9</v>
      </c>
      <c r="I8177" s="6" t="s">
        <v>12</v>
      </c>
      <c r="J8177" s="6">
        <v>7</v>
      </c>
      <c r="K8177" s="6" t="s">
        <v>13</v>
      </c>
      <c r="L8177" s="7">
        <v>1003.986869</v>
      </c>
    </row>
    <row r="8178" spans="4:12" x14ac:dyDescent="0.35">
      <c r="D8178" s="5">
        <v>135469</v>
      </c>
      <c r="E8178" s="6">
        <v>28</v>
      </c>
      <c r="F8178" s="6">
        <v>10</v>
      </c>
      <c r="G8178" s="6">
        <v>3</v>
      </c>
      <c r="H8178" s="6" t="s">
        <v>11</v>
      </c>
      <c r="I8178" s="6" t="s">
        <v>12</v>
      </c>
      <c r="J8178" s="6">
        <v>12</v>
      </c>
      <c r="K8178" s="6" t="s">
        <v>10</v>
      </c>
      <c r="L8178" s="7">
        <v>328.57686030000002</v>
      </c>
    </row>
    <row r="8179" spans="4:12" x14ac:dyDescent="0.35">
      <c r="D8179" s="5">
        <v>153045</v>
      </c>
      <c r="E8179" s="6">
        <v>16</v>
      </c>
      <c r="F8179" s="6">
        <v>0</v>
      </c>
      <c r="G8179" s="6">
        <v>3</v>
      </c>
      <c r="H8179" s="6" t="s">
        <v>9</v>
      </c>
      <c r="I8179" s="6" t="s">
        <v>12</v>
      </c>
      <c r="J8179" s="6">
        <v>15</v>
      </c>
      <c r="K8179" s="6" t="s">
        <v>10</v>
      </c>
      <c r="L8179" s="7">
        <v>489.37806019999999</v>
      </c>
    </row>
    <row r="8180" spans="4:12" x14ac:dyDescent="0.35">
      <c r="D8180" s="5">
        <v>147453</v>
      </c>
      <c r="E8180" s="6">
        <v>60</v>
      </c>
      <c r="F8180" s="6">
        <v>39</v>
      </c>
      <c r="G8180" s="6">
        <v>3</v>
      </c>
      <c r="H8180" s="6" t="s">
        <v>9</v>
      </c>
      <c r="I8180" s="6" t="s">
        <v>5</v>
      </c>
      <c r="J8180" s="6">
        <v>12</v>
      </c>
      <c r="K8180" s="6" t="s">
        <v>10</v>
      </c>
      <c r="L8180" s="7">
        <v>172.00000790000001</v>
      </c>
    </row>
    <row r="8181" spans="4:12" x14ac:dyDescent="0.35">
      <c r="D8181" s="5">
        <v>193423</v>
      </c>
      <c r="E8181" s="6">
        <v>64</v>
      </c>
      <c r="F8181" s="6">
        <v>43</v>
      </c>
      <c r="G8181" s="6">
        <v>3</v>
      </c>
      <c r="H8181" s="6" t="s">
        <v>9</v>
      </c>
      <c r="I8181" s="6" t="s">
        <v>12</v>
      </c>
      <c r="J8181" s="6">
        <v>3</v>
      </c>
      <c r="K8181" s="6" t="s">
        <v>10</v>
      </c>
      <c r="L8181" s="7">
        <v>303.84522579999998</v>
      </c>
    </row>
    <row r="8182" spans="4:12" x14ac:dyDescent="0.35">
      <c r="D8182" s="5">
        <v>163323</v>
      </c>
      <c r="E8182" s="6">
        <v>54</v>
      </c>
      <c r="F8182" s="6">
        <v>35</v>
      </c>
      <c r="G8182" s="6">
        <v>3</v>
      </c>
      <c r="H8182" s="6" t="s">
        <v>11</v>
      </c>
      <c r="I8182" s="6" t="s">
        <v>5</v>
      </c>
      <c r="J8182" s="6">
        <v>2</v>
      </c>
      <c r="K8182" s="6" t="s">
        <v>10</v>
      </c>
      <c r="L8182" s="7">
        <v>392.68197420000001</v>
      </c>
    </row>
    <row r="8183" spans="4:12" x14ac:dyDescent="0.35">
      <c r="D8183" s="5">
        <v>159635</v>
      </c>
      <c r="E8183" s="6">
        <v>64</v>
      </c>
      <c r="F8183" s="6">
        <v>43</v>
      </c>
      <c r="G8183" s="6">
        <v>3</v>
      </c>
      <c r="H8183" s="6" t="s">
        <v>11</v>
      </c>
      <c r="I8183" s="6" t="s">
        <v>5</v>
      </c>
      <c r="J8183" s="6">
        <v>8</v>
      </c>
      <c r="K8183" s="6" t="s">
        <v>10</v>
      </c>
      <c r="L8183" s="7">
        <v>115.84440650000001</v>
      </c>
    </row>
    <row r="8184" spans="4:12" x14ac:dyDescent="0.35">
      <c r="D8184" s="5">
        <v>193305</v>
      </c>
      <c r="E8184" s="6">
        <v>64</v>
      </c>
      <c r="F8184" s="6">
        <v>43</v>
      </c>
      <c r="G8184" s="6">
        <v>3</v>
      </c>
      <c r="H8184" s="6" t="s">
        <v>9</v>
      </c>
      <c r="I8184" s="6" t="s">
        <v>12</v>
      </c>
      <c r="J8184" s="6">
        <v>3</v>
      </c>
      <c r="K8184" s="6" t="s">
        <v>13</v>
      </c>
      <c r="L8184" s="7">
        <v>517.15691530000004</v>
      </c>
    </row>
    <row r="8185" spans="4:12" x14ac:dyDescent="0.35">
      <c r="D8185" s="5">
        <v>100979</v>
      </c>
      <c r="E8185" s="6">
        <v>68</v>
      </c>
      <c r="F8185" s="6">
        <v>49</v>
      </c>
      <c r="G8185" s="6">
        <v>3</v>
      </c>
      <c r="H8185" s="6" t="s">
        <v>9</v>
      </c>
      <c r="I8185" s="6" t="s">
        <v>5</v>
      </c>
      <c r="J8185" s="6">
        <v>6</v>
      </c>
      <c r="K8185" s="6" t="s">
        <v>10</v>
      </c>
      <c r="L8185" s="7">
        <v>263.63223049999999</v>
      </c>
    </row>
    <row r="8186" spans="4:12" x14ac:dyDescent="0.35">
      <c r="D8186" s="5">
        <v>191136</v>
      </c>
      <c r="E8186" s="6">
        <v>16</v>
      </c>
      <c r="F8186" s="6">
        <v>0</v>
      </c>
      <c r="G8186" s="6">
        <v>3</v>
      </c>
      <c r="H8186" s="6" t="s">
        <v>9</v>
      </c>
      <c r="I8186" s="6" t="s">
        <v>5</v>
      </c>
      <c r="J8186" s="6">
        <v>5</v>
      </c>
      <c r="K8186" s="6" t="s">
        <v>13</v>
      </c>
      <c r="L8186" s="7">
        <v>539.01091880000001</v>
      </c>
    </row>
    <row r="8187" spans="4:12" x14ac:dyDescent="0.35">
      <c r="D8187" s="5">
        <v>117065</v>
      </c>
      <c r="E8187" s="6">
        <v>66</v>
      </c>
      <c r="F8187" s="6">
        <v>47</v>
      </c>
      <c r="G8187" s="6">
        <v>3</v>
      </c>
      <c r="H8187" s="6" t="s">
        <v>11</v>
      </c>
      <c r="I8187" s="6" t="s">
        <v>12</v>
      </c>
      <c r="J8187" s="6">
        <v>13</v>
      </c>
      <c r="K8187" s="6" t="s">
        <v>10</v>
      </c>
      <c r="L8187" s="7">
        <v>114.4684687</v>
      </c>
    </row>
    <row r="8188" spans="4:12" x14ac:dyDescent="0.35">
      <c r="D8188" s="5">
        <v>116001</v>
      </c>
      <c r="E8188" s="6">
        <v>35</v>
      </c>
      <c r="F8188" s="6">
        <v>18</v>
      </c>
      <c r="G8188" s="6">
        <v>3</v>
      </c>
      <c r="H8188" s="6" t="s">
        <v>9</v>
      </c>
      <c r="I8188" s="6" t="s">
        <v>12</v>
      </c>
      <c r="J8188" s="6">
        <v>3</v>
      </c>
      <c r="K8188" s="6" t="s">
        <v>13</v>
      </c>
      <c r="L8188" s="7">
        <v>545.85826889999998</v>
      </c>
    </row>
    <row r="8189" spans="4:12" x14ac:dyDescent="0.35">
      <c r="D8189" s="5">
        <v>161535</v>
      </c>
      <c r="E8189" s="6">
        <v>28</v>
      </c>
      <c r="F8189" s="6">
        <v>9</v>
      </c>
      <c r="G8189" s="6">
        <v>3</v>
      </c>
      <c r="H8189" s="6" t="s">
        <v>9</v>
      </c>
      <c r="I8189" s="6" t="s">
        <v>12</v>
      </c>
      <c r="J8189" s="6">
        <v>7</v>
      </c>
      <c r="K8189" s="6" t="s">
        <v>10</v>
      </c>
      <c r="L8189" s="7">
        <v>399.07861220000001</v>
      </c>
    </row>
    <row r="8190" spans="4:12" x14ac:dyDescent="0.35">
      <c r="D8190" s="5">
        <v>144048</v>
      </c>
      <c r="E8190" s="6">
        <v>19</v>
      </c>
      <c r="F8190" s="6">
        <v>2</v>
      </c>
      <c r="G8190" s="6">
        <v>3</v>
      </c>
      <c r="H8190" s="6" t="s">
        <v>9</v>
      </c>
      <c r="I8190" s="6" t="s">
        <v>12</v>
      </c>
      <c r="J8190" s="6">
        <v>6</v>
      </c>
      <c r="K8190" s="6" t="s">
        <v>13</v>
      </c>
      <c r="L8190" s="7">
        <v>909.70737670000005</v>
      </c>
    </row>
    <row r="8191" spans="4:12" x14ac:dyDescent="0.35">
      <c r="D8191" s="5">
        <v>125382</v>
      </c>
      <c r="E8191" s="6">
        <v>52</v>
      </c>
      <c r="F8191" s="6">
        <v>31</v>
      </c>
      <c r="G8191" s="6">
        <v>3</v>
      </c>
      <c r="H8191" s="6" t="s">
        <v>9</v>
      </c>
      <c r="I8191" s="6" t="s">
        <v>5</v>
      </c>
      <c r="J8191" s="6">
        <v>9</v>
      </c>
      <c r="K8191" s="6" t="s">
        <v>10</v>
      </c>
      <c r="L8191" s="7">
        <v>419.32806140000002</v>
      </c>
    </row>
    <row r="8192" spans="4:12" x14ac:dyDescent="0.35">
      <c r="D8192" s="5">
        <v>137950</v>
      </c>
      <c r="E8192" s="6">
        <v>34</v>
      </c>
      <c r="F8192" s="6">
        <v>13</v>
      </c>
      <c r="G8192" s="6">
        <v>3</v>
      </c>
      <c r="H8192" s="6" t="s">
        <v>9</v>
      </c>
      <c r="I8192" s="6" t="s">
        <v>5</v>
      </c>
      <c r="J8192" s="6">
        <v>4</v>
      </c>
      <c r="K8192" s="6" t="s">
        <v>13</v>
      </c>
      <c r="L8192" s="7">
        <v>727.29426650000005</v>
      </c>
    </row>
    <row r="8193" spans="4:12" x14ac:dyDescent="0.35">
      <c r="D8193" s="5">
        <v>147110</v>
      </c>
      <c r="E8193" s="6">
        <v>66</v>
      </c>
      <c r="F8193" s="6">
        <v>49</v>
      </c>
      <c r="G8193" s="6">
        <v>3</v>
      </c>
      <c r="H8193" s="6" t="s">
        <v>11</v>
      </c>
      <c r="I8193" s="6" t="s">
        <v>5</v>
      </c>
      <c r="J8193" s="6">
        <v>3</v>
      </c>
      <c r="K8193" s="6" t="s">
        <v>10</v>
      </c>
      <c r="L8193" s="7">
        <v>419.020557</v>
      </c>
    </row>
    <row r="8194" spans="4:12" x14ac:dyDescent="0.35">
      <c r="D8194" s="5">
        <v>170128</v>
      </c>
      <c r="E8194" s="6">
        <v>17</v>
      </c>
      <c r="F8194" s="6">
        <v>0</v>
      </c>
      <c r="G8194" s="6">
        <v>3</v>
      </c>
      <c r="H8194" s="6" t="s">
        <v>11</v>
      </c>
      <c r="I8194" s="6" t="s">
        <v>5</v>
      </c>
      <c r="J8194" s="6">
        <v>8</v>
      </c>
      <c r="K8194" s="6" t="s">
        <v>10</v>
      </c>
      <c r="L8194" s="7">
        <v>437.00238450000001</v>
      </c>
    </row>
    <row r="8195" spans="4:12" x14ac:dyDescent="0.35">
      <c r="D8195" s="5">
        <v>160761</v>
      </c>
      <c r="E8195" s="6">
        <v>53</v>
      </c>
      <c r="F8195" s="6">
        <v>36</v>
      </c>
      <c r="G8195" s="6">
        <v>3</v>
      </c>
      <c r="H8195" s="6" t="s">
        <v>11</v>
      </c>
      <c r="I8195" s="6" t="s">
        <v>12</v>
      </c>
      <c r="J8195" s="6">
        <v>12</v>
      </c>
      <c r="K8195" s="6" t="s">
        <v>10</v>
      </c>
      <c r="L8195" s="7">
        <v>208.96193439999999</v>
      </c>
    </row>
    <row r="8196" spans="4:12" x14ac:dyDescent="0.35">
      <c r="D8196" s="5">
        <v>112580</v>
      </c>
      <c r="E8196" s="6">
        <v>50</v>
      </c>
      <c r="F8196" s="6">
        <v>32</v>
      </c>
      <c r="G8196" s="6">
        <v>3</v>
      </c>
      <c r="H8196" s="6" t="s">
        <v>11</v>
      </c>
      <c r="I8196" s="6" t="s">
        <v>5</v>
      </c>
      <c r="J8196" s="6">
        <v>1</v>
      </c>
      <c r="K8196" s="6" t="s">
        <v>13</v>
      </c>
      <c r="L8196" s="7">
        <v>554.71389469999997</v>
      </c>
    </row>
    <row r="8197" spans="4:12" x14ac:dyDescent="0.35">
      <c r="D8197" s="5">
        <v>166101</v>
      </c>
      <c r="E8197" s="6">
        <v>21</v>
      </c>
      <c r="F8197" s="6" t="s">
        <v>14</v>
      </c>
      <c r="G8197" s="6">
        <v>3</v>
      </c>
      <c r="H8197" s="6" t="s">
        <v>9</v>
      </c>
      <c r="I8197" s="6" t="s">
        <v>5</v>
      </c>
      <c r="J8197" s="6">
        <v>8</v>
      </c>
      <c r="K8197" s="6" t="s">
        <v>13</v>
      </c>
      <c r="L8197" s="7">
        <v>729.33496079999998</v>
      </c>
    </row>
    <row r="8198" spans="4:12" x14ac:dyDescent="0.35">
      <c r="D8198" s="5">
        <v>162588</v>
      </c>
      <c r="E8198" s="6">
        <v>47</v>
      </c>
      <c r="F8198" s="6">
        <v>28</v>
      </c>
      <c r="G8198" s="6">
        <v>3</v>
      </c>
      <c r="H8198" s="6" t="s">
        <v>9</v>
      </c>
      <c r="I8198" s="6" t="s">
        <v>5</v>
      </c>
      <c r="J8198" s="6">
        <v>12</v>
      </c>
      <c r="K8198" s="6" t="s">
        <v>10</v>
      </c>
      <c r="L8198" s="7">
        <v>215.2018204</v>
      </c>
    </row>
    <row r="8199" spans="4:12" x14ac:dyDescent="0.35">
      <c r="D8199" s="5">
        <v>178506</v>
      </c>
      <c r="E8199" s="6">
        <v>45</v>
      </c>
      <c r="F8199" s="6">
        <v>24</v>
      </c>
      <c r="G8199" s="6">
        <v>3</v>
      </c>
      <c r="H8199" s="6" t="s">
        <v>9</v>
      </c>
      <c r="I8199" s="6" t="s">
        <v>5</v>
      </c>
      <c r="J8199" s="6">
        <v>9</v>
      </c>
      <c r="K8199" s="6" t="s">
        <v>10</v>
      </c>
      <c r="L8199" s="7">
        <v>367.21573169999999</v>
      </c>
    </row>
    <row r="8200" spans="4:12" x14ac:dyDescent="0.35">
      <c r="D8200" s="5">
        <v>106595</v>
      </c>
      <c r="E8200" s="6">
        <v>3</v>
      </c>
      <c r="F8200" s="6">
        <v>8</v>
      </c>
      <c r="G8200" s="6">
        <v>3</v>
      </c>
      <c r="H8200" s="6" t="s">
        <v>11</v>
      </c>
      <c r="I8200" s="6" t="s">
        <v>5</v>
      </c>
      <c r="J8200" s="6">
        <v>12</v>
      </c>
      <c r="K8200" s="6" t="s">
        <v>10</v>
      </c>
      <c r="L8200" s="7">
        <v>238.0171747</v>
      </c>
    </row>
    <row r="8201" spans="4:12" x14ac:dyDescent="0.35">
      <c r="D8201" s="5">
        <v>137221</v>
      </c>
      <c r="E8201" s="6">
        <v>29</v>
      </c>
      <c r="F8201" s="6">
        <v>9</v>
      </c>
      <c r="G8201" s="6">
        <v>3</v>
      </c>
      <c r="H8201" s="6" t="s">
        <v>9</v>
      </c>
      <c r="I8201" s="6" t="s">
        <v>5</v>
      </c>
      <c r="J8201" s="6">
        <v>1</v>
      </c>
      <c r="K8201" s="6" t="s">
        <v>10</v>
      </c>
      <c r="L8201" s="7">
        <v>430.12226099999998</v>
      </c>
    </row>
    <row r="8202" spans="4:12" x14ac:dyDescent="0.35">
      <c r="D8202" s="5">
        <v>191183</v>
      </c>
      <c r="E8202" s="6">
        <v>63</v>
      </c>
      <c r="F8202" s="6" t="s">
        <v>14</v>
      </c>
      <c r="G8202" s="6">
        <v>3</v>
      </c>
      <c r="H8202" s="6" t="s">
        <v>11</v>
      </c>
      <c r="I8202" s="6" t="s">
        <v>12</v>
      </c>
      <c r="J8202" s="6">
        <v>1</v>
      </c>
      <c r="K8202" s="6" t="s">
        <v>10</v>
      </c>
      <c r="L8202" s="7">
        <v>400.64389180000001</v>
      </c>
    </row>
    <row r="8203" spans="4:12" x14ac:dyDescent="0.35">
      <c r="D8203" s="5">
        <v>146919</v>
      </c>
      <c r="E8203" s="6">
        <v>93</v>
      </c>
      <c r="F8203" s="6">
        <v>30</v>
      </c>
      <c r="G8203" s="6">
        <v>3</v>
      </c>
      <c r="H8203" s="6" t="s">
        <v>9</v>
      </c>
      <c r="I8203" s="6" t="s">
        <v>12</v>
      </c>
      <c r="J8203" s="6">
        <v>2</v>
      </c>
      <c r="K8203" s="6" t="s">
        <v>13</v>
      </c>
      <c r="L8203" s="7">
        <v>761.78173690000006</v>
      </c>
    </row>
    <row r="8204" spans="4:12" x14ac:dyDescent="0.35">
      <c r="D8204" s="5">
        <v>141808</v>
      </c>
      <c r="E8204" s="6">
        <v>41</v>
      </c>
      <c r="F8204" s="6">
        <v>24</v>
      </c>
      <c r="G8204" s="6">
        <v>3</v>
      </c>
      <c r="H8204" s="6" t="s">
        <v>9</v>
      </c>
      <c r="I8204" s="6" t="s">
        <v>12</v>
      </c>
      <c r="J8204" s="6">
        <v>6</v>
      </c>
      <c r="K8204" s="6" t="s">
        <v>13</v>
      </c>
      <c r="L8204" s="7">
        <v>542.08151959999998</v>
      </c>
    </row>
    <row r="8205" spans="4:12" x14ac:dyDescent="0.35">
      <c r="D8205" s="5">
        <v>110055</v>
      </c>
      <c r="E8205" s="6">
        <v>45</v>
      </c>
      <c r="F8205" s="6" t="s">
        <v>14</v>
      </c>
      <c r="G8205" s="6">
        <v>3</v>
      </c>
      <c r="H8205" s="6" t="s">
        <v>11</v>
      </c>
      <c r="I8205" s="6" t="s">
        <v>12</v>
      </c>
      <c r="J8205" s="6">
        <v>6</v>
      </c>
      <c r="K8205" s="6" t="s">
        <v>10</v>
      </c>
      <c r="L8205" s="7">
        <v>379.50542239999999</v>
      </c>
    </row>
    <row r="8206" spans="4:12" x14ac:dyDescent="0.35">
      <c r="D8206" s="5">
        <v>150407</v>
      </c>
      <c r="E8206" s="6">
        <v>27</v>
      </c>
      <c r="F8206" s="6">
        <v>7</v>
      </c>
      <c r="G8206" s="6">
        <v>3</v>
      </c>
      <c r="H8206" s="6" t="s">
        <v>11</v>
      </c>
      <c r="I8206" s="6" t="s">
        <v>12</v>
      </c>
      <c r="J8206" s="6">
        <v>5</v>
      </c>
      <c r="K8206" s="6" t="s">
        <v>10</v>
      </c>
      <c r="L8206" s="7">
        <v>497.66722249999998</v>
      </c>
    </row>
    <row r="8207" spans="4:12" x14ac:dyDescent="0.35">
      <c r="D8207" s="5">
        <v>157900</v>
      </c>
      <c r="E8207" s="6">
        <v>18</v>
      </c>
      <c r="F8207" s="6">
        <v>1</v>
      </c>
      <c r="G8207" s="6">
        <v>3</v>
      </c>
      <c r="H8207" s="6" t="s">
        <v>9</v>
      </c>
      <c r="I8207" s="6" t="s">
        <v>5</v>
      </c>
      <c r="J8207" s="6">
        <v>2</v>
      </c>
      <c r="K8207" s="6" t="s">
        <v>13</v>
      </c>
      <c r="L8207" s="7">
        <v>1223.990411</v>
      </c>
    </row>
    <row r="8208" spans="4:12" x14ac:dyDescent="0.35">
      <c r="D8208" s="5">
        <v>124621</v>
      </c>
      <c r="E8208" s="6">
        <v>18</v>
      </c>
      <c r="F8208" s="6">
        <v>0</v>
      </c>
      <c r="G8208" s="6">
        <v>3</v>
      </c>
      <c r="H8208" s="6" t="s">
        <v>11</v>
      </c>
      <c r="I8208" s="6" t="s">
        <v>5</v>
      </c>
      <c r="J8208" s="6">
        <v>8</v>
      </c>
      <c r="K8208" s="6" t="s">
        <v>13</v>
      </c>
      <c r="L8208" s="7">
        <v>563.26125930000001</v>
      </c>
    </row>
    <row r="8209" spans="4:12" x14ac:dyDescent="0.35">
      <c r="D8209" s="5">
        <v>178923</v>
      </c>
      <c r="E8209" s="6">
        <v>68</v>
      </c>
      <c r="F8209" s="6">
        <v>47</v>
      </c>
      <c r="G8209" s="6">
        <v>3</v>
      </c>
      <c r="H8209" s="6" t="s">
        <v>11</v>
      </c>
      <c r="I8209" s="6" t="s">
        <v>12</v>
      </c>
      <c r="J8209" s="6">
        <v>14</v>
      </c>
      <c r="K8209" s="6" t="s">
        <v>10</v>
      </c>
      <c r="L8209" s="7">
        <v>131.25806439999999</v>
      </c>
    </row>
    <row r="8210" spans="4:12" x14ac:dyDescent="0.35">
      <c r="D8210" s="5">
        <v>169243</v>
      </c>
      <c r="E8210" s="6">
        <v>41</v>
      </c>
      <c r="F8210" s="6">
        <v>21</v>
      </c>
      <c r="G8210" s="6">
        <v>3</v>
      </c>
      <c r="H8210" s="6" t="s">
        <v>11</v>
      </c>
      <c r="I8210" s="6" t="s">
        <v>12</v>
      </c>
      <c r="J8210" s="6">
        <v>7</v>
      </c>
      <c r="K8210" s="6" t="s">
        <v>10</v>
      </c>
      <c r="L8210" s="7">
        <v>416.45970649999998</v>
      </c>
    </row>
    <row r="8211" spans="4:12" x14ac:dyDescent="0.35">
      <c r="D8211" s="5">
        <v>127681</v>
      </c>
      <c r="E8211" s="6">
        <v>49</v>
      </c>
      <c r="F8211" s="6" t="s">
        <v>14</v>
      </c>
      <c r="G8211" s="6">
        <v>3</v>
      </c>
      <c r="H8211" s="6" t="s">
        <v>11</v>
      </c>
      <c r="I8211" s="6" t="s">
        <v>5</v>
      </c>
      <c r="J8211" s="6">
        <v>10</v>
      </c>
      <c r="K8211" s="6" t="s">
        <v>10</v>
      </c>
      <c r="L8211" s="7">
        <v>285.6855511</v>
      </c>
    </row>
    <row r="8212" spans="4:12" x14ac:dyDescent="0.35">
      <c r="D8212" s="5">
        <v>149094</v>
      </c>
      <c r="E8212" s="6">
        <v>23</v>
      </c>
      <c r="F8212" s="6">
        <v>5</v>
      </c>
      <c r="G8212" s="6">
        <v>3</v>
      </c>
      <c r="H8212" s="6" t="s">
        <v>9</v>
      </c>
      <c r="I8212" s="6" t="s">
        <v>5</v>
      </c>
      <c r="J8212" s="6">
        <v>12</v>
      </c>
      <c r="K8212" s="6" t="s">
        <v>13</v>
      </c>
      <c r="L8212" s="7">
        <v>543.12514369999997</v>
      </c>
    </row>
    <row r="8213" spans="4:12" x14ac:dyDescent="0.35">
      <c r="D8213" s="5">
        <v>116067</v>
      </c>
      <c r="E8213" s="6">
        <v>25</v>
      </c>
      <c r="F8213" s="6">
        <v>6</v>
      </c>
      <c r="G8213" s="6">
        <v>3</v>
      </c>
      <c r="H8213" s="6" t="s">
        <v>9</v>
      </c>
      <c r="I8213" s="6" t="s">
        <v>12</v>
      </c>
      <c r="J8213" s="6">
        <v>14</v>
      </c>
      <c r="K8213" s="6" t="s">
        <v>10</v>
      </c>
      <c r="L8213" s="7">
        <v>489.94126419999998</v>
      </c>
    </row>
    <row r="8214" spans="4:12" x14ac:dyDescent="0.35">
      <c r="D8214" s="5">
        <v>100976</v>
      </c>
      <c r="E8214" s="6">
        <v>64</v>
      </c>
      <c r="F8214" s="6">
        <v>44</v>
      </c>
      <c r="G8214" s="6">
        <v>3</v>
      </c>
      <c r="H8214" s="6" t="s">
        <v>9</v>
      </c>
      <c r="I8214" s="6" t="s">
        <v>12</v>
      </c>
      <c r="J8214" s="6">
        <v>13</v>
      </c>
      <c r="K8214" s="6" t="s">
        <v>10</v>
      </c>
      <c r="L8214" s="7">
        <v>68.35890723</v>
      </c>
    </row>
    <row r="8215" spans="4:12" x14ac:dyDescent="0.35">
      <c r="D8215" s="5">
        <v>196430</v>
      </c>
      <c r="E8215" s="6">
        <v>36</v>
      </c>
      <c r="F8215" s="6">
        <v>16</v>
      </c>
      <c r="G8215" s="6">
        <v>3</v>
      </c>
      <c r="H8215" s="6" t="s">
        <v>11</v>
      </c>
      <c r="I8215" s="6" t="s">
        <v>12</v>
      </c>
      <c r="J8215" s="6">
        <v>7</v>
      </c>
      <c r="K8215" s="6" t="s">
        <v>10</v>
      </c>
      <c r="L8215" s="7">
        <v>325.06401940000001</v>
      </c>
    </row>
    <row r="8216" spans="4:12" x14ac:dyDescent="0.35">
      <c r="D8216" s="5">
        <v>168320</v>
      </c>
      <c r="E8216" s="6">
        <v>20</v>
      </c>
      <c r="F8216" s="6">
        <v>1</v>
      </c>
      <c r="G8216" s="6">
        <v>3</v>
      </c>
      <c r="H8216" s="6" t="s">
        <v>9</v>
      </c>
      <c r="I8216" s="6" t="s">
        <v>12</v>
      </c>
      <c r="J8216" s="6">
        <v>15</v>
      </c>
      <c r="K8216" s="6" t="s">
        <v>13</v>
      </c>
      <c r="L8216" s="7">
        <v>633.36683200000004</v>
      </c>
    </row>
    <row r="8217" spans="4:12" x14ac:dyDescent="0.35">
      <c r="D8217" s="5">
        <v>198521</v>
      </c>
      <c r="E8217" s="6">
        <v>66</v>
      </c>
      <c r="F8217" s="6">
        <v>46</v>
      </c>
      <c r="G8217" s="6">
        <v>3</v>
      </c>
      <c r="H8217" s="6" t="s">
        <v>11</v>
      </c>
      <c r="I8217" s="6" t="s">
        <v>5</v>
      </c>
      <c r="J8217" s="6">
        <v>12</v>
      </c>
      <c r="K8217" s="6" t="s">
        <v>10</v>
      </c>
      <c r="L8217" s="7">
        <v>84.048009030000003</v>
      </c>
    </row>
    <row r="8218" spans="4:12" x14ac:dyDescent="0.35">
      <c r="D8218" s="5">
        <v>115060</v>
      </c>
      <c r="E8218" s="6">
        <v>60</v>
      </c>
      <c r="F8218" s="6">
        <v>43</v>
      </c>
      <c r="G8218" s="6">
        <v>3</v>
      </c>
      <c r="H8218" s="6" t="s">
        <v>11</v>
      </c>
      <c r="I8218" s="6" t="s">
        <v>5</v>
      </c>
      <c r="J8218" s="6">
        <v>6</v>
      </c>
      <c r="K8218" s="6" t="s">
        <v>10</v>
      </c>
      <c r="L8218" s="7">
        <v>195.68747020000001</v>
      </c>
    </row>
    <row r="8219" spans="4:12" x14ac:dyDescent="0.35">
      <c r="D8219" s="5">
        <v>151031</v>
      </c>
      <c r="E8219" s="6">
        <v>1</v>
      </c>
      <c r="F8219" s="6">
        <v>46</v>
      </c>
      <c r="G8219" s="6">
        <v>3</v>
      </c>
      <c r="H8219" s="6" t="s">
        <v>9</v>
      </c>
      <c r="I8219" s="6" t="s">
        <v>5</v>
      </c>
      <c r="J8219" s="6">
        <v>3</v>
      </c>
      <c r="K8219" s="6" t="s">
        <v>10</v>
      </c>
      <c r="L8219" s="7">
        <v>339.2291573</v>
      </c>
    </row>
    <row r="8220" spans="4:12" x14ac:dyDescent="0.35">
      <c r="D8220" s="5">
        <v>103109</v>
      </c>
      <c r="E8220" s="6">
        <v>68</v>
      </c>
      <c r="F8220" s="6">
        <v>47</v>
      </c>
      <c r="G8220" s="6">
        <v>3</v>
      </c>
      <c r="H8220" s="6" t="s">
        <v>9</v>
      </c>
      <c r="I8220" s="6" t="s">
        <v>5</v>
      </c>
      <c r="J8220" s="6">
        <v>9</v>
      </c>
      <c r="K8220" s="6" t="s">
        <v>10</v>
      </c>
      <c r="L8220" s="7">
        <v>365.61979509999998</v>
      </c>
    </row>
    <row r="8221" spans="4:12" x14ac:dyDescent="0.35">
      <c r="D8221" s="5">
        <v>159024</v>
      </c>
      <c r="E8221" s="6">
        <v>90</v>
      </c>
      <c r="F8221" s="6">
        <v>39</v>
      </c>
      <c r="G8221" s="6">
        <v>3</v>
      </c>
      <c r="H8221" s="6" t="s">
        <v>11</v>
      </c>
      <c r="I8221" s="6" t="s">
        <v>5</v>
      </c>
      <c r="J8221" s="6">
        <v>14</v>
      </c>
      <c r="K8221" s="6" t="s">
        <v>10</v>
      </c>
      <c r="L8221" s="7">
        <v>156.05041679999999</v>
      </c>
    </row>
    <row r="8222" spans="4:12" x14ac:dyDescent="0.35">
      <c r="D8222" s="5">
        <v>114354</v>
      </c>
      <c r="E8222" s="6">
        <v>25</v>
      </c>
      <c r="F8222" s="6">
        <v>7</v>
      </c>
      <c r="G8222" s="6">
        <v>3</v>
      </c>
      <c r="H8222" s="6" t="s">
        <v>11</v>
      </c>
      <c r="I8222" s="6" t="s">
        <v>5</v>
      </c>
      <c r="J8222" s="6">
        <v>14</v>
      </c>
      <c r="K8222" s="6" t="s">
        <v>10</v>
      </c>
      <c r="L8222" s="7">
        <v>230.45482820000001</v>
      </c>
    </row>
    <row r="8223" spans="4:12" x14ac:dyDescent="0.35">
      <c r="D8223" s="5">
        <v>113310</v>
      </c>
      <c r="E8223" s="6">
        <v>69</v>
      </c>
      <c r="F8223" s="6" t="s">
        <v>14</v>
      </c>
      <c r="G8223" s="6">
        <v>3</v>
      </c>
      <c r="H8223" s="6" t="s">
        <v>9</v>
      </c>
      <c r="I8223" s="6" t="s">
        <v>12</v>
      </c>
      <c r="J8223" s="6">
        <v>14</v>
      </c>
      <c r="K8223" s="6" t="s">
        <v>10</v>
      </c>
      <c r="L8223" s="7">
        <v>63.638100659999999</v>
      </c>
    </row>
    <row r="8224" spans="4:12" x14ac:dyDescent="0.35">
      <c r="D8224" s="5">
        <v>104547</v>
      </c>
      <c r="E8224" s="6">
        <v>26</v>
      </c>
      <c r="F8224" s="6">
        <v>9</v>
      </c>
      <c r="G8224" s="6">
        <v>3</v>
      </c>
      <c r="H8224" s="6" t="s">
        <v>11</v>
      </c>
      <c r="I8224" s="6" t="s">
        <v>5</v>
      </c>
      <c r="J8224" s="6">
        <v>8</v>
      </c>
      <c r="K8224" s="6" t="s">
        <v>10</v>
      </c>
      <c r="L8224" s="7">
        <v>299.7132474</v>
      </c>
    </row>
    <row r="8225" spans="4:12" x14ac:dyDescent="0.35">
      <c r="D8225" s="5">
        <v>163450</v>
      </c>
      <c r="E8225" s="6">
        <v>43</v>
      </c>
      <c r="F8225" s="6">
        <v>25</v>
      </c>
      <c r="G8225" s="6">
        <v>3</v>
      </c>
      <c r="H8225" s="6" t="s">
        <v>11</v>
      </c>
      <c r="I8225" s="6" t="s">
        <v>5</v>
      </c>
      <c r="J8225" s="6">
        <v>7</v>
      </c>
      <c r="K8225" s="6" t="s">
        <v>10</v>
      </c>
      <c r="L8225" s="7">
        <v>308.90869090000001</v>
      </c>
    </row>
    <row r="8226" spans="4:12" x14ac:dyDescent="0.35">
      <c r="D8226" s="5">
        <v>107287</v>
      </c>
      <c r="E8226" s="6">
        <v>47</v>
      </c>
      <c r="F8226" s="6">
        <v>27</v>
      </c>
      <c r="G8226" s="6">
        <v>3</v>
      </c>
      <c r="H8226" s="6" t="s">
        <v>11</v>
      </c>
      <c r="I8226" s="6" t="s">
        <v>12</v>
      </c>
      <c r="J8226" s="6">
        <v>6</v>
      </c>
      <c r="K8226" s="6" t="s">
        <v>10</v>
      </c>
      <c r="L8226" s="7">
        <v>333.83273650000001</v>
      </c>
    </row>
    <row r="8227" spans="4:12" x14ac:dyDescent="0.35">
      <c r="D8227" s="5">
        <v>186772</v>
      </c>
      <c r="E8227" s="6">
        <v>1</v>
      </c>
      <c r="F8227" s="6">
        <v>31</v>
      </c>
      <c r="G8227" s="6">
        <v>3</v>
      </c>
      <c r="H8227" s="6" t="s">
        <v>11</v>
      </c>
      <c r="I8227" s="6" t="s">
        <v>5</v>
      </c>
      <c r="J8227" s="6">
        <v>9</v>
      </c>
      <c r="K8227" s="6" t="s">
        <v>10</v>
      </c>
      <c r="L8227" s="7">
        <v>300.51805080000003</v>
      </c>
    </row>
    <row r="8228" spans="4:12" x14ac:dyDescent="0.35">
      <c r="D8228" s="5">
        <v>166848</v>
      </c>
      <c r="E8228" s="6">
        <v>29</v>
      </c>
      <c r="F8228" s="6">
        <v>8</v>
      </c>
      <c r="G8228" s="6">
        <v>3</v>
      </c>
      <c r="H8228" s="6" t="s">
        <v>11</v>
      </c>
      <c r="I8228" s="6" t="s">
        <v>12</v>
      </c>
      <c r="J8228" s="6">
        <v>4</v>
      </c>
      <c r="K8228" s="6" t="s">
        <v>13</v>
      </c>
      <c r="L8228" s="7">
        <v>649.40235280000002</v>
      </c>
    </row>
    <row r="8229" spans="4:12" x14ac:dyDescent="0.35">
      <c r="D8229" s="5">
        <v>182015</v>
      </c>
      <c r="E8229" s="6">
        <v>70</v>
      </c>
      <c r="F8229" s="6">
        <v>51</v>
      </c>
      <c r="G8229" s="6">
        <v>3</v>
      </c>
      <c r="H8229" s="6" t="s">
        <v>9</v>
      </c>
      <c r="I8229" s="6" t="s">
        <v>5</v>
      </c>
      <c r="J8229" s="6">
        <v>10</v>
      </c>
      <c r="K8229" s="6" t="s">
        <v>10</v>
      </c>
      <c r="L8229" s="7">
        <v>55.570326260000002</v>
      </c>
    </row>
    <row r="8230" spans="4:12" x14ac:dyDescent="0.35">
      <c r="D8230" s="5">
        <v>128752</v>
      </c>
      <c r="E8230" s="6">
        <v>67</v>
      </c>
      <c r="F8230" s="6">
        <v>47</v>
      </c>
      <c r="G8230" s="6">
        <v>3</v>
      </c>
      <c r="H8230" s="6" t="s">
        <v>9</v>
      </c>
      <c r="I8230" s="6" t="s">
        <v>12</v>
      </c>
      <c r="J8230" s="6">
        <v>12</v>
      </c>
      <c r="K8230" s="6" t="s">
        <v>10</v>
      </c>
      <c r="L8230" s="7">
        <v>130.18530939999999</v>
      </c>
    </row>
    <row r="8231" spans="4:12" x14ac:dyDescent="0.35">
      <c r="D8231" s="5">
        <v>199887</v>
      </c>
      <c r="E8231" s="6">
        <v>47</v>
      </c>
      <c r="F8231" s="6">
        <v>26</v>
      </c>
      <c r="G8231" s="6">
        <v>3</v>
      </c>
      <c r="H8231" s="6" t="s">
        <v>11</v>
      </c>
      <c r="I8231" s="6" t="s">
        <v>5</v>
      </c>
      <c r="J8231" s="6">
        <v>12</v>
      </c>
      <c r="K8231" s="6" t="s">
        <v>10</v>
      </c>
      <c r="L8231" s="7">
        <v>141.5556972</v>
      </c>
    </row>
    <row r="8232" spans="4:12" x14ac:dyDescent="0.35">
      <c r="D8232" s="5">
        <v>177512</v>
      </c>
      <c r="E8232" s="6">
        <v>61</v>
      </c>
      <c r="F8232" s="6">
        <v>40</v>
      </c>
      <c r="G8232" s="6">
        <v>3</v>
      </c>
      <c r="H8232" s="6" t="s">
        <v>9</v>
      </c>
      <c r="I8232" s="6" t="s">
        <v>5</v>
      </c>
      <c r="J8232" s="6">
        <v>9</v>
      </c>
      <c r="K8232" s="6" t="s">
        <v>10</v>
      </c>
      <c r="L8232" s="7">
        <v>136.09256439999999</v>
      </c>
    </row>
    <row r="8233" spans="4:12" x14ac:dyDescent="0.35">
      <c r="D8233" s="5">
        <v>140751</v>
      </c>
      <c r="E8233" s="6">
        <v>20</v>
      </c>
      <c r="F8233" s="6">
        <v>2</v>
      </c>
      <c r="G8233" s="6">
        <v>3</v>
      </c>
      <c r="H8233" s="6" t="s">
        <v>9</v>
      </c>
      <c r="I8233" s="6" t="s">
        <v>5</v>
      </c>
      <c r="J8233" s="6">
        <v>15</v>
      </c>
      <c r="K8233" s="6" t="s">
        <v>13</v>
      </c>
      <c r="L8233" s="7">
        <v>524.43694889999995</v>
      </c>
    </row>
    <row r="8234" spans="4:12" x14ac:dyDescent="0.35">
      <c r="D8234" s="5">
        <v>113682</v>
      </c>
      <c r="E8234" s="6">
        <v>18</v>
      </c>
      <c r="F8234" s="6">
        <v>0</v>
      </c>
      <c r="G8234" s="6">
        <v>3</v>
      </c>
      <c r="H8234" s="6" t="s">
        <v>9</v>
      </c>
      <c r="I8234" s="6" t="s">
        <v>12</v>
      </c>
      <c r="J8234" s="6">
        <v>10</v>
      </c>
      <c r="K8234" s="6" t="s">
        <v>13</v>
      </c>
      <c r="L8234" s="7">
        <v>1042.1843859999999</v>
      </c>
    </row>
    <row r="8235" spans="4:12" x14ac:dyDescent="0.35">
      <c r="D8235" s="5">
        <v>195087</v>
      </c>
      <c r="E8235" s="6">
        <v>20</v>
      </c>
      <c r="F8235" s="6">
        <v>1</v>
      </c>
      <c r="G8235" s="6">
        <v>3</v>
      </c>
      <c r="H8235" s="6" t="s">
        <v>9</v>
      </c>
      <c r="I8235" s="6" t="s">
        <v>5</v>
      </c>
      <c r="J8235" s="6">
        <v>10</v>
      </c>
      <c r="K8235" s="6" t="s">
        <v>13</v>
      </c>
      <c r="L8235" s="7">
        <v>528.28471549999995</v>
      </c>
    </row>
    <row r="8236" spans="4:12" x14ac:dyDescent="0.35">
      <c r="D8236" s="5">
        <v>159384</v>
      </c>
      <c r="E8236" s="6">
        <v>22</v>
      </c>
      <c r="F8236" s="6">
        <v>5</v>
      </c>
      <c r="G8236" s="6">
        <v>3</v>
      </c>
      <c r="H8236" s="6" t="s">
        <v>11</v>
      </c>
      <c r="I8236" s="6" t="s">
        <v>12</v>
      </c>
      <c r="J8236" s="6">
        <v>0</v>
      </c>
      <c r="K8236" s="6" t="s">
        <v>13</v>
      </c>
      <c r="L8236" s="7">
        <v>587.07665759999998</v>
      </c>
    </row>
    <row r="8237" spans="4:12" x14ac:dyDescent="0.35">
      <c r="D8237" s="5">
        <v>162392</v>
      </c>
      <c r="E8237" s="6">
        <v>65</v>
      </c>
      <c r="F8237" s="6">
        <v>46</v>
      </c>
      <c r="G8237" s="6">
        <v>3</v>
      </c>
      <c r="H8237" s="6" t="s">
        <v>11</v>
      </c>
      <c r="I8237" s="6" t="s">
        <v>12</v>
      </c>
      <c r="J8237" s="6">
        <v>3</v>
      </c>
      <c r="K8237" s="6" t="s">
        <v>10</v>
      </c>
      <c r="L8237" s="7">
        <v>107.28223079999999</v>
      </c>
    </row>
    <row r="8238" spans="4:12" x14ac:dyDescent="0.35">
      <c r="D8238" s="5">
        <v>115708</v>
      </c>
      <c r="E8238" s="6">
        <v>40</v>
      </c>
      <c r="F8238" s="6">
        <v>22</v>
      </c>
      <c r="G8238" s="6">
        <v>3</v>
      </c>
      <c r="H8238" s="6" t="s">
        <v>9</v>
      </c>
      <c r="I8238" s="6" t="s">
        <v>5</v>
      </c>
      <c r="J8238" s="6">
        <v>15</v>
      </c>
      <c r="K8238" s="6" t="s">
        <v>10</v>
      </c>
      <c r="L8238" s="7">
        <v>326.81097419999998</v>
      </c>
    </row>
    <row r="8239" spans="4:12" x14ac:dyDescent="0.35">
      <c r="D8239" s="5">
        <v>180685</v>
      </c>
      <c r="E8239" s="6">
        <v>64</v>
      </c>
      <c r="F8239" s="6">
        <v>43</v>
      </c>
      <c r="G8239" s="6">
        <v>3</v>
      </c>
      <c r="H8239" s="6" t="s">
        <v>9</v>
      </c>
      <c r="I8239" s="6" t="s">
        <v>5</v>
      </c>
      <c r="J8239" s="6">
        <v>8</v>
      </c>
      <c r="K8239" s="6" t="s">
        <v>10</v>
      </c>
      <c r="L8239" s="7">
        <v>179.71869889999999</v>
      </c>
    </row>
    <row r="8240" spans="4:12" x14ac:dyDescent="0.35">
      <c r="D8240" s="5">
        <v>172398</v>
      </c>
      <c r="E8240" s="6">
        <v>61</v>
      </c>
      <c r="F8240" s="6">
        <v>41</v>
      </c>
      <c r="G8240" s="6">
        <v>3</v>
      </c>
      <c r="H8240" s="6" t="s">
        <v>9</v>
      </c>
      <c r="I8240" s="6" t="s">
        <v>5</v>
      </c>
      <c r="J8240" s="6">
        <v>8</v>
      </c>
      <c r="K8240" s="6" t="s">
        <v>10</v>
      </c>
      <c r="L8240" s="7">
        <v>292.46996949999999</v>
      </c>
    </row>
    <row r="8241" spans="4:12" x14ac:dyDescent="0.35">
      <c r="D8241" s="5">
        <v>105440</v>
      </c>
      <c r="E8241" s="6">
        <v>18</v>
      </c>
      <c r="F8241" s="6">
        <v>0</v>
      </c>
      <c r="G8241" s="6">
        <v>3</v>
      </c>
      <c r="H8241" s="6" t="s">
        <v>11</v>
      </c>
      <c r="I8241" s="6" t="s">
        <v>12</v>
      </c>
      <c r="J8241" s="6">
        <v>11</v>
      </c>
      <c r="K8241" s="6" t="s">
        <v>13</v>
      </c>
      <c r="L8241" s="7">
        <v>550.76663789999998</v>
      </c>
    </row>
    <row r="8242" spans="4:12" x14ac:dyDescent="0.35">
      <c r="D8242" s="5">
        <v>149035</v>
      </c>
      <c r="E8242" s="6">
        <v>41</v>
      </c>
      <c r="F8242" s="6">
        <v>22</v>
      </c>
      <c r="G8242" s="6">
        <v>3</v>
      </c>
      <c r="H8242" s="6" t="s">
        <v>9</v>
      </c>
      <c r="I8242" s="6" t="s">
        <v>5</v>
      </c>
      <c r="J8242" s="6">
        <v>6</v>
      </c>
      <c r="K8242" s="6" t="s">
        <v>10</v>
      </c>
      <c r="L8242" s="7">
        <v>388.18274459999998</v>
      </c>
    </row>
    <row r="8243" spans="4:12" x14ac:dyDescent="0.35">
      <c r="D8243" s="5">
        <v>110976</v>
      </c>
      <c r="E8243" s="6">
        <v>60</v>
      </c>
      <c r="F8243" s="6">
        <v>43</v>
      </c>
      <c r="G8243" s="6">
        <v>3</v>
      </c>
      <c r="H8243" s="6" t="s">
        <v>9</v>
      </c>
      <c r="I8243" s="6" t="s">
        <v>5</v>
      </c>
      <c r="J8243" s="6">
        <v>2</v>
      </c>
      <c r="K8243" s="6" t="s">
        <v>10</v>
      </c>
      <c r="L8243" s="7">
        <v>301.61867510000002</v>
      </c>
    </row>
    <row r="8244" spans="4:12" x14ac:dyDescent="0.35">
      <c r="D8244" s="5">
        <v>118158</v>
      </c>
      <c r="E8244" s="6">
        <v>69</v>
      </c>
      <c r="F8244" s="6">
        <v>49</v>
      </c>
      <c r="G8244" s="6">
        <v>3</v>
      </c>
      <c r="H8244" s="6" t="s">
        <v>11</v>
      </c>
      <c r="I8244" s="6" t="s">
        <v>5</v>
      </c>
      <c r="J8244" s="6">
        <v>3</v>
      </c>
      <c r="K8244" s="6" t="s">
        <v>10</v>
      </c>
      <c r="L8244" s="7">
        <v>64.744248519999999</v>
      </c>
    </row>
    <row r="8245" spans="4:12" x14ac:dyDescent="0.35">
      <c r="D8245" s="5">
        <v>152550</v>
      </c>
      <c r="E8245" s="6">
        <v>18</v>
      </c>
      <c r="F8245" s="6">
        <v>0</v>
      </c>
      <c r="G8245" s="6">
        <v>3</v>
      </c>
      <c r="H8245" s="6" t="s">
        <v>9</v>
      </c>
      <c r="I8245" s="6" t="s">
        <v>12</v>
      </c>
      <c r="J8245" s="6">
        <v>14</v>
      </c>
      <c r="K8245" s="6" t="s">
        <v>13</v>
      </c>
      <c r="L8245" s="7">
        <v>675.23552540000003</v>
      </c>
    </row>
    <row r="8246" spans="4:12" x14ac:dyDescent="0.35">
      <c r="D8246" s="5">
        <v>111261</v>
      </c>
      <c r="E8246" s="6">
        <v>60</v>
      </c>
      <c r="F8246" s="6">
        <v>40</v>
      </c>
      <c r="G8246" s="6">
        <v>3</v>
      </c>
      <c r="H8246" s="6" t="s">
        <v>11</v>
      </c>
      <c r="I8246" s="6" t="s">
        <v>12</v>
      </c>
      <c r="J8246" s="6">
        <v>15</v>
      </c>
      <c r="K8246" s="6" t="s">
        <v>10</v>
      </c>
      <c r="L8246" s="7">
        <v>121.2487356</v>
      </c>
    </row>
    <row r="8247" spans="4:12" x14ac:dyDescent="0.35">
      <c r="D8247" s="5">
        <v>154621</v>
      </c>
      <c r="E8247" s="6">
        <v>39</v>
      </c>
      <c r="F8247" s="6">
        <v>19</v>
      </c>
      <c r="G8247" s="6">
        <v>3</v>
      </c>
      <c r="H8247" s="6" t="s">
        <v>11</v>
      </c>
      <c r="I8247" s="6" t="s">
        <v>5</v>
      </c>
      <c r="J8247" s="6">
        <v>5</v>
      </c>
      <c r="K8247" s="6" t="s">
        <v>13</v>
      </c>
      <c r="L8247" s="7">
        <v>567.60428119999995</v>
      </c>
    </row>
    <row r="8248" spans="4:12" x14ac:dyDescent="0.35">
      <c r="D8248" s="5">
        <v>192971</v>
      </c>
      <c r="E8248" s="6">
        <v>69</v>
      </c>
      <c r="F8248" s="6">
        <v>52</v>
      </c>
      <c r="G8248" s="6">
        <v>3</v>
      </c>
      <c r="H8248" s="6" t="s">
        <v>11</v>
      </c>
      <c r="I8248" s="6" t="s">
        <v>12</v>
      </c>
      <c r="J8248" s="6">
        <v>8</v>
      </c>
      <c r="K8248" s="6" t="s">
        <v>10</v>
      </c>
      <c r="L8248" s="7">
        <v>214.7374509</v>
      </c>
    </row>
    <row r="8249" spans="4:12" x14ac:dyDescent="0.35">
      <c r="D8249" s="5">
        <v>162628</v>
      </c>
      <c r="E8249" s="6">
        <v>53</v>
      </c>
      <c r="F8249" s="6">
        <v>32</v>
      </c>
      <c r="G8249" s="6">
        <v>3</v>
      </c>
      <c r="H8249" s="6" t="s">
        <v>9</v>
      </c>
      <c r="I8249" s="6" t="s">
        <v>5</v>
      </c>
      <c r="J8249" s="6">
        <v>6</v>
      </c>
      <c r="K8249" s="6" t="s">
        <v>10</v>
      </c>
      <c r="L8249" s="7">
        <v>346.62769539999999</v>
      </c>
    </row>
    <row r="8250" spans="4:12" x14ac:dyDescent="0.35">
      <c r="D8250" s="5">
        <v>103876</v>
      </c>
      <c r="E8250" s="6">
        <v>52</v>
      </c>
      <c r="F8250" s="6">
        <v>33</v>
      </c>
      <c r="G8250" s="6">
        <v>3</v>
      </c>
      <c r="H8250" s="6" t="s">
        <v>9</v>
      </c>
      <c r="I8250" s="6" t="s">
        <v>12</v>
      </c>
      <c r="J8250" s="6">
        <v>15</v>
      </c>
      <c r="K8250" s="6" t="s">
        <v>10</v>
      </c>
      <c r="L8250" s="7">
        <v>173.52493699999999</v>
      </c>
    </row>
    <row r="8251" spans="4:12" x14ac:dyDescent="0.35">
      <c r="D8251" s="5">
        <v>158579</v>
      </c>
      <c r="E8251" s="6">
        <v>31</v>
      </c>
      <c r="F8251" s="6">
        <v>12</v>
      </c>
      <c r="G8251" s="6">
        <v>3</v>
      </c>
      <c r="H8251" s="6" t="s">
        <v>11</v>
      </c>
      <c r="I8251" s="6" t="s">
        <v>5</v>
      </c>
      <c r="J8251" s="6">
        <v>5</v>
      </c>
      <c r="K8251" s="6" t="s">
        <v>10</v>
      </c>
      <c r="L8251" s="7">
        <v>474.80341650000003</v>
      </c>
    </row>
    <row r="8252" spans="4:12" x14ac:dyDescent="0.35">
      <c r="D8252" s="5">
        <v>187488</v>
      </c>
      <c r="E8252" s="6">
        <v>110</v>
      </c>
      <c r="F8252" s="6">
        <v>21</v>
      </c>
      <c r="G8252" s="6">
        <v>3</v>
      </c>
      <c r="H8252" s="6" t="s">
        <v>9</v>
      </c>
      <c r="I8252" s="6" t="s">
        <v>5</v>
      </c>
      <c r="J8252" s="6">
        <v>11</v>
      </c>
      <c r="K8252" s="6" t="s">
        <v>10</v>
      </c>
      <c r="L8252" s="7">
        <v>343.92038450000001</v>
      </c>
    </row>
    <row r="8253" spans="4:12" x14ac:dyDescent="0.35">
      <c r="D8253" s="5">
        <v>136158</v>
      </c>
      <c r="E8253" s="6">
        <v>60</v>
      </c>
      <c r="F8253" s="6">
        <v>41</v>
      </c>
      <c r="G8253" s="6">
        <v>3</v>
      </c>
      <c r="H8253" s="6" t="s">
        <v>9</v>
      </c>
      <c r="I8253" s="6" t="s">
        <v>5</v>
      </c>
      <c r="J8253" s="6">
        <v>10</v>
      </c>
      <c r="K8253" s="6" t="s">
        <v>10</v>
      </c>
      <c r="L8253" s="7">
        <v>36.386350579999998</v>
      </c>
    </row>
    <row r="8254" spans="4:12" x14ac:dyDescent="0.35">
      <c r="D8254" s="5">
        <v>167587</v>
      </c>
      <c r="E8254" s="6">
        <v>67</v>
      </c>
      <c r="F8254" s="6">
        <v>48</v>
      </c>
      <c r="G8254" s="6">
        <v>3</v>
      </c>
      <c r="H8254" s="6" t="s">
        <v>11</v>
      </c>
      <c r="I8254" s="6" t="s">
        <v>5</v>
      </c>
      <c r="J8254" s="6">
        <v>6</v>
      </c>
      <c r="K8254" s="6" t="s">
        <v>10</v>
      </c>
      <c r="L8254" s="7">
        <v>171.47156480000001</v>
      </c>
    </row>
    <row r="8255" spans="4:12" x14ac:dyDescent="0.35">
      <c r="D8255" s="5">
        <v>190560</v>
      </c>
      <c r="E8255" s="6">
        <v>1</v>
      </c>
      <c r="F8255" s="6">
        <v>41</v>
      </c>
      <c r="G8255" s="6">
        <v>3</v>
      </c>
      <c r="H8255" s="6" t="s">
        <v>9</v>
      </c>
      <c r="I8255" s="6" t="s">
        <v>12</v>
      </c>
      <c r="J8255" s="6">
        <v>7</v>
      </c>
      <c r="K8255" s="6" t="s">
        <v>10</v>
      </c>
      <c r="L8255" s="7">
        <v>43.796399399999999</v>
      </c>
    </row>
    <row r="8256" spans="4:12" x14ac:dyDescent="0.35">
      <c r="D8256" s="5">
        <v>113081</v>
      </c>
      <c r="E8256" s="6">
        <v>37</v>
      </c>
      <c r="F8256" s="6">
        <v>18</v>
      </c>
      <c r="G8256" s="6">
        <v>3</v>
      </c>
      <c r="H8256" s="6" t="s">
        <v>11</v>
      </c>
      <c r="I8256" s="6" t="s">
        <v>5</v>
      </c>
      <c r="J8256" s="6">
        <v>13</v>
      </c>
      <c r="K8256" s="6" t="s">
        <v>10</v>
      </c>
      <c r="L8256" s="7">
        <v>212.74094579999999</v>
      </c>
    </row>
    <row r="8257" spans="4:12" x14ac:dyDescent="0.35">
      <c r="D8257" s="5">
        <v>117402</v>
      </c>
      <c r="E8257" s="6">
        <v>59</v>
      </c>
      <c r="F8257" s="6">
        <v>40</v>
      </c>
      <c r="G8257" s="6">
        <v>3</v>
      </c>
      <c r="H8257" s="6" t="s">
        <v>11</v>
      </c>
      <c r="I8257" s="6" t="s">
        <v>5</v>
      </c>
      <c r="J8257" s="6">
        <v>10</v>
      </c>
      <c r="K8257" s="6" t="s">
        <v>10</v>
      </c>
      <c r="L8257" s="7">
        <v>304.41770070000001</v>
      </c>
    </row>
    <row r="8258" spans="4:12" x14ac:dyDescent="0.35">
      <c r="D8258" s="5">
        <v>175750</v>
      </c>
      <c r="E8258" s="6">
        <v>33</v>
      </c>
      <c r="F8258" s="6">
        <v>16</v>
      </c>
      <c r="G8258" s="6">
        <v>3</v>
      </c>
      <c r="H8258" s="6" t="s">
        <v>9</v>
      </c>
      <c r="I8258" s="6" t="s">
        <v>5</v>
      </c>
      <c r="J8258" s="6">
        <v>5</v>
      </c>
      <c r="K8258" s="6" t="s">
        <v>13</v>
      </c>
      <c r="L8258" s="7">
        <v>529.16704930000003</v>
      </c>
    </row>
    <row r="8259" spans="4:12" x14ac:dyDescent="0.35">
      <c r="D8259" s="5">
        <v>182494</v>
      </c>
      <c r="E8259" s="6">
        <v>67</v>
      </c>
      <c r="F8259" s="6">
        <v>50</v>
      </c>
      <c r="G8259" s="6">
        <v>3</v>
      </c>
      <c r="H8259" s="6" t="s">
        <v>11</v>
      </c>
      <c r="I8259" s="6" t="s">
        <v>5</v>
      </c>
      <c r="J8259" s="6">
        <v>6</v>
      </c>
      <c r="K8259" s="6" t="s">
        <v>10</v>
      </c>
      <c r="L8259" s="7">
        <v>35.275605229999996</v>
      </c>
    </row>
    <row r="8260" spans="4:12" x14ac:dyDescent="0.35">
      <c r="D8260" s="5">
        <v>162801</v>
      </c>
      <c r="E8260" s="6">
        <v>69</v>
      </c>
      <c r="F8260" s="6">
        <v>50</v>
      </c>
      <c r="G8260" s="6">
        <v>3</v>
      </c>
      <c r="H8260" s="6" t="s">
        <v>11</v>
      </c>
      <c r="I8260" s="6" t="s">
        <v>12</v>
      </c>
      <c r="J8260" s="6">
        <v>12</v>
      </c>
      <c r="K8260" s="6" t="s">
        <v>10</v>
      </c>
      <c r="L8260" s="7">
        <v>326.38120980000002</v>
      </c>
    </row>
    <row r="8261" spans="4:12" x14ac:dyDescent="0.35">
      <c r="D8261" s="5">
        <v>199576</v>
      </c>
      <c r="E8261" s="6">
        <v>46</v>
      </c>
      <c r="F8261" s="6">
        <v>29</v>
      </c>
      <c r="G8261" s="6">
        <v>3</v>
      </c>
      <c r="H8261" s="6" t="s">
        <v>9</v>
      </c>
      <c r="I8261" s="6" t="s">
        <v>5</v>
      </c>
      <c r="J8261" s="6">
        <v>10</v>
      </c>
      <c r="K8261" s="6" t="s">
        <v>10</v>
      </c>
      <c r="L8261" s="7">
        <v>407.21485869999998</v>
      </c>
    </row>
    <row r="8262" spans="4:12" x14ac:dyDescent="0.35">
      <c r="D8262" s="5">
        <v>111513</v>
      </c>
      <c r="E8262" s="6">
        <v>24</v>
      </c>
      <c r="F8262" s="6">
        <v>6</v>
      </c>
      <c r="G8262" s="6">
        <v>3</v>
      </c>
      <c r="H8262" s="6" t="s">
        <v>11</v>
      </c>
      <c r="I8262" s="6" t="s">
        <v>12</v>
      </c>
      <c r="J8262" s="6">
        <v>14</v>
      </c>
      <c r="K8262" s="6" t="s">
        <v>13</v>
      </c>
      <c r="L8262" s="7">
        <v>503.5861299</v>
      </c>
    </row>
    <row r="8263" spans="4:12" x14ac:dyDescent="0.35">
      <c r="D8263" s="5">
        <v>158191</v>
      </c>
      <c r="E8263" s="6">
        <v>40</v>
      </c>
      <c r="F8263" s="6">
        <v>21</v>
      </c>
      <c r="G8263" s="6">
        <v>3</v>
      </c>
      <c r="H8263" s="6" t="s">
        <v>11</v>
      </c>
      <c r="I8263" s="6" t="s">
        <v>5</v>
      </c>
      <c r="J8263" s="6">
        <v>9</v>
      </c>
      <c r="K8263" s="6" t="s">
        <v>10</v>
      </c>
      <c r="L8263" s="7">
        <v>335.84912379999997</v>
      </c>
    </row>
    <row r="8264" spans="4:12" x14ac:dyDescent="0.35">
      <c r="D8264" s="5">
        <v>112495</v>
      </c>
      <c r="E8264" s="6">
        <v>23</v>
      </c>
      <c r="F8264" s="6">
        <v>6</v>
      </c>
      <c r="G8264" s="6">
        <v>3</v>
      </c>
      <c r="H8264" s="6" t="s">
        <v>11</v>
      </c>
      <c r="I8264" s="6" t="s">
        <v>5</v>
      </c>
      <c r="J8264" s="6">
        <v>11</v>
      </c>
      <c r="K8264" s="6" t="s">
        <v>10</v>
      </c>
      <c r="L8264" s="7">
        <v>286.29373889999999</v>
      </c>
    </row>
    <row r="8265" spans="4:12" x14ac:dyDescent="0.35">
      <c r="D8265" s="5">
        <v>173785</v>
      </c>
      <c r="E8265" s="6">
        <v>42</v>
      </c>
      <c r="F8265" s="6">
        <v>21</v>
      </c>
      <c r="G8265" s="6">
        <v>3</v>
      </c>
      <c r="H8265" s="6" t="s">
        <v>11</v>
      </c>
      <c r="I8265" s="6" t="s">
        <v>5</v>
      </c>
      <c r="J8265" s="6">
        <v>7</v>
      </c>
      <c r="K8265" s="6" t="s">
        <v>10</v>
      </c>
      <c r="L8265" s="7">
        <v>329.77680650000002</v>
      </c>
    </row>
    <row r="8266" spans="4:12" x14ac:dyDescent="0.35">
      <c r="D8266" s="5">
        <v>198365</v>
      </c>
      <c r="E8266" s="6">
        <v>26</v>
      </c>
      <c r="F8266" s="6">
        <v>8</v>
      </c>
      <c r="G8266" s="6">
        <v>3</v>
      </c>
      <c r="H8266" s="6" t="s">
        <v>9</v>
      </c>
      <c r="I8266" s="6" t="s">
        <v>5</v>
      </c>
      <c r="J8266" s="6">
        <v>3</v>
      </c>
      <c r="K8266" s="6" t="s">
        <v>10</v>
      </c>
      <c r="L8266" s="7">
        <v>495.17148250000002</v>
      </c>
    </row>
    <row r="8267" spans="4:12" x14ac:dyDescent="0.35">
      <c r="D8267" s="5">
        <v>189113</v>
      </c>
      <c r="E8267" s="6">
        <v>63</v>
      </c>
      <c r="F8267" s="6">
        <v>44</v>
      </c>
      <c r="G8267" s="6">
        <v>3</v>
      </c>
      <c r="H8267" s="6" t="s">
        <v>9</v>
      </c>
      <c r="I8267" s="6" t="s">
        <v>12</v>
      </c>
      <c r="J8267" s="6">
        <v>15</v>
      </c>
      <c r="K8267" s="6" t="s">
        <v>10</v>
      </c>
      <c r="L8267" s="7">
        <v>62.613943949999999</v>
      </c>
    </row>
    <row r="8268" spans="4:12" x14ac:dyDescent="0.35">
      <c r="D8268" s="5">
        <v>125046</v>
      </c>
      <c r="E8268" s="6">
        <v>29</v>
      </c>
      <c r="F8268" s="6">
        <v>11</v>
      </c>
      <c r="G8268" s="6">
        <v>3</v>
      </c>
      <c r="H8268" s="6" t="s">
        <v>9</v>
      </c>
      <c r="I8268" s="6" t="s">
        <v>5</v>
      </c>
      <c r="J8268" s="6">
        <v>1</v>
      </c>
      <c r="K8268" s="6" t="s">
        <v>10</v>
      </c>
      <c r="L8268" s="7">
        <v>484.3687625</v>
      </c>
    </row>
    <row r="8269" spans="4:12" x14ac:dyDescent="0.35">
      <c r="D8269" s="5">
        <v>131602</v>
      </c>
      <c r="E8269" s="6">
        <v>58</v>
      </c>
      <c r="F8269" s="6">
        <v>38</v>
      </c>
      <c r="G8269" s="6">
        <v>3</v>
      </c>
      <c r="H8269" s="6" t="s">
        <v>9</v>
      </c>
      <c r="I8269" s="6" t="s">
        <v>12</v>
      </c>
      <c r="J8269" s="6">
        <v>8</v>
      </c>
      <c r="K8269" s="6" t="s">
        <v>10</v>
      </c>
      <c r="L8269" s="7">
        <v>463.74088749999999</v>
      </c>
    </row>
    <row r="8270" spans="4:12" x14ac:dyDescent="0.35">
      <c r="D8270" s="5">
        <v>126128</v>
      </c>
      <c r="E8270" s="6">
        <v>19</v>
      </c>
      <c r="F8270" s="6">
        <v>1</v>
      </c>
      <c r="G8270" s="6">
        <v>3</v>
      </c>
      <c r="H8270" s="6" t="s">
        <v>11</v>
      </c>
      <c r="I8270" s="6" t="s">
        <v>5</v>
      </c>
      <c r="J8270" s="6">
        <v>13</v>
      </c>
      <c r="K8270" s="6" t="s">
        <v>10</v>
      </c>
      <c r="L8270" s="7">
        <v>107.04448960000001</v>
      </c>
    </row>
    <row r="8271" spans="4:12" x14ac:dyDescent="0.35">
      <c r="D8271" s="5">
        <v>109794</v>
      </c>
      <c r="E8271" s="6">
        <v>62</v>
      </c>
      <c r="F8271" s="6" t="s">
        <v>14</v>
      </c>
      <c r="G8271" s="6">
        <v>3</v>
      </c>
      <c r="H8271" s="6" t="s">
        <v>11</v>
      </c>
      <c r="I8271" s="6" t="s">
        <v>5</v>
      </c>
      <c r="J8271" s="6">
        <v>2</v>
      </c>
      <c r="K8271" s="6" t="s">
        <v>13</v>
      </c>
      <c r="L8271" s="7">
        <v>598.37408989999994</v>
      </c>
    </row>
    <row r="8272" spans="4:12" x14ac:dyDescent="0.35">
      <c r="D8272" s="5">
        <v>112537</v>
      </c>
      <c r="E8272" s="6">
        <v>68</v>
      </c>
      <c r="F8272" s="6">
        <v>50</v>
      </c>
      <c r="G8272" s="6">
        <v>3</v>
      </c>
      <c r="H8272" s="6" t="s">
        <v>11</v>
      </c>
      <c r="I8272" s="6" t="s">
        <v>12</v>
      </c>
      <c r="J8272" s="6">
        <v>7</v>
      </c>
      <c r="K8272" s="6" t="s">
        <v>10</v>
      </c>
      <c r="L8272" s="7">
        <v>133.05974029999999</v>
      </c>
    </row>
    <row r="8273" spans="4:12" x14ac:dyDescent="0.35">
      <c r="D8273" s="5">
        <v>155767</v>
      </c>
      <c r="E8273" s="6">
        <v>66</v>
      </c>
      <c r="F8273" s="6">
        <v>48</v>
      </c>
      <c r="G8273" s="6">
        <v>3</v>
      </c>
      <c r="H8273" s="6" t="s">
        <v>11</v>
      </c>
      <c r="I8273" s="6" t="s">
        <v>5</v>
      </c>
      <c r="J8273" s="6">
        <v>8</v>
      </c>
      <c r="K8273" s="6" t="s">
        <v>10</v>
      </c>
      <c r="L8273" s="7">
        <v>287.40609860000001</v>
      </c>
    </row>
    <row r="8274" spans="4:12" x14ac:dyDescent="0.35">
      <c r="D8274" s="5">
        <v>115554</v>
      </c>
      <c r="E8274" s="6">
        <v>64</v>
      </c>
      <c r="F8274" s="6">
        <v>45</v>
      </c>
      <c r="G8274" s="6">
        <v>3</v>
      </c>
      <c r="H8274" s="6" t="s">
        <v>9</v>
      </c>
      <c r="I8274" s="6" t="s">
        <v>12</v>
      </c>
      <c r="J8274" s="6">
        <v>10</v>
      </c>
      <c r="K8274" s="6" t="s">
        <v>10</v>
      </c>
      <c r="L8274" s="7">
        <v>401.76871849999998</v>
      </c>
    </row>
    <row r="8275" spans="4:12" x14ac:dyDescent="0.35">
      <c r="D8275" s="5">
        <v>144156</v>
      </c>
      <c r="E8275" s="6">
        <v>29</v>
      </c>
      <c r="F8275" s="6">
        <v>12</v>
      </c>
      <c r="G8275" s="6">
        <v>3</v>
      </c>
      <c r="H8275" s="6" t="s">
        <v>11</v>
      </c>
      <c r="I8275" s="6" t="s">
        <v>5</v>
      </c>
      <c r="J8275" s="6">
        <v>7</v>
      </c>
      <c r="K8275" s="6" t="s">
        <v>10</v>
      </c>
      <c r="L8275" s="7">
        <v>323.54615639999997</v>
      </c>
    </row>
    <row r="8276" spans="4:12" x14ac:dyDescent="0.35">
      <c r="D8276" s="5">
        <v>137052</v>
      </c>
      <c r="E8276" s="6">
        <v>26</v>
      </c>
      <c r="F8276" s="6">
        <v>7</v>
      </c>
      <c r="G8276" s="6">
        <v>3</v>
      </c>
      <c r="H8276" s="6" t="s">
        <v>11</v>
      </c>
      <c r="I8276" s="6" t="s">
        <v>12</v>
      </c>
      <c r="J8276" s="6">
        <v>0</v>
      </c>
      <c r="K8276" s="6" t="s">
        <v>13</v>
      </c>
      <c r="L8276" s="7">
        <v>778.56603489999998</v>
      </c>
    </row>
    <row r="8277" spans="4:12" x14ac:dyDescent="0.35">
      <c r="D8277" s="5">
        <v>123516</v>
      </c>
      <c r="E8277" s="6">
        <v>68</v>
      </c>
      <c r="F8277" s="6">
        <v>47</v>
      </c>
      <c r="G8277" s="6">
        <v>3</v>
      </c>
      <c r="H8277" s="6" t="s">
        <v>9</v>
      </c>
      <c r="I8277" s="6" t="s">
        <v>5</v>
      </c>
      <c r="J8277" s="6">
        <v>6</v>
      </c>
      <c r="K8277" s="6" t="s">
        <v>10</v>
      </c>
      <c r="L8277" s="7">
        <v>330.21034630000003</v>
      </c>
    </row>
    <row r="8278" spans="4:12" x14ac:dyDescent="0.35">
      <c r="D8278" s="5">
        <v>161449</v>
      </c>
      <c r="E8278" s="6">
        <v>39</v>
      </c>
      <c r="F8278" s="6" t="s">
        <v>14</v>
      </c>
      <c r="G8278" s="6">
        <v>3</v>
      </c>
      <c r="H8278" s="6" t="s">
        <v>9</v>
      </c>
      <c r="I8278" s="6" t="s">
        <v>12</v>
      </c>
      <c r="J8278" s="6">
        <v>7</v>
      </c>
      <c r="K8278" s="6" t="s">
        <v>13</v>
      </c>
      <c r="L8278" s="7">
        <v>512.1963882</v>
      </c>
    </row>
    <row r="8279" spans="4:12" x14ac:dyDescent="0.35">
      <c r="D8279" s="5">
        <v>118462</v>
      </c>
      <c r="E8279" s="6">
        <v>99</v>
      </c>
      <c r="F8279" s="6">
        <v>10</v>
      </c>
      <c r="G8279" s="6">
        <v>3</v>
      </c>
      <c r="H8279" s="6" t="s">
        <v>11</v>
      </c>
      <c r="I8279" s="6" t="s">
        <v>5</v>
      </c>
      <c r="J8279" s="6">
        <v>10</v>
      </c>
      <c r="K8279" s="6" t="s">
        <v>10</v>
      </c>
      <c r="L8279" s="7">
        <v>295.48960899999997</v>
      </c>
    </row>
    <row r="8280" spans="4:12" x14ac:dyDescent="0.35">
      <c r="D8280" s="5">
        <v>191198</v>
      </c>
      <c r="E8280" s="6">
        <v>33</v>
      </c>
      <c r="F8280" s="6">
        <v>16</v>
      </c>
      <c r="G8280" s="6">
        <v>3</v>
      </c>
      <c r="H8280" s="6" t="s">
        <v>9</v>
      </c>
      <c r="I8280" s="6" t="s">
        <v>12</v>
      </c>
      <c r="J8280" s="6">
        <v>6</v>
      </c>
      <c r="K8280" s="6" t="s">
        <v>10</v>
      </c>
      <c r="L8280" s="7">
        <v>391.31195380000003</v>
      </c>
    </row>
    <row r="8281" spans="4:12" x14ac:dyDescent="0.35">
      <c r="D8281" s="5">
        <v>132674</v>
      </c>
      <c r="E8281" s="6">
        <v>52</v>
      </c>
      <c r="F8281" s="6">
        <v>32</v>
      </c>
      <c r="G8281" s="6">
        <v>3</v>
      </c>
      <c r="H8281" s="6" t="s">
        <v>11</v>
      </c>
      <c r="I8281" s="6" t="s">
        <v>12</v>
      </c>
      <c r="J8281" s="6">
        <v>11</v>
      </c>
      <c r="K8281" s="6" t="s">
        <v>10</v>
      </c>
      <c r="L8281" s="7">
        <v>373.46055899999999</v>
      </c>
    </row>
    <row r="8282" spans="4:12" x14ac:dyDescent="0.35">
      <c r="D8282" s="5">
        <v>167952</v>
      </c>
      <c r="E8282" s="6">
        <v>56</v>
      </c>
      <c r="F8282" s="6">
        <v>38</v>
      </c>
      <c r="G8282" s="6">
        <v>3</v>
      </c>
      <c r="H8282" s="6" t="s">
        <v>11</v>
      </c>
      <c r="I8282" s="6" t="s">
        <v>12</v>
      </c>
      <c r="J8282" s="6">
        <v>15</v>
      </c>
      <c r="K8282" s="6" t="s">
        <v>10</v>
      </c>
      <c r="L8282" s="7">
        <v>238.1997447</v>
      </c>
    </row>
    <row r="8283" spans="4:12" x14ac:dyDescent="0.35">
      <c r="D8283" s="5">
        <v>123231</v>
      </c>
      <c r="E8283" s="6">
        <v>46</v>
      </c>
      <c r="F8283" s="6">
        <v>26</v>
      </c>
      <c r="G8283" s="6">
        <v>3</v>
      </c>
      <c r="H8283" s="6" t="s">
        <v>9</v>
      </c>
      <c r="I8283" s="6" t="s">
        <v>5</v>
      </c>
      <c r="J8283" s="6">
        <v>7</v>
      </c>
      <c r="K8283" s="6" t="s">
        <v>10</v>
      </c>
      <c r="L8283" s="7">
        <v>353.723634</v>
      </c>
    </row>
    <row r="8284" spans="4:12" x14ac:dyDescent="0.35">
      <c r="D8284" s="5">
        <v>197258</v>
      </c>
      <c r="E8284" s="6">
        <v>39</v>
      </c>
      <c r="F8284" s="6">
        <v>18</v>
      </c>
      <c r="G8284" s="6">
        <v>3</v>
      </c>
      <c r="H8284" s="6" t="s">
        <v>11</v>
      </c>
      <c r="I8284" s="6" t="s">
        <v>5</v>
      </c>
      <c r="J8284" s="6">
        <v>12</v>
      </c>
      <c r="K8284" s="6" t="s">
        <v>10</v>
      </c>
      <c r="L8284" s="7">
        <v>145.1942492</v>
      </c>
    </row>
    <row r="8285" spans="4:12" x14ac:dyDescent="0.35">
      <c r="D8285" s="5">
        <v>123535</v>
      </c>
      <c r="E8285" s="6">
        <v>66</v>
      </c>
      <c r="F8285" s="6">
        <v>46</v>
      </c>
      <c r="G8285" s="6">
        <v>3</v>
      </c>
      <c r="H8285" s="6" t="s">
        <v>11</v>
      </c>
      <c r="I8285" s="6" t="s">
        <v>12</v>
      </c>
      <c r="J8285" s="6">
        <v>11</v>
      </c>
      <c r="K8285" s="6" t="s">
        <v>10</v>
      </c>
      <c r="L8285" s="7">
        <v>296.35980080000002</v>
      </c>
    </row>
    <row r="8286" spans="4:12" x14ac:dyDescent="0.35">
      <c r="D8286" s="5">
        <v>160497</v>
      </c>
      <c r="E8286" s="6">
        <v>106</v>
      </c>
      <c r="F8286" s="6">
        <v>37</v>
      </c>
      <c r="G8286" s="6">
        <v>3</v>
      </c>
      <c r="H8286" s="6" t="s">
        <v>9</v>
      </c>
      <c r="I8286" s="6" t="s">
        <v>5</v>
      </c>
      <c r="J8286" s="6">
        <v>10</v>
      </c>
      <c r="K8286" s="6" t="s">
        <v>10</v>
      </c>
      <c r="L8286" s="7">
        <v>379.8931437</v>
      </c>
    </row>
    <row r="8287" spans="4:12" x14ac:dyDescent="0.35">
      <c r="D8287" s="5">
        <v>111170</v>
      </c>
      <c r="E8287" s="6">
        <v>69</v>
      </c>
      <c r="F8287" s="6">
        <v>51</v>
      </c>
      <c r="G8287" s="6">
        <v>3</v>
      </c>
      <c r="H8287" s="6" t="s">
        <v>9</v>
      </c>
      <c r="I8287" s="6" t="s">
        <v>12</v>
      </c>
      <c r="J8287" s="6">
        <v>10</v>
      </c>
      <c r="K8287" s="6" t="s">
        <v>10</v>
      </c>
      <c r="L8287" s="7">
        <v>42.80605723</v>
      </c>
    </row>
    <row r="8288" spans="4:12" x14ac:dyDescent="0.35">
      <c r="D8288" s="5">
        <v>145235</v>
      </c>
      <c r="E8288" s="6">
        <v>3</v>
      </c>
      <c r="F8288" s="6">
        <v>4</v>
      </c>
      <c r="G8288" s="6">
        <v>3</v>
      </c>
      <c r="H8288" s="6" t="s">
        <v>11</v>
      </c>
      <c r="I8288" s="6" t="s">
        <v>5</v>
      </c>
      <c r="J8288" s="6">
        <v>14</v>
      </c>
      <c r="K8288" s="6" t="s">
        <v>10</v>
      </c>
      <c r="L8288" s="7">
        <v>284.13897259999999</v>
      </c>
    </row>
    <row r="8289" spans="4:12" x14ac:dyDescent="0.35">
      <c r="D8289" s="5">
        <v>124430</v>
      </c>
      <c r="E8289" s="6">
        <v>30</v>
      </c>
      <c r="F8289" s="6">
        <v>12</v>
      </c>
      <c r="G8289" s="6">
        <v>3</v>
      </c>
      <c r="H8289" s="6" t="s">
        <v>9</v>
      </c>
      <c r="I8289" s="6" t="s">
        <v>12</v>
      </c>
      <c r="J8289" s="6">
        <v>13</v>
      </c>
      <c r="K8289" s="6" t="s">
        <v>10</v>
      </c>
      <c r="L8289" s="7">
        <v>139.03058609999999</v>
      </c>
    </row>
    <row r="8290" spans="4:12" x14ac:dyDescent="0.35">
      <c r="D8290" s="5">
        <v>190303</v>
      </c>
      <c r="E8290" s="6">
        <v>52</v>
      </c>
      <c r="F8290" s="6">
        <v>33</v>
      </c>
      <c r="G8290" s="6">
        <v>3</v>
      </c>
      <c r="H8290" s="6" t="s">
        <v>11</v>
      </c>
      <c r="I8290" s="6" t="s">
        <v>12</v>
      </c>
      <c r="J8290" s="6">
        <v>10</v>
      </c>
      <c r="K8290" s="6" t="s">
        <v>10</v>
      </c>
      <c r="L8290" s="7">
        <v>471.96881960000002</v>
      </c>
    </row>
    <row r="8291" spans="4:12" x14ac:dyDescent="0.35">
      <c r="D8291" s="5">
        <v>194931</v>
      </c>
      <c r="E8291" s="6">
        <v>20</v>
      </c>
      <c r="F8291" s="6">
        <v>1</v>
      </c>
      <c r="G8291" s="6">
        <v>3</v>
      </c>
      <c r="H8291" s="6" t="s">
        <v>9</v>
      </c>
      <c r="I8291" s="6" t="s">
        <v>5</v>
      </c>
      <c r="J8291" s="6">
        <v>15</v>
      </c>
      <c r="K8291" s="6" t="s">
        <v>10</v>
      </c>
      <c r="L8291" s="7">
        <v>323.91787149999999</v>
      </c>
    </row>
    <row r="8292" spans="4:12" x14ac:dyDescent="0.35">
      <c r="D8292" s="5">
        <v>122442</v>
      </c>
      <c r="E8292" s="6">
        <v>16</v>
      </c>
      <c r="F8292" s="6">
        <v>0</v>
      </c>
      <c r="G8292" s="6">
        <v>3</v>
      </c>
      <c r="H8292" s="6" t="s">
        <v>9</v>
      </c>
      <c r="I8292" s="6" t="s">
        <v>5</v>
      </c>
      <c r="J8292" s="6">
        <v>15</v>
      </c>
      <c r="K8292" s="6" t="s">
        <v>13</v>
      </c>
      <c r="L8292" s="7">
        <v>602.44589110000004</v>
      </c>
    </row>
    <row r="8293" spans="4:12" x14ac:dyDescent="0.35">
      <c r="D8293" s="5">
        <v>137314</v>
      </c>
      <c r="E8293" s="6">
        <v>23</v>
      </c>
      <c r="F8293" s="6">
        <v>4</v>
      </c>
      <c r="G8293" s="6">
        <v>3</v>
      </c>
      <c r="H8293" s="6" t="s">
        <v>11</v>
      </c>
      <c r="I8293" s="6" t="s">
        <v>12</v>
      </c>
      <c r="J8293" s="6">
        <v>14</v>
      </c>
      <c r="K8293" s="6" t="s">
        <v>10</v>
      </c>
      <c r="L8293" s="7">
        <v>295.91813100000002</v>
      </c>
    </row>
    <row r="8294" spans="4:12" x14ac:dyDescent="0.35">
      <c r="D8294" s="5">
        <v>182938</v>
      </c>
      <c r="E8294" s="6">
        <v>20</v>
      </c>
      <c r="F8294" s="6">
        <v>2</v>
      </c>
      <c r="G8294" s="6">
        <v>3</v>
      </c>
      <c r="H8294" s="6" t="s">
        <v>9</v>
      </c>
      <c r="I8294" s="6" t="s">
        <v>12</v>
      </c>
      <c r="J8294" s="6">
        <v>7</v>
      </c>
      <c r="K8294" s="6" t="s">
        <v>13</v>
      </c>
      <c r="L8294" s="7">
        <v>1027.2021689999999</v>
      </c>
    </row>
    <row r="8295" spans="4:12" x14ac:dyDescent="0.35">
      <c r="D8295" s="5">
        <v>179441</v>
      </c>
      <c r="E8295" s="6">
        <v>63</v>
      </c>
      <c r="F8295" s="6">
        <v>46</v>
      </c>
      <c r="G8295" s="6">
        <v>3</v>
      </c>
      <c r="H8295" s="6" t="s">
        <v>11</v>
      </c>
      <c r="I8295" s="6" t="s">
        <v>12</v>
      </c>
      <c r="J8295" s="6">
        <v>14</v>
      </c>
      <c r="K8295" s="6" t="s">
        <v>10</v>
      </c>
      <c r="L8295" s="7">
        <v>201.48688809999999</v>
      </c>
    </row>
    <row r="8296" spans="4:12" x14ac:dyDescent="0.35">
      <c r="D8296" s="5">
        <v>128372</v>
      </c>
      <c r="E8296" s="6">
        <v>40</v>
      </c>
      <c r="F8296" s="6">
        <v>19</v>
      </c>
      <c r="G8296" s="6">
        <v>3</v>
      </c>
      <c r="H8296" s="6" t="s">
        <v>9</v>
      </c>
      <c r="I8296" s="6" t="s">
        <v>5</v>
      </c>
      <c r="J8296" s="6">
        <v>12</v>
      </c>
      <c r="K8296" s="6" t="s">
        <v>10</v>
      </c>
      <c r="L8296" s="7">
        <v>224.7668654</v>
      </c>
    </row>
    <row r="8297" spans="4:12" x14ac:dyDescent="0.35">
      <c r="D8297" s="5">
        <v>130351</v>
      </c>
      <c r="E8297" s="6">
        <v>23</v>
      </c>
      <c r="F8297" s="6">
        <v>5</v>
      </c>
      <c r="G8297" s="6">
        <v>3</v>
      </c>
      <c r="H8297" s="6" t="s">
        <v>11</v>
      </c>
      <c r="I8297" s="6" t="s">
        <v>12</v>
      </c>
      <c r="J8297" s="6">
        <v>7</v>
      </c>
      <c r="K8297" s="6" t="s">
        <v>13</v>
      </c>
      <c r="L8297" s="7">
        <v>724.88908030000005</v>
      </c>
    </row>
    <row r="8298" spans="4:12" x14ac:dyDescent="0.35">
      <c r="D8298" s="5">
        <v>148356</v>
      </c>
      <c r="E8298" s="6">
        <v>65</v>
      </c>
      <c r="F8298" s="6">
        <v>48</v>
      </c>
      <c r="G8298" s="6">
        <v>3</v>
      </c>
      <c r="H8298" s="6" t="s">
        <v>9</v>
      </c>
      <c r="I8298" s="6" t="s">
        <v>5</v>
      </c>
      <c r="J8298" s="6">
        <v>5</v>
      </c>
      <c r="K8298" s="6" t="s">
        <v>10</v>
      </c>
      <c r="L8298" s="7">
        <v>252.0520392</v>
      </c>
    </row>
    <row r="8299" spans="4:12" x14ac:dyDescent="0.35">
      <c r="D8299" s="5">
        <v>169190</v>
      </c>
      <c r="E8299" s="6">
        <v>18</v>
      </c>
      <c r="F8299" s="6">
        <v>0</v>
      </c>
      <c r="G8299" s="6">
        <v>3</v>
      </c>
      <c r="H8299" s="6" t="s">
        <v>11</v>
      </c>
      <c r="I8299" s="6" t="s">
        <v>12</v>
      </c>
      <c r="J8299" s="6">
        <v>8</v>
      </c>
      <c r="K8299" s="6" t="s">
        <v>13</v>
      </c>
      <c r="L8299" s="7">
        <v>668.55419859999995</v>
      </c>
    </row>
    <row r="8300" spans="4:12" x14ac:dyDescent="0.35">
      <c r="D8300" s="5">
        <v>196808</v>
      </c>
      <c r="E8300" s="6">
        <v>67</v>
      </c>
      <c r="F8300" s="6">
        <v>50</v>
      </c>
      <c r="G8300" s="6">
        <v>3</v>
      </c>
      <c r="H8300" s="6" t="s">
        <v>11</v>
      </c>
      <c r="I8300" s="6" t="s">
        <v>5</v>
      </c>
      <c r="J8300" s="6">
        <v>0</v>
      </c>
      <c r="K8300" s="6" t="s">
        <v>10</v>
      </c>
      <c r="L8300" s="7">
        <v>119.88802769999999</v>
      </c>
    </row>
    <row r="8301" spans="4:12" x14ac:dyDescent="0.35">
      <c r="D8301" s="5">
        <v>196987</v>
      </c>
      <c r="E8301" s="6">
        <v>37</v>
      </c>
      <c r="F8301" s="6">
        <v>17</v>
      </c>
      <c r="G8301" s="6">
        <v>3</v>
      </c>
      <c r="H8301" s="6" t="s">
        <v>9</v>
      </c>
      <c r="I8301" s="6" t="s">
        <v>12</v>
      </c>
      <c r="J8301" s="6">
        <v>5</v>
      </c>
      <c r="K8301" s="6" t="s">
        <v>13</v>
      </c>
      <c r="L8301" s="7">
        <v>770.94718799999998</v>
      </c>
    </row>
    <row r="8302" spans="4:12" x14ac:dyDescent="0.35">
      <c r="D8302" s="5">
        <v>184832</v>
      </c>
      <c r="E8302" s="6">
        <v>39</v>
      </c>
      <c r="F8302" s="6">
        <v>18</v>
      </c>
      <c r="G8302" s="6">
        <v>3</v>
      </c>
      <c r="H8302" s="6" t="s">
        <v>11</v>
      </c>
      <c r="I8302" s="6" t="s">
        <v>12</v>
      </c>
      <c r="J8302" s="6">
        <v>9</v>
      </c>
      <c r="K8302" s="6" t="s">
        <v>10</v>
      </c>
      <c r="L8302" s="7">
        <v>426.35359779999999</v>
      </c>
    </row>
    <row r="8303" spans="4:12" x14ac:dyDescent="0.35">
      <c r="D8303" s="5">
        <v>152794</v>
      </c>
      <c r="E8303" s="6">
        <v>62</v>
      </c>
      <c r="F8303" s="6">
        <v>45</v>
      </c>
      <c r="G8303" s="6">
        <v>3</v>
      </c>
      <c r="H8303" s="6" t="s">
        <v>9</v>
      </c>
      <c r="I8303" s="6" t="s">
        <v>5</v>
      </c>
      <c r="J8303" s="6">
        <v>8</v>
      </c>
      <c r="K8303" s="6" t="s">
        <v>10</v>
      </c>
      <c r="L8303" s="7">
        <v>176.36267530000001</v>
      </c>
    </row>
    <row r="8304" spans="4:12" x14ac:dyDescent="0.35">
      <c r="D8304" s="5">
        <v>116684</v>
      </c>
      <c r="E8304" s="6">
        <v>18</v>
      </c>
      <c r="F8304" s="6">
        <v>0</v>
      </c>
      <c r="G8304" s="6">
        <v>3</v>
      </c>
      <c r="H8304" s="6" t="s">
        <v>11</v>
      </c>
      <c r="I8304" s="6" t="s">
        <v>5</v>
      </c>
      <c r="J8304" s="6">
        <v>14</v>
      </c>
      <c r="K8304" s="6" t="s">
        <v>10</v>
      </c>
      <c r="L8304" s="7">
        <v>233.24700490000001</v>
      </c>
    </row>
    <row r="8305" spans="4:12" x14ac:dyDescent="0.35">
      <c r="D8305" s="5">
        <v>164569</v>
      </c>
      <c r="E8305" s="6">
        <v>37</v>
      </c>
      <c r="F8305" s="6">
        <v>18</v>
      </c>
      <c r="G8305" s="6">
        <v>3</v>
      </c>
      <c r="H8305" s="6" t="s">
        <v>11</v>
      </c>
      <c r="I8305" s="6" t="s">
        <v>12</v>
      </c>
      <c r="J8305" s="6">
        <v>15</v>
      </c>
      <c r="K8305" s="6" t="s">
        <v>10</v>
      </c>
      <c r="L8305" s="7">
        <v>162.42710080000001</v>
      </c>
    </row>
    <row r="8306" spans="4:12" x14ac:dyDescent="0.35">
      <c r="D8306" s="5">
        <v>153248</v>
      </c>
      <c r="E8306" s="6">
        <v>30</v>
      </c>
      <c r="F8306" s="6">
        <v>9</v>
      </c>
      <c r="G8306" s="6">
        <v>3</v>
      </c>
      <c r="H8306" s="6" t="s">
        <v>9</v>
      </c>
      <c r="I8306" s="6" t="s">
        <v>12</v>
      </c>
      <c r="J8306" s="6">
        <v>10</v>
      </c>
      <c r="K8306" s="6" t="s">
        <v>10</v>
      </c>
      <c r="L8306" s="7">
        <v>414.75086499999998</v>
      </c>
    </row>
    <row r="8307" spans="4:12" x14ac:dyDescent="0.35">
      <c r="D8307" s="5">
        <v>120823</v>
      </c>
      <c r="E8307" s="6">
        <v>47</v>
      </c>
      <c r="F8307" s="6">
        <v>28</v>
      </c>
      <c r="G8307" s="6">
        <v>3</v>
      </c>
      <c r="H8307" s="6" t="s">
        <v>11</v>
      </c>
      <c r="I8307" s="6" t="s">
        <v>5</v>
      </c>
      <c r="J8307" s="6">
        <v>7</v>
      </c>
      <c r="K8307" s="6" t="s">
        <v>10</v>
      </c>
      <c r="L8307" s="7">
        <v>335.25233980000002</v>
      </c>
    </row>
    <row r="8308" spans="4:12" x14ac:dyDescent="0.35">
      <c r="D8308" s="5">
        <v>137448</v>
      </c>
      <c r="E8308" s="6">
        <v>16</v>
      </c>
      <c r="F8308" s="6">
        <v>0</v>
      </c>
      <c r="G8308" s="6">
        <v>3</v>
      </c>
      <c r="H8308" s="6" t="s">
        <v>9</v>
      </c>
      <c r="I8308" s="6" t="s">
        <v>12</v>
      </c>
      <c r="J8308" s="6">
        <v>12</v>
      </c>
      <c r="K8308" s="6" t="s">
        <v>13</v>
      </c>
      <c r="L8308" s="7">
        <v>611.10972319999996</v>
      </c>
    </row>
    <row r="8309" spans="4:12" x14ac:dyDescent="0.35">
      <c r="D8309" s="5">
        <v>158038</v>
      </c>
      <c r="E8309" s="6">
        <v>19</v>
      </c>
      <c r="F8309" s="6">
        <v>1</v>
      </c>
      <c r="G8309" s="6">
        <v>3</v>
      </c>
      <c r="H8309" s="6" t="s">
        <v>9</v>
      </c>
      <c r="I8309" s="6" t="s">
        <v>12</v>
      </c>
      <c r="J8309" s="6">
        <v>13</v>
      </c>
      <c r="K8309" s="6" t="s">
        <v>10</v>
      </c>
      <c r="L8309" s="7">
        <v>302.64708860000002</v>
      </c>
    </row>
    <row r="8310" spans="4:12" x14ac:dyDescent="0.35">
      <c r="D8310" s="5">
        <v>111399</v>
      </c>
      <c r="E8310" s="6">
        <v>69</v>
      </c>
      <c r="F8310" s="6">
        <v>50</v>
      </c>
      <c r="G8310" s="6">
        <v>3</v>
      </c>
      <c r="H8310" s="6" t="s">
        <v>9</v>
      </c>
      <c r="I8310" s="6" t="s">
        <v>12</v>
      </c>
      <c r="J8310" s="6">
        <v>8</v>
      </c>
      <c r="K8310" s="6" t="s">
        <v>10</v>
      </c>
      <c r="L8310" s="7">
        <v>311.3562258</v>
      </c>
    </row>
    <row r="8311" spans="4:12" x14ac:dyDescent="0.35">
      <c r="D8311" s="5">
        <v>160457</v>
      </c>
      <c r="E8311" s="6">
        <v>25</v>
      </c>
      <c r="F8311" s="6">
        <v>7</v>
      </c>
      <c r="G8311" s="6">
        <v>3</v>
      </c>
      <c r="H8311" s="6" t="s">
        <v>11</v>
      </c>
      <c r="I8311" s="6" t="s">
        <v>12</v>
      </c>
      <c r="J8311" s="6">
        <v>11</v>
      </c>
      <c r="K8311" s="6" t="s">
        <v>10</v>
      </c>
      <c r="L8311" s="7">
        <v>425.41418370000002</v>
      </c>
    </row>
    <row r="8312" spans="4:12" x14ac:dyDescent="0.35">
      <c r="D8312" s="5">
        <v>156685</v>
      </c>
      <c r="E8312" s="6">
        <v>61</v>
      </c>
      <c r="F8312" s="6">
        <v>40</v>
      </c>
      <c r="G8312" s="6">
        <v>3</v>
      </c>
      <c r="H8312" s="6" t="s">
        <v>11</v>
      </c>
      <c r="I8312" s="6" t="s">
        <v>12</v>
      </c>
      <c r="J8312" s="6">
        <v>10</v>
      </c>
      <c r="K8312" s="6" t="s">
        <v>10</v>
      </c>
      <c r="L8312" s="7">
        <v>111.6639866</v>
      </c>
    </row>
    <row r="8313" spans="4:12" x14ac:dyDescent="0.35">
      <c r="D8313" s="5">
        <v>132706</v>
      </c>
      <c r="E8313" s="6">
        <v>39</v>
      </c>
      <c r="F8313" s="6">
        <v>19</v>
      </c>
      <c r="G8313" s="6">
        <v>3</v>
      </c>
      <c r="H8313" s="6" t="s">
        <v>9</v>
      </c>
      <c r="I8313" s="6" t="s">
        <v>12</v>
      </c>
      <c r="J8313" s="6">
        <v>13</v>
      </c>
      <c r="K8313" s="6" t="s">
        <v>10</v>
      </c>
      <c r="L8313" s="7">
        <v>262.66991389999998</v>
      </c>
    </row>
    <row r="8314" spans="4:12" x14ac:dyDescent="0.35">
      <c r="D8314" s="5">
        <v>169793</v>
      </c>
      <c r="E8314" s="6">
        <v>45</v>
      </c>
      <c r="F8314" s="6">
        <v>26</v>
      </c>
      <c r="G8314" s="6">
        <v>3</v>
      </c>
      <c r="H8314" s="6" t="s">
        <v>9</v>
      </c>
      <c r="I8314" s="6" t="s">
        <v>12</v>
      </c>
      <c r="J8314" s="6">
        <v>9</v>
      </c>
      <c r="K8314" s="6" t="s">
        <v>10</v>
      </c>
      <c r="L8314" s="7">
        <v>421.8538011</v>
      </c>
    </row>
    <row r="8315" spans="4:12" x14ac:dyDescent="0.35">
      <c r="D8315" s="5">
        <v>153821</v>
      </c>
      <c r="E8315" s="6">
        <v>91</v>
      </c>
      <c r="F8315" s="6">
        <v>0</v>
      </c>
      <c r="G8315" s="6">
        <v>3</v>
      </c>
      <c r="H8315" s="6" t="s">
        <v>11</v>
      </c>
      <c r="I8315" s="6" t="s">
        <v>5</v>
      </c>
      <c r="J8315" s="6">
        <v>12</v>
      </c>
      <c r="K8315" s="6" t="s">
        <v>10</v>
      </c>
      <c r="L8315" s="7">
        <v>370.84543070000001</v>
      </c>
    </row>
    <row r="8316" spans="4:12" x14ac:dyDescent="0.35">
      <c r="D8316" s="5">
        <v>115472</v>
      </c>
      <c r="E8316" s="6">
        <v>28</v>
      </c>
      <c r="F8316" s="6">
        <v>7</v>
      </c>
      <c r="G8316" s="6">
        <v>3</v>
      </c>
      <c r="H8316" s="6" t="s">
        <v>9</v>
      </c>
      <c r="I8316" s="6" t="s">
        <v>5</v>
      </c>
      <c r="J8316" s="6">
        <v>12</v>
      </c>
      <c r="K8316" s="6" t="s">
        <v>10</v>
      </c>
      <c r="L8316" s="7">
        <v>139.7018171</v>
      </c>
    </row>
    <row r="8317" spans="4:12" x14ac:dyDescent="0.35">
      <c r="D8317" s="5">
        <v>127222</v>
      </c>
      <c r="E8317" s="6">
        <v>19</v>
      </c>
      <c r="F8317" s="6" t="s">
        <v>14</v>
      </c>
      <c r="G8317" s="6">
        <v>3</v>
      </c>
      <c r="H8317" s="6" t="s">
        <v>9</v>
      </c>
      <c r="I8317" s="6" t="s">
        <v>12</v>
      </c>
      <c r="J8317" s="6">
        <v>7</v>
      </c>
      <c r="K8317" s="6" t="s">
        <v>13</v>
      </c>
      <c r="L8317" s="7">
        <v>1005.151383</v>
      </c>
    </row>
    <row r="8318" spans="4:12" x14ac:dyDescent="0.35">
      <c r="D8318" s="5">
        <v>163073</v>
      </c>
      <c r="E8318" s="6">
        <v>24</v>
      </c>
      <c r="F8318" s="6">
        <v>7</v>
      </c>
      <c r="G8318" s="6">
        <v>3</v>
      </c>
      <c r="H8318" s="6" t="s">
        <v>11</v>
      </c>
      <c r="I8318" s="6" t="s">
        <v>12</v>
      </c>
      <c r="J8318" s="6">
        <v>15</v>
      </c>
      <c r="K8318" s="6" t="s">
        <v>10</v>
      </c>
      <c r="L8318" s="7">
        <v>357.88389949999998</v>
      </c>
    </row>
    <row r="8319" spans="4:12" x14ac:dyDescent="0.35">
      <c r="D8319" s="5">
        <v>129197</v>
      </c>
      <c r="E8319" s="6">
        <v>90</v>
      </c>
      <c r="F8319" s="6">
        <v>8</v>
      </c>
      <c r="G8319" s="6">
        <v>3</v>
      </c>
      <c r="H8319" s="6" t="s">
        <v>11</v>
      </c>
      <c r="I8319" s="6" t="s">
        <v>12</v>
      </c>
      <c r="J8319" s="6">
        <v>11</v>
      </c>
      <c r="K8319" s="6" t="s">
        <v>13</v>
      </c>
      <c r="L8319" s="7">
        <v>561.14342780000004</v>
      </c>
    </row>
    <row r="8320" spans="4:12" x14ac:dyDescent="0.35">
      <c r="D8320" s="5">
        <v>161769</v>
      </c>
      <c r="E8320" s="6">
        <v>68</v>
      </c>
      <c r="F8320" s="6">
        <v>49</v>
      </c>
      <c r="G8320" s="6">
        <v>3</v>
      </c>
      <c r="H8320" s="6" t="s">
        <v>11</v>
      </c>
      <c r="I8320" s="6" t="s">
        <v>5</v>
      </c>
      <c r="J8320" s="6">
        <v>6</v>
      </c>
      <c r="K8320" s="6" t="s">
        <v>10</v>
      </c>
      <c r="L8320" s="7">
        <v>300.11305190000002</v>
      </c>
    </row>
    <row r="8321" spans="4:12" x14ac:dyDescent="0.35">
      <c r="D8321" s="5">
        <v>194747</v>
      </c>
      <c r="E8321" s="6">
        <v>42</v>
      </c>
      <c r="F8321" s="6">
        <v>22</v>
      </c>
      <c r="G8321" s="6">
        <v>3</v>
      </c>
      <c r="H8321" s="6" t="s">
        <v>11</v>
      </c>
      <c r="I8321" s="6" t="s">
        <v>12</v>
      </c>
      <c r="J8321" s="6">
        <v>5</v>
      </c>
      <c r="K8321" s="6" t="s">
        <v>13</v>
      </c>
      <c r="L8321" s="7">
        <v>506.4480532</v>
      </c>
    </row>
    <row r="8322" spans="4:12" x14ac:dyDescent="0.35">
      <c r="D8322" s="5">
        <v>122683</v>
      </c>
      <c r="E8322" s="6">
        <v>56</v>
      </c>
      <c r="F8322" s="6">
        <v>38</v>
      </c>
      <c r="G8322" s="6">
        <v>3</v>
      </c>
      <c r="H8322" s="6" t="s">
        <v>9</v>
      </c>
      <c r="I8322" s="6" t="s">
        <v>5</v>
      </c>
      <c r="J8322" s="6">
        <v>0</v>
      </c>
      <c r="K8322" s="6" t="s">
        <v>13</v>
      </c>
      <c r="L8322" s="7">
        <v>529.4150257</v>
      </c>
    </row>
    <row r="8323" spans="4:12" x14ac:dyDescent="0.35">
      <c r="D8323" s="5">
        <v>149254</v>
      </c>
      <c r="E8323" s="6">
        <v>19</v>
      </c>
      <c r="F8323" s="6">
        <v>0</v>
      </c>
      <c r="G8323" s="6">
        <v>3</v>
      </c>
      <c r="H8323" s="6" t="s">
        <v>9</v>
      </c>
      <c r="I8323" s="6" t="s">
        <v>12</v>
      </c>
      <c r="J8323" s="6">
        <v>11</v>
      </c>
      <c r="K8323" s="6" t="s">
        <v>13</v>
      </c>
      <c r="L8323" s="7">
        <v>941.51451859999997</v>
      </c>
    </row>
    <row r="8324" spans="4:12" x14ac:dyDescent="0.35">
      <c r="D8324" s="5">
        <v>179439</v>
      </c>
      <c r="E8324" s="6">
        <v>61</v>
      </c>
      <c r="F8324" s="6">
        <v>44</v>
      </c>
      <c r="G8324" s="6">
        <v>3</v>
      </c>
      <c r="H8324" s="6" t="s">
        <v>11</v>
      </c>
      <c r="I8324" s="6" t="s">
        <v>5</v>
      </c>
      <c r="J8324" s="6">
        <v>12</v>
      </c>
      <c r="K8324" s="6" t="s">
        <v>10</v>
      </c>
      <c r="L8324" s="7">
        <v>73.975780929999999</v>
      </c>
    </row>
    <row r="8325" spans="4:12" x14ac:dyDescent="0.35">
      <c r="D8325" s="5">
        <v>193076</v>
      </c>
      <c r="E8325" s="6">
        <v>37</v>
      </c>
      <c r="F8325" s="6">
        <v>19</v>
      </c>
      <c r="G8325" s="6">
        <v>3</v>
      </c>
      <c r="H8325" s="6" t="s">
        <v>9</v>
      </c>
      <c r="I8325" s="6" t="s">
        <v>5</v>
      </c>
      <c r="J8325" s="6">
        <v>3</v>
      </c>
      <c r="K8325" s="6" t="s">
        <v>13</v>
      </c>
      <c r="L8325" s="7">
        <v>522.33756330000006</v>
      </c>
    </row>
    <row r="8326" spans="4:12" x14ac:dyDescent="0.35">
      <c r="D8326" s="5">
        <v>166710</v>
      </c>
      <c r="E8326" s="6">
        <v>51</v>
      </c>
      <c r="F8326" s="6">
        <v>30</v>
      </c>
      <c r="G8326" s="6">
        <v>3</v>
      </c>
      <c r="H8326" s="6" t="s">
        <v>9</v>
      </c>
      <c r="I8326" s="6" t="s">
        <v>12</v>
      </c>
      <c r="J8326" s="6">
        <v>10</v>
      </c>
      <c r="K8326" s="6" t="s">
        <v>10</v>
      </c>
      <c r="L8326" s="7">
        <v>433.72489150000001</v>
      </c>
    </row>
    <row r="8327" spans="4:12" x14ac:dyDescent="0.35">
      <c r="D8327" s="5">
        <v>179116</v>
      </c>
      <c r="E8327" s="6">
        <v>57</v>
      </c>
      <c r="F8327" s="6">
        <v>40</v>
      </c>
      <c r="G8327" s="6">
        <v>3</v>
      </c>
      <c r="H8327" s="6" t="s">
        <v>9</v>
      </c>
      <c r="I8327" s="6" t="s">
        <v>12</v>
      </c>
      <c r="J8327" s="6">
        <v>12</v>
      </c>
      <c r="K8327" s="6" t="s">
        <v>10</v>
      </c>
      <c r="L8327" s="7">
        <v>248.332043</v>
      </c>
    </row>
    <row r="8328" spans="4:12" x14ac:dyDescent="0.35">
      <c r="D8328" s="5">
        <v>164136</v>
      </c>
      <c r="E8328" s="6">
        <v>35</v>
      </c>
      <c r="F8328" s="6">
        <v>17</v>
      </c>
      <c r="G8328" s="6">
        <v>3</v>
      </c>
      <c r="H8328" s="6" t="s">
        <v>9</v>
      </c>
      <c r="I8328" s="6" t="s">
        <v>5</v>
      </c>
      <c r="J8328" s="6">
        <v>7</v>
      </c>
      <c r="K8328" s="6" t="s">
        <v>10</v>
      </c>
      <c r="L8328" s="7">
        <v>324.57844499999999</v>
      </c>
    </row>
    <row r="8329" spans="4:12" x14ac:dyDescent="0.35">
      <c r="D8329" s="5">
        <v>134244</v>
      </c>
      <c r="E8329" s="6">
        <v>31</v>
      </c>
      <c r="F8329" s="6">
        <v>12</v>
      </c>
      <c r="G8329" s="6">
        <v>3</v>
      </c>
      <c r="H8329" s="6" t="s">
        <v>11</v>
      </c>
      <c r="I8329" s="6" t="s">
        <v>12</v>
      </c>
      <c r="J8329" s="6">
        <v>9</v>
      </c>
      <c r="K8329" s="6" t="s">
        <v>10</v>
      </c>
      <c r="L8329" s="7">
        <v>377.4174984</v>
      </c>
    </row>
    <row r="8330" spans="4:12" x14ac:dyDescent="0.35">
      <c r="D8330" s="5">
        <v>127059</v>
      </c>
      <c r="E8330" s="6">
        <v>57</v>
      </c>
      <c r="F8330" s="6">
        <v>40</v>
      </c>
      <c r="G8330" s="6">
        <v>3</v>
      </c>
      <c r="H8330" s="6" t="s">
        <v>9</v>
      </c>
      <c r="I8330" s="6" t="s">
        <v>12</v>
      </c>
      <c r="J8330" s="6">
        <v>3</v>
      </c>
      <c r="K8330" s="6" t="s">
        <v>13</v>
      </c>
      <c r="L8330" s="7">
        <v>600.29434200000003</v>
      </c>
    </row>
    <row r="8331" spans="4:12" x14ac:dyDescent="0.35">
      <c r="D8331" s="5">
        <v>132537</v>
      </c>
      <c r="E8331" s="6">
        <v>68</v>
      </c>
      <c r="F8331" s="6">
        <v>51</v>
      </c>
      <c r="G8331" s="6">
        <v>3</v>
      </c>
      <c r="H8331" s="6" t="s">
        <v>9</v>
      </c>
      <c r="I8331" s="6" t="s">
        <v>12</v>
      </c>
      <c r="J8331" s="6">
        <v>3</v>
      </c>
      <c r="K8331" s="6" t="s">
        <v>13</v>
      </c>
      <c r="L8331" s="7">
        <v>626.04165169999999</v>
      </c>
    </row>
    <row r="8332" spans="4:12" x14ac:dyDescent="0.35">
      <c r="D8332" s="5">
        <v>169126</v>
      </c>
      <c r="E8332" s="6">
        <v>90</v>
      </c>
      <c r="F8332" s="6">
        <v>2</v>
      </c>
      <c r="G8332" s="6">
        <v>3</v>
      </c>
      <c r="H8332" s="6" t="s">
        <v>11</v>
      </c>
      <c r="I8332" s="6" t="s">
        <v>5</v>
      </c>
      <c r="J8332" s="6">
        <v>10</v>
      </c>
      <c r="K8332" s="6" t="s">
        <v>10</v>
      </c>
      <c r="L8332" s="7">
        <v>473.9554607</v>
      </c>
    </row>
    <row r="8333" spans="4:12" x14ac:dyDescent="0.35">
      <c r="D8333" s="5">
        <v>182612</v>
      </c>
      <c r="E8333" s="6">
        <v>29</v>
      </c>
      <c r="F8333" s="6">
        <v>12</v>
      </c>
      <c r="G8333" s="6">
        <v>3</v>
      </c>
      <c r="H8333" s="6" t="s">
        <v>11</v>
      </c>
      <c r="I8333" s="6" t="s">
        <v>12</v>
      </c>
      <c r="J8333" s="6">
        <v>6</v>
      </c>
      <c r="K8333" s="6" t="s">
        <v>10</v>
      </c>
      <c r="L8333" s="7">
        <v>440.450693</v>
      </c>
    </row>
    <row r="8334" spans="4:12" x14ac:dyDescent="0.35">
      <c r="D8334" s="5">
        <v>144854</v>
      </c>
      <c r="E8334" s="6">
        <v>63</v>
      </c>
      <c r="F8334" s="6">
        <v>46</v>
      </c>
      <c r="G8334" s="6">
        <v>3</v>
      </c>
      <c r="H8334" s="6" t="s">
        <v>9</v>
      </c>
      <c r="I8334" s="6" t="s">
        <v>12</v>
      </c>
      <c r="J8334" s="6">
        <v>7</v>
      </c>
      <c r="K8334" s="6" t="s">
        <v>10</v>
      </c>
      <c r="L8334" s="7">
        <v>291.70453859999998</v>
      </c>
    </row>
    <row r="8335" spans="4:12" x14ac:dyDescent="0.35">
      <c r="D8335" s="5">
        <v>146345</v>
      </c>
      <c r="E8335" s="6">
        <v>55</v>
      </c>
      <c r="F8335" s="6">
        <v>38</v>
      </c>
      <c r="G8335" s="6">
        <v>3</v>
      </c>
      <c r="H8335" s="6" t="s">
        <v>9</v>
      </c>
      <c r="I8335" s="6" t="s">
        <v>5</v>
      </c>
      <c r="J8335" s="6">
        <v>11</v>
      </c>
      <c r="K8335" s="6" t="s">
        <v>10</v>
      </c>
      <c r="L8335" s="7">
        <v>235.6211136</v>
      </c>
    </row>
    <row r="8336" spans="4:12" x14ac:dyDescent="0.35">
      <c r="D8336" s="5">
        <v>198167</v>
      </c>
      <c r="E8336" s="6">
        <v>20</v>
      </c>
      <c r="F8336" s="6">
        <v>2</v>
      </c>
      <c r="G8336" s="6">
        <v>3</v>
      </c>
      <c r="H8336" s="6" t="s">
        <v>9</v>
      </c>
      <c r="I8336" s="6" t="s">
        <v>5</v>
      </c>
      <c r="J8336" s="6">
        <v>8</v>
      </c>
      <c r="K8336" s="6" t="s">
        <v>13</v>
      </c>
      <c r="L8336" s="7">
        <v>539.76038649999998</v>
      </c>
    </row>
    <row r="8337" spans="4:12" x14ac:dyDescent="0.35">
      <c r="D8337" s="5">
        <v>173993</v>
      </c>
      <c r="E8337" s="6">
        <v>60</v>
      </c>
      <c r="F8337" s="6">
        <v>43</v>
      </c>
      <c r="G8337" s="6">
        <v>3</v>
      </c>
      <c r="H8337" s="6" t="s">
        <v>9</v>
      </c>
      <c r="I8337" s="6" t="s">
        <v>12</v>
      </c>
      <c r="J8337" s="6">
        <v>14</v>
      </c>
      <c r="K8337" s="6" t="s">
        <v>10</v>
      </c>
      <c r="L8337" s="7">
        <v>297.57781660000001</v>
      </c>
    </row>
    <row r="8338" spans="4:12" x14ac:dyDescent="0.35">
      <c r="D8338" s="5">
        <v>102315</v>
      </c>
      <c r="E8338" s="6">
        <v>102</v>
      </c>
      <c r="F8338" s="6">
        <v>6</v>
      </c>
      <c r="G8338" s="6">
        <v>3</v>
      </c>
      <c r="H8338" s="6" t="s">
        <v>9</v>
      </c>
      <c r="I8338" s="6" t="s">
        <v>5</v>
      </c>
      <c r="J8338" s="6">
        <v>12</v>
      </c>
      <c r="K8338" s="6" t="s">
        <v>13</v>
      </c>
      <c r="L8338" s="7">
        <v>538.42907820000005</v>
      </c>
    </row>
    <row r="8339" spans="4:12" x14ac:dyDescent="0.35">
      <c r="D8339" s="5">
        <v>191941</v>
      </c>
      <c r="E8339" s="6">
        <v>0</v>
      </c>
      <c r="F8339" s="6">
        <v>18</v>
      </c>
      <c r="G8339" s="6">
        <v>3</v>
      </c>
      <c r="H8339" s="6" t="s">
        <v>11</v>
      </c>
      <c r="I8339" s="6" t="s">
        <v>12</v>
      </c>
      <c r="J8339" s="6">
        <v>14</v>
      </c>
      <c r="K8339" s="6" t="s">
        <v>10</v>
      </c>
      <c r="L8339" s="7">
        <v>349.66261859999997</v>
      </c>
    </row>
    <row r="8340" spans="4:12" x14ac:dyDescent="0.35">
      <c r="D8340" s="5">
        <v>185949</v>
      </c>
      <c r="E8340" s="6">
        <v>16</v>
      </c>
      <c r="F8340" s="6">
        <v>0</v>
      </c>
      <c r="G8340" s="6">
        <v>3</v>
      </c>
      <c r="H8340" s="6" t="s">
        <v>11</v>
      </c>
      <c r="I8340" s="6" t="s">
        <v>5</v>
      </c>
      <c r="J8340" s="6">
        <v>11</v>
      </c>
      <c r="K8340" s="6" t="s">
        <v>10</v>
      </c>
      <c r="L8340" s="7">
        <v>359.10240069999998</v>
      </c>
    </row>
    <row r="8341" spans="4:12" x14ac:dyDescent="0.35">
      <c r="D8341" s="5">
        <v>171247</v>
      </c>
      <c r="E8341" s="6">
        <v>20</v>
      </c>
      <c r="F8341" s="6">
        <v>1</v>
      </c>
      <c r="G8341" s="6">
        <v>3</v>
      </c>
      <c r="H8341" s="6" t="s">
        <v>11</v>
      </c>
      <c r="I8341" s="6" t="s">
        <v>5</v>
      </c>
      <c r="J8341" s="6">
        <v>12</v>
      </c>
      <c r="K8341" s="6" t="s">
        <v>10</v>
      </c>
      <c r="L8341" s="7">
        <v>349.26395689999998</v>
      </c>
    </row>
    <row r="8342" spans="4:12" x14ac:dyDescent="0.35">
      <c r="D8342" s="5">
        <v>191725</v>
      </c>
      <c r="E8342" s="6">
        <v>19</v>
      </c>
      <c r="F8342" s="6">
        <v>1</v>
      </c>
      <c r="G8342" s="6">
        <v>3</v>
      </c>
      <c r="H8342" s="6" t="s">
        <v>11</v>
      </c>
      <c r="I8342" s="6" t="s">
        <v>5</v>
      </c>
      <c r="J8342" s="6">
        <v>13</v>
      </c>
      <c r="K8342" s="6" t="s">
        <v>10</v>
      </c>
      <c r="L8342" s="7">
        <v>203.03661030000001</v>
      </c>
    </row>
    <row r="8343" spans="4:12" x14ac:dyDescent="0.35">
      <c r="D8343" s="5">
        <v>156780</v>
      </c>
      <c r="E8343" s="6">
        <v>23</v>
      </c>
      <c r="F8343" s="6">
        <v>4</v>
      </c>
      <c r="G8343" s="6">
        <v>3</v>
      </c>
      <c r="H8343" s="6" t="s">
        <v>11</v>
      </c>
      <c r="I8343" s="6" t="s">
        <v>5</v>
      </c>
      <c r="J8343" s="6">
        <v>11</v>
      </c>
      <c r="K8343" s="6" t="s">
        <v>10</v>
      </c>
      <c r="L8343" s="7">
        <v>260.7172564</v>
      </c>
    </row>
    <row r="8344" spans="4:12" x14ac:dyDescent="0.35">
      <c r="D8344" s="5">
        <v>199822</v>
      </c>
      <c r="E8344" s="6">
        <v>19</v>
      </c>
      <c r="F8344" s="6">
        <v>0</v>
      </c>
      <c r="G8344" s="6">
        <v>3</v>
      </c>
      <c r="H8344" s="6" t="s">
        <v>9</v>
      </c>
      <c r="I8344" s="6" t="s">
        <v>5</v>
      </c>
      <c r="J8344" s="6">
        <v>11</v>
      </c>
      <c r="K8344" s="6" t="s">
        <v>10</v>
      </c>
      <c r="L8344" s="7">
        <v>367.45413489999999</v>
      </c>
    </row>
    <row r="8345" spans="4:12" x14ac:dyDescent="0.35">
      <c r="D8345" s="5">
        <v>103785</v>
      </c>
      <c r="E8345" s="6">
        <v>65</v>
      </c>
      <c r="F8345" s="6">
        <v>44</v>
      </c>
      <c r="G8345" s="6">
        <v>3</v>
      </c>
      <c r="H8345" s="6" t="s">
        <v>9</v>
      </c>
      <c r="I8345" s="6" t="s">
        <v>12</v>
      </c>
      <c r="J8345" s="6">
        <v>9</v>
      </c>
      <c r="K8345" s="6" t="s">
        <v>10</v>
      </c>
      <c r="L8345" s="7">
        <v>300.58967109999998</v>
      </c>
    </row>
    <row r="8346" spans="4:12" x14ac:dyDescent="0.35">
      <c r="D8346" s="5">
        <v>186952</v>
      </c>
      <c r="E8346" s="6">
        <v>20</v>
      </c>
      <c r="F8346" s="6">
        <v>2</v>
      </c>
      <c r="G8346" s="6">
        <v>3</v>
      </c>
      <c r="H8346" s="6" t="s">
        <v>11</v>
      </c>
      <c r="I8346" s="6" t="s">
        <v>5</v>
      </c>
      <c r="J8346" s="6">
        <v>0</v>
      </c>
      <c r="K8346" s="6" t="s">
        <v>10</v>
      </c>
      <c r="L8346" s="7">
        <v>390.05240600000002</v>
      </c>
    </row>
    <row r="8347" spans="4:12" x14ac:dyDescent="0.35">
      <c r="D8347" s="5">
        <v>175022</v>
      </c>
      <c r="E8347" s="6">
        <v>66</v>
      </c>
      <c r="F8347" s="6">
        <v>47</v>
      </c>
      <c r="G8347" s="6">
        <v>3</v>
      </c>
      <c r="H8347" s="6" t="s">
        <v>9</v>
      </c>
      <c r="I8347" s="6" t="s">
        <v>5</v>
      </c>
      <c r="J8347" s="6">
        <v>0</v>
      </c>
      <c r="K8347" s="6" t="s">
        <v>10</v>
      </c>
      <c r="L8347" s="7">
        <v>77.831666380000001</v>
      </c>
    </row>
    <row r="8348" spans="4:12" x14ac:dyDescent="0.35">
      <c r="D8348" s="5">
        <v>160190</v>
      </c>
      <c r="E8348" s="6">
        <v>30</v>
      </c>
      <c r="F8348" s="6">
        <v>11</v>
      </c>
      <c r="G8348" s="6">
        <v>3</v>
      </c>
      <c r="H8348" s="6" t="s">
        <v>11</v>
      </c>
      <c r="I8348" s="6" t="s">
        <v>5</v>
      </c>
      <c r="J8348" s="6">
        <v>7</v>
      </c>
      <c r="K8348" s="6" t="s">
        <v>10</v>
      </c>
      <c r="L8348" s="7">
        <v>334.38465100000002</v>
      </c>
    </row>
    <row r="8349" spans="4:12" x14ac:dyDescent="0.35">
      <c r="D8349" s="5">
        <v>191769</v>
      </c>
      <c r="E8349" s="6">
        <v>56</v>
      </c>
      <c r="F8349" s="6">
        <v>37</v>
      </c>
      <c r="G8349" s="6">
        <v>3</v>
      </c>
      <c r="H8349" s="6" t="s">
        <v>9</v>
      </c>
      <c r="I8349" s="6" t="s">
        <v>5</v>
      </c>
      <c r="J8349" s="6">
        <v>11</v>
      </c>
      <c r="K8349" s="6" t="s">
        <v>10</v>
      </c>
      <c r="L8349" s="7">
        <v>141.8416532</v>
      </c>
    </row>
    <row r="8350" spans="4:12" x14ac:dyDescent="0.35">
      <c r="D8350" s="5">
        <v>121938</v>
      </c>
      <c r="E8350" s="6">
        <v>41</v>
      </c>
      <c r="F8350" s="6">
        <v>20</v>
      </c>
      <c r="G8350" s="6">
        <v>3</v>
      </c>
      <c r="H8350" s="6" t="s">
        <v>11</v>
      </c>
      <c r="I8350" s="6" t="s">
        <v>5</v>
      </c>
      <c r="J8350" s="6">
        <v>4</v>
      </c>
      <c r="K8350" s="6" t="s">
        <v>10</v>
      </c>
      <c r="L8350" s="7">
        <v>356.20790679999999</v>
      </c>
    </row>
    <row r="8351" spans="4:12" x14ac:dyDescent="0.35">
      <c r="D8351" s="5">
        <v>171130</v>
      </c>
      <c r="E8351" s="6">
        <v>24</v>
      </c>
      <c r="F8351" s="6">
        <v>7</v>
      </c>
      <c r="G8351" s="6">
        <v>3</v>
      </c>
      <c r="H8351" s="6" t="s">
        <v>11</v>
      </c>
      <c r="I8351" s="6" t="s">
        <v>5</v>
      </c>
      <c r="J8351" s="6">
        <v>8</v>
      </c>
      <c r="K8351" s="6" t="s">
        <v>10</v>
      </c>
      <c r="L8351" s="7">
        <v>368.93300340000002</v>
      </c>
    </row>
    <row r="8352" spans="4:12" x14ac:dyDescent="0.35">
      <c r="D8352" s="5">
        <v>195581</v>
      </c>
      <c r="E8352" s="6">
        <v>58</v>
      </c>
      <c r="F8352" s="6">
        <v>40</v>
      </c>
      <c r="G8352" s="6">
        <v>3</v>
      </c>
      <c r="H8352" s="6" t="s">
        <v>11</v>
      </c>
      <c r="I8352" s="6" t="s">
        <v>5</v>
      </c>
      <c r="J8352" s="6">
        <v>7</v>
      </c>
      <c r="K8352" s="6" t="s">
        <v>10</v>
      </c>
      <c r="L8352" s="7">
        <v>290.87588579999999</v>
      </c>
    </row>
    <row r="8353" spans="4:12" x14ac:dyDescent="0.35">
      <c r="D8353" s="5">
        <v>146994</v>
      </c>
      <c r="E8353" s="6">
        <v>20</v>
      </c>
      <c r="F8353" s="6">
        <v>3</v>
      </c>
      <c r="G8353" s="6">
        <v>3</v>
      </c>
      <c r="H8353" s="6" t="s">
        <v>11</v>
      </c>
      <c r="I8353" s="6" t="s">
        <v>5</v>
      </c>
      <c r="J8353" s="6">
        <v>14</v>
      </c>
      <c r="K8353" s="6" t="s">
        <v>10</v>
      </c>
      <c r="L8353" s="7">
        <v>232.2478375</v>
      </c>
    </row>
    <row r="8354" spans="4:12" x14ac:dyDescent="0.35">
      <c r="D8354" s="5">
        <v>122666</v>
      </c>
      <c r="E8354" s="6">
        <v>16</v>
      </c>
      <c r="F8354" s="6">
        <v>0</v>
      </c>
      <c r="G8354" s="6">
        <v>3</v>
      </c>
      <c r="H8354" s="6" t="s">
        <v>9</v>
      </c>
      <c r="I8354" s="6" t="s">
        <v>12</v>
      </c>
      <c r="J8354" s="6">
        <v>6</v>
      </c>
      <c r="K8354" s="6" t="s">
        <v>13</v>
      </c>
      <c r="L8354" s="7">
        <v>1048.423276</v>
      </c>
    </row>
    <row r="8355" spans="4:12" x14ac:dyDescent="0.35">
      <c r="D8355" s="5">
        <v>187977</v>
      </c>
      <c r="E8355" s="6">
        <v>66</v>
      </c>
      <c r="F8355" s="6">
        <v>45</v>
      </c>
      <c r="G8355" s="6">
        <v>3</v>
      </c>
      <c r="H8355" s="6" t="s">
        <v>11</v>
      </c>
      <c r="I8355" s="6" t="s">
        <v>5</v>
      </c>
      <c r="J8355" s="6">
        <v>10</v>
      </c>
      <c r="K8355" s="6" t="s">
        <v>10</v>
      </c>
      <c r="L8355" s="7">
        <v>200.64301649999999</v>
      </c>
    </row>
    <row r="8356" spans="4:12" x14ac:dyDescent="0.35">
      <c r="D8356" s="5">
        <v>127806</v>
      </c>
      <c r="E8356" s="6">
        <v>17</v>
      </c>
      <c r="F8356" s="6">
        <v>0</v>
      </c>
      <c r="G8356" s="6">
        <v>3</v>
      </c>
      <c r="H8356" s="6" t="s">
        <v>9</v>
      </c>
      <c r="I8356" s="6" t="s">
        <v>12</v>
      </c>
      <c r="J8356" s="6">
        <v>11</v>
      </c>
      <c r="K8356" s="6" t="s">
        <v>13</v>
      </c>
      <c r="L8356" s="7">
        <v>910.69191639999997</v>
      </c>
    </row>
    <row r="8357" spans="4:12" x14ac:dyDescent="0.35">
      <c r="D8357" s="5">
        <v>195431</v>
      </c>
      <c r="E8357" s="6">
        <v>18</v>
      </c>
      <c r="F8357" s="6">
        <v>1</v>
      </c>
      <c r="G8357" s="6">
        <v>3</v>
      </c>
      <c r="H8357" s="6" t="s">
        <v>11</v>
      </c>
      <c r="I8357" s="6" t="s">
        <v>5</v>
      </c>
      <c r="J8357" s="6">
        <v>10</v>
      </c>
      <c r="K8357" s="6" t="s">
        <v>10</v>
      </c>
      <c r="L8357" s="7">
        <v>402.04298490000002</v>
      </c>
    </row>
    <row r="8358" spans="4:12" x14ac:dyDescent="0.35">
      <c r="D8358" s="5">
        <v>184684</v>
      </c>
      <c r="E8358" s="6">
        <v>50</v>
      </c>
      <c r="F8358" s="6">
        <v>30</v>
      </c>
      <c r="G8358" s="6">
        <v>3</v>
      </c>
      <c r="H8358" s="6" t="s">
        <v>9</v>
      </c>
      <c r="I8358" s="6" t="s">
        <v>12</v>
      </c>
      <c r="J8358" s="6">
        <v>5</v>
      </c>
      <c r="K8358" s="6" t="s">
        <v>13</v>
      </c>
      <c r="L8358" s="7">
        <v>528.61004549999996</v>
      </c>
    </row>
    <row r="8359" spans="4:12" x14ac:dyDescent="0.35">
      <c r="D8359" s="5">
        <v>100938</v>
      </c>
      <c r="E8359" s="6">
        <v>22</v>
      </c>
      <c r="F8359" s="6">
        <v>5</v>
      </c>
      <c r="G8359" s="6">
        <v>3</v>
      </c>
      <c r="H8359" s="6" t="s">
        <v>9</v>
      </c>
      <c r="I8359" s="6" t="s">
        <v>5</v>
      </c>
      <c r="J8359" s="6">
        <v>13</v>
      </c>
      <c r="K8359" s="6" t="s">
        <v>10</v>
      </c>
      <c r="L8359" s="7">
        <v>412.02683999999999</v>
      </c>
    </row>
    <row r="8360" spans="4:12" x14ac:dyDescent="0.35">
      <c r="D8360" s="5">
        <v>138224</v>
      </c>
      <c r="E8360" s="6">
        <v>19</v>
      </c>
      <c r="F8360" s="6">
        <v>2</v>
      </c>
      <c r="G8360" s="6">
        <v>3</v>
      </c>
      <c r="H8360" s="6" t="s">
        <v>9</v>
      </c>
      <c r="I8360" s="6" t="s">
        <v>5</v>
      </c>
      <c r="J8360" s="6">
        <v>10</v>
      </c>
      <c r="K8360" s="6" t="s">
        <v>13</v>
      </c>
      <c r="L8360" s="7">
        <v>542.13283360000003</v>
      </c>
    </row>
    <row r="8361" spans="4:12" x14ac:dyDescent="0.35">
      <c r="D8361" s="5">
        <v>155720</v>
      </c>
      <c r="E8361" s="6">
        <v>61</v>
      </c>
      <c r="F8361" s="6">
        <v>43</v>
      </c>
      <c r="G8361" s="6">
        <v>3</v>
      </c>
      <c r="H8361" s="6" t="s">
        <v>11</v>
      </c>
      <c r="I8361" s="6" t="s">
        <v>5</v>
      </c>
      <c r="J8361" s="6">
        <v>9</v>
      </c>
      <c r="K8361" s="6" t="s">
        <v>10</v>
      </c>
      <c r="L8361" s="7">
        <v>132.28404560000001</v>
      </c>
    </row>
    <row r="8362" spans="4:12" x14ac:dyDescent="0.35">
      <c r="D8362" s="5">
        <v>134604</v>
      </c>
      <c r="E8362" s="6">
        <v>31</v>
      </c>
      <c r="F8362" s="6">
        <v>10</v>
      </c>
      <c r="G8362" s="6">
        <v>3</v>
      </c>
      <c r="H8362" s="6" t="s">
        <v>11</v>
      </c>
      <c r="I8362" s="6" t="s">
        <v>5</v>
      </c>
      <c r="J8362" s="6">
        <v>7</v>
      </c>
      <c r="K8362" s="6" t="s">
        <v>10</v>
      </c>
      <c r="L8362" s="7">
        <v>361.82743959999999</v>
      </c>
    </row>
    <row r="8363" spans="4:12" x14ac:dyDescent="0.35">
      <c r="D8363" s="5">
        <v>188180</v>
      </c>
      <c r="E8363" s="6">
        <v>27</v>
      </c>
      <c r="F8363" s="6">
        <v>6</v>
      </c>
      <c r="G8363" s="6">
        <v>3</v>
      </c>
      <c r="H8363" s="6" t="s">
        <v>11</v>
      </c>
      <c r="I8363" s="6" t="s">
        <v>12</v>
      </c>
      <c r="J8363" s="6">
        <v>6</v>
      </c>
      <c r="K8363" s="6" t="s">
        <v>10</v>
      </c>
      <c r="L8363" s="7">
        <v>427.40584480000001</v>
      </c>
    </row>
    <row r="8364" spans="4:12" x14ac:dyDescent="0.35">
      <c r="D8364" s="5">
        <v>172612</v>
      </c>
      <c r="E8364" s="6">
        <v>69</v>
      </c>
      <c r="F8364" s="6">
        <v>48</v>
      </c>
      <c r="G8364" s="6">
        <v>3</v>
      </c>
      <c r="H8364" s="6" t="s">
        <v>9</v>
      </c>
      <c r="I8364" s="6" t="s">
        <v>5</v>
      </c>
      <c r="J8364" s="6">
        <v>6</v>
      </c>
      <c r="K8364" s="6" t="s">
        <v>10</v>
      </c>
      <c r="L8364" s="7">
        <v>61.37332962</v>
      </c>
    </row>
    <row r="8365" spans="4:12" x14ac:dyDescent="0.35">
      <c r="D8365" s="5">
        <v>188098</v>
      </c>
      <c r="E8365" s="6">
        <v>48</v>
      </c>
      <c r="F8365" s="6">
        <v>27</v>
      </c>
      <c r="G8365" s="6">
        <v>3</v>
      </c>
      <c r="H8365" s="6" t="s">
        <v>11</v>
      </c>
      <c r="I8365" s="6" t="s">
        <v>5</v>
      </c>
      <c r="J8365" s="6">
        <v>10</v>
      </c>
      <c r="K8365" s="6" t="s">
        <v>10</v>
      </c>
      <c r="L8365" s="7">
        <v>342.97306739999999</v>
      </c>
    </row>
    <row r="8366" spans="4:12" x14ac:dyDescent="0.35">
      <c r="D8366" s="5">
        <v>101782</v>
      </c>
      <c r="E8366" s="6">
        <v>69</v>
      </c>
      <c r="F8366" s="6">
        <v>52</v>
      </c>
      <c r="G8366" s="6">
        <v>3</v>
      </c>
      <c r="H8366" s="6" t="s">
        <v>9</v>
      </c>
      <c r="I8366" s="6" t="s">
        <v>5</v>
      </c>
      <c r="J8366" s="6">
        <v>10</v>
      </c>
      <c r="K8366" s="6" t="s">
        <v>10</v>
      </c>
      <c r="L8366" s="7">
        <v>368.47821779999998</v>
      </c>
    </row>
    <row r="8367" spans="4:12" x14ac:dyDescent="0.35">
      <c r="D8367" s="5">
        <v>145342</v>
      </c>
      <c r="E8367" s="6">
        <v>53</v>
      </c>
      <c r="F8367" s="6">
        <v>32</v>
      </c>
      <c r="G8367" s="6">
        <v>3</v>
      </c>
      <c r="H8367" s="6" t="s">
        <v>9</v>
      </c>
      <c r="I8367" s="6" t="s">
        <v>12</v>
      </c>
      <c r="J8367" s="6">
        <v>7</v>
      </c>
      <c r="K8367" s="6" t="s">
        <v>10</v>
      </c>
      <c r="L8367" s="7">
        <v>436.8340804</v>
      </c>
    </row>
    <row r="8368" spans="4:12" x14ac:dyDescent="0.35">
      <c r="D8368" s="5">
        <v>187942</v>
      </c>
      <c r="E8368" s="6">
        <v>67</v>
      </c>
      <c r="F8368" s="6">
        <v>47</v>
      </c>
      <c r="G8368" s="6">
        <v>3</v>
      </c>
      <c r="H8368" s="6" t="s">
        <v>11</v>
      </c>
      <c r="I8368" s="6" t="s">
        <v>5</v>
      </c>
      <c r="J8368" s="6">
        <v>3</v>
      </c>
      <c r="K8368" s="6" t="s">
        <v>10</v>
      </c>
      <c r="L8368" s="7">
        <v>87.399362210000007</v>
      </c>
    </row>
    <row r="8369" spans="4:12" x14ac:dyDescent="0.35">
      <c r="D8369" s="5">
        <v>127147</v>
      </c>
      <c r="E8369" s="6">
        <v>23</v>
      </c>
      <c r="F8369" s="6">
        <v>4</v>
      </c>
      <c r="G8369" s="6">
        <v>3</v>
      </c>
      <c r="H8369" s="6" t="s">
        <v>9</v>
      </c>
      <c r="I8369" s="6" t="s">
        <v>12</v>
      </c>
      <c r="J8369" s="6">
        <v>14</v>
      </c>
      <c r="K8369" s="6" t="s">
        <v>13</v>
      </c>
      <c r="L8369" s="7">
        <v>637.99663369999996</v>
      </c>
    </row>
    <row r="8370" spans="4:12" x14ac:dyDescent="0.35">
      <c r="D8370" s="5">
        <v>113129</v>
      </c>
      <c r="E8370" s="6">
        <v>21</v>
      </c>
      <c r="F8370" s="6">
        <v>4</v>
      </c>
      <c r="G8370" s="6">
        <v>3</v>
      </c>
      <c r="H8370" s="6" t="s">
        <v>9</v>
      </c>
      <c r="I8370" s="6" t="s">
        <v>5</v>
      </c>
      <c r="J8370" s="6">
        <v>13</v>
      </c>
      <c r="K8370" s="6" t="s">
        <v>10</v>
      </c>
      <c r="L8370" s="7">
        <v>162.08954779999999</v>
      </c>
    </row>
    <row r="8371" spans="4:12" x14ac:dyDescent="0.35">
      <c r="D8371" s="5">
        <v>196346</v>
      </c>
      <c r="E8371" s="6">
        <v>68</v>
      </c>
      <c r="F8371" s="6">
        <v>48</v>
      </c>
      <c r="G8371" s="6">
        <v>3</v>
      </c>
      <c r="H8371" s="6" t="s">
        <v>9</v>
      </c>
      <c r="I8371" s="6" t="s">
        <v>5</v>
      </c>
      <c r="J8371" s="6">
        <v>10</v>
      </c>
      <c r="K8371" s="6" t="s">
        <v>10</v>
      </c>
      <c r="L8371" s="7">
        <v>184.92393010000001</v>
      </c>
    </row>
    <row r="8372" spans="4:12" x14ac:dyDescent="0.35">
      <c r="D8372" s="5">
        <v>186787</v>
      </c>
      <c r="E8372" s="6">
        <v>20</v>
      </c>
      <c r="F8372" s="6">
        <v>1</v>
      </c>
      <c r="G8372" s="6">
        <v>3</v>
      </c>
      <c r="H8372" s="6" t="s">
        <v>11</v>
      </c>
      <c r="I8372" s="6" t="s">
        <v>12</v>
      </c>
      <c r="J8372" s="6">
        <v>0</v>
      </c>
      <c r="K8372" s="6" t="s">
        <v>13</v>
      </c>
      <c r="L8372" s="7">
        <v>1485.9287650000001</v>
      </c>
    </row>
    <row r="8373" spans="4:12" x14ac:dyDescent="0.35">
      <c r="D8373" s="5">
        <v>119660</v>
      </c>
      <c r="E8373" s="6">
        <v>22</v>
      </c>
      <c r="F8373" s="6">
        <v>3</v>
      </c>
      <c r="G8373" s="6">
        <v>3</v>
      </c>
      <c r="H8373" s="6" t="s">
        <v>9</v>
      </c>
      <c r="I8373" s="6" t="s">
        <v>12</v>
      </c>
      <c r="J8373" s="6">
        <v>9</v>
      </c>
      <c r="K8373" s="6" t="s">
        <v>13</v>
      </c>
      <c r="L8373" s="7">
        <v>744.28015010000001</v>
      </c>
    </row>
    <row r="8374" spans="4:12" x14ac:dyDescent="0.35">
      <c r="D8374" s="5">
        <v>155683</v>
      </c>
      <c r="E8374" s="6">
        <v>23</v>
      </c>
      <c r="F8374" s="6">
        <v>4</v>
      </c>
      <c r="G8374" s="6">
        <v>3</v>
      </c>
      <c r="H8374" s="6" t="s">
        <v>9</v>
      </c>
      <c r="I8374" s="6" t="s">
        <v>12</v>
      </c>
      <c r="J8374" s="6">
        <v>15</v>
      </c>
      <c r="K8374" s="6" t="s">
        <v>13</v>
      </c>
      <c r="L8374" s="7">
        <v>879.27326989999995</v>
      </c>
    </row>
    <row r="8375" spans="4:12" x14ac:dyDescent="0.35">
      <c r="D8375" s="5">
        <v>151864</v>
      </c>
      <c r="E8375" s="6">
        <v>23</v>
      </c>
      <c r="F8375" s="6">
        <v>4</v>
      </c>
      <c r="G8375" s="6">
        <v>3</v>
      </c>
      <c r="H8375" s="6" t="s">
        <v>11</v>
      </c>
      <c r="I8375" s="6" t="s">
        <v>12</v>
      </c>
      <c r="J8375" s="6">
        <v>15</v>
      </c>
      <c r="K8375" s="6" t="s">
        <v>13</v>
      </c>
      <c r="L8375" s="7">
        <v>588.73098489999995</v>
      </c>
    </row>
    <row r="8376" spans="4:12" x14ac:dyDescent="0.35">
      <c r="D8376" s="5">
        <v>178849</v>
      </c>
      <c r="E8376" s="6">
        <v>61</v>
      </c>
      <c r="F8376" s="6">
        <v>41</v>
      </c>
      <c r="G8376" s="6">
        <v>3</v>
      </c>
      <c r="H8376" s="6" t="s">
        <v>11</v>
      </c>
      <c r="I8376" s="6" t="s">
        <v>5</v>
      </c>
      <c r="J8376" s="6">
        <v>13</v>
      </c>
      <c r="K8376" s="6" t="s">
        <v>10</v>
      </c>
      <c r="L8376" s="7">
        <v>17.28856652</v>
      </c>
    </row>
    <row r="8377" spans="4:12" x14ac:dyDescent="0.35">
      <c r="D8377" s="5">
        <v>178567</v>
      </c>
      <c r="E8377" s="6">
        <v>57</v>
      </c>
      <c r="F8377" s="6">
        <v>40</v>
      </c>
      <c r="G8377" s="6">
        <v>3</v>
      </c>
      <c r="H8377" s="6" t="s">
        <v>9</v>
      </c>
      <c r="I8377" s="6" t="s">
        <v>5</v>
      </c>
      <c r="J8377" s="6">
        <v>3</v>
      </c>
      <c r="K8377" s="6" t="s">
        <v>10</v>
      </c>
      <c r="L8377" s="7">
        <v>471.36718089999999</v>
      </c>
    </row>
    <row r="8378" spans="4:12" x14ac:dyDescent="0.35">
      <c r="D8378" s="5">
        <v>199733</v>
      </c>
      <c r="E8378" s="6">
        <v>28</v>
      </c>
      <c r="F8378" s="6">
        <v>7</v>
      </c>
      <c r="G8378" s="6">
        <v>3</v>
      </c>
      <c r="H8378" s="6" t="s">
        <v>11</v>
      </c>
      <c r="I8378" s="6" t="s">
        <v>5</v>
      </c>
      <c r="J8378" s="6">
        <v>11</v>
      </c>
      <c r="K8378" s="6" t="s">
        <v>10</v>
      </c>
      <c r="L8378" s="7">
        <v>308.63928060000001</v>
      </c>
    </row>
    <row r="8379" spans="4:12" x14ac:dyDescent="0.35">
      <c r="D8379" s="5">
        <v>161476</v>
      </c>
      <c r="E8379" s="6">
        <v>49</v>
      </c>
      <c r="F8379" s="6">
        <v>29</v>
      </c>
      <c r="G8379" s="6">
        <v>3</v>
      </c>
      <c r="H8379" s="6" t="s">
        <v>11</v>
      </c>
      <c r="I8379" s="6" t="s">
        <v>12</v>
      </c>
      <c r="J8379" s="6">
        <v>14</v>
      </c>
      <c r="K8379" s="6" t="s">
        <v>10</v>
      </c>
      <c r="L8379" s="7">
        <v>251.87581399999999</v>
      </c>
    </row>
    <row r="8380" spans="4:12" x14ac:dyDescent="0.35">
      <c r="D8380" s="5">
        <v>198567</v>
      </c>
      <c r="E8380" s="6">
        <v>51</v>
      </c>
      <c r="F8380" s="6">
        <v>33</v>
      </c>
      <c r="G8380" s="6">
        <v>3</v>
      </c>
      <c r="H8380" s="6" t="s">
        <v>11</v>
      </c>
      <c r="I8380" s="6" t="s">
        <v>12</v>
      </c>
      <c r="J8380" s="6">
        <v>7</v>
      </c>
      <c r="K8380" s="6" t="s">
        <v>10</v>
      </c>
      <c r="L8380" s="7">
        <v>437.07066140000001</v>
      </c>
    </row>
    <row r="8381" spans="4:12" x14ac:dyDescent="0.35">
      <c r="D8381" s="5">
        <v>137959</v>
      </c>
      <c r="E8381" s="6">
        <v>17</v>
      </c>
      <c r="F8381" s="6">
        <v>0</v>
      </c>
      <c r="G8381" s="6">
        <v>3</v>
      </c>
      <c r="H8381" s="6" t="s">
        <v>11</v>
      </c>
      <c r="I8381" s="6" t="s">
        <v>5</v>
      </c>
      <c r="J8381" s="6">
        <v>6</v>
      </c>
      <c r="K8381" s="6" t="s">
        <v>10</v>
      </c>
      <c r="L8381" s="7">
        <v>405.93925259999997</v>
      </c>
    </row>
    <row r="8382" spans="4:12" x14ac:dyDescent="0.35">
      <c r="D8382" s="5">
        <v>125732</v>
      </c>
      <c r="E8382" s="6">
        <v>60</v>
      </c>
      <c r="F8382" s="6">
        <v>41</v>
      </c>
      <c r="G8382" s="6">
        <v>3</v>
      </c>
      <c r="H8382" s="6" t="s">
        <v>9</v>
      </c>
      <c r="I8382" s="6" t="s">
        <v>12</v>
      </c>
      <c r="J8382" s="6">
        <v>10</v>
      </c>
      <c r="K8382" s="6" t="s">
        <v>10</v>
      </c>
      <c r="L8382" s="7">
        <v>173.86950250000001</v>
      </c>
    </row>
    <row r="8383" spans="4:12" x14ac:dyDescent="0.35">
      <c r="D8383" s="5">
        <v>176997</v>
      </c>
      <c r="E8383" s="6">
        <v>127</v>
      </c>
      <c r="F8383" s="6">
        <v>4</v>
      </c>
      <c r="G8383" s="6">
        <v>3</v>
      </c>
      <c r="H8383" s="6" t="s">
        <v>11</v>
      </c>
      <c r="I8383" s="6" t="s">
        <v>12</v>
      </c>
      <c r="J8383" s="6">
        <v>3</v>
      </c>
      <c r="K8383" s="6" t="s">
        <v>13</v>
      </c>
      <c r="L8383" s="7">
        <v>1288.5215490000001</v>
      </c>
    </row>
    <row r="8384" spans="4:12" x14ac:dyDescent="0.35">
      <c r="D8384" s="5">
        <v>173790</v>
      </c>
      <c r="E8384" s="6">
        <v>19</v>
      </c>
      <c r="F8384" s="6">
        <v>2</v>
      </c>
      <c r="G8384" s="6">
        <v>3</v>
      </c>
      <c r="H8384" s="6" t="s">
        <v>11</v>
      </c>
      <c r="I8384" s="6" t="s">
        <v>5</v>
      </c>
      <c r="J8384" s="6">
        <v>13</v>
      </c>
      <c r="K8384" s="6" t="s">
        <v>10</v>
      </c>
      <c r="L8384" s="7">
        <v>395.46813639999999</v>
      </c>
    </row>
    <row r="8385" spans="4:12" x14ac:dyDescent="0.35">
      <c r="D8385" s="5">
        <v>108782</v>
      </c>
      <c r="E8385" s="6">
        <v>39</v>
      </c>
      <c r="F8385" s="6">
        <v>21</v>
      </c>
      <c r="G8385" s="6">
        <v>3</v>
      </c>
      <c r="H8385" s="6" t="s">
        <v>11</v>
      </c>
      <c r="I8385" s="6" t="s">
        <v>12</v>
      </c>
      <c r="J8385" s="6">
        <v>13</v>
      </c>
      <c r="K8385" s="6" t="s">
        <v>10</v>
      </c>
      <c r="L8385" s="7">
        <v>450.77797329999999</v>
      </c>
    </row>
    <row r="8386" spans="4:12" x14ac:dyDescent="0.35">
      <c r="D8386" s="5">
        <v>114705</v>
      </c>
      <c r="E8386" s="6">
        <v>69</v>
      </c>
      <c r="F8386" s="6">
        <v>51</v>
      </c>
      <c r="G8386" s="6">
        <v>3</v>
      </c>
      <c r="H8386" s="6" t="s">
        <v>9</v>
      </c>
      <c r="I8386" s="6" t="s">
        <v>12</v>
      </c>
      <c r="J8386" s="6">
        <v>13</v>
      </c>
      <c r="K8386" s="6" t="s">
        <v>10</v>
      </c>
      <c r="L8386" s="7">
        <v>155.57901039999999</v>
      </c>
    </row>
    <row r="8387" spans="4:12" x14ac:dyDescent="0.35">
      <c r="D8387" s="5">
        <v>173552</v>
      </c>
      <c r="E8387" s="6">
        <v>57</v>
      </c>
      <c r="F8387" s="6">
        <v>36</v>
      </c>
      <c r="G8387" s="6">
        <v>3</v>
      </c>
      <c r="H8387" s="6" t="s">
        <v>9</v>
      </c>
      <c r="I8387" s="6" t="s">
        <v>12</v>
      </c>
      <c r="J8387" s="6">
        <v>12</v>
      </c>
      <c r="K8387" s="6" t="s">
        <v>10</v>
      </c>
      <c r="L8387" s="7">
        <v>405.24839939999998</v>
      </c>
    </row>
    <row r="8388" spans="4:12" x14ac:dyDescent="0.35">
      <c r="D8388" s="5">
        <v>177648</v>
      </c>
      <c r="E8388" s="6">
        <v>63</v>
      </c>
      <c r="F8388" s="6">
        <v>45</v>
      </c>
      <c r="G8388" s="6">
        <v>3</v>
      </c>
      <c r="H8388" s="6" t="s">
        <v>11</v>
      </c>
      <c r="I8388" s="6" t="s">
        <v>12</v>
      </c>
      <c r="J8388" s="6">
        <v>15</v>
      </c>
      <c r="K8388" s="6" t="s">
        <v>10</v>
      </c>
      <c r="L8388" s="7">
        <v>17.638664330000001</v>
      </c>
    </row>
    <row r="8389" spans="4:12" x14ac:dyDescent="0.35">
      <c r="D8389" s="5">
        <v>101403</v>
      </c>
      <c r="E8389" s="6">
        <v>21</v>
      </c>
      <c r="F8389" s="6">
        <v>4</v>
      </c>
      <c r="G8389" s="6">
        <v>3</v>
      </c>
      <c r="H8389" s="6" t="s">
        <v>9</v>
      </c>
      <c r="I8389" s="6" t="s">
        <v>12</v>
      </c>
      <c r="J8389" s="6">
        <v>12</v>
      </c>
      <c r="K8389" s="6" t="s">
        <v>10</v>
      </c>
      <c r="L8389" s="7">
        <v>421.02181230000002</v>
      </c>
    </row>
    <row r="8390" spans="4:12" x14ac:dyDescent="0.35">
      <c r="D8390" s="5">
        <v>194044</v>
      </c>
      <c r="E8390" s="6">
        <v>23</v>
      </c>
      <c r="F8390" s="6">
        <v>6</v>
      </c>
      <c r="G8390" s="6">
        <v>3</v>
      </c>
      <c r="H8390" s="6" t="s">
        <v>9</v>
      </c>
      <c r="I8390" s="6" t="s">
        <v>5</v>
      </c>
      <c r="J8390" s="6">
        <v>13</v>
      </c>
      <c r="K8390" s="6" t="s">
        <v>10</v>
      </c>
      <c r="L8390" s="7">
        <v>343.71030139999999</v>
      </c>
    </row>
    <row r="8391" spans="4:12" x14ac:dyDescent="0.35">
      <c r="D8391" s="5">
        <v>182024</v>
      </c>
      <c r="E8391" s="6">
        <v>56</v>
      </c>
      <c r="F8391" s="6">
        <v>38</v>
      </c>
      <c r="G8391" s="6">
        <v>3</v>
      </c>
      <c r="H8391" s="6" t="s">
        <v>11</v>
      </c>
      <c r="I8391" s="6" t="s">
        <v>12</v>
      </c>
      <c r="J8391" s="6">
        <v>6</v>
      </c>
      <c r="K8391" s="6" t="s">
        <v>10</v>
      </c>
      <c r="L8391" s="7">
        <v>370.96669120000001</v>
      </c>
    </row>
    <row r="8392" spans="4:12" x14ac:dyDescent="0.35">
      <c r="D8392" s="5">
        <v>130647</v>
      </c>
      <c r="E8392" s="6">
        <v>16</v>
      </c>
      <c r="F8392" s="6">
        <v>0</v>
      </c>
      <c r="G8392" s="6">
        <v>3</v>
      </c>
      <c r="H8392" s="6" t="s">
        <v>9</v>
      </c>
      <c r="I8392" s="6" t="s">
        <v>12</v>
      </c>
      <c r="J8392" s="6">
        <v>13</v>
      </c>
      <c r="K8392" s="6" t="s">
        <v>10</v>
      </c>
      <c r="L8392" s="7">
        <v>460.94856429999999</v>
      </c>
    </row>
    <row r="8393" spans="4:12" x14ac:dyDescent="0.35">
      <c r="D8393" s="5">
        <v>183737</v>
      </c>
      <c r="E8393" s="6">
        <v>43</v>
      </c>
      <c r="F8393" s="6">
        <v>24</v>
      </c>
      <c r="G8393" s="6">
        <v>3</v>
      </c>
      <c r="H8393" s="6" t="s">
        <v>11</v>
      </c>
      <c r="I8393" s="6" t="s">
        <v>12</v>
      </c>
      <c r="J8393" s="6">
        <v>11</v>
      </c>
      <c r="K8393" s="6" t="s">
        <v>10</v>
      </c>
      <c r="L8393" s="7">
        <v>237.6068066</v>
      </c>
    </row>
    <row r="8394" spans="4:12" x14ac:dyDescent="0.35">
      <c r="D8394" s="5">
        <v>142102</v>
      </c>
      <c r="E8394" s="6">
        <v>54</v>
      </c>
      <c r="F8394" s="6">
        <v>37</v>
      </c>
      <c r="G8394" s="6">
        <v>3</v>
      </c>
      <c r="H8394" s="6" t="s">
        <v>9</v>
      </c>
      <c r="I8394" s="6" t="s">
        <v>5</v>
      </c>
      <c r="J8394" s="6">
        <v>8</v>
      </c>
      <c r="K8394" s="6" t="s">
        <v>10</v>
      </c>
      <c r="L8394" s="7">
        <v>369.27561220000001</v>
      </c>
    </row>
    <row r="8395" spans="4:12" x14ac:dyDescent="0.35">
      <c r="D8395" s="5">
        <v>180381</v>
      </c>
      <c r="E8395" s="6">
        <v>60</v>
      </c>
      <c r="F8395" s="6">
        <v>39</v>
      </c>
      <c r="G8395" s="6">
        <v>3</v>
      </c>
      <c r="H8395" s="6" t="s">
        <v>9</v>
      </c>
      <c r="I8395" s="6" t="s">
        <v>12</v>
      </c>
      <c r="J8395" s="6">
        <v>4</v>
      </c>
      <c r="K8395" s="6" t="s">
        <v>10</v>
      </c>
      <c r="L8395" s="7">
        <v>273.18193120000001</v>
      </c>
    </row>
    <row r="8396" spans="4:12" x14ac:dyDescent="0.35">
      <c r="D8396" s="5">
        <v>144467</v>
      </c>
      <c r="E8396" s="6">
        <v>30</v>
      </c>
      <c r="F8396" s="6">
        <v>12</v>
      </c>
      <c r="G8396" s="6">
        <v>3</v>
      </c>
      <c r="H8396" s="6" t="s">
        <v>9</v>
      </c>
      <c r="I8396" s="6" t="s">
        <v>12</v>
      </c>
      <c r="J8396" s="6">
        <v>7</v>
      </c>
      <c r="K8396" s="6" t="s">
        <v>13</v>
      </c>
      <c r="L8396" s="7">
        <v>517.12482290000003</v>
      </c>
    </row>
    <row r="8397" spans="4:12" x14ac:dyDescent="0.35">
      <c r="D8397" s="5">
        <v>135335</v>
      </c>
      <c r="E8397" s="6">
        <v>16</v>
      </c>
      <c r="F8397" s="6">
        <v>0</v>
      </c>
      <c r="G8397" s="6">
        <v>3</v>
      </c>
      <c r="H8397" s="6" t="s">
        <v>9</v>
      </c>
      <c r="I8397" s="6" t="s">
        <v>12</v>
      </c>
      <c r="J8397" s="6">
        <v>14</v>
      </c>
      <c r="K8397" s="6" t="s">
        <v>10</v>
      </c>
      <c r="L8397" s="7">
        <v>435.22937990000003</v>
      </c>
    </row>
    <row r="8398" spans="4:12" x14ac:dyDescent="0.35">
      <c r="D8398" s="5">
        <v>113218</v>
      </c>
      <c r="E8398" s="6">
        <v>25</v>
      </c>
      <c r="F8398" s="6">
        <v>8</v>
      </c>
      <c r="G8398" s="6">
        <v>3</v>
      </c>
      <c r="H8398" s="6" t="s">
        <v>11</v>
      </c>
      <c r="I8398" s="6" t="s">
        <v>5</v>
      </c>
      <c r="J8398" s="6">
        <v>15</v>
      </c>
      <c r="K8398" s="6" t="s">
        <v>10</v>
      </c>
      <c r="L8398" s="7">
        <v>196.83245350000001</v>
      </c>
    </row>
    <row r="8399" spans="4:12" x14ac:dyDescent="0.35">
      <c r="D8399" s="5">
        <v>129376</v>
      </c>
      <c r="E8399" s="6">
        <v>27</v>
      </c>
      <c r="F8399" s="6">
        <v>6</v>
      </c>
      <c r="G8399" s="6">
        <v>3</v>
      </c>
      <c r="H8399" s="6" t="s">
        <v>11</v>
      </c>
      <c r="I8399" s="6" t="s">
        <v>12</v>
      </c>
      <c r="J8399" s="6">
        <v>6</v>
      </c>
      <c r="K8399" s="6" t="s">
        <v>10</v>
      </c>
      <c r="L8399" s="7">
        <v>345.3647249</v>
      </c>
    </row>
    <row r="8400" spans="4:12" x14ac:dyDescent="0.35">
      <c r="D8400" s="5">
        <v>115944</v>
      </c>
      <c r="E8400" s="6">
        <v>67</v>
      </c>
      <c r="F8400" s="6">
        <v>46</v>
      </c>
      <c r="G8400" s="6">
        <v>3</v>
      </c>
      <c r="H8400" s="6" t="s">
        <v>9</v>
      </c>
      <c r="I8400" s="6" t="s">
        <v>12</v>
      </c>
      <c r="J8400" s="6">
        <v>2</v>
      </c>
      <c r="K8400" s="6" t="s">
        <v>13</v>
      </c>
      <c r="L8400" s="7">
        <v>823.03316240000004</v>
      </c>
    </row>
    <row r="8401" spans="4:12" x14ac:dyDescent="0.35">
      <c r="D8401" s="5">
        <v>118317</v>
      </c>
      <c r="E8401" s="6">
        <v>69</v>
      </c>
      <c r="F8401" s="6">
        <v>51</v>
      </c>
      <c r="G8401" s="6">
        <v>3</v>
      </c>
      <c r="H8401" s="6" t="s">
        <v>11</v>
      </c>
      <c r="I8401" s="6" t="s">
        <v>5</v>
      </c>
      <c r="J8401" s="6">
        <v>9</v>
      </c>
      <c r="K8401" s="6" t="s">
        <v>10</v>
      </c>
      <c r="L8401" s="7">
        <v>62.97042879</v>
      </c>
    </row>
    <row r="8402" spans="4:12" x14ac:dyDescent="0.35">
      <c r="D8402" s="5">
        <v>150351</v>
      </c>
      <c r="E8402" s="6">
        <v>70</v>
      </c>
      <c r="F8402" s="6">
        <v>51</v>
      </c>
      <c r="G8402" s="6">
        <v>3</v>
      </c>
      <c r="H8402" s="6" t="s">
        <v>9</v>
      </c>
      <c r="I8402" s="6" t="s">
        <v>12</v>
      </c>
      <c r="J8402" s="6">
        <v>0</v>
      </c>
      <c r="K8402" s="6" t="s">
        <v>13</v>
      </c>
      <c r="L8402" s="7">
        <v>578.85894129999997</v>
      </c>
    </row>
    <row r="8403" spans="4:12" x14ac:dyDescent="0.35">
      <c r="D8403" s="5">
        <v>100454</v>
      </c>
      <c r="E8403" s="6">
        <v>25</v>
      </c>
      <c r="F8403" s="6">
        <v>7</v>
      </c>
      <c r="G8403" s="6">
        <v>3</v>
      </c>
      <c r="H8403" s="6" t="s">
        <v>9</v>
      </c>
      <c r="I8403" s="6" t="s">
        <v>12</v>
      </c>
      <c r="J8403" s="6">
        <v>12</v>
      </c>
      <c r="K8403" s="6" t="s">
        <v>13</v>
      </c>
      <c r="L8403" s="7">
        <v>510.53569870000001</v>
      </c>
    </row>
    <row r="8404" spans="4:12" x14ac:dyDescent="0.35">
      <c r="D8404" s="5">
        <v>155597</v>
      </c>
      <c r="E8404" s="6">
        <v>53</v>
      </c>
      <c r="F8404" s="6">
        <v>33</v>
      </c>
      <c r="G8404" s="6">
        <v>3</v>
      </c>
      <c r="H8404" s="6" t="s">
        <v>9</v>
      </c>
      <c r="I8404" s="6" t="s">
        <v>12</v>
      </c>
      <c r="J8404" s="6">
        <v>0</v>
      </c>
      <c r="K8404" s="6" t="s">
        <v>13</v>
      </c>
      <c r="L8404" s="7">
        <v>631.97671679999996</v>
      </c>
    </row>
    <row r="8405" spans="4:12" x14ac:dyDescent="0.35">
      <c r="D8405" s="5">
        <v>159112</v>
      </c>
      <c r="E8405" s="6">
        <v>60</v>
      </c>
      <c r="F8405" s="6">
        <v>40</v>
      </c>
      <c r="G8405" s="6">
        <v>3</v>
      </c>
      <c r="H8405" s="6" t="s">
        <v>11</v>
      </c>
      <c r="I8405" s="6" t="s">
        <v>12</v>
      </c>
      <c r="J8405" s="6">
        <v>2</v>
      </c>
      <c r="K8405" s="6" t="s">
        <v>10</v>
      </c>
      <c r="L8405" s="7">
        <v>124.6380942</v>
      </c>
    </row>
    <row r="8406" spans="4:12" x14ac:dyDescent="0.35">
      <c r="D8406" s="5">
        <v>141785</v>
      </c>
      <c r="E8406" s="6">
        <v>2</v>
      </c>
      <c r="F8406" s="6">
        <v>16</v>
      </c>
      <c r="G8406" s="6">
        <v>3</v>
      </c>
      <c r="H8406" s="6" t="s">
        <v>11</v>
      </c>
      <c r="I8406" s="6" t="s">
        <v>5</v>
      </c>
      <c r="J8406" s="6">
        <v>9</v>
      </c>
      <c r="K8406" s="6" t="s">
        <v>10</v>
      </c>
      <c r="L8406" s="7">
        <v>369.80836729999999</v>
      </c>
    </row>
    <row r="8407" spans="4:12" x14ac:dyDescent="0.35">
      <c r="D8407" s="5">
        <v>140137</v>
      </c>
      <c r="E8407" s="6">
        <v>65</v>
      </c>
      <c r="F8407" s="6">
        <v>48</v>
      </c>
      <c r="G8407" s="6">
        <v>3</v>
      </c>
      <c r="H8407" s="6" t="s">
        <v>11</v>
      </c>
      <c r="I8407" s="6" t="s">
        <v>12</v>
      </c>
      <c r="J8407" s="6">
        <v>13</v>
      </c>
      <c r="K8407" s="6" t="s">
        <v>10</v>
      </c>
      <c r="L8407" s="7">
        <v>236.09821740000001</v>
      </c>
    </row>
    <row r="8408" spans="4:12" x14ac:dyDescent="0.35">
      <c r="D8408" s="5">
        <v>128007</v>
      </c>
      <c r="E8408" s="6">
        <v>35</v>
      </c>
      <c r="F8408" s="6" t="s">
        <v>14</v>
      </c>
      <c r="G8408" s="6">
        <v>3</v>
      </c>
      <c r="H8408" s="6" t="s">
        <v>11</v>
      </c>
      <c r="I8408" s="6" t="s">
        <v>12</v>
      </c>
      <c r="J8408" s="6">
        <v>5</v>
      </c>
      <c r="K8408" s="6" t="s">
        <v>13</v>
      </c>
      <c r="L8408" s="7">
        <v>656.41172219999999</v>
      </c>
    </row>
    <row r="8409" spans="4:12" x14ac:dyDescent="0.35">
      <c r="D8409" s="5">
        <v>138659</v>
      </c>
      <c r="E8409" s="6">
        <v>19</v>
      </c>
      <c r="F8409" s="6">
        <v>2</v>
      </c>
      <c r="G8409" s="6">
        <v>3</v>
      </c>
      <c r="H8409" s="6" t="s">
        <v>9</v>
      </c>
      <c r="I8409" s="6" t="s">
        <v>5</v>
      </c>
      <c r="J8409" s="6">
        <v>6</v>
      </c>
      <c r="K8409" s="6" t="s">
        <v>13</v>
      </c>
      <c r="L8409" s="7">
        <v>529.39686740000002</v>
      </c>
    </row>
    <row r="8410" spans="4:12" x14ac:dyDescent="0.35">
      <c r="D8410" s="5">
        <v>105577</v>
      </c>
      <c r="E8410" s="6">
        <v>22</v>
      </c>
      <c r="F8410" s="6">
        <v>5</v>
      </c>
      <c r="G8410" s="6">
        <v>3</v>
      </c>
      <c r="H8410" s="6" t="s">
        <v>9</v>
      </c>
      <c r="I8410" s="6" t="s">
        <v>12</v>
      </c>
      <c r="J8410" s="6">
        <v>14</v>
      </c>
      <c r="K8410" s="6" t="s">
        <v>13</v>
      </c>
      <c r="L8410" s="7">
        <v>536.86868470000002</v>
      </c>
    </row>
    <row r="8411" spans="4:12" x14ac:dyDescent="0.35">
      <c r="D8411" s="5">
        <v>116989</v>
      </c>
      <c r="E8411" s="6">
        <v>49</v>
      </c>
      <c r="F8411" s="6">
        <v>31</v>
      </c>
      <c r="G8411" s="6">
        <v>3</v>
      </c>
      <c r="H8411" s="6" t="s">
        <v>11</v>
      </c>
      <c r="I8411" s="6" t="s">
        <v>12</v>
      </c>
      <c r="J8411" s="6">
        <v>7</v>
      </c>
      <c r="K8411" s="6" t="s">
        <v>10</v>
      </c>
      <c r="L8411" s="7">
        <v>405.20841519999999</v>
      </c>
    </row>
    <row r="8412" spans="4:12" x14ac:dyDescent="0.35">
      <c r="D8412" s="5">
        <v>120910</v>
      </c>
      <c r="E8412" s="6">
        <v>39</v>
      </c>
      <c r="F8412" s="6">
        <v>20</v>
      </c>
      <c r="G8412" s="6">
        <v>3</v>
      </c>
      <c r="H8412" s="6" t="s">
        <v>11</v>
      </c>
      <c r="I8412" s="6" t="s">
        <v>12</v>
      </c>
      <c r="J8412" s="6">
        <v>4</v>
      </c>
      <c r="K8412" s="6" t="s">
        <v>13</v>
      </c>
      <c r="L8412" s="7">
        <v>592.14486179999994</v>
      </c>
    </row>
    <row r="8413" spans="4:12" x14ac:dyDescent="0.35">
      <c r="D8413" s="5">
        <v>198618</v>
      </c>
      <c r="E8413" s="6">
        <v>60</v>
      </c>
      <c r="F8413" s="6">
        <v>41</v>
      </c>
      <c r="G8413" s="6">
        <v>3</v>
      </c>
      <c r="H8413" s="6" t="s">
        <v>9</v>
      </c>
      <c r="I8413" s="6" t="s">
        <v>12</v>
      </c>
      <c r="J8413" s="6">
        <v>9</v>
      </c>
      <c r="K8413" s="6" t="s">
        <v>10</v>
      </c>
      <c r="L8413" s="7">
        <v>135.4107831</v>
      </c>
    </row>
    <row r="8414" spans="4:12" x14ac:dyDescent="0.35">
      <c r="D8414" s="5">
        <v>198793</v>
      </c>
      <c r="E8414" s="6">
        <v>20</v>
      </c>
      <c r="F8414" s="6">
        <v>3</v>
      </c>
      <c r="G8414" s="6">
        <v>3</v>
      </c>
      <c r="H8414" s="6" t="s">
        <v>11</v>
      </c>
      <c r="I8414" s="6" t="s">
        <v>12</v>
      </c>
      <c r="J8414" s="6">
        <v>6</v>
      </c>
      <c r="K8414" s="6" t="s">
        <v>13</v>
      </c>
      <c r="L8414" s="7">
        <v>528.9670284</v>
      </c>
    </row>
    <row r="8415" spans="4:12" x14ac:dyDescent="0.35">
      <c r="D8415" s="5">
        <v>179527</v>
      </c>
      <c r="E8415" s="6">
        <v>21</v>
      </c>
      <c r="F8415" s="6">
        <v>3</v>
      </c>
      <c r="G8415" s="6">
        <v>3</v>
      </c>
      <c r="H8415" s="6" t="s">
        <v>11</v>
      </c>
      <c r="I8415" s="6" t="s">
        <v>12</v>
      </c>
      <c r="J8415" s="6">
        <v>14</v>
      </c>
      <c r="K8415" s="6" t="s">
        <v>10</v>
      </c>
      <c r="L8415" s="7">
        <v>344.6144448</v>
      </c>
    </row>
    <row r="8416" spans="4:12" x14ac:dyDescent="0.35">
      <c r="D8416" s="5">
        <v>114111</v>
      </c>
      <c r="E8416" s="6">
        <v>65</v>
      </c>
      <c r="F8416" s="6">
        <v>45</v>
      </c>
      <c r="G8416" s="6">
        <v>3</v>
      </c>
      <c r="H8416" s="6" t="s">
        <v>11</v>
      </c>
      <c r="I8416" s="6" t="s">
        <v>5</v>
      </c>
      <c r="J8416" s="6">
        <v>0</v>
      </c>
      <c r="K8416" s="6" t="s">
        <v>10</v>
      </c>
      <c r="L8416" s="7">
        <v>120.08090369999999</v>
      </c>
    </row>
    <row r="8417" spans="4:12" x14ac:dyDescent="0.35">
      <c r="D8417" s="5">
        <v>154460</v>
      </c>
      <c r="E8417" s="6">
        <v>63</v>
      </c>
      <c r="F8417" s="6">
        <v>45</v>
      </c>
      <c r="G8417" s="6">
        <v>3</v>
      </c>
      <c r="H8417" s="6" t="s">
        <v>9</v>
      </c>
      <c r="I8417" s="6" t="s">
        <v>5</v>
      </c>
      <c r="J8417" s="6">
        <v>2</v>
      </c>
      <c r="K8417" s="6" t="s">
        <v>10</v>
      </c>
      <c r="L8417" s="7">
        <v>63.738270929999999</v>
      </c>
    </row>
    <row r="8418" spans="4:12" x14ac:dyDescent="0.35">
      <c r="D8418" s="5">
        <v>123194</v>
      </c>
      <c r="E8418" s="6">
        <v>62</v>
      </c>
      <c r="F8418" s="6">
        <v>45</v>
      </c>
      <c r="G8418" s="6">
        <v>3</v>
      </c>
      <c r="H8418" s="6" t="s">
        <v>9</v>
      </c>
      <c r="I8418" s="6" t="s">
        <v>5</v>
      </c>
      <c r="J8418" s="6">
        <v>9</v>
      </c>
      <c r="K8418" s="6" t="s">
        <v>10</v>
      </c>
      <c r="L8418" s="7">
        <v>265.99446310000002</v>
      </c>
    </row>
    <row r="8419" spans="4:12" x14ac:dyDescent="0.35">
      <c r="D8419" s="5">
        <v>172672</v>
      </c>
      <c r="E8419" s="6">
        <v>0</v>
      </c>
      <c r="F8419" s="6">
        <v>30</v>
      </c>
      <c r="G8419" s="6">
        <v>3</v>
      </c>
      <c r="H8419" s="6" t="s">
        <v>9</v>
      </c>
      <c r="I8419" s="6" t="s">
        <v>12</v>
      </c>
      <c r="J8419" s="6">
        <v>11</v>
      </c>
      <c r="K8419" s="6" t="s">
        <v>10</v>
      </c>
      <c r="L8419" s="7">
        <v>168.75289739999999</v>
      </c>
    </row>
    <row r="8420" spans="4:12" x14ac:dyDescent="0.35">
      <c r="D8420" s="5">
        <v>185338</v>
      </c>
      <c r="E8420" s="6">
        <v>60</v>
      </c>
      <c r="F8420" s="6">
        <v>39</v>
      </c>
      <c r="G8420" s="6">
        <v>3</v>
      </c>
      <c r="H8420" s="6" t="s">
        <v>11</v>
      </c>
      <c r="I8420" s="6" t="s">
        <v>12</v>
      </c>
      <c r="J8420" s="6">
        <v>13</v>
      </c>
      <c r="K8420" s="6" t="s">
        <v>10</v>
      </c>
      <c r="L8420" s="7">
        <v>206.27271540000001</v>
      </c>
    </row>
    <row r="8421" spans="4:12" x14ac:dyDescent="0.35">
      <c r="D8421" s="5">
        <v>185121</v>
      </c>
      <c r="E8421" s="6">
        <v>17</v>
      </c>
      <c r="F8421" s="6">
        <v>0</v>
      </c>
      <c r="G8421" s="6">
        <v>3</v>
      </c>
      <c r="H8421" s="6" t="s">
        <v>9</v>
      </c>
      <c r="I8421" s="6" t="s">
        <v>12</v>
      </c>
      <c r="J8421" s="6">
        <v>11</v>
      </c>
      <c r="K8421" s="6" t="s">
        <v>13</v>
      </c>
      <c r="L8421" s="7">
        <v>631.93049810000002</v>
      </c>
    </row>
    <row r="8422" spans="4:12" x14ac:dyDescent="0.35">
      <c r="D8422" s="5">
        <v>161708</v>
      </c>
      <c r="E8422" s="6">
        <v>23</v>
      </c>
      <c r="F8422" s="6">
        <v>5</v>
      </c>
      <c r="G8422" s="6">
        <v>3</v>
      </c>
      <c r="H8422" s="6" t="s">
        <v>9</v>
      </c>
      <c r="I8422" s="6" t="s">
        <v>5</v>
      </c>
      <c r="J8422" s="6">
        <v>0</v>
      </c>
      <c r="K8422" s="6" t="s">
        <v>13</v>
      </c>
      <c r="L8422" s="7">
        <v>1250.2332309999999</v>
      </c>
    </row>
    <row r="8423" spans="4:12" x14ac:dyDescent="0.35">
      <c r="D8423" s="5">
        <v>104316</v>
      </c>
      <c r="E8423" s="6">
        <v>27</v>
      </c>
      <c r="F8423" s="6">
        <v>7</v>
      </c>
      <c r="G8423" s="6">
        <v>3</v>
      </c>
      <c r="H8423" s="6" t="s">
        <v>11</v>
      </c>
      <c r="I8423" s="6" t="s">
        <v>5</v>
      </c>
      <c r="J8423" s="6">
        <v>0</v>
      </c>
      <c r="K8423" s="6" t="s">
        <v>10</v>
      </c>
      <c r="L8423" s="7">
        <v>317.57873189999998</v>
      </c>
    </row>
    <row r="8424" spans="4:12" x14ac:dyDescent="0.35">
      <c r="D8424" s="5">
        <v>126802</v>
      </c>
      <c r="E8424" s="6">
        <v>43</v>
      </c>
      <c r="F8424" s="6">
        <v>23</v>
      </c>
      <c r="G8424" s="6">
        <v>3</v>
      </c>
      <c r="H8424" s="6" t="s">
        <v>11</v>
      </c>
      <c r="I8424" s="6" t="s">
        <v>5</v>
      </c>
      <c r="J8424" s="6">
        <v>9</v>
      </c>
      <c r="K8424" s="6" t="s">
        <v>10</v>
      </c>
      <c r="L8424" s="7">
        <v>314.60655559999998</v>
      </c>
    </row>
    <row r="8425" spans="4:12" x14ac:dyDescent="0.35">
      <c r="D8425" s="5">
        <v>120913</v>
      </c>
      <c r="E8425" s="6">
        <v>26</v>
      </c>
      <c r="F8425" s="6" t="s">
        <v>14</v>
      </c>
      <c r="G8425" s="6">
        <v>3</v>
      </c>
      <c r="H8425" s="6" t="s">
        <v>9</v>
      </c>
      <c r="I8425" s="6" t="s">
        <v>5</v>
      </c>
      <c r="J8425" s="6">
        <v>8</v>
      </c>
      <c r="K8425" s="6" t="s">
        <v>10</v>
      </c>
      <c r="L8425" s="7">
        <v>435.02960619999999</v>
      </c>
    </row>
    <row r="8426" spans="4:12" x14ac:dyDescent="0.35">
      <c r="D8426" s="5">
        <v>182512</v>
      </c>
      <c r="E8426" s="6">
        <v>64</v>
      </c>
      <c r="F8426" s="6">
        <v>47</v>
      </c>
      <c r="G8426" s="6">
        <v>3</v>
      </c>
      <c r="H8426" s="6" t="s">
        <v>9</v>
      </c>
      <c r="I8426" s="6" t="s">
        <v>12</v>
      </c>
      <c r="J8426" s="6">
        <v>7</v>
      </c>
      <c r="K8426" s="6" t="s">
        <v>10</v>
      </c>
      <c r="L8426" s="7">
        <v>134.4716114</v>
      </c>
    </row>
    <row r="8427" spans="4:12" x14ac:dyDescent="0.35">
      <c r="D8427" s="5">
        <v>135228</v>
      </c>
      <c r="E8427" s="6">
        <v>19</v>
      </c>
      <c r="F8427" s="6">
        <v>0</v>
      </c>
      <c r="G8427" s="6">
        <v>3</v>
      </c>
      <c r="H8427" s="6" t="s">
        <v>9</v>
      </c>
      <c r="I8427" s="6" t="s">
        <v>12</v>
      </c>
      <c r="J8427" s="6">
        <v>10</v>
      </c>
      <c r="K8427" s="6" t="s">
        <v>13</v>
      </c>
      <c r="L8427" s="7">
        <v>972.47449630000006</v>
      </c>
    </row>
    <row r="8428" spans="4:12" x14ac:dyDescent="0.35">
      <c r="D8428" s="5">
        <v>168574</v>
      </c>
      <c r="E8428" s="6">
        <v>66</v>
      </c>
      <c r="F8428" s="6">
        <v>47</v>
      </c>
      <c r="G8428" s="6">
        <v>3</v>
      </c>
      <c r="H8428" s="6" t="s">
        <v>11</v>
      </c>
      <c r="I8428" s="6" t="s">
        <v>5</v>
      </c>
      <c r="J8428" s="6">
        <v>5</v>
      </c>
      <c r="K8428" s="6" t="s">
        <v>10</v>
      </c>
      <c r="L8428" s="7">
        <v>443.27986989999999</v>
      </c>
    </row>
    <row r="8429" spans="4:12" x14ac:dyDescent="0.35">
      <c r="D8429" s="5">
        <v>170327</v>
      </c>
      <c r="E8429" s="6">
        <v>62</v>
      </c>
      <c r="F8429" s="6">
        <v>44</v>
      </c>
      <c r="G8429" s="6">
        <v>3</v>
      </c>
      <c r="H8429" s="6" t="s">
        <v>11</v>
      </c>
      <c r="I8429" s="6" t="s">
        <v>5</v>
      </c>
      <c r="J8429" s="6">
        <v>8</v>
      </c>
      <c r="K8429" s="6" t="s">
        <v>10</v>
      </c>
      <c r="L8429" s="7">
        <v>315.65205049999997</v>
      </c>
    </row>
    <row r="8430" spans="4:12" x14ac:dyDescent="0.35">
      <c r="D8430" s="5">
        <v>158706</v>
      </c>
      <c r="E8430" s="6">
        <v>42</v>
      </c>
      <c r="F8430" s="6">
        <v>22</v>
      </c>
      <c r="G8430" s="6">
        <v>3</v>
      </c>
      <c r="H8430" s="6" t="s">
        <v>9</v>
      </c>
      <c r="I8430" s="6" t="s">
        <v>12</v>
      </c>
      <c r="J8430" s="6">
        <v>6</v>
      </c>
      <c r="K8430" s="6" t="s">
        <v>10</v>
      </c>
      <c r="L8430" s="7">
        <v>439.3203039</v>
      </c>
    </row>
    <row r="8431" spans="4:12" x14ac:dyDescent="0.35">
      <c r="D8431" s="5">
        <v>181303</v>
      </c>
      <c r="E8431" s="6">
        <v>62</v>
      </c>
      <c r="F8431" s="6">
        <v>44</v>
      </c>
      <c r="G8431" s="6">
        <v>3</v>
      </c>
      <c r="H8431" s="6" t="s">
        <v>9</v>
      </c>
      <c r="I8431" s="6" t="s">
        <v>5</v>
      </c>
      <c r="J8431" s="6">
        <v>9</v>
      </c>
      <c r="K8431" s="6" t="s">
        <v>10</v>
      </c>
      <c r="L8431" s="7">
        <v>337.99056300000001</v>
      </c>
    </row>
    <row r="8432" spans="4:12" x14ac:dyDescent="0.35">
      <c r="D8432" s="5">
        <v>124607</v>
      </c>
      <c r="E8432" s="6">
        <v>21</v>
      </c>
      <c r="F8432" s="6">
        <v>3</v>
      </c>
      <c r="G8432" s="6">
        <v>3</v>
      </c>
      <c r="H8432" s="6" t="s">
        <v>11</v>
      </c>
      <c r="I8432" s="6" t="s">
        <v>12</v>
      </c>
      <c r="J8432" s="6">
        <v>12</v>
      </c>
      <c r="K8432" s="6" t="s">
        <v>10</v>
      </c>
      <c r="L8432" s="7">
        <v>201.296301</v>
      </c>
    </row>
    <row r="8433" spans="4:12" x14ac:dyDescent="0.35">
      <c r="D8433" s="5">
        <v>127043</v>
      </c>
      <c r="E8433" s="6">
        <v>16</v>
      </c>
      <c r="F8433" s="6">
        <v>0</v>
      </c>
      <c r="G8433" s="6">
        <v>3</v>
      </c>
      <c r="H8433" s="6" t="s">
        <v>11</v>
      </c>
      <c r="I8433" s="6" t="s">
        <v>12</v>
      </c>
      <c r="J8433" s="6">
        <v>6</v>
      </c>
      <c r="K8433" s="6" t="s">
        <v>10</v>
      </c>
      <c r="L8433" s="7">
        <v>491.17640369999998</v>
      </c>
    </row>
    <row r="8434" spans="4:12" x14ac:dyDescent="0.35">
      <c r="D8434" s="5">
        <v>135112</v>
      </c>
      <c r="E8434" s="6">
        <v>60</v>
      </c>
      <c r="F8434" s="6">
        <v>39</v>
      </c>
      <c r="G8434" s="6">
        <v>3</v>
      </c>
      <c r="H8434" s="6" t="s">
        <v>9</v>
      </c>
      <c r="I8434" s="6" t="s">
        <v>12</v>
      </c>
      <c r="J8434" s="6">
        <v>7</v>
      </c>
      <c r="K8434" s="6" t="s">
        <v>10</v>
      </c>
      <c r="L8434" s="7">
        <v>195.59533740000001</v>
      </c>
    </row>
    <row r="8435" spans="4:12" x14ac:dyDescent="0.35">
      <c r="D8435" s="5">
        <v>149450</v>
      </c>
      <c r="E8435" s="6">
        <v>18</v>
      </c>
      <c r="F8435" s="6">
        <v>1</v>
      </c>
      <c r="G8435" s="6">
        <v>3</v>
      </c>
      <c r="H8435" s="6" t="s">
        <v>11</v>
      </c>
      <c r="I8435" s="6" t="s">
        <v>5</v>
      </c>
      <c r="J8435" s="6">
        <v>12</v>
      </c>
      <c r="K8435" s="6" t="s">
        <v>10</v>
      </c>
      <c r="L8435" s="7">
        <v>176.44162549999999</v>
      </c>
    </row>
    <row r="8436" spans="4:12" x14ac:dyDescent="0.35">
      <c r="D8436" s="5">
        <v>141683</v>
      </c>
      <c r="E8436" s="6">
        <v>64</v>
      </c>
      <c r="F8436" s="6">
        <v>44</v>
      </c>
      <c r="G8436" s="6">
        <v>3</v>
      </c>
      <c r="H8436" s="6" t="s">
        <v>11</v>
      </c>
      <c r="I8436" s="6" t="s">
        <v>5</v>
      </c>
      <c r="J8436" s="6">
        <v>13</v>
      </c>
      <c r="K8436" s="6" t="s">
        <v>10</v>
      </c>
      <c r="L8436" s="7">
        <v>182.38514470000001</v>
      </c>
    </row>
    <row r="8437" spans="4:12" x14ac:dyDescent="0.35">
      <c r="D8437" s="5">
        <v>109075</v>
      </c>
      <c r="E8437" s="6">
        <v>19</v>
      </c>
      <c r="F8437" s="6">
        <v>1</v>
      </c>
      <c r="G8437" s="6">
        <v>3</v>
      </c>
      <c r="H8437" s="6" t="s">
        <v>11</v>
      </c>
      <c r="I8437" s="6" t="s">
        <v>12</v>
      </c>
      <c r="J8437" s="6">
        <v>13</v>
      </c>
      <c r="K8437" s="6" t="s">
        <v>10</v>
      </c>
      <c r="L8437" s="7">
        <v>187.33985949999999</v>
      </c>
    </row>
    <row r="8438" spans="4:12" x14ac:dyDescent="0.35">
      <c r="D8438" s="5">
        <v>113608</v>
      </c>
      <c r="E8438" s="6">
        <v>40</v>
      </c>
      <c r="F8438" s="6">
        <v>23</v>
      </c>
      <c r="G8438" s="6">
        <v>3</v>
      </c>
      <c r="H8438" s="6" t="s">
        <v>11</v>
      </c>
      <c r="I8438" s="6" t="s">
        <v>5</v>
      </c>
      <c r="J8438" s="6">
        <v>7</v>
      </c>
      <c r="K8438" s="6" t="s">
        <v>10</v>
      </c>
      <c r="L8438" s="7">
        <v>344.86325290000002</v>
      </c>
    </row>
    <row r="8439" spans="4:12" x14ac:dyDescent="0.35">
      <c r="D8439" s="5">
        <v>135895</v>
      </c>
      <c r="E8439" s="6">
        <v>18</v>
      </c>
      <c r="F8439" s="6">
        <v>0</v>
      </c>
      <c r="G8439" s="6">
        <v>3</v>
      </c>
      <c r="H8439" s="6" t="s">
        <v>9</v>
      </c>
      <c r="I8439" s="6" t="s">
        <v>5</v>
      </c>
      <c r="J8439" s="6">
        <v>11</v>
      </c>
      <c r="K8439" s="6" t="s">
        <v>10</v>
      </c>
      <c r="L8439" s="7">
        <v>465.04478979999999</v>
      </c>
    </row>
    <row r="8440" spans="4:12" x14ac:dyDescent="0.35">
      <c r="D8440" s="5">
        <v>120966</v>
      </c>
      <c r="E8440" s="6">
        <v>26</v>
      </c>
      <c r="F8440" s="6">
        <v>6</v>
      </c>
      <c r="G8440" s="6">
        <v>3</v>
      </c>
      <c r="H8440" s="6" t="s">
        <v>9</v>
      </c>
      <c r="I8440" s="6" t="s">
        <v>5</v>
      </c>
      <c r="J8440" s="6">
        <v>2</v>
      </c>
      <c r="K8440" s="6" t="s">
        <v>13</v>
      </c>
      <c r="L8440" s="7">
        <v>654.58729319999998</v>
      </c>
    </row>
    <row r="8441" spans="4:12" x14ac:dyDescent="0.35">
      <c r="D8441" s="5">
        <v>141020</v>
      </c>
      <c r="E8441" s="6">
        <v>65</v>
      </c>
      <c r="F8441" s="6">
        <v>46</v>
      </c>
      <c r="G8441" s="6">
        <v>3</v>
      </c>
      <c r="H8441" s="6" t="s">
        <v>11</v>
      </c>
      <c r="I8441" s="6" t="s">
        <v>5</v>
      </c>
      <c r="J8441" s="6">
        <v>10</v>
      </c>
      <c r="K8441" s="6" t="s">
        <v>10</v>
      </c>
      <c r="L8441" s="7">
        <v>268.46668949999997</v>
      </c>
    </row>
    <row r="8442" spans="4:12" x14ac:dyDescent="0.35">
      <c r="D8442" s="5">
        <v>141728</v>
      </c>
      <c r="E8442" s="6">
        <v>61</v>
      </c>
      <c r="F8442" s="6">
        <v>42</v>
      </c>
      <c r="G8442" s="6">
        <v>3</v>
      </c>
      <c r="H8442" s="6" t="s">
        <v>11</v>
      </c>
      <c r="I8442" s="6" t="s">
        <v>12</v>
      </c>
      <c r="J8442" s="6">
        <v>12</v>
      </c>
      <c r="K8442" s="6" t="s">
        <v>10</v>
      </c>
      <c r="L8442" s="7">
        <v>184.6753971</v>
      </c>
    </row>
    <row r="8443" spans="4:12" x14ac:dyDescent="0.35">
      <c r="D8443" s="5">
        <v>173069</v>
      </c>
      <c r="E8443" s="6">
        <v>116</v>
      </c>
      <c r="F8443" s="6">
        <v>16</v>
      </c>
      <c r="G8443" s="6">
        <v>3</v>
      </c>
      <c r="H8443" s="6" t="s">
        <v>11</v>
      </c>
      <c r="I8443" s="6" t="s">
        <v>5</v>
      </c>
      <c r="J8443" s="6">
        <v>11</v>
      </c>
      <c r="K8443" s="6" t="s">
        <v>10</v>
      </c>
      <c r="L8443" s="7">
        <v>177.72625840000001</v>
      </c>
    </row>
    <row r="8444" spans="4:12" x14ac:dyDescent="0.35">
      <c r="D8444" s="5">
        <v>193095</v>
      </c>
      <c r="E8444" s="6">
        <v>46</v>
      </c>
      <c r="F8444" s="6">
        <v>26</v>
      </c>
      <c r="G8444" s="6">
        <v>3</v>
      </c>
      <c r="H8444" s="6" t="s">
        <v>11</v>
      </c>
      <c r="I8444" s="6" t="s">
        <v>12</v>
      </c>
      <c r="J8444" s="6">
        <v>3</v>
      </c>
      <c r="K8444" s="6" t="s">
        <v>13</v>
      </c>
      <c r="L8444" s="7">
        <v>706.0207451</v>
      </c>
    </row>
    <row r="8445" spans="4:12" x14ac:dyDescent="0.35">
      <c r="D8445" s="5">
        <v>147005</v>
      </c>
      <c r="E8445" s="6">
        <v>69</v>
      </c>
      <c r="F8445" s="6">
        <v>52</v>
      </c>
      <c r="G8445" s="6">
        <v>3</v>
      </c>
      <c r="H8445" s="6" t="s">
        <v>9</v>
      </c>
      <c r="I8445" s="6" t="s">
        <v>5</v>
      </c>
      <c r="J8445" s="6">
        <v>0</v>
      </c>
      <c r="K8445" s="6" t="s">
        <v>10</v>
      </c>
      <c r="L8445" s="7">
        <v>235.5001354</v>
      </c>
    </row>
    <row r="8446" spans="4:12" x14ac:dyDescent="0.35">
      <c r="D8446" s="5">
        <v>196944</v>
      </c>
      <c r="E8446" s="6">
        <v>38</v>
      </c>
      <c r="F8446" s="6">
        <v>20</v>
      </c>
      <c r="G8446" s="6">
        <v>3</v>
      </c>
      <c r="H8446" s="6" t="s">
        <v>11</v>
      </c>
      <c r="I8446" s="6" t="s">
        <v>5</v>
      </c>
      <c r="J8446" s="6">
        <v>2</v>
      </c>
      <c r="K8446" s="6" t="s">
        <v>13</v>
      </c>
      <c r="L8446" s="7">
        <v>639.60235520000003</v>
      </c>
    </row>
    <row r="8447" spans="4:12" x14ac:dyDescent="0.35">
      <c r="D8447" s="5">
        <v>177828</v>
      </c>
      <c r="E8447" s="6">
        <v>23</v>
      </c>
      <c r="F8447" s="6">
        <v>6</v>
      </c>
      <c r="G8447" s="6">
        <v>3</v>
      </c>
      <c r="H8447" s="6" t="s">
        <v>11</v>
      </c>
      <c r="I8447" s="6" t="s">
        <v>12</v>
      </c>
      <c r="J8447" s="6">
        <v>9</v>
      </c>
      <c r="K8447" s="6" t="s">
        <v>13</v>
      </c>
      <c r="L8447" s="7">
        <v>686.25766420000002</v>
      </c>
    </row>
    <row r="8448" spans="4:12" x14ac:dyDescent="0.35">
      <c r="D8448" s="5">
        <v>164211</v>
      </c>
      <c r="E8448" s="6">
        <v>63</v>
      </c>
      <c r="F8448" s="6">
        <v>44</v>
      </c>
      <c r="G8448" s="6">
        <v>3</v>
      </c>
      <c r="H8448" s="6" t="s">
        <v>11</v>
      </c>
      <c r="I8448" s="6" t="s">
        <v>12</v>
      </c>
      <c r="J8448" s="6">
        <v>9</v>
      </c>
      <c r="K8448" s="6" t="s">
        <v>10</v>
      </c>
      <c r="L8448" s="7">
        <v>131.38110929999999</v>
      </c>
    </row>
    <row r="8449" spans="4:12" x14ac:dyDescent="0.35">
      <c r="D8449" s="5">
        <v>186656</v>
      </c>
      <c r="E8449" s="6">
        <v>64</v>
      </c>
      <c r="F8449" s="6">
        <v>44</v>
      </c>
      <c r="G8449" s="6">
        <v>3</v>
      </c>
      <c r="H8449" s="6" t="s">
        <v>11</v>
      </c>
      <c r="I8449" s="6" t="s">
        <v>5</v>
      </c>
      <c r="J8449" s="6">
        <v>2</v>
      </c>
      <c r="K8449" s="6" t="s">
        <v>10</v>
      </c>
      <c r="L8449" s="7">
        <v>285.37691269999999</v>
      </c>
    </row>
    <row r="8450" spans="4:12" x14ac:dyDescent="0.35">
      <c r="D8450" s="5">
        <v>158296</v>
      </c>
      <c r="E8450" s="6">
        <v>37</v>
      </c>
      <c r="F8450" s="6">
        <v>16</v>
      </c>
      <c r="G8450" s="6">
        <v>3</v>
      </c>
      <c r="H8450" s="6" t="s">
        <v>11</v>
      </c>
      <c r="I8450" s="6" t="s">
        <v>5</v>
      </c>
      <c r="J8450" s="6">
        <v>5</v>
      </c>
      <c r="K8450" s="6" t="s">
        <v>10</v>
      </c>
      <c r="L8450" s="7">
        <v>408.00701679999997</v>
      </c>
    </row>
    <row r="8451" spans="4:12" x14ac:dyDescent="0.35">
      <c r="D8451" s="5">
        <v>153543</v>
      </c>
      <c r="E8451" s="6">
        <v>54</v>
      </c>
      <c r="F8451" s="6">
        <v>33</v>
      </c>
      <c r="G8451" s="6">
        <v>3</v>
      </c>
      <c r="H8451" s="6" t="s">
        <v>11</v>
      </c>
      <c r="I8451" s="6" t="s">
        <v>5</v>
      </c>
      <c r="J8451" s="6">
        <v>15</v>
      </c>
      <c r="K8451" s="6" t="s">
        <v>10</v>
      </c>
      <c r="L8451" s="7">
        <v>282.12295669999997</v>
      </c>
    </row>
    <row r="8452" spans="4:12" x14ac:dyDescent="0.35">
      <c r="D8452" s="5">
        <v>104324</v>
      </c>
      <c r="E8452" s="6">
        <v>48</v>
      </c>
      <c r="F8452" s="6">
        <v>27</v>
      </c>
      <c r="G8452" s="6">
        <v>3</v>
      </c>
      <c r="H8452" s="6" t="s">
        <v>9</v>
      </c>
      <c r="I8452" s="6" t="s">
        <v>5</v>
      </c>
      <c r="J8452" s="6">
        <v>0</v>
      </c>
      <c r="K8452" s="6" t="s">
        <v>10</v>
      </c>
      <c r="L8452" s="7">
        <v>422.76222259999997</v>
      </c>
    </row>
    <row r="8453" spans="4:12" x14ac:dyDescent="0.35">
      <c r="D8453" s="5">
        <v>194958</v>
      </c>
      <c r="E8453" s="6">
        <v>122</v>
      </c>
      <c r="F8453" s="6">
        <v>39</v>
      </c>
      <c r="G8453" s="6">
        <v>3</v>
      </c>
      <c r="H8453" s="6" t="s">
        <v>9</v>
      </c>
      <c r="I8453" s="6" t="s">
        <v>5</v>
      </c>
      <c r="J8453" s="6">
        <v>2</v>
      </c>
      <c r="K8453" s="6" t="s">
        <v>13</v>
      </c>
      <c r="L8453" s="7">
        <v>712.51015299999995</v>
      </c>
    </row>
    <row r="8454" spans="4:12" x14ac:dyDescent="0.35">
      <c r="D8454" s="5">
        <v>165432</v>
      </c>
      <c r="E8454" s="6">
        <v>46</v>
      </c>
      <c r="F8454" s="6">
        <v>28</v>
      </c>
      <c r="G8454" s="6">
        <v>3</v>
      </c>
      <c r="H8454" s="6" t="s">
        <v>9</v>
      </c>
      <c r="I8454" s="6" t="s">
        <v>12</v>
      </c>
      <c r="J8454" s="6">
        <v>8</v>
      </c>
      <c r="K8454" s="6" t="s">
        <v>10</v>
      </c>
      <c r="L8454" s="7">
        <v>488.75567799999999</v>
      </c>
    </row>
    <row r="8455" spans="4:12" x14ac:dyDescent="0.35">
      <c r="D8455" s="5">
        <v>153275</v>
      </c>
      <c r="E8455" s="6">
        <v>38</v>
      </c>
      <c r="F8455" s="6">
        <v>19</v>
      </c>
      <c r="G8455" s="6">
        <v>3</v>
      </c>
      <c r="H8455" s="6" t="s">
        <v>9</v>
      </c>
      <c r="I8455" s="6" t="s">
        <v>12</v>
      </c>
      <c r="J8455" s="6">
        <v>6</v>
      </c>
      <c r="K8455" s="6" t="s">
        <v>10</v>
      </c>
      <c r="L8455" s="7">
        <v>397.93030090000002</v>
      </c>
    </row>
    <row r="8456" spans="4:12" x14ac:dyDescent="0.35">
      <c r="D8456" s="5">
        <v>100029</v>
      </c>
      <c r="E8456" s="6">
        <v>68</v>
      </c>
      <c r="F8456" s="6">
        <v>51</v>
      </c>
      <c r="G8456" s="6">
        <v>3</v>
      </c>
      <c r="H8456" s="6" t="s">
        <v>11</v>
      </c>
      <c r="I8456" s="6" t="s">
        <v>5</v>
      </c>
      <c r="J8456" s="6">
        <v>10</v>
      </c>
      <c r="K8456" s="6" t="s">
        <v>10</v>
      </c>
      <c r="L8456" s="7">
        <v>173.74814000000001</v>
      </c>
    </row>
    <row r="8457" spans="4:12" x14ac:dyDescent="0.35">
      <c r="D8457" s="5">
        <v>103401</v>
      </c>
      <c r="E8457" s="6">
        <v>29</v>
      </c>
      <c r="F8457" s="6" t="s">
        <v>14</v>
      </c>
      <c r="G8457" s="6">
        <v>3</v>
      </c>
      <c r="H8457" s="6" t="s">
        <v>11</v>
      </c>
      <c r="I8457" s="6" t="s">
        <v>12</v>
      </c>
      <c r="J8457" s="6">
        <v>12</v>
      </c>
      <c r="K8457" s="6" t="s">
        <v>10</v>
      </c>
      <c r="L8457" s="7">
        <v>179.64503859999999</v>
      </c>
    </row>
    <row r="8458" spans="4:12" x14ac:dyDescent="0.35">
      <c r="D8458" s="5">
        <v>194325</v>
      </c>
      <c r="E8458" s="6">
        <v>68</v>
      </c>
      <c r="F8458" s="6">
        <v>50</v>
      </c>
      <c r="G8458" s="6">
        <v>3</v>
      </c>
      <c r="H8458" s="6" t="s">
        <v>11</v>
      </c>
      <c r="I8458" s="6" t="s">
        <v>12</v>
      </c>
      <c r="J8458" s="6">
        <v>0</v>
      </c>
      <c r="K8458" s="6" t="s">
        <v>10</v>
      </c>
      <c r="L8458" s="7">
        <v>439.72891900000002</v>
      </c>
    </row>
    <row r="8459" spans="4:12" x14ac:dyDescent="0.35">
      <c r="D8459" s="5">
        <v>136633</v>
      </c>
      <c r="E8459" s="6">
        <v>16</v>
      </c>
      <c r="F8459" s="6">
        <v>0</v>
      </c>
      <c r="G8459" s="6">
        <v>3</v>
      </c>
      <c r="H8459" s="6" t="s">
        <v>9</v>
      </c>
      <c r="I8459" s="6" t="s">
        <v>12</v>
      </c>
      <c r="J8459" s="6">
        <v>12</v>
      </c>
      <c r="K8459" s="6" t="s">
        <v>13</v>
      </c>
      <c r="L8459" s="7">
        <v>772.7090627</v>
      </c>
    </row>
    <row r="8460" spans="4:12" x14ac:dyDescent="0.35">
      <c r="D8460" s="5">
        <v>166195</v>
      </c>
      <c r="E8460" s="6">
        <v>20</v>
      </c>
      <c r="F8460" s="6">
        <v>2</v>
      </c>
      <c r="G8460" s="6">
        <v>3</v>
      </c>
      <c r="H8460" s="6" t="s">
        <v>11</v>
      </c>
      <c r="I8460" s="6" t="s">
        <v>12</v>
      </c>
      <c r="J8460" s="6">
        <v>6</v>
      </c>
      <c r="K8460" s="6" t="s">
        <v>13</v>
      </c>
      <c r="L8460" s="7">
        <v>793.0381979</v>
      </c>
    </row>
    <row r="8461" spans="4:12" x14ac:dyDescent="0.35">
      <c r="D8461" s="5">
        <v>127592</v>
      </c>
      <c r="E8461" s="6">
        <v>63</v>
      </c>
      <c r="F8461" s="6">
        <v>43</v>
      </c>
      <c r="G8461" s="6">
        <v>3</v>
      </c>
      <c r="H8461" s="6" t="s">
        <v>9</v>
      </c>
      <c r="I8461" s="6" t="s">
        <v>5</v>
      </c>
      <c r="J8461" s="6">
        <v>2</v>
      </c>
      <c r="K8461" s="6" t="s">
        <v>10</v>
      </c>
      <c r="L8461" s="7">
        <v>259.22073779999999</v>
      </c>
    </row>
    <row r="8462" spans="4:12" x14ac:dyDescent="0.35">
      <c r="D8462" s="5">
        <v>112597</v>
      </c>
      <c r="E8462" s="6">
        <v>67</v>
      </c>
      <c r="F8462" s="6">
        <v>48</v>
      </c>
      <c r="G8462" s="6">
        <v>3</v>
      </c>
      <c r="H8462" s="6" t="s">
        <v>9</v>
      </c>
      <c r="I8462" s="6" t="s">
        <v>5</v>
      </c>
      <c r="J8462" s="6">
        <v>9</v>
      </c>
      <c r="K8462" s="6" t="s">
        <v>10</v>
      </c>
      <c r="L8462" s="7">
        <v>185.28378749999999</v>
      </c>
    </row>
    <row r="8463" spans="4:12" x14ac:dyDescent="0.35">
      <c r="D8463" s="5">
        <v>140480</v>
      </c>
      <c r="E8463" s="6">
        <v>47</v>
      </c>
      <c r="F8463" s="6">
        <v>27</v>
      </c>
      <c r="G8463" s="6">
        <v>3</v>
      </c>
      <c r="H8463" s="6" t="s">
        <v>11</v>
      </c>
      <c r="I8463" s="6" t="s">
        <v>12</v>
      </c>
      <c r="J8463" s="6">
        <v>7</v>
      </c>
      <c r="K8463" s="6" t="s">
        <v>10</v>
      </c>
      <c r="L8463" s="7">
        <v>375.77217510000003</v>
      </c>
    </row>
    <row r="8464" spans="4:12" x14ac:dyDescent="0.35">
      <c r="D8464" s="5">
        <v>113737</v>
      </c>
      <c r="E8464" s="6">
        <v>60</v>
      </c>
      <c r="F8464" s="6">
        <v>40</v>
      </c>
      <c r="G8464" s="6">
        <v>3</v>
      </c>
      <c r="H8464" s="6" t="s">
        <v>9</v>
      </c>
      <c r="I8464" s="6" t="s">
        <v>12</v>
      </c>
      <c r="J8464" s="6">
        <v>15</v>
      </c>
      <c r="K8464" s="6" t="s">
        <v>10</v>
      </c>
      <c r="L8464" s="7">
        <v>27.84268659</v>
      </c>
    </row>
    <row r="8465" spans="4:12" x14ac:dyDescent="0.35">
      <c r="D8465" s="5">
        <v>110501</v>
      </c>
      <c r="E8465" s="6">
        <v>1</v>
      </c>
      <c r="F8465" s="6">
        <v>24</v>
      </c>
      <c r="G8465" s="6">
        <v>3</v>
      </c>
      <c r="H8465" s="6" t="s">
        <v>9</v>
      </c>
      <c r="I8465" s="6" t="s">
        <v>12</v>
      </c>
      <c r="J8465" s="6">
        <v>11</v>
      </c>
      <c r="K8465" s="6" t="s">
        <v>10</v>
      </c>
      <c r="L8465" s="7">
        <v>412.00166539999998</v>
      </c>
    </row>
    <row r="8466" spans="4:12" x14ac:dyDescent="0.35">
      <c r="D8466" s="5">
        <v>194327</v>
      </c>
      <c r="E8466" s="6">
        <v>67</v>
      </c>
      <c r="F8466" s="6">
        <v>47</v>
      </c>
      <c r="G8466" s="6">
        <v>3</v>
      </c>
      <c r="H8466" s="6" t="s">
        <v>9</v>
      </c>
      <c r="I8466" s="6" t="s">
        <v>5</v>
      </c>
      <c r="J8466" s="6">
        <v>12</v>
      </c>
      <c r="K8466" s="6" t="s">
        <v>10</v>
      </c>
      <c r="L8466" s="7">
        <v>86.303462499999995</v>
      </c>
    </row>
    <row r="8467" spans="4:12" x14ac:dyDescent="0.35">
      <c r="D8467" s="5">
        <v>100512</v>
      </c>
      <c r="E8467" s="6">
        <v>40</v>
      </c>
      <c r="F8467" s="6">
        <v>20</v>
      </c>
      <c r="G8467" s="6">
        <v>3</v>
      </c>
      <c r="H8467" s="6" t="s">
        <v>9</v>
      </c>
      <c r="I8467" s="6" t="s">
        <v>5</v>
      </c>
      <c r="J8467" s="6">
        <v>13</v>
      </c>
      <c r="K8467" s="6" t="s">
        <v>10</v>
      </c>
      <c r="L8467" s="7">
        <v>359.84867650000001</v>
      </c>
    </row>
    <row r="8468" spans="4:12" x14ac:dyDescent="0.35">
      <c r="D8468" s="5">
        <v>174126</v>
      </c>
      <c r="E8468" s="6">
        <v>29</v>
      </c>
      <c r="F8468" s="6">
        <v>9</v>
      </c>
      <c r="G8468" s="6">
        <v>3</v>
      </c>
      <c r="H8468" s="6" t="s">
        <v>11</v>
      </c>
      <c r="I8468" s="6" t="s">
        <v>12</v>
      </c>
      <c r="J8468" s="6">
        <v>9</v>
      </c>
      <c r="K8468" s="6" t="s">
        <v>10</v>
      </c>
      <c r="L8468" s="7">
        <v>425.06980449999998</v>
      </c>
    </row>
    <row r="8469" spans="4:12" x14ac:dyDescent="0.35">
      <c r="D8469" s="5">
        <v>169018</v>
      </c>
      <c r="E8469" s="6">
        <v>69</v>
      </c>
      <c r="F8469" s="6">
        <v>48</v>
      </c>
      <c r="G8469" s="6">
        <v>3</v>
      </c>
      <c r="H8469" s="6" t="s">
        <v>9</v>
      </c>
      <c r="I8469" s="6" t="s">
        <v>5</v>
      </c>
      <c r="J8469" s="6">
        <v>10</v>
      </c>
      <c r="K8469" s="6" t="s">
        <v>10</v>
      </c>
      <c r="L8469" s="7">
        <v>33.46665127</v>
      </c>
    </row>
    <row r="8470" spans="4:12" x14ac:dyDescent="0.35">
      <c r="D8470" s="5">
        <v>134132</v>
      </c>
      <c r="E8470" s="6">
        <v>57</v>
      </c>
      <c r="F8470" s="6">
        <v>38</v>
      </c>
      <c r="G8470" s="6">
        <v>3</v>
      </c>
      <c r="H8470" s="6" t="s">
        <v>11</v>
      </c>
      <c r="I8470" s="6" t="s">
        <v>5</v>
      </c>
      <c r="J8470" s="6">
        <v>7</v>
      </c>
      <c r="K8470" s="6" t="s">
        <v>10</v>
      </c>
      <c r="L8470" s="7">
        <v>301.81012550000003</v>
      </c>
    </row>
    <row r="8471" spans="4:12" x14ac:dyDescent="0.35">
      <c r="D8471" s="5">
        <v>184180</v>
      </c>
      <c r="E8471" s="6">
        <v>70</v>
      </c>
      <c r="F8471" s="6">
        <v>52</v>
      </c>
      <c r="G8471" s="6">
        <v>3</v>
      </c>
      <c r="H8471" s="6" t="s">
        <v>9</v>
      </c>
      <c r="I8471" s="6" t="s">
        <v>5</v>
      </c>
      <c r="J8471" s="6">
        <v>6</v>
      </c>
      <c r="K8471" s="6" t="s">
        <v>10</v>
      </c>
      <c r="L8471" s="7">
        <v>272.23541760000001</v>
      </c>
    </row>
    <row r="8472" spans="4:12" x14ac:dyDescent="0.35">
      <c r="D8472" s="5">
        <v>177311</v>
      </c>
      <c r="E8472" s="6">
        <v>37</v>
      </c>
      <c r="F8472" s="6">
        <v>20</v>
      </c>
      <c r="G8472" s="6">
        <v>3</v>
      </c>
      <c r="H8472" s="6" t="s">
        <v>9</v>
      </c>
      <c r="I8472" s="6" t="s">
        <v>12</v>
      </c>
      <c r="J8472" s="6">
        <v>12</v>
      </c>
      <c r="K8472" s="6" t="s">
        <v>10</v>
      </c>
      <c r="L8472" s="7">
        <v>225.0169511</v>
      </c>
    </row>
    <row r="8473" spans="4:12" x14ac:dyDescent="0.35">
      <c r="D8473" s="5">
        <v>196553</v>
      </c>
      <c r="E8473" s="6">
        <v>1</v>
      </c>
      <c r="F8473" s="6">
        <v>33</v>
      </c>
      <c r="G8473" s="6">
        <v>3</v>
      </c>
      <c r="H8473" s="6" t="s">
        <v>9</v>
      </c>
      <c r="I8473" s="6" t="s">
        <v>12</v>
      </c>
      <c r="J8473" s="6">
        <v>7</v>
      </c>
      <c r="K8473" s="6" t="s">
        <v>10</v>
      </c>
      <c r="L8473" s="7">
        <v>474.57153890000001</v>
      </c>
    </row>
    <row r="8474" spans="4:12" x14ac:dyDescent="0.35">
      <c r="D8474" s="5">
        <v>137494</v>
      </c>
      <c r="E8474" s="6">
        <v>21</v>
      </c>
      <c r="F8474" s="6">
        <v>3</v>
      </c>
      <c r="G8474" s="6">
        <v>3</v>
      </c>
      <c r="H8474" s="6" t="s">
        <v>9</v>
      </c>
      <c r="I8474" s="6" t="s">
        <v>5</v>
      </c>
      <c r="J8474" s="6">
        <v>6</v>
      </c>
      <c r="K8474" s="6" t="s">
        <v>13</v>
      </c>
      <c r="L8474" s="7">
        <v>622.77370570000005</v>
      </c>
    </row>
    <row r="8475" spans="4:12" x14ac:dyDescent="0.35">
      <c r="D8475" s="5">
        <v>161120</v>
      </c>
      <c r="E8475" s="6">
        <v>64</v>
      </c>
      <c r="F8475" s="6">
        <v>47</v>
      </c>
      <c r="G8475" s="6">
        <v>3</v>
      </c>
      <c r="H8475" s="6" t="s">
        <v>9</v>
      </c>
      <c r="I8475" s="6" t="s">
        <v>12</v>
      </c>
      <c r="J8475" s="6">
        <v>8</v>
      </c>
      <c r="K8475" s="6" t="s">
        <v>10</v>
      </c>
      <c r="L8475" s="7">
        <v>150.8323571</v>
      </c>
    </row>
    <row r="8476" spans="4:12" x14ac:dyDescent="0.35">
      <c r="D8476" s="5">
        <v>120911</v>
      </c>
      <c r="E8476" s="6">
        <v>44</v>
      </c>
      <c r="F8476" s="6">
        <v>25</v>
      </c>
      <c r="G8476" s="6">
        <v>3</v>
      </c>
      <c r="H8476" s="6" t="s">
        <v>11</v>
      </c>
      <c r="I8476" s="6" t="s">
        <v>5</v>
      </c>
      <c r="J8476" s="6">
        <v>12</v>
      </c>
      <c r="K8476" s="6" t="s">
        <v>10</v>
      </c>
      <c r="L8476" s="7">
        <v>329.47304029999998</v>
      </c>
    </row>
    <row r="8477" spans="4:12" x14ac:dyDescent="0.35">
      <c r="D8477" s="5">
        <v>199067</v>
      </c>
      <c r="E8477" s="6">
        <v>19</v>
      </c>
      <c r="F8477" s="6">
        <v>1</v>
      </c>
      <c r="G8477" s="6">
        <v>3</v>
      </c>
      <c r="H8477" s="6" t="s">
        <v>9</v>
      </c>
      <c r="I8477" s="6" t="s">
        <v>5</v>
      </c>
      <c r="J8477" s="6">
        <v>7</v>
      </c>
      <c r="K8477" s="6" t="s">
        <v>10</v>
      </c>
      <c r="L8477" s="7">
        <v>371.64160249999998</v>
      </c>
    </row>
    <row r="8478" spans="4:12" x14ac:dyDescent="0.35">
      <c r="D8478" s="5">
        <v>171503</v>
      </c>
      <c r="E8478" s="6">
        <v>33</v>
      </c>
      <c r="F8478" s="6">
        <v>15</v>
      </c>
      <c r="G8478" s="6">
        <v>3</v>
      </c>
      <c r="H8478" s="6" t="s">
        <v>9</v>
      </c>
      <c r="I8478" s="6" t="s">
        <v>5</v>
      </c>
      <c r="J8478" s="6">
        <v>15</v>
      </c>
      <c r="K8478" s="6" t="s">
        <v>10</v>
      </c>
      <c r="L8478" s="7">
        <v>305.27004970000002</v>
      </c>
    </row>
    <row r="8479" spans="4:12" x14ac:dyDescent="0.35">
      <c r="D8479" s="5">
        <v>144229</v>
      </c>
      <c r="E8479" s="6">
        <v>30</v>
      </c>
      <c r="F8479" s="6">
        <v>11</v>
      </c>
      <c r="G8479" s="6">
        <v>3</v>
      </c>
      <c r="H8479" s="6" t="s">
        <v>11</v>
      </c>
      <c r="I8479" s="6" t="s">
        <v>5</v>
      </c>
      <c r="J8479" s="6">
        <v>3</v>
      </c>
      <c r="K8479" s="6" t="s">
        <v>10</v>
      </c>
      <c r="L8479" s="7">
        <v>443.41624869999998</v>
      </c>
    </row>
    <row r="8480" spans="4:12" x14ac:dyDescent="0.35">
      <c r="D8480" s="5">
        <v>171990</v>
      </c>
      <c r="E8480" s="6">
        <v>119</v>
      </c>
      <c r="F8480" s="6">
        <v>1</v>
      </c>
      <c r="G8480" s="6">
        <v>3</v>
      </c>
      <c r="H8480" s="6" t="s">
        <v>11</v>
      </c>
      <c r="I8480" s="6" t="s">
        <v>5</v>
      </c>
      <c r="J8480" s="6">
        <v>14</v>
      </c>
      <c r="K8480" s="6" t="s">
        <v>10</v>
      </c>
      <c r="L8480" s="7">
        <v>121.7661902</v>
      </c>
    </row>
    <row r="8481" spans="4:12" x14ac:dyDescent="0.35">
      <c r="D8481" s="5">
        <v>112223</v>
      </c>
      <c r="E8481" s="6">
        <v>47</v>
      </c>
      <c r="F8481" s="6">
        <v>26</v>
      </c>
      <c r="G8481" s="6">
        <v>3</v>
      </c>
      <c r="H8481" s="6" t="s">
        <v>11</v>
      </c>
      <c r="I8481" s="6" t="s">
        <v>5</v>
      </c>
      <c r="J8481" s="6">
        <v>2</v>
      </c>
      <c r="K8481" s="6" t="s">
        <v>13</v>
      </c>
      <c r="L8481" s="7">
        <v>573.1388359</v>
      </c>
    </row>
    <row r="8482" spans="4:12" x14ac:dyDescent="0.35">
      <c r="D8482" s="5">
        <v>164194</v>
      </c>
      <c r="E8482" s="6">
        <v>43</v>
      </c>
      <c r="F8482" s="6">
        <v>25</v>
      </c>
      <c r="G8482" s="6">
        <v>3</v>
      </c>
      <c r="H8482" s="6" t="s">
        <v>9</v>
      </c>
      <c r="I8482" s="6" t="s">
        <v>12</v>
      </c>
      <c r="J8482" s="6">
        <v>7</v>
      </c>
      <c r="K8482" s="6" t="s">
        <v>10</v>
      </c>
      <c r="L8482" s="7">
        <v>426.76713380000001</v>
      </c>
    </row>
    <row r="8483" spans="4:12" x14ac:dyDescent="0.35">
      <c r="D8483" s="5">
        <v>109661</v>
      </c>
      <c r="E8483" s="6">
        <v>46</v>
      </c>
      <c r="F8483" s="6" t="s">
        <v>14</v>
      </c>
      <c r="G8483" s="6">
        <v>3</v>
      </c>
      <c r="H8483" s="6" t="s">
        <v>9</v>
      </c>
      <c r="I8483" s="6" t="s">
        <v>5</v>
      </c>
      <c r="J8483" s="6">
        <v>14</v>
      </c>
      <c r="K8483" s="6" t="s">
        <v>10</v>
      </c>
      <c r="L8483" s="7">
        <v>156.0179153</v>
      </c>
    </row>
    <row r="8484" spans="4:12" x14ac:dyDescent="0.35">
      <c r="D8484" s="5">
        <v>193043</v>
      </c>
      <c r="E8484" s="6">
        <v>24</v>
      </c>
      <c r="F8484" s="6" t="s">
        <v>14</v>
      </c>
      <c r="G8484" s="6">
        <v>3</v>
      </c>
      <c r="H8484" s="6" t="s">
        <v>11</v>
      </c>
      <c r="I8484" s="6" t="s">
        <v>5</v>
      </c>
      <c r="J8484" s="6">
        <v>14</v>
      </c>
      <c r="K8484" s="6" t="s">
        <v>10</v>
      </c>
      <c r="L8484" s="7">
        <v>294.41252229999998</v>
      </c>
    </row>
    <row r="8485" spans="4:12" x14ac:dyDescent="0.35">
      <c r="D8485" s="5">
        <v>105475</v>
      </c>
      <c r="E8485" s="6">
        <v>39</v>
      </c>
      <c r="F8485" s="6">
        <v>21</v>
      </c>
      <c r="G8485" s="6">
        <v>3</v>
      </c>
      <c r="H8485" s="6" t="s">
        <v>11</v>
      </c>
      <c r="I8485" s="6" t="s">
        <v>12</v>
      </c>
      <c r="J8485" s="6">
        <v>7</v>
      </c>
      <c r="K8485" s="6" t="s">
        <v>10</v>
      </c>
      <c r="L8485" s="7">
        <v>425.9032742</v>
      </c>
    </row>
    <row r="8486" spans="4:12" x14ac:dyDescent="0.35">
      <c r="D8486" s="5">
        <v>122584</v>
      </c>
      <c r="E8486" s="6">
        <v>16</v>
      </c>
      <c r="F8486" s="6">
        <v>0</v>
      </c>
      <c r="G8486" s="6">
        <v>3</v>
      </c>
      <c r="H8486" s="6" t="s">
        <v>11</v>
      </c>
      <c r="I8486" s="6" t="s">
        <v>12</v>
      </c>
      <c r="J8486" s="6">
        <v>7</v>
      </c>
      <c r="K8486" s="6" t="s">
        <v>13</v>
      </c>
      <c r="L8486" s="7">
        <v>749.01616300000001</v>
      </c>
    </row>
    <row r="8487" spans="4:12" x14ac:dyDescent="0.35">
      <c r="D8487" s="5">
        <v>128448</v>
      </c>
      <c r="E8487" s="6">
        <v>45</v>
      </c>
      <c r="F8487" s="6">
        <v>28</v>
      </c>
      <c r="G8487" s="6">
        <v>3</v>
      </c>
      <c r="H8487" s="6" t="s">
        <v>9</v>
      </c>
      <c r="I8487" s="6" t="s">
        <v>5</v>
      </c>
      <c r="J8487" s="6">
        <v>8</v>
      </c>
      <c r="K8487" s="6" t="s">
        <v>10</v>
      </c>
      <c r="L8487" s="7">
        <v>421.44292899999999</v>
      </c>
    </row>
    <row r="8488" spans="4:12" x14ac:dyDescent="0.35">
      <c r="D8488" s="5">
        <v>123734</v>
      </c>
      <c r="E8488" s="6">
        <v>68</v>
      </c>
      <c r="F8488" s="6">
        <v>48</v>
      </c>
      <c r="G8488" s="6">
        <v>3</v>
      </c>
      <c r="H8488" s="6" t="s">
        <v>9</v>
      </c>
      <c r="I8488" s="6" t="s">
        <v>12</v>
      </c>
      <c r="J8488" s="6">
        <v>7</v>
      </c>
      <c r="K8488" s="6" t="s">
        <v>10</v>
      </c>
      <c r="L8488" s="7">
        <v>115.4222858</v>
      </c>
    </row>
    <row r="8489" spans="4:12" x14ac:dyDescent="0.35">
      <c r="D8489" s="5">
        <v>132329</v>
      </c>
      <c r="E8489" s="6">
        <v>20</v>
      </c>
      <c r="F8489" s="6">
        <v>1</v>
      </c>
      <c r="G8489" s="6">
        <v>3</v>
      </c>
      <c r="H8489" s="6" t="s">
        <v>11</v>
      </c>
      <c r="I8489" s="6" t="s">
        <v>12</v>
      </c>
      <c r="J8489" s="6">
        <v>13</v>
      </c>
      <c r="K8489" s="6" t="s">
        <v>10</v>
      </c>
      <c r="L8489" s="7">
        <v>494.6590334</v>
      </c>
    </row>
    <row r="8490" spans="4:12" x14ac:dyDescent="0.35">
      <c r="D8490" s="5">
        <v>183489</v>
      </c>
      <c r="E8490" s="6">
        <v>39</v>
      </c>
      <c r="F8490" s="6">
        <v>20</v>
      </c>
      <c r="G8490" s="6">
        <v>3</v>
      </c>
      <c r="H8490" s="6" t="s">
        <v>9</v>
      </c>
      <c r="I8490" s="6" t="s">
        <v>5</v>
      </c>
      <c r="J8490" s="6">
        <v>2</v>
      </c>
      <c r="K8490" s="6" t="s">
        <v>13</v>
      </c>
      <c r="L8490" s="7">
        <v>554.14553000000001</v>
      </c>
    </row>
    <row r="8491" spans="4:12" x14ac:dyDescent="0.35">
      <c r="D8491" s="5">
        <v>188975</v>
      </c>
      <c r="E8491" s="6">
        <v>38</v>
      </c>
      <c r="F8491" s="6">
        <v>21</v>
      </c>
      <c r="G8491" s="6">
        <v>3</v>
      </c>
      <c r="H8491" s="6" t="s">
        <v>9</v>
      </c>
      <c r="I8491" s="6" t="s">
        <v>12</v>
      </c>
      <c r="J8491" s="6">
        <v>8</v>
      </c>
      <c r="K8491" s="6" t="s">
        <v>13</v>
      </c>
      <c r="L8491" s="7">
        <v>511.62882300000001</v>
      </c>
    </row>
    <row r="8492" spans="4:12" x14ac:dyDescent="0.35">
      <c r="D8492" s="5">
        <v>193690</v>
      </c>
      <c r="E8492" s="6">
        <v>68</v>
      </c>
      <c r="F8492" s="6">
        <v>48</v>
      </c>
      <c r="G8492" s="6">
        <v>3</v>
      </c>
      <c r="H8492" s="6" t="s">
        <v>11</v>
      </c>
      <c r="I8492" s="6" t="s">
        <v>12</v>
      </c>
      <c r="J8492" s="6">
        <v>4</v>
      </c>
      <c r="K8492" s="6" t="s">
        <v>13</v>
      </c>
      <c r="L8492" s="7">
        <v>567.02471909999997</v>
      </c>
    </row>
    <row r="8493" spans="4:12" x14ac:dyDescent="0.35">
      <c r="D8493" s="5">
        <v>115875</v>
      </c>
      <c r="E8493" s="6">
        <v>22</v>
      </c>
      <c r="F8493" s="6">
        <v>5</v>
      </c>
      <c r="G8493" s="6">
        <v>3</v>
      </c>
      <c r="H8493" s="6" t="s">
        <v>11</v>
      </c>
      <c r="I8493" s="6" t="s">
        <v>5</v>
      </c>
      <c r="J8493" s="6">
        <v>3</v>
      </c>
      <c r="K8493" s="6" t="s">
        <v>13</v>
      </c>
      <c r="L8493" s="7">
        <v>598.94196650000004</v>
      </c>
    </row>
    <row r="8494" spans="4:12" x14ac:dyDescent="0.35">
      <c r="D8494" s="5">
        <v>113441</v>
      </c>
      <c r="E8494" s="6">
        <v>37</v>
      </c>
      <c r="F8494" s="6">
        <v>16</v>
      </c>
      <c r="G8494" s="6">
        <v>3</v>
      </c>
      <c r="H8494" s="6" t="s">
        <v>9</v>
      </c>
      <c r="I8494" s="6" t="s">
        <v>5</v>
      </c>
      <c r="J8494" s="6">
        <v>5</v>
      </c>
      <c r="K8494" s="6" t="s">
        <v>10</v>
      </c>
      <c r="L8494" s="7">
        <v>392.71131109999999</v>
      </c>
    </row>
    <row r="8495" spans="4:12" x14ac:dyDescent="0.35">
      <c r="D8495" s="5">
        <v>140920</v>
      </c>
      <c r="E8495" s="6">
        <v>19</v>
      </c>
      <c r="F8495" s="6">
        <v>0</v>
      </c>
      <c r="G8495" s="6">
        <v>3</v>
      </c>
      <c r="H8495" s="6" t="s">
        <v>11</v>
      </c>
      <c r="I8495" s="6" t="s">
        <v>5</v>
      </c>
      <c r="J8495" s="6">
        <v>7</v>
      </c>
      <c r="K8495" s="6" t="s">
        <v>10</v>
      </c>
      <c r="L8495" s="7">
        <v>407.97174469999999</v>
      </c>
    </row>
    <row r="8496" spans="4:12" x14ac:dyDescent="0.35">
      <c r="D8496" s="5">
        <v>188645</v>
      </c>
      <c r="E8496" s="6">
        <v>43</v>
      </c>
      <c r="F8496" s="6">
        <v>23</v>
      </c>
      <c r="G8496" s="6">
        <v>3</v>
      </c>
      <c r="H8496" s="6" t="s">
        <v>11</v>
      </c>
      <c r="I8496" s="6" t="s">
        <v>12</v>
      </c>
      <c r="J8496" s="6">
        <v>9</v>
      </c>
      <c r="K8496" s="6" t="s">
        <v>10</v>
      </c>
      <c r="L8496" s="7">
        <v>360.50600279999998</v>
      </c>
    </row>
    <row r="8497" spans="4:12" x14ac:dyDescent="0.35">
      <c r="D8497" s="5">
        <v>179062</v>
      </c>
      <c r="E8497" s="6">
        <v>67</v>
      </c>
      <c r="F8497" s="6">
        <v>50</v>
      </c>
      <c r="G8497" s="6">
        <v>3</v>
      </c>
      <c r="H8497" s="6" t="s">
        <v>9</v>
      </c>
      <c r="I8497" s="6" t="s">
        <v>12</v>
      </c>
      <c r="J8497" s="6">
        <v>7</v>
      </c>
      <c r="K8497" s="6" t="s">
        <v>10</v>
      </c>
      <c r="L8497" s="7">
        <v>42.577925749999999</v>
      </c>
    </row>
    <row r="8498" spans="4:12" x14ac:dyDescent="0.35">
      <c r="D8498" s="5">
        <v>198271</v>
      </c>
      <c r="E8498" s="6">
        <v>67</v>
      </c>
      <c r="F8498" s="6">
        <v>49</v>
      </c>
      <c r="G8498" s="6">
        <v>3</v>
      </c>
      <c r="H8498" s="6" t="s">
        <v>9</v>
      </c>
      <c r="I8498" s="6" t="s">
        <v>12</v>
      </c>
      <c r="J8498" s="6">
        <v>13</v>
      </c>
      <c r="K8498" s="6" t="s">
        <v>10</v>
      </c>
      <c r="L8498" s="7">
        <v>97.366638769999994</v>
      </c>
    </row>
    <row r="8499" spans="4:12" x14ac:dyDescent="0.35">
      <c r="D8499" s="5">
        <v>100144</v>
      </c>
      <c r="E8499" s="6">
        <v>0</v>
      </c>
      <c r="F8499" s="6">
        <v>37</v>
      </c>
      <c r="G8499" s="6">
        <v>3</v>
      </c>
      <c r="H8499" s="6" t="s">
        <v>11</v>
      </c>
      <c r="I8499" s="6" t="s">
        <v>5</v>
      </c>
      <c r="J8499" s="6">
        <v>14</v>
      </c>
      <c r="K8499" s="6" t="s">
        <v>10</v>
      </c>
      <c r="L8499" s="7">
        <v>137.01543219999999</v>
      </c>
    </row>
    <row r="8500" spans="4:12" x14ac:dyDescent="0.35">
      <c r="D8500" s="5">
        <v>158929</v>
      </c>
      <c r="E8500" s="6">
        <v>65</v>
      </c>
      <c r="F8500" s="6">
        <v>45</v>
      </c>
      <c r="G8500" s="6">
        <v>3</v>
      </c>
      <c r="H8500" s="6" t="s">
        <v>9</v>
      </c>
      <c r="I8500" s="6" t="s">
        <v>12</v>
      </c>
      <c r="J8500" s="6">
        <v>1</v>
      </c>
      <c r="K8500" s="6" t="s">
        <v>10</v>
      </c>
      <c r="L8500" s="7">
        <v>483.54794759999999</v>
      </c>
    </row>
    <row r="8501" spans="4:12" x14ac:dyDescent="0.35">
      <c r="D8501" s="5">
        <v>162370</v>
      </c>
      <c r="E8501" s="6">
        <v>37</v>
      </c>
      <c r="F8501" s="6">
        <v>17</v>
      </c>
      <c r="G8501" s="6">
        <v>3</v>
      </c>
      <c r="H8501" s="6" t="s">
        <v>11</v>
      </c>
      <c r="I8501" s="6" t="s">
        <v>5</v>
      </c>
      <c r="J8501" s="6">
        <v>7</v>
      </c>
      <c r="K8501" s="6" t="s">
        <v>10</v>
      </c>
      <c r="L8501" s="7">
        <v>333.1410952</v>
      </c>
    </row>
    <row r="8502" spans="4:12" x14ac:dyDescent="0.35">
      <c r="D8502" s="5">
        <v>162984</v>
      </c>
      <c r="E8502" s="6">
        <v>42</v>
      </c>
      <c r="F8502" s="6">
        <v>21</v>
      </c>
      <c r="G8502" s="6">
        <v>3</v>
      </c>
      <c r="H8502" s="6" t="s">
        <v>11</v>
      </c>
      <c r="I8502" s="6" t="s">
        <v>12</v>
      </c>
      <c r="J8502" s="6">
        <v>9</v>
      </c>
      <c r="K8502" s="6" t="s">
        <v>10</v>
      </c>
      <c r="L8502" s="7">
        <v>391.8918127</v>
      </c>
    </row>
    <row r="8503" spans="4:12" x14ac:dyDescent="0.35">
      <c r="D8503" s="5">
        <v>174489</v>
      </c>
      <c r="E8503" s="6">
        <v>68</v>
      </c>
      <c r="F8503" s="6">
        <v>50</v>
      </c>
      <c r="G8503" s="6">
        <v>3</v>
      </c>
      <c r="H8503" s="6" t="s">
        <v>11</v>
      </c>
      <c r="I8503" s="6" t="s">
        <v>5</v>
      </c>
      <c r="J8503" s="6">
        <v>6</v>
      </c>
      <c r="K8503" s="6" t="s">
        <v>10</v>
      </c>
      <c r="L8503" s="7">
        <v>31.036089789999998</v>
      </c>
    </row>
    <row r="8504" spans="4:12" x14ac:dyDescent="0.35">
      <c r="D8504" s="5">
        <v>124334</v>
      </c>
      <c r="E8504" s="6">
        <v>60</v>
      </c>
      <c r="F8504" s="6">
        <v>43</v>
      </c>
      <c r="G8504" s="6">
        <v>3</v>
      </c>
      <c r="H8504" s="6" t="s">
        <v>11</v>
      </c>
      <c r="I8504" s="6" t="s">
        <v>5</v>
      </c>
      <c r="J8504" s="6">
        <v>15</v>
      </c>
      <c r="K8504" s="6" t="s">
        <v>10</v>
      </c>
      <c r="L8504" s="7">
        <v>26.297895319999999</v>
      </c>
    </row>
    <row r="8505" spans="4:12" x14ac:dyDescent="0.35">
      <c r="D8505" s="5">
        <v>139182</v>
      </c>
      <c r="E8505" s="6">
        <v>20</v>
      </c>
      <c r="F8505" s="6">
        <v>1</v>
      </c>
      <c r="G8505" s="6">
        <v>3</v>
      </c>
      <c r="H8505" s="6" t="s">
        <v>11</v>
      </c>
      <c r="I8505" s="6" t="s">
        <v>5</v>
      </c>
      <c r="J8505" s="6">
        <v>8</v>
      </c>
      <c r="K8505" s="6" t="s">
        <v>10</v>
      </c>
      <c r="L8505" s="7">
        <v>289.81562930000001</v>
      </c>
    </row>
    <row r="8506" spans="4:12" x14ac:dyDescent="0.35">
      <c r="D8506" s="5">
        <v>124690</v>
      </c>
      <c r="E8506" s="6">
        <v>67</v>
      </c>
      <c r="F8506" s="6">
        <v>50</v>
      </c>
      <c r="G8506" s="6">
        <v>3</v>
      </c>
      <c r="H8506" s="6" t="s">
        <v>9</v>
      </c>
      <c r="I8506" s="6" t="s">
        <v>12</v>
      </c>
      <c r="J8506" s="6">
        <v>4</v>
      </c>
      <c r="K8506" s="6" t="s">
        <v>10</v>
      </c>
      <c r="L8506" s="7">
        <v>79.309356320000006</v>
      </c>
    </row>
    <row r="8507" spans="4:12" x14ac:dyDescent="0.35">
      <c r="D8507" s="5">
        <v>161468</v>
      </c>
      <c r="E8507" s="6">
        <v>43</v>
      </c>
      <c r="F8507" s="6">
        <v>26</v>
      </c>
      <c r="G8507" s="6">
        <v>3</v>
      </c>
      <c r="H8507" s="6" t="s">
        <v>11</v>
      </c>
      <c r="I8507" s="6" t="s">
        <v>5</v>
      </c>
      <c r="J8507" s="6">
        <v>12</v>
      </c>
      <c r="K8507" s="6" t="s">
        <v>10</v>
      </c>
      <c r="L8507" s="7">
        <v>224.73394289999999</v>
      </c>
    </row>
    <row r="8508" spans="4:12" x14ac:dyDescent="0.35">
      <c r="D8508" s="5">
        <v>174231</v>
      </c>
      <c r="E8508" s="6">
        <v>16</v>
      </c>
      <c r="F8508" s="6">
        <v>0</v>
      </c>
      <c r="G8508" s="6">
        <v>3</v>
      </c>
      <c r="H8508" s="6" t="s">
        <v>11</v>
      </c>
      <c r="I8508" s="6" t="s">
        <v>12</v>
      </c>
      <c r="J8508" s="6">
        <v>7</v>
      </c>
      <c r="K8508" s="6" t="s">
        <v>13</v>
      </c>
      <c r="L8508" s="7">
        <v>726.9696083</v>
      </c>
    </row>
    <row r="8509" spans="4:12" x14ac:dyDescent="0.35">
      <c r="D8509" s="5">
        <v>158905</v>
      </c>
      <c r="E8509" s="6">
        <v>128</v>
      </c>
      <c r="F8509" s="6">
        <v>50</v>
      </c>
      <c r="G8509" s="6">
        <v>3</v>
      </c>
      <c r="H8509" s="6" t="s">
        <v>9</v>
      </c>
      <c r="I8509" s="6" t="s">
        <v>12</v>
      </c>
      <c r="J8509" s="6">
        <v>7</v>
      </c>
      <c r="K8509" s="6" t="s">
        <v>10</v>
      </c>
      <c r="L8509" s="7">
        <v>228.4207208</v>
      </c>
    </row>
    <row r="8510" spans="4:12" x14ac:dyDescent="0.35">
      <c r="D8510" s="5">
        <v>169450</v>
      </c>
      <c r="E8510" s="6">
        <v>60</v>
      </c>
      <c r="F8510" s="6">
        <v>39</v>
      </c>
      <c r="G8510" s="6">
        <v>3</v>
      </c>
      <c r="H8510" s="6" t="s">
        <v>9</v>
      </c>
      <c r="I8510" s="6" t="s">
        <v>5</v>
      </c>
      <c r="J8510" s="6">
        <v>0</v>
      </c>
      <c r="K8510" s="6" t="s">
        <v>10</v>
      </c>
      <c r="L8510" s="7">
        <v>207.6820103</v>
      </c>
    </row>
    <row r="8511" spans="4:12" x14ac:dyDescent="0.35">
      <c r="D8511" s="5">
        <v>188060</v>
      </c>
      <c r="E8511" s="6">
        <v>37</v>
      </c>
      <c r="F8511" s="6">
        <v>17</v>
      </c>
      <c r="G8511" s="6">
        <v>3</v>
      </c>
      <c r="H8511" s="6" t="s">
        <v>11</v>
      </c>
      <c r="I8511" s="6" t="s">
        <v>5</v>
      </c>
      <c r="J8511" s="6">
        <v>9</v>
      </c>
      <c r="K8511" s="6" t="s">
        <v>10</v>
      </c>
      <c r="L8511" s="7">
        <v>328.35630709999998</v>
      </c>
    </row>
    <row r="8512" spans="4:12" x14ac:dyDescent="0.35">
      <c r="D8512" s="5">
        <v>133601</v>
      </c>
      <c r="E8512" s="6">
        <v>16</v>
      </c>
      <c r="F8512" s="6">
        <v>0</v>
      </c>
      <c r="G8512" s="6">
        <v>3</v>
      </c>
      <c r="H8512" s="6" t="s">
        <v>9</v>
      </c>
      <c r="I8512" s="6" t="s">
        <v>5</v>
      </c>
      <c r="J8512" s="6">
        <v>12</v>
      </c>
      <c r="K8512" s="6" t="s">
        <v>10</v>
      </c>
      <c r="L8512" s="7">
        <v>173.68732199999999</v>
      </c>
    </row>
    <row r="8513" spans="4:12" x14ac:dyDescent="0.35">
      <c r="D8513" s="5">
        <v>186132</v>
      </c>
      <c r="E8513" s="6">
        <v>21</v>
      </c>
      <c r="F8513" s="6">
        <v>3</v>
      </c>
      <c r="G8513" s="6">
        <v>3</v>
      </c>
      <c r="H8513" s="6" t="s">
        <v>9</v>
      </c>
      <c r="I8513" s="6" t="s">
        <v>12</v>
      </c>
      <c r="J8513" s="6">
        <v>8</v>
      </c>
      <c r="K8513" s="6" t="s">
        <v>13</v>
      </c>
      <c r="L8513" s="7">
        <v>1308.7872339999999</v>
      </c>
    </row>
    <row r="8514" spans="4:12" x14ac:dyDescent="0.35">
      <c r="D8514" s="5">
        <v>118060</v>
      </c>
      <c r="E8514" s="6">
        <v>43</v>
      </c>
      <c r="F8514" s="6" t="s">
        <v>14</v>
      </c>
      <c r="G8514" s="6">
        <v>3</v>
      </c>
      <c r="H8514" s="6" t="s">
        <v>11</v>
      </c>
      <c r="I8514" s="6" t="s">
        <v>5</v>
      </c>
      <c r="J8514" s="6">
        <v>0</v>
      </c>
      <c r="K8514" s="6" t="s">
        <v>13</v>
      </c>
      <c r="L8514" s="7">
        <v>503.39907490000002</v>
      </c>
    </row>
    <row r="8515" spans="4:12" x14ac:dyDescent="0.35">
      <c r="D8515" s="5">
        <v>142322</v>
      </c>
      <c r="E8515" s="6">
        <v>17</v>
      </c>
      <c r="F8515" s="6">
        <v>0</v>
      </c>
      <c r="G8515" s="6">
        <v>3</v>
      </c>
      <c r="H8515" s="6" t="s">
        <v>9</v>
      </c>
      <c r="I8515" s="6" t="s">
        <v>5</v>
      </c>
      <c r="J8515" s="6">
        <v>13</v>
      </c>
      <c r="K8515" s="6" t="s">
        <v>10</v>
      </c>
      <c r="L8515" s="7">
        <v>325.96540390000001</v>
      </c>
    </row>
    <row r="8516" spans="4:12" x14ac:dyDescent="0.35">
      <c r="D8516" s="5">
        <v>193236</v>
      </c>
      <c r="E8516" s="6">
        <v>28</v>
      </c>
      <c r="F8516" s="6">
        <v>11</v>
      </c>
      <c r="G8516" s="6">
        <v>3</v>
      </c>
      <c r="H8516" s="6" t="s">
        <v>11</v>
      </c>
      <c r="I8516" s="6" t="s">
        <v>12</v>
      </c>
      <c r="J8516" s="6">
        <v>9</v>
      </c>
      <c r="K8516" s="6" t="s">
        <v>10</v>
      </c>
      <c r="L8516" s="7">
        <v>441.29112240000001</v>
      </c>
    </row>
    <row r="8517" spans="4:12" x14ac:dyDescent="0.35">
      <c r="D8517" s="5">
        <v>104069</v>
      </c>
      <c r="E8517" s="6">
        <v>26</v>
      </c>
      <c r="F8517" s="6">
        <v>6</v>
      </c>
      <c r="G8517" s="6">
        <v>3</v>
      </c>
      <c r="H8517" s="6" t="s">
        <v>9</v>
      </c>
      <c r="I8517" s="6" t="s">
        <v>5</v>
      </c>
      <c r="J8517" s="6">
        <v>2</v>
      </c>
      <c r="K8517" s="6" t="s">
        <v>13</v>
      </c>
      <c r="L8517" s="7">
        <v>617.84715400000005</v>
      </c>
    </row>
    <row r="8518" spans="4:12" x14ac:dyDescent="0.35">
      <c r="D8518" s="5">
        <v>175654</v>
      </c>
      <c r="E8518" s="6">
        <v>67</v>
      </c>
      <c r="F8518" s="6">
        <v>46</v>
      </c>
      <c r="G8518" s="6">
        <v>3</v>
      </c>
      <c r="H8518" s="6" t="s">
        <v>9</v>
      </c>
      <c r="I8518" s="6" t="s">
        <v>5</v>
      </c>
      <c r="J8518" s="6">
        <v>12</v>
      </c>
      <c r="K8518" s="6" t="s">
        <v>10</v>
      </c>
      <c r="L8518" s="7">
        <v>105.25845529999999</v>
      </c>
    </row>
    <row r="8519" spans="4:12" x14ac:dyDescent="0.35">
      <c r="D8519" s="5">
        <v>130663</v>
      </c>
      <c r="E8519" s="6">
        <v>32</v>
      </c>
      <c r="F8519" s="6">
        <v>13</v>
      </c>
      <c r="G8519" s="6">
        <v>3</v>
      </c>
      <c r="H8519" s="6" t="s">
        <v>9</v>
      </c>
      <c r="I8519" s="6" t="s">
        <v>5</v>
      </c>
      <c r="J8519" s="6">
        <v>9</v>
      </c>
      <c r="K8519" s="6" t="s">
        <v>10</v>
      </c>
      <c r="L8519" s="7">
        <v>375.14439779999998</v>
      </c>
    </row>
    <row r="8520" spans="4:12" x14ac:dyDescent="0.35">
      <c r="D8520" s="5">
        <v>170267</v>
      </c>
      <c r="E8520" s="6">
        <v>38</v>
      </c>
      <c r="F8520" s="6">
        <v>19</v>
      </c>
      <c r="G8520" s="6">
        <v>3</v>
      </c>
      <c r="H8520" s="6" t="s">
        <v>11</v>
      </c>
      <c r="I8520" s="6" t="s">
        <v>12</v>
      </c>
      <c r="J8520" s="6">
        <v>9</v>
      </c>
      <c r="K8520" s="6" t="s">
        <v>10</v>
      </c>
      <c r="L8520" s="7">
        <v>359.1562356</v>
      </c>
    </row>
    <row r="8521" spans="4:12" x14ac:dyDescent="0.35">
      <c r="D8521" s="5">
        <v>157834</v>
      </c>
      <c r="E8521" s="6">
        <v>17</v>
      </c>
      <c r="F8521" s="6">
        <v>0</v>
      </c>
      <c r="G8521" s="6">
        <v>3</v>
      </c>
      <c r="H8521" s="6" t="s">
        <v>9</v>
      </c>
      <c r="I8521" s="6" t="s">
        <v>5</v>
      </c>
      <c r="J8521" s="6">
        <v>14</v>
      </c>
      <c r="K8521" s="6" t="s">
        <v>13</v>
      </c>
      <c r="L8521" s="7">
        <v>606.1284445</v>
      </c>
    </row>
    <row r="8522" spans="4:12" x14ac:dyDescent="0.35">
      <c r="D8522" s="5">
        <v>122111</v>
      </c>
      <c r="E8522" s="6">
        <v>67</v>
      </c>
      <c r="F8522" s="6">
        <v>49</v>
      </c>
      <c r="G8522" s="6">
        <v>3</v>
      </c>
      <c r="H8522" s="6" t="s">
        <v>11</v>
      </c>
      <c r="I8522" s="6" t="s">
        <v>5</v>
      </c>
      <c r="J8522" s="6">
        <v>6</v>
      </c>
      <c r="K8522" s="6" t="s">
        <v>10</v>
      </c>
      <c r="L8522" s="7">
        <v>135.34216079999999</v>
      </c>
    </row>
    <row r="8523" spans="4:12" x14ac:dyDescent="0.35">
      <c r="D8523" s="5">
        <v>198848</v>
      </c>
      <c r="E8523" s="6">
        <v>30</v>
      </c>
      <c r="F8523" s="6" t="s">
        <v>14</v>
      </c>
      <c r="G8523" s="6">
        <v>3</v>
      </c>
      <c r="H8523" s="6" t="s">
        <v>9</v>
      </c>
      <c r="I8523" s="6" t="s">
        <v>5</v>
      </c>
      <c r="J8523" s="6">
        <v>1</v>
      </c>
      <c r="K8523" s="6" t="s">
        <v>10</v>
      </c>
      <c r="L8523" s="7">
        <v>488.05956689999999</v>
      </c>
    </row>
    <row r="8524" spans="4:12" x14ac:dyDescent="0.35">
      <c r="D8524" s="5">
        <v>180452</v>
      </c>
      <c r="E8524" s="6">
        <v>35</v>
      </c>
      <c r="F8524" s="6">
        <v>15</v>
      </c>
      <c r="G8524" s="6">
        <v>3</v>
      </c>
      <c r="H8524" s="6" t="s">
        <v>9</v>
      </c>
      <c r="I8524" s="6" t="s">
        <v>5</v>
      </c>
      <c r="J8524" s="6">
        <v>9</v>
      </c>
      <c r="K8524" s="6" t="s">
        <v>10</v>
      </c>
      <c r="L8524" s="7">
        <v>358.48986489999999</v>
      </c>
    </row>
    <row r="8525" spans="4:12" x14ac:dyDescent="0.35">
      <c r="D8525" s="5">
        <v>170163</v>
      </c>
      <c r="E8525" s="6">
        <v>43</v>
      </c>
      <c r="F8525" s="6">
        <v>25</v>
      </c>
      <c r="G8525" s="6">
        <v>3</v>
      </c>
      <c r="H8525" s="6" t="s">
        <v>9</v>
      </c>
      <c r="I8525" s="6" t="s">
        <v>5</v>
      </c>
      <c r="J8525" s="6">
        <v>6</v>
      </c>
      <c r="K8525" s="6" t="s">
        <v>10</v>
      </c>
      <c r="L8525" s="7">
        <v>407.64693849999998</v>
      </c>
    </row>
    <row r="8526" spans="4:12" x14ac:dyDescent="0.35">
      <c r="D8526" s="5">
        <v>182239</v>
      </c>
      <c r="E8526" s="6">
        <v>23</v>
      </c>
      <c r="F8526" s="6">
        <v>5</v>
      </c>
      <c r="G8526" s="6">
        <v>3</v>
      </c>
      <c r="H8526" s="6" t="s">
        <v>11</v>
      </c>
      <c r="I8526" s="6" t="s">
        <v>12</v>
      </c>
      <c r="J8526" s="6">
        <v>9</v>
      </c>
      <c r="K8526" s="6" t="s">
        <v>13</v>
      </c>
      <c r="L8526" s="7">
        <v>768.82298960000003</v>
      </c>
    </row>
    <row r="8527" spans="4:12" x14ac:dyDescent="0.35">
      <c r="D8527" s="5">
        <v>148855</v>
      </c>
      <c r="E8527" s="6">
        <v>66</v>
      </c>
      <c r="F8527" s="6">
        <v>48</v>
      </c>
      <c r="G8527" s="6">
        <v>3</v>
      </c>
      <c r="H8527" s="6" t="s">
        <v>11</v>
      </c>
      <c r="I8527" s="6" t="s">
        <v>12</v>
      </c>
      <c r="J8527" s="6">
        <v>5</v>
      </c>
      <c r="K8527" s="6" t="s">
        <v>10</v>
      </c>
      <c r="L8527" s="7">
        <v>413.54389159999999</v>
      </c>
    </row>
    <row r="8528" spans="4:12" x14ac:dyDescent="0.35">
      <c r="D8528" s="5">
        <v>130671</v>
      </c>
      <c r="E8528" s="6">
        <v>35</v>
      </c>
      <c r="F8528" s="6">
        <v>18</v>
      </c>
      <c r="G8528" s="6">
        <v>3</v>
      </c>
      <c r="H8528" s="6" t="s">
        <v>9</v>
      </c>
      <c r="I8528" s="6" t="s">
        <v>12</v>
      </c>
      <c r="J8528" s="6">
        <v>8</v>
      </c>
      <c r="K8528" s="6" t="s">
        <v>10</v>
      </c>
      <c r="L8528" s="7">
        <v>417.85062310000001</v>
      </c>
    </row>
    <row r="8529" spans="4:12" x14ac:dyDescent="0.35">
      <c r="D8529" s="5">
        <v>197127</v>
      </c>
      <c r="E8529" s="6">
        <v>18</v>
      </c>
      <c r="F8529" s="6">
        <v>0</v>
      </c>
      <c r="G8529" s="6">
        <v>3</v>
      </c>
      <c r="H8529" s="6" t="s">
        <v>9</v>
      </c>
      <c r="I8529" s="6" t="s">
        <v>5</v>
      </c>
      <c r="J8529" s="6">
        <v>15</v>
      </c>
      <c r="K8529" s="6" t="s">
        <v>13</v>
      </c>
      <c r="L8529" s="7">
        <v>727.35396749999995</v>
      </c>
    </row>
    <row r="8530" spans="4:12" x14ac:dyDescent="0.35">
      <c r="D8530" s="5">
        <v>130239</v>
      </c>
      <c r="E8530" s="6">
        <v>70</v>
      </c>
      <c r="F8530" s="6">
        <v>50</v>
      </c>
      <c r="G8530" s="6">
        <v>3</v>
      </c>
      <c r="H8530" s="6" t="s">
        <v>9</v>
      </c>
      <c r="I8530" s="6" t="s">
        <v>12</v>
      </c>
      <c r="J8530" s="6">
        <v>13</v>
      </c>
      <c r="K8530" s="6" t="s">
        <v>10</v>
      </c>
      <c r="L8530" s="7">
        <v>174.50250779999999</v>
      </c>
    </row>
    <row r="8531" spans="4:12" x14ac:dyDescent="0.35">
      <c r="D8531" s="5">
        <v>163513</v>
      </c>
      <c r="E8531" s="6">
        <v>24</v>
      </c>
      <c r="F8531" s="6">
        <v>6</v>
      </c>
      <c r="G8531" s="6">
        <v>3</v>
      </c>
      <c r="H8531" s="6" t="s">
        <v>11</v>
      </c>
      <c r="I8531" s="6" t="s">
        <v>12</v>
      </c>
      <c r="J8531" s="6">
        <v>13</v>
      </c>
      <c r="K8531" s="6" t="s">
        <v>10</v>
      </c>
      <c r="L8531" s="7">
        <v>164.5682304</v>
      </c>
    </row>
    <row r="8532" spans="4:12" x14ac:dyDescent="0.35">
      <c r="D8532" s="5">
        <v>157176</v>
      </c>
      <c r="E8532" s="6">
        <v>67</v>
      </c>
      <c r="F8532" s="6">
        <v>48</v>
      </c>
      <c r="G8532" s="6">
        <v>3</v>
      </c>
      <c r="H8532" s="6" t="s">
        <v>9</v>
      </c>
      <c r="I8532" s="6" t="s">
        <v>12</v>
      </c>
      <c r="J8532" s="6">
        <v>14</v>
      </c>
      <c r="K8532" s="6" t="s">
        <v>10</v>
      </c>
      <c r="L8532" s="7">
        <v>412.63748179999999</v>
      </c>
    </row>
    <row r="8533" spans="4:12" x14ac:dyDescent="0.35">
      <c r="D8533" s="5">
        <v>187898</v>
      </c>
      <c r="E8533" s="6">
        <v>62</v>
      </c>
      <c r="F8533" s="6" t="s">
        <v>14</v>
      </c>
      <c r="G8533" s="6">
        <v>3</v>
      </c>
      <c r="H8533" s="6" t="s">
        <v>9</v>
      </c>
      <c r="I8533" s="6" t="s">
        <v>5</v>
      </c>
      <c r="J8533" s="6">
        <v>11</v>
      </c>
      <c r="K8533" s="6" t="s">
        <v>10</v>
      </c>
      <c r="L8533" s="7">
        <v>138.65182709999999</v>
      </c>
    </row>
    <row r="8534" spans="4:12" x14ac:dyDescent="0.35">
      <c r="D8534" s="5">
        <v>160828</v>
      </c>
      <c r="E8534" s="6">
        <v>28</v>
      </c>
      <c r="F8534" s="6">
        <v>8</v>
      </c>
      <c r="G8534" s="6">
        <v>3</v>
      </c>
      <c r="H8534" s="6" t="s">
        <v>11</v>
      </c>
      <c r="I8534" s="6" t="s">
        <v>5</v>
      </c>
      <c r="J8534" s="6">
        <v>12</v>
      </c>
      <c r="K8534" s="6" t="s">
        <v>10</v>
      </c>
      <c r="L8534" s="7">
        <v>143.02816469999999</v>
      </c>
    </row>
    <row r="8535" spans="4:12" x14ac:dyDescent="0.35">
      <c r="D8535" s="5">
        <v>154404</v>
      </c>
      <c r="E8535" s="6">
        <v>0</v>
      </c>
      <c r="F8535" s="6">
        <v>6</v>
      </c>
      <c r="G8535" s="6">
        <v>3</v>
      </c>
      <c r="H8535" s="6" t="s">
        <v>9</v>
      </c>
      <c r="I8535" s="6" t="s">
        <v>12</v>
      </c>
      <c r="J8535" s="6">
        <v>13</v>
      </c>
      <c r="K8535" s="6" t="s">
        <v>13</v>
      </c>
      <c r="L8535" s="7">
        <v>938.10623220000002</v>
      </c>
    </row>
    <row r="8536" spans="4:12" x14ac:dyDescent="0.35">
      <c r="D8536" s="5">
        <v>161934</v>
      </c>
      <c r="E8536" s="6">
        <v>20</v>
      </c>
      <c r="F8536" s="6">
        <v>1</v>
      </c>
      <c r="G8536" s="6">
        <v>3</v>
      </c>
      <c r="H8536" s="6" t="s">
        <v>11</v>
      </c>
      <c r="I8536" s="6" t="s">
        <v>12</v>
      </c>
      <c r="J8536" s="6">
        <v>14</v>
      </c>
      <c r="K8536" s="6" t="s">
        <v>13</v>
      </c>
      <c r="L8536" s="7">
        <v>644.29994369999997</v>
      </c>
    </row>
    <row r="8537" spans="4:12" x14ac:dyDescent="0.35">
      <c r="D8537" s="5">
        <v>196826</v>
      </c>
      <c r="E8537" s="6">
        <v>21</v>
      </c>
      <c r="F8537" s="6">
        <v>3</v>
      </c>
      <c r="G8537" s="6">
        <v>3</v>
      </c>
      <c r="H8537" s="6" t="s">
        <v>11</v>
      </c>
      <c r="I8537" s="6" t="s">
        <v>12</v>
      </c>
      <c r="J8537" s="6">
        <v>11</v>
      </c>
      <c r="K8537" s="6" t="s">
        <v>13</v>
      </c>
      <c r="L8537" s="7">
        <v>592.25066149999998</v>
      </c>
    </row>
    <row r="8538" spans="4:12" x14ac:dyDescent="0.35">
      <c r="D8538" s="5">
        <v>172317</v>
      </c>
      <c r="E8538" s="6">
        <v>40</v>
      </c>
      <c r="F8538" s="6">
        <v>23</v>
      </c>
      <c r="G8538" s="6">
        <v>3</v>
      </c>
      <c r="H8538" s="6" t="s">
        <v>9</v>
      </c>
      <c r="I8538" s="6" t="s">
        <v>5</v>
      </c>
      <c r="J8538" s="6">
        <v>8</v>
      </c>
      <c r="K8538" s="6" t="s">
        <v>10</v>
      </c>
      <c r="L8538" s="7">
        <v>318.78120439999998</v>
      </c>
    </row>
    <row r="8539" spans="4:12" x14ac:dyDescent="0.35">
      <c r="D8539" s="5">
        <v>135789</v>
      </c>
      <c r="E8539" s="6">
        <v>66</v>
      </c>
      <c r="F8539" s="6" t="s">
        <v>14</v>
      </c>
      <c r="G8539" s="6">
        <v>3</v>
      </c>
      <c r="H8539" s="6" t="s">
        <v>11</v>
      </c>
      <c r="I8539" s="6" t="s">
        <v>5</v>
      </c>
      <c r="J8539" s="6">
        <v>3</v>
      </c>
      <c r="K8539" s="6" t="s">
        <v>10</v>
      </c>
      <c r="L8539" s="7">
        <v>149.0157461</v>
      </c>
    </row>
    <row r="8540" spans="4:12" x14ac:dyDescent="0.35">
      <c r="D8540" s="5">
        <v>105187</v>
      </c>
      <c r="E8540" s="6">
        <v>46</v>
      </c>
      <c r="F8540" s="6">
        <v>29</v>
      </c>
      <c r="G8540" s="6">
        <v>3</v>
      </c>
      <c r="H8540" s="6" t="s">
        <v>9</v>
      </c>
      <c r="I8540" s="6" t="s">
        <v>12</v>
      </c>
      <c r="J8540" s="6">
        <v>15</v>
      </c>
      <c r="K8540" s="6" t="s">
        <v>10</v>
      </c>
      <c r="L8540" s="7">
        <v>279.37678529999999</v>
      </c>
    </row>
    <row r="8541" spans="4:12" x14ac:dyDescent="0.35">
      <c r="D8541" s="5">
        <v>180666</v>
      </c>
      <c r="E8541" s="6">
        <v>67</v>
      </c>
      <c r="F8541" s="6">
        <v>48</v>
      </c>
      <c r="G8541" s="6">
        <v>3</v>
      </c>
      <c r="H8541" s="6" t="s">
        <v>11</v>
      </c>
      <c r="I8541" s="6" t="s">
        <v>5</v>
      </c>
      <c r="J8541" s="6">
        <v>5</v>
      </c>
      <c r="K8541" s="6" t="s">
        <v>10</v>
      </c>
      <c r="L8541" s="7">
        <v>37.763130189999998</v>
      </c>
    </row>
    <row r="8542" spans="4:12" x14ac:dyDescent="0.35">
      <c r="D8542" s="5">
        <v>126080</v>
      </c>
      <c r="E8542" s="6">
        <v>16</v>
      </c>
      <c r="F8542" s="6">
        <v>0</v>
      </c>
      <c r="G8542" s="6">
        <v>3</v>
      </c>
      <c r="H8542" s="6" t="s">
        <v>11</v>
      </c>
      <c r="I8542" s="6" t="s">
        <v>12</v>
      </c>
      <c r="J8542" s="6">
        <v>14</v>
      </c>
      <c r="K8542" s="6" t="s">
        <v>13</v>
      </c>
      <c r="L8542" s="7">
        <v>676.76847210000005</v>
      </c>
    </row>
    <row r="8543" spans="4:12" x14ac:dyDescent="0.35">
      <c r="D8543" s="5">
        <v>158802</v>
      </c>
      <c r="E8543" s="6">
        <v>23</v>
      </c>
      <c r="F8543" s="6">
        <v>4</v>
      </c>
      <c r="G8543" s="6">
        <v>3</v>
      </c>
      <c r="H8543" s="6" t="s">
        <v>11</v>
      </c>
      <c r="I8543" s="6" t="s">
        <v>12</v>
      </c>
      <c r="J8543" s="6">
        <v>15</v>
      </c>
      <c r="K8543" s="6" t="s">
        <v>13</v>
      </c>
      <c r="L8543" s="7">
        <v>525.29030060000002</v>
      </c>
    </row>
    <row r="8544" spans="4:12" x14ac:dyDescent="0.35">
      <c r="D8544" s="5">
        <v>159894</v>
      </c>
      <c r="E8544" s="6">
        <v>105</v>
      </c>
      <c r="F8544" s="6">
        <v>18</v>
      </c>
      <c r="G8544" s="6">
        <v>3</v>
      </c>
      <c r="H8544" s="6" t="s">
        <v>11</v>
      </c>
      <c r="I8544" s="6" t="s">
        <v>12</v>
      </c>
      <c r="J8544" s="6">
        <v>11</v>
      </c>
      <c r="K8544" s="6" t="s">
        <v>10</v>
      </c>
      <c r="L8544" s="7">
        <v>195.22992009999999</v>
      </c>
    </row>
    <row r="8545" spans="4:12" x14ac:dyDescent="0.35">
      <c r="D8545" s="5">
        <v>190236</v>
      </c>
      <c r="E8545" s="6">
        <v>22</v>
      </c>
      <c r="F8545" s="6">
        <v>4</v>
      </c>
      <c r="G8545" s="6">
        <v>3</v>
      </c>
      <c r="H8545" s="6" t="s">
        <v>11</v>
      </c>
      <c r="I8545" s="6" t="s">
        <v>5</v>
      </c>
      <c r="J8545" s="6">
        <v>12</v>
      </c>
      <c r="K8545" s="6" t="s">
        <v>10</v>
      </c>
      <c r="L8545" s="7">
        <v>377.07836359999999</v>
      </c>
    </row>
    <row r="8546" spans="4:12" x14ac:dyDescent="0.35">
      <c r="D8546" s="5">
        <v>105871</v>
      </c>
      <c r="E8546" s="6">
        <v>118</v>
      </c>
      <c r="F8546" s="6">
        <v>24</v>
      </c>
      <c r="G8546" s="6">
        <v>3</v>
      </c>
      <c r="H8546" s="6" t="s">
        <v>11</v>
      </c>
      <c r="I8546" s="6" t="s">
        <v>12</v>
      </c>
      <c r="J8546" s="6">
        <v>11</v>
      </c>
      <c r="K8546" s="6" t="s">
        <v>10</v>
      </c>
      <c r="L8546" s="7">
        <v>241.1847367</v>
      </c>
    </row>
    <row r="8547" spans="4:12" x14ac:dyDescent="0.35">
      <c r="D8547" s="5">
        <v>198522</v>
      </c>
      <c r="E8547" s="6">
        <v>67</v>
      </c>
      <c r="F8547" s="6">
        <v>46</v>
      </c>
      <c r="G8547" s="6">
        <v>3</v>
      </c>
      <c r="H8547" s="6" t="s">
        <v>9</v>
      </c>
      <c r="I8547" s="6" t="s">
        <v>12</v>
      </c>
      <c r="J8547" s="6">
        <v>0</v>
      </c>
      <c r="K8547" s="6" t="s">
        <v>10</v>
      </c>
      <c r="L8547" s="7">
        <v>251.59848679999999</v>
      </c>
    </row>
    <row r="8548" spans="4:12" x14ac:dyDescent="0.35">
      <c r="D8548" s="5">
        <v>197115</v>
      </c>
      <c r="E8548" s="6">
        <v>56</v>
      </c>
      <c r="F8548" s="6">
        <v>35</v>
      </c>
      <c r="G8548" s="6">
        <v>3</v>
      </c>
      <c r="H8548" s="6" t="s">
        <v>11</v>
      </c>
      <c r="I8548" s="6" t="s">
        <v>5</v>
      </c>
      <c r="J8548" s="6">
        <v>9</v>
      </c>
      <c r="K8548" s="6" t="s">
        <v>10</v>
      </c>
      <c r="L8548" s="7">
        <v>318.6977928</v>
      </c>
    </row>
    <row r="8549" spans="4:12" x14ac:dyDescent="0.35">
      <c r="D8549" s="5">
        <v>122591</v>
      </c>
      <c r="E8549" s="6">
        <v>17</v>
      </c>
      <c r="F8549" s="6">
        <v>0</v>
      </c>
      <c r="G8549" s="6">
        <v>3</v>
      </c>
      <c r="H8549" s="6" t="s">
        <v>11</v>
      </c>
      <c r="I8549" s="6" t="s">
        <v>5</v>
      </c>
      <c r="J8549" s="6">
        <v>6</v>
      </c>
      <c r="K8549" s="6" t="s">
        <v>10</v>
      </c>
      <c r="L8549" s="7">
        <v>289.72607169999998</v>
      </c>
    </row>
    <row r="8550" spans="4:12" x14ac:dyDescent="0.35">
      <c r="D8550" s="5">
        <v>126181</v>
      </c>
      <c r="E8550" s="6">
        <v>65</v>
      </c>
      <c r="F8550" s="6" t="s">
        <v>14</v>
      </c>
      <c r="G8550" s="6">
        <v>3</v>
      </c>
      <c r="H8550" s="6" t="s">
        <v>11</v>
      </c>
      <c r="I8550" s="6" t="s">
        <v>12</v>
      </c>
      <c r="J8550" s="6">
        <v>3</v>
      </c>
      <c r="K8550" s="6" t="s">
        <v>10</v>
      </c>
      <c r="L8550" s="7">
        <v>71.599259189999998</v>
      </c>
    </row>
    <row r="8551" spans="4:12" x14ac:dyDescent="0.35">
      <c r="D8551" s="5">
        <v>172810</v>
      </c>
      <c r="E8551" s="6">
        <v>44</v>
      </c>
      <c r="F8551" s="6">
        <v>24</v>
      </c>
      <c r="G8551" s="6">
        <v>3</v>
      </c>
      <c r="H8551" s="6" t="s">
        <v>11</v>
      </c>
      <c r="I8551" s="6" t="s">
        <v>12</v>
      </c>
      <c r="J8551" s="6">
        <v>3</v>
      </c>
      <c r="K8551" s="6" t="s">
        <v>13</v>
      </c>
      <c r="L8551" s="7">
        <v>516.87040309999998</v>
      </c>
    </row>
    <row r="8552" spans="4:12" x14ac:dyDescent="0.35">
      <c r="D8552" s="5">
        <v>184798</v>
      </c>
      <c r="E8552" s="6">
        <v>69</v>
      </c>
      <c r="F8552" s="6">
        <v>48</v>
      </c>
      <c r="G8552" s="6">
        <v>3</v>
      </c>
      <c r="H8552" s="6" t="s">
        <v>9</v>
      </c>
      <c r="I8552" s="6" t="s">
        <v>5</v>
      </c>
      <c r="J8552" s="6">
        <v>1</v>
      </c>
      <c r="K8552" s="6" t="s">
        <v>10</v>
      </c>
      <c r="L8552" s="7">
        <v>69.484655910000001</v>
      </c>
    </row>
    <row r="8553" spans="4:12" x14ac:dyDescent="0.35">
      <c r="D8553" s="5">
        <v>176328</v>
      </c>
      <c r="E8553" s="6">
        <v>17</v>
      </c>
      <c r="F8553" s="6">
        <v>0</v>
      </c>
      <c r="G8553" s="6">
        <v>3</v>
      </c>
      <c r="H8553" s="6" t="s">
        <v>9</v>
      </c>
      <c r="I8553" s="6" t="s">
        <v>5</v>
      </c>
      <c r="J8553" s="6">
        <v>14</v>
      </c>
      <c r="K8553" s="6" t="s">
        <v>10</v>
      </c>
      <c r="L8553" s="7">
        <v>202.19941230000001</v>
      </c>
    </row>
    <row r="8554" spans="4:12" x14ac:dyDescent="0.35">
      <c r="D8554" s="5">
        <v>166232</v>
      </c>
      <c r="E8554" s="6">
        <v>25</v>
      </c>
      <c r="F8554" s="6">
        <v>8</v>
      </c>
      <c r="G8554" s="6">
        <v>3</v>
      </c>
      <c r="H8554" s="6" t="s">
        <v>9</v>
      </c>
      <c r="I8554" s="6" t="s">
        <v>12</v>
      </c>
      <c r="J8554" s="6">
        <v>13</v>
      </c>
      <c r="K8554" s="6" t="s">
        <v>13</v>
      </c>
      <c r="L8554" s="7">
        <v>733.05061369999999</v>
      </c>
    </row>
    <row r="8555" spans="4:12" x14ac:dyDescent="0.35">
      <c r="D8555" s="5">
        <v>177467</v>
      </c>
      <c r="E8555" s="6">
        <v>100</v>
      </c>
      <c r="F8555" s="6">
        <v>44</v>
      </c>
      <c r="G8555" s="6">
        <v>3</v>
      </c>
      <c r="H8555" s="6" t="s">
        <v>9</v>
      </c>
      <c r="I8555" s="6" t="s">
        <v>5</v>
      </c>
      <c r="J8555" s="6">
        <v>1</v>
      </c>
      <c r="K8555" s="6" t="s">
        <v>13</v>
      </c>
      <c r="L8555" s="7">
        <v>565.87403600000005</v>
      </c>
    </row>
    <row r="8556" spans="4:12" x14ac:dyDescent="0.35">
      <c r="D8556" s="5">
        <v>138741</v>
      </c>
      <c r="E8556" s="6">
        <v>64</v>
      </c>
      <c r="F8556" s="6">
        <v>43</v>
      </c>
      <c r="G8556" s="6">
        <v>3</v>
      </c>
      <c r="H8556" s="6" t="s">
        <v>9</v>
      </c>
      <c r="I8556" s="6" t="s">
        <v>5</v>
      </c>
      <c r="J8556" s="6">
        <v>9</v>
      </c>
      <c r="K8556" s="6" t="s">
        <v>10</v>
      </c>
      <c r="L8556" s="7">
        <v>36.061118659999998</v>
      </c>
    </row>
    <row r="8557" spans="4:12" x14ac:dyDescent="0.35">
      <c r="D8557" s="5">
        <v>147015</v>
      </c>
      <c r="E8557" s="6">
        <v>61</v>
      </c>
      <c r="F8557" s="6">
        <v>41</v>
      </c>
      <c r="G8557" s="6">
        <v>3</v>
      </c>
      <c r="H8557" s="6" t="s">
        <v>11</v>
      </c>
      <c r="I8557" s="6" t="s">
        <v>5</v>
      </c>
      <c r="J8557" s="6">
        <v>3</v>
      </c>
      <c r="K8557" s="6" t="s">
        <v>10</v>
      </c>
      <c r="L8557" s="7">
        <v>178.14354449999999</v>
      </c>
    </row>
    <row r="8558" spans="4:12" x14ac:dyDescent="0.35">
      <c r="D8558" s="5">
        <v>111391</v>
      </c>
      <c r="E8558" s="6">
        <v>26</v>
      </c>
      <c r="F8558" s="6">
        <v>6</v>
      </c>
      <c r="G8558" s="6">
        <v>3</v>
      </c>
      <c r="H8558" s="6" t="s">
        <v>9</v>
      </c>
      <c r="I8558" s="6" t="s">
        <v>12</v>
      </c>
      <c r="J8558" s="6">
        <v>5</v>
      </c>
      <c r="K8558" s="6" t="s">
        <v>13</v>
      </c>
      <c r="L8558" s="7">
        <v>997.40673860000004</v>
      </c>
    </row>
    <row r="8559" spans="4:12" x14ac:dyDescent="0.35">
      <c r="D8559" s="5">
        <v>192102</v>
      </c>
      <c r="E8559" s="6">
        <v>25</v>
      </c>
      <c r="F8559" s="6">
        <v>8</v>
      </c>
      <c r="G8559" s="6">
        <v>3</v>
      </c>
      <c r="H8559" s="6" t="s">
        <v>9</v>
      </c>
      <c r="I8559" s="6" t="s">
        <v>5</v>
      </c>
      <c r="J8559" s="6">
        <v>13</v>
      </c>
      <c r="K8559" s="6" t="s">
        <v>10</v>
      </c>
      <c r="L8559" s="7">
        <v>152.28705299999999</v>
      </c>
    </row>
    <row r="8560" spans="4:12" x14ac:dyDescent="0.35">
      <c r="D8560" s="5">
        <v>136648</v>
      </c>
      <c r="E8560" s="6">
        <v>43</v>
      </c>
      <c r="F8560" s="6">
        <v>26</v>
      </c>
      <c r="G8560" s="6">
        <v>3</v>
      </c>
      <c r="H8560" s="6" t="s">
        <v>9</v>
      </c>
      <c r="I8560" s="6" t="s">
        <v>12</v>
      </c>
      <c r="J8560" s="6">
        <v>10</v>
      </c>
      <c r="K8560" s="6" t="s">
        <v>10</v>
      </c>
      <c r="L8560" s="7">
        <v>453.67463229999998</v>
      </c>
    </row>
    <row r="8561" spans="4:12" x14ac:dyDescent="0.35">
      <c r="D8561" s="5">
        <v>101874</v>
      </c>
      <c r="E8561" s="6">
        <v>65</v>
      </c>
      <c r="F8561" s="6" t="s">
        <v>14</v>
      </c>
      <c r="G8561" s="6">
        <v>3</v>
      </c>
      <c r="H8561" s="6" t="s">
        <v>11</v>
      </c>
      <c r="I8561" s="6" t="s">
        <v>5</v>
      </c>
      <c r="J8561" s="6">
        <v>5</v>
      </c>
      <c r="K8561" s="6" t="s">
        <v>10</v>
      </c>
      <c r="L8561" s="7">
        <v>321.44430019999999</v>
      </c>
    </row>
    <row r="8562" spans="4:12" x14ac:dyDescent="0.35">
      <c r="D8562" s="5">
        <v>112815</v>
      </c>
      <c r="E8562" s="6">
        <v>5</v>
      </c>
      <c r="F8562" s="6">
        <v>3</v>
      </c>
      <c r="G8562" s="6">
        <v>3</v>
      </c>
      <c r="H8562" s="6" t="s">
        <v>9</v>
      </c>
      <c r="I8562" s="6" t="s">
        <v>5</v>
      </c>
      <c r="J8562" s="6">
        <v>6</v>
      </c>
      <c r="K8562" s="6" t="s">
        <v>13</v>
      </c>
      <c r="L8562" s="7">
        <v>681.51967249999996</v>
      </c>
    </row>
    <row r="8563" spans="4:12" x14ac:dyDescent="0.35">
      <c r="D8563" s="5">
        <v>157380</v>
      </c>
      <c r="E8563" s="6">
        <v>68</v>
      </c>
      <c r="F8563" s="6">
        <v>47</v>
      </c>
      <c r="G8563" s="6">
        <v>3</v>
      </c>
      <c r="H8563" s="6" t="s">
        <v>11</v>
      </c>
      <c r="I8563" s="6" t="s">
        <v>5</v>
      </c>
      <c r="J8563" s="6">
        <v>9</v>
      </c>
      <c r="K8563" s="6" t="s">
        <v>10</v>
      </c>
      <c r="L8563" s="7">
        <v>333.10903039999999</v>
      </c>
    </row>
    <row r="8564" spans="4:12" x14ac:dyDescent="0.35">
      <c r="D8564" s="5">
        <v>183376</v>
      </c>
      <c r="E8564" s="6">
        <v>31</v>
      </c>
      <c r="F8564" s="6">
        <v>10</v>
      </c>
      <c r="G8564" s="6">
        <v>3</v>
      </c>
      <c r="H8564" s="6" t="s">
        <v>11</v>
      </c>
      <c r="I8564" s="6" t="s">
        <v>12</v>
      </c>
      <c r="J8564" s="6">
        <v>9</v>
      </c>
      <c r="K8564" s="6" t="s">
        <v>10</v>
      </c>
      <c r="L8564" s="7">
        <v>418.62174579999999</v>
      </c>
    </row>
    <row r="8565" spans="4:12" x14ac:dyDescent="0.35">
      <c r="D8565" s="5">
        <v>162032</v>
      </c>
      <c r="E8565" s="6">
        <v>67</v>
      </c>
      <c r="F8565" s="6" t="s">
        <v>14</v>
      </c>
      <c r="G8565" s="6">
        <v>3</v>
      </c>
      <c r="H8565" s="6" t="s">
        <v>11</v>
      </c>
      <c r="I8565" s="6" t="s">
        <v>12</v>
      </c>
      <c r="J8565" s="6">
        <v>11</v>
      </c>
      <c r="K8565" s="6" t="s">
        <v>10</v>
      </c>
      <c r="L8565" s="7">
        <v>76.708639820000002</v>
      </c>
    </row>
    <row r="8566" spans="4:12" x14ac:dyDescent="0.35">
      <c r="D8566" s="5">
        <v>106051</v>
      </c>
      <c r="E8566" s="6">
        <v>103</v>
      </c>
      <c r="F8566" s="6">
        <v>14</v>
      </c>
      <c r="G8566" s="6">
        <v>3</v>
      </c>
      <c r="H8566" s="6" t="s">
        <v>11</v>
      </c>
      <c r="I8566" s="6" t="s">
        <v>5</v>
      </c>
      <c r="J8566" s="6">
        <v>6</v>
      </c>
      <c r="K8566" s="6" t="s">
        <v>10</v>
      </c>
      <c r="L8566" s="7">
        <v>325.35023159999997</v>
      </c>
    </row>
    <row r="8567" spans="4:12" x14ac:dyDescent="0.35">
      <c r="D8567" s="5">
        <v>137560</v>
      </c>
      <c r="E8567" s="6">
        <v>2</v>
      </c>
      <c r="F8567" s="6">
        <v>48</v>
      </c>
      <c r="G8567" s="6">
        <v>3</v>
      </c>
      <c r="H8567" s="6" t="s">
        <v>11</v>
      </c>
      <c r="I8567" s="6" t="s">
        <v>12</v>
      </c>
      <c r="J8567" s="6">
        <v>8</v>
      </c>
      <c r="K8567" s="6" t="s">
        <v>10</v>
      </c>
      <c r="L8567" s="7">
        <v>342.53456920000002</v>
      </c>
    </row>
    <row r="8568" spans="4:12" x14ac:dyDescent="0.35">
      <c r="D8568" s="5">
        <v>162831</v>
      </c>
      <c r="E8568" s="6">
        <v>3</v>
      </c>
      <c r="F8568" s="6">
        <v>22</v>
      </c>
      <c r="G8568" s="6">
        <v>3</v>
      </c>
      <c r="H8568" s="6" t="s">
        <v>9</v>
      </c>
      <c r="I8568" s="6" t="s">
        <v>5</v>
      </c>
      <c r="J8568" s="6">
        <v>10</v>
      </c>
      <c r="K8568" s="6" t="s">
        <v>10</v>
      </c>
      <c r="L8568" s="7">
        <v>354.44344269999999</v>
      </c>
    </row>
    <row r="8569" spans="4:12" x14ac:dyDescent="0.35">
      <c r="D8569" s="5">
        <v>178772</v>
      </c>
      <c r="E8569" s="6">
        <v>37</v>
      </c>
      <c r="F8569" s="6">
        <v>20</v>
      </c>
      <c r="G8569" s="6">
        <v>3</v>
      </c>
      <c r="H8569" s="6" t="s">
        <v>11</v>
      </c>
      <c r="I8569" s="6" t="s">
        <v>5</v>
      </c>
      <c r="J8569" s="6">
        <v>10</v>
      </c>
      <c r="K8569" s="6" t="s">
        <v>10</v>
      </c>
      <c r="L8569" s="7">
        <v>309.40431469999999</v>
      </c>
    </row>
    <row r="8570" spans="4:12" x14ac:dyDescent="0.35">
      <c r="D8570" s="5">
        <v>198979</v>
      </c>
      <c r="E8570" s="6">
        <v>60</v>
      </c>
      <c r="F8570" s="6" t="s">
        <v>14</v>
      </c>
      <c r="G8570" s="6">
        <v>3</v>
      </c>
      <c r="H8570" s="6" t="s">
        <v>9</v>
      </c>
      <c r="I8570" s="6" t="s">
        <v>5</v>
      </c>
      <c r="J8570" s="6">
        <v>10</v>
      </c>
      <c r="K8570" s="6" t="s">
        <v>10</v>
      </c>
      <c r="L8570" s="7">
        <v>61.706216310000002</v>
      </c>
    </row>
    <row r="8571" spans="4:12" x14ac:dyDescent="0.35">
      <c r="D8571" s="5">
        <v>141421</v>
      </c>
      <c r="E8571" s="6">
        <v>69</v>
      </c>
      <c r="F8571" s="6">
        <v>48</v>
      </c>
      <c r="G8571" s="6">
        <v>3</v>
      </c>
      <c r="H8571" s="6" t="s">
        <v>9</v>
      </c>
      <c r="I8571" s="6" t="s">
        <v>12</v>
      </c>
      <c r="J8571" s="6">
        <v>7</v>
      </c>
      <c r="K8571" s="6" t="s">
        <v>10</v>
      </c>
      <c r="L8571" s="7">
        <v>158.60793749999999</v>
      </c>
    </row>
    <row r="8572" spans="4:12" x14ac:dyDescent="0.35">
      <c r="D8572" s="5">
        <v>170123</v>
      </c>
      <c r="E8572" s="6">
        <v>62</v>
      </c>
      <c r="F8572" s="6">
        <v>45</v>
      </c>
      <c r="G8572" s="6">
        <v>3</v>
      </c>
      <c r="H8572" s="6" t="s">
        <v>11</v>
      </c>
      <c r="I8572" s="6" t="s">
        <v>12</v>
      </c>
      <c r="J8572" s="6">
        <v>11</v>
      </c>
      <c r="K8572" s="6" t="s">
        <v>10</v>
      </c>
      <c r="L8572" s="7">
        <v>32.053402339999998</v>
      </c>
    </row>
    <row r="8573" spans="4:12" x14ac:dyDescent="0.35">
      <c r="D8573" s="5">
        <v>113498</v>
      </c>
      <c r="E8573" s="6">
        <v>61</v>
      </c>
      <c r="F8573" s="6">
        <v>41</v>
      </c>
      <c r="G8573" s="6">
        <v>3</v>
      </c>
      <c r="H8573" s="6" t="s">
        <v>9</v>
      </c>
      <c r="I8573" s="6" t="s">
        <v>5</v>
      </c>
      <c r="J8573" s="6">
        <v>2</v>
      </c>
      <c r="K8573" s="6" t="s">
        <v>10</v>
      </c>
      <c r="L8573" s="7">
        <v>459.02704510000001</v>
      </c>
    </row>
    <row r="8574" spans="4:12" x14ac:dyDescent="0.35">
      <c r="D8574" s="5">
        <v>171893</v>
      </c>
      <c r="E8574" s="6">
        <v>23</v>
      </c>
      <c r="F8574" s="6">
        <v>6</v>
      </c>
      <c r="G8574" s="6">
        <v>3</v>
      </c>
      <c r="H8574" s="6" t="s">
        <v>11</v>
      </c>
      <c r="I8574" s="6" t="s">
        <v>12</v>
      </c>
      <c r="J8574" s="6">
        <v>8</v>
      </c>
      <c r="K8574" s="6" t="s">
        <v>13</v>
      </c>
      <c r="L8574" s="7">
        <v>526.98404459999995</v>
      </c>
    </row>
    <row r="8575" spans="4:12" x14ac:dyDescent="0.35">
      <c r="D8575" s="5">
        <v>119279</v>
      </c>
      <c r="E8575" s="6">
        <v>16</v>
      </c>
      <c r="F8575" s="6">
        <v>0</v>
      </c>
      <c r="G8575" s="6">
        <v>3</v>
      </c>
      <c r="H8575" s="6" t="s">
        <v>9</v>
      </c>
      <c r="I8575" s="6" t="s">
        <v>5</v>
      </c>
      <c r="J8575" s="6">
        <v>12</v>
      </c>
      <c r="K8575" s="6" t="s">
        <v>10</v>
      </c>
      <c r="L8575" s="7">
        <v>188.002546</v>
      </c>
    </row>
    <row r="8576" spans="4:12" x14ac:dyDescent="0.35">
      <c r="D8576" s="5">
        <v>150698</v>
      </c>
      <c r="E8576" s="6">
        <v>48</v>
      </c>
      <c r="F8576" s="6">
        <v>31</v>
      </c>
      <c r="G8576" s="6">
        <v>3</v>
      </c>
      <c r="H8576" s="6" t="s">
        <v>9</v>
      </c>
      <c r="I8576" s="6" t="s">
        <v>12</v>
      </c>
      <c r="J8576" s="6">
        <v>10</v>
      </c>
      <c r="K8576" s="6" t="s">
        <v>10</v>
      </c>
      <c r="L8576" s="7">
        <v>430.54224190000002</v>
      </c>
    </row>
    <row r="8577" spans="4:12" x14ac:dyDescent="0.35">
      <c r="D8577" s="5">
        <v>106246</v>
      </c>
      <c r="E8577" s="6">
        <v>22</v>
      </c>
      <c r="F8577" s="6">
        <v>3</v>
      </c>
      <c r="G8577" s="6">
        <v>3</v>
      </c>
      <c r="H8577" s="6" t="s">
        <v>9</v>
      </c>
      <c r="I8577" s="6" t="s">
        <v>5</v>
      </c>
      <c r="J8577" s="6">
        <v>15</v>
      </c>
      <c r="K8577" s="6" t="s">
        <v>13</v>
      </c>
      <c r="L8577" s="7">
        <v>556.45742250000001</v>
      </c>
    </row>
    <row r="8578" spans="4:12" x14ac:dyDescent="0.35">
      <c r="D8578" s="5">
        <v>125092</v>
      </c>
      <c r="E8578" s="6">
        <v>70</v>
      </c>
      <c r="F8578" s="6">
        <v>53</v>
      </c>
      <c r="G8578" s="6">
        <v>3</v>
      </c>
      <c r="H8578" s="6" t="s">
        <v>11</v>
      </c>
      <c r="I8578" s="6" t="s">
        <v>12</v>
      </c>
      <c r="J8578" s="6">
        <v>2</v>
      </c>
      <c r="K8578" s="6" t="s">
        <v>10</v>
      </c>
      <c r="L8578" s="7">
        <v>235.08192940000001</v>
      </c>
    </row>
    <row r="8579" spans="4:12" x14ac:dyDescent="0.35">
      <c r="D8579" s="5">
        <v>170723</v>
      </c>
      <c r="E8579" s="6">
        <v>1</v>
      </c>
      <c r="F8579" s="6">
        <v>38</v>
      </c>
      <c r="G8579" s="6">
        <v>3</v>
      </c>
      <c r="H8579" s="6" t="s">
        <v>9</v>
      </c>
      <c r="I8579" s="6" t="s">
        <v>12</v>
      </c>
      <c r="J8579" s="6">
        <v>1</v>
      </c>
      <c r="K8579" s="6" t="s">
        <v>13</v>
      </c>
      <c r="L8579" s="7">
        <v>581.1573171</v>
      </c>
    </row>
    <row r="8580" spans="4:12" x14ac:dyDescent="0.35">
      <c r="D8580" s="5">
        <v>120649</v>
      </c>
      <c r="E8580" s="6">
        <v>36</v>
      </c>
      <c r="F8580" s="6">
        <v>15</v>
      </c>
      <c r="G8580" s="6">
        <v>3</v>
      </c>
      <c r="H8580" s="6" t="s">
        <v>11</v>
      </c>
      <c r="I8580" s="6" t="s">
        <v>5</v>
      </c>
      <c r="J8580" s="6">
        <v>9</v>
      </c>
      <c r="K8580" s="6" t="s">
        <v>10</v>
      </c>
      <c r="L8580" s="7">
        <v>345.33833770000001</v>
      </c>
    </row>
    <row r="8581" spans="4:12" x14ac:dyDescent="0.35">
      <c r="D8581" s="5">
        <v>117796</v>
      </c>
      <c r="E8581" s="6">
        <v>66</v>
      </c>
      <c r="F8581" s="6">
        <v>47</v>
      </c>
      <c r="G8581" s="6">
        <v>3</v>
      </c>
      <c r="H8581" s="6" t="s">
        <v>9</v>
      </c>
      <c r="I8581" s="6" t="s">
        <v>5</v>
      </c>
      <c r="J8581" s="6">
        <v>6</v>
      </c>
      <c r="K8581" s="6" t="s">
        <v>10</v>
      </c>
      <c r="L8581" s="7">
        <v>315.76525759999998</v>
      </c>
    </row>
    <row r="8582" spans="4:12" x14ac:dyDescent="0.35">
      <c r="D8582" s="5">
        <v>125723</v>
      </c>
      <c r="E8582" s="6">
        <v>69</v>
      </c>
      <c r="F8582" s="6">
        <v>48</v>
      </c>
      <c r="G8582" s="6">
        <v>3</v>
      </c>
      <c r="H8582" s="6" t="s">
        <v>9</v>
      </c>
      <c r="I8582" s="6" t="s">
        <v>12</v>
      </c>
      <c r="J8582" s="6">
        <v>4</v>
      </c>
      <c r="K8582" s="6" t="s">
        <v>13</v>
      </c>
      <c r="L8582" s="7">
        <v>786.18414110000003</v>
      </c>
    </row>
    <row r="8583" spans="4:12" x14ac:dyDescent="0.35">
      <c r="D8583" s="5">
        <v>120787</v>
      </c>
      <c r="E8583" s="6">
        <v>123</v>
      </c>
      <c r="F8583" s="6">
        <v>6</v>
      </c>
      <c r="G8583" s="6">
        <v>3</v>
      </c>
      <c r="H8583" s="6" t="s">
        <v>11</v>
      </c>
      <c r="I8583" s="6" t="s">
        <v>12</v>
      </c>
      <c r="J8583" s="6">
        <v>13</v>
      </c>
      <c r="K8583" s="6" t="s">
        <v>10</v>
      </c>
      <c r="L8583" s="7">
        <v>397.31376310000002</v>
      </c>
    </row>
    <row r="8584" spans="4:12" x14ac:dyDescent="0.35">
      <c r="D8584" s="5">
        <v>101190</v>
      </c>
      <c r="E8584" s="6">
        <v>60</v>
      </c>
      <c r="F8584" s="6">
        <v>43</v>
      </c>
      <c r="G8584" s="6">
        <v>3</v>
      </c>
      <c r="H8584" s="6" t="s">
        <v>9</v>
      </c>
      <c r="I8584" s="6" t="s">
        <v>5</v>
      </c>
      <c r="J8584" s="6">
        <v>10</v>
      </c>
      <c r="K8584" s="6" t="s">
        <v>10</v>
      </c>
      <c r="L8584" s="7">
        <v>102.1563167</v>
      </c>
    </row>
    <row r="8585" spans="4:12" x14ac:dyDescent="0.35">
      <c r="D8585" s="5">
        <v>143433</v>
      </c>
      <c r="E8585" s="6">
        <v>17</v>
      </c>
      <c r="F8585" s="6">
        <v>0</v>
      </c>
      <c r="G8585" s="6">
        <v>3</v>
      </c>
      <c r="H8585" s="6" t="s">
        <v>11</v>
      </c>
      <c r="I8585" s="6" t="s">
        <v>5</v>
      </c>
      <c r="J8585" s="6">
        <v>11</v>
      </c>
      <c r="K8585" s="6" t="s">
        <v>10</v>
      </c>
      <c r="L8585" s="7">
        <v>380.02954499999998</v>
      </c>
    </row>
    <row r="8586" spans="4:12" x14ac:dyDescent="0.35">
      <c r="D8586" s="5">
        <v>196789</v>
      </c>
      <c r="E8586" s="6">
        <v>23</v>
      </c>
      <c r="F8586" s="6">
        <v>6</v>
      </c>
      <c r="G8586" s="6">
        <v>3</v>
      </c>
      <c r="H8586" s="6" t="s">
        <v>9</v>
      </c>
      <c r="I8586" s="6" t="s">
        <v>5</v>
      </c>
      <c r="J8586" s="6">
        <v>14</v>
      </c>
      <c r="K8586" s="6" t="s">
        <v>10</v>
      </c>
      <c r="L8586" s="7">
        <v>223.28433279999999</v>
      </c>
    </row>
    <row r="8587" spans="4:12" x14ac:dyDescent="0.35">
      <c r="D8587" s="5">
        <v>167322</v>
      </c>
      <c r="E8587" s="6">
        <v>22</v>
      </c>
      <c r="F8587" s="6">
        <v>5</v>
      </c>
      <c r="G8587" s="6">
        <v>3</v>
      </c>
      <c r="H8587" s="6" t="s">
        <v>11</v>
      </c>
      <c r="I8587" s="6" t="s">
        <v>5</v>
      </c>
      <c r="J8587" s="6">
        <v>13</v>
      </c>
      <c r="K8587" s="6" t="s">
        <v>10</v>
      </c>
      <c r="L8587" s="7">
        <v>296.56883340000002</v>
      </c>
    </row>
    <row r="8588" spans="4:12" x14ac:dyDescent="0.35">
      <c r="D8588" s="5">
        <v>100918</v>
      </c>
      <c r="E8588" s="6">
        <v>65</v>
      </c>
      <c r="F8588" s="6">
        <v>46</v>
      </c>
      <c r="G8588" s="6">
        <v>3</v>
      </c>
      <c r="H8588" s="6" t="s">
        <v>11</v>
      </c>
      <c r="I8588" s="6" t="s">
        <v>5</v>
      </c>
      <c r="J8588" s="6">
        <v>14</v>
      </c>
      <c r="K8588" s="6" t="s">
        <v>10</v>
      </c>
      <c r="L8588" s="7">
        <v>247.08186689999999</v>
      </c>
    </row>
    <row r="8589" spans="4:12" x14ac:dyDescent="0.35">
      <c r="D8589" s="5">
        <v>166554</v>
      </c>
      <c r="E8589" s="6">
        <v>18</v>
      </c>
      <c r="F8589" s="6">
        <v>0</v>
      </c>
      <c r="G8589" s="6">
        <v>3</v>
      </c>
      <c r="H8589" s="6" t="s">
        <v>11</v>
      </c>
      <c r="I8589" s="6" t="s">
        <v>5</v>
      </c>
      <c r="J8589" s="6">
        <v>12</v>
      </c>
      <c r="K8589" s="6" t="s">
        <v>10</v>
      </c>
      <c r="L8589" s="7">
        <v>145.05552470000001</v>
      </c>
    </row>
    <row r="8590" spans="4:12" x14ac:dyDescent="0.35">
      <c r="D8590" s="5">
        <v>190784</v>
      </c>
      <c r="E8590" s="6">
        <v>17</v>
      </c>
      <c r="F8590" s="6">
        <v>0</v>
      </c>
      <c r="G8590" s="6">
        <v>3</v>
      </c>
      <c r="H8590" s="6" t="s">
        <v>11</v>
      </c>
      <c r="I8590" s="6" t="s">
        <v>12</v>
      </c>
      <c r="J8590" s="6">
        <v>11</v>
      </c>
      <c r="K8590" s="6" t="s">
        <v>10</v>
      </c>
      <c r="L8590" s="7">
        <v>282.84136699999999</v>
      </c>
    </row>
    <row r="8591" spans="4:12" x14ac:dyDescent="0.35">
      <c r="D8591" s="5">
        <v>151308</v>
      </c>
      <c r="E8591" s="6">
        <v>38</v>
      </c>
      <c r="F8591" s="6">
        <v>19</v>
      </c>
      <c r="G8591" s="6">
        <v>3</v>
      </c>
      <c r="H8591" s="6" t="s">
        <v>9</v>
      </c>
      <c r="I8591" s="6" t="s">
        <v>5</v>
      </c>
      <c r="J8591" s="6">
        <v>12</v>
      </c>
      <c r="K8591" s="6" t="s">
        <v>10</v>
      </c>
      <c r="L8591" s="7">
        <v>312.04020910000003</v>
      </c>
    </row>
    <row r="8592" spans="4:12" x14ac:dyDescent="0.35">
      <c r="D8592" s="5">
        <v>150033</v>
      </c>
      <c r="E8592" s="6">
        <v>42</v>
      </c>
      <c r="F8592" s="6">
        <v>25</v>
      </c>
      <c r="G8592" s="6">
        <v>3</v>
      </c>
      <c r="H8592" s="6" t="s">
        <v>9</v>
      </c>
      <c r="I8592" s="6" t="s">
        <v>12</v>
      </c>
      <c r="J8592" s="6">
        <v>15</v>
      </c>
      <c r="K8592" s="6" t="s">
        <v>10</v>
      </c>
      <c r="L8592" s="7">
        <v>166.94230640000001</v>
      </c>
    </row>
    <row r="8593" spans="4:12" x14ac:dyDescent="0.35">
      <c r="D8593" s="5">
        <v>112718</v>
      </c>
      <c r="E8593" s="6">
        <v>24</v>
      </c>
      <c r="F8593" s="6">
        <v>7</v>
      </c>
      <c r="G8593" s="6">
        <v>3</v>
      </c>
      <c r="H8593" s="6" t="s">
        <v>9</v>
      </c>
      <c r="I8593" s="6" t="s">
        <v>12</v>
      </c>
      <c r="J8593" s="6">
        <v>7</v>
      </c>
      <c r="K8593" s="6" t="s">
        <v>13</v>
      </c>
      <c r="L8593" s="7">
        <v>1067.5141209999999</v>
      </c>
    </row>
    <row r="8594" spans="4:12" x14ac:dyDescent="0.35">
      <c r="D8594" s="5">
        <v>189882</v>
      </c>
      <c r="E8594" s="6">
        <v>64</v>
      </c>
      <c r="F8594" s="6">
        <v>45</v>
      </c>
      <c r="G8594" s="6">
        <v>3</v>
      </c>
      <c r="H8594" s="6" t="s">
        <v>11</v>
      </c>
      <c r="I8594" s="6" t="s">
        <v>12</v>
      </c>
      <c r="J8594" s="6">
        <v>4</v>
      </c>
      <c r="K8594" s="6" t="s">
        <v>10</v>
      </c>
      <c r="L8594" s="7">
        <v>482.39192250000002</v>
      </c>
    </row>
    <row r="8595" spans="4:12" x14ac:dyDescent="0.35">
      <c r="D8595" s="5">
        <v>108351</v>
      </c>
      <c r="E8595" s="6">
        <v>59</v>
      </c>
      <c r="F8595" s="6">
        <v>38</v>
      </c>
      <c r="G8595" s="6">
        <v>3</v>
      </c>
      <c r="H8595" s="6" t="s">
        <v>11</v>
      </c>
      <c r="I8595" s="6" t="s">
        <v>12</v>
      </c>
      <c r="J8595" s="6">
        <v>6</v>
      </c>
      <c r="K8595" s="6" t="s">
        <v>10</v>
      </c>
      <c r="L8595" s="7">
        <v>407.63027</v>
      </c>
    </row>
    <row r="8596" spans="4:12" x14ac:dyDescent="0.35">
      <c r="D8596" s="5">
        <v>171952</v>
      </c>
      <c r="E8596" s="6">
        <v>70</v>
      </c>
      <c r="F8596" s="6" t="s">
        <v>14</v>
      </c>
      <c r="G8596" s="6">
        <v>3</v>
      </c>
      <c r="H8596" s="6" t="s">
        <v>9</v>
      </c>
      <c r="I8596" s="6" t="s">
        <v>12</v>
      </c>
      <c r="J8596" s="6">
        <v>5</v>
      </c>
      <c r="K8596" s="6" t="s">
        <v>13</v>
      </c>
      <c r="L8596" s="7">
        <v>611.53102369999999</v>
      </c>
    </row>
    <row r="8597" spans="4:12" x14ac:dyDescent="0.35">
      <c r="D8597" s="5">
        <v>135956</v>
      </c>
      <c r="E8597" s="6">
        <v>61</v>
      </c>
      <c r="F8597" s="6">
        <v>41</v>
      </c>
      <c r="G8597" s="6">
        <v>3</v>
      </c>
      <c r="H8597" s="6" t="s">
        <v>9</v>
      </c>
      <c r="I8597" s="6" t="s">
        <v>5</v>
      </c>
      <c r="J8597" s="6">
        <v>12</v>
      </c>
      <c r="K8597" s="6" t="s">
        <v>10</v>
      </c>
      <c r="L8597" s="7">
        <v>103.81775759999999</v>
      </c>
    </row>
    <row r="8598" spans="4:12" x14ac:dyDescent="0.35">
      <c r="D8598" s="5">
        <v>135088</v>
      </c>
      <c r="E8598" s="6">
        <v>25</v>
      </c>
      <c r="F8598" s="6">
        <v>8</v>
      </c>
      <c r="G8598" s="6">
        <v>3</v>
      </c>
      <c r="H8598" s="6" t="s">
        <v>9</v>
      </c>
      <c r="I8598" s="6" t="s">
        <v>12</v>
      </c>
      <c r="J8598" s="6">
        <v>14</v>
      </c>
      <c r="K8598" s="6" t="s">
        <v>13</v>
      </c>
      <c r="L8598" s="7">
        <v>1041.094865</v>
      </c>
    </row>
    <row r="8599" spans="4:12" x14ac:dyDescent="0.35">
      <c r="D8599" s="5">
        <v>165851</v>
      </c>
      <c r="E8599" s="6">
        <v>38</v>
      </c>
      <c r="F8599" s="6" t="s">
        <v>14</v>
      </c>
      <c r="G8599" s="6">
        <v>3</v>
      </c>
      <c r="H8599" s="6" t="s">
        <v>11</v>
      </c>
      <c r="I8599" s="6" t="s">
        <v>12</v>
      </c>
      <c r="J8599" s="6">
        <v>9</v>
      </c>
      <c r="K8599" s="6" t="s">
        <v>10</v>
      </c>
      <c r="L8599" s="7">
        <v>355.94466920000002</v>
      </c>
    </row>
    <row r="8600" spans="4:12" x14ac:dyDescent="0.35">
      <c r="D8600" s="5">
        <v>189286</v>
      </c>
      <c r="E8600" s="6">
        <v>28</v>
      </c>
      <c r="F8600" s="6">
        <v>8</v>
      </c>
      <c r="G8600" s="6">
        <v>3</v>
      </c>
      <c r="H8600" s="6" t="s">
        <v>9</v>
      </c>
      <c r="I8600" s="6" t="s">
        <v>12</v>
      </c>
      <c r="J8600" s="6">
        <v>8</v>
      </c>
      <c r="K8600" s="6" t="s">
        <v>10</v>
      </c>
      <c r="L8600" s="7">
        <v>425.47380509999999</v>
      </c>
    </row>
    <row r="8601" spans="4:12" x14ac:dyDescent="0.35">
      <c r="D8601" s="5">
        <v>165516</v>
      </c>
      <c r="E8601" s="6">
        <v>49</v>
      </c>
      <c r="F8601" s="6">
        <v>31</v>
      </c>
      <c r="G8601" s="6">
        <v>3</v>
      </c>
      <c r="H8601" s="6" t="s">
        <v>11</v>
      </c>
      <c r="I8601" s="6" t="s">
        <v>5</v>
      </c>
      <c r="J8601" s="6">
        <v>6</v>
      </c>
      <c r="K8601" s="6" t="s">
        <v>10</v>
      </c>
      <c r="L8601" s="7">
        <v>309.57857380000002</v>
      </c>
    </row>
    <row r="8602" spans="4:12" x14ac:dyDescent="0.35">
      <c r="D8602" s="5">
        <v>171271</v>
      </c>
      <c r="E8602" s="6">
        <v>55</v>
      </c>
      <c r="F8602" s="6">
        <v>34</v>
      </c>
      <c r="G8602" s="6">
        <v>3</v>
      </c>
      <c r="H8602" s="6" t="s">
        <v>11</v>
      </c>
      <c r="I8602" s="6" t="s">
        <v>5</v>
      </c>
      <c r="J8602" s="6">
        <v>6</v>
      </c>
      <c r="K8602" s="6" t="s">
        <v>10</v>
      </c>
      <c r="L8602" s="7">
        <v>324.5377282</v>
      </c>
    </row>
    <row r="8603" spans="4:12" x14ac:dyDescent="0.35">
      <c r="D8603" s="5">
        <v>186508</v>
      </c>
      <c r="E8603" s="6">
        <v>103</v>
      </c>
      <c r="F8603" s="6">
        <v>50</v>
      </c>
      <c r="G8603" s="6">
        <v>3</v>
      </c>
      <c r="H8603" s="6" t="s">
        <v>9</v>
      </c>
      <c r="I8603" s="6" t="s">
        <v>12</v>
      </c>
      <c r="J8603" s="6">
        <v>3</v>
      </c>
      <c r="K8603" s="6" t="s">
        <v>13</v>
      </c>
      <c r="L8603" s="7">
        <v>693.58471299999997</v>
      </c>
    </row>
    <row r="8604" spans="4:12" x14ac:dyDescent="0.35">
      <c r="D8604" s="5">
        <v>110701</v>
      </c>
      <c r="E8604" s="6">
        <v>56</v>
      </c>
      <c r="F8604" s="6">
        <v>38</v>
      </c>
      <c r="G8604" s="6">
        <v>3</v>
      </c>
      <c r="H8604" s="6" t="s">
        <v>9</v>
      </c>
      <c r="I8604" s="6" t="s">
        <v>5</v>
      </c>
      <c r="J8604" s="6">
        <v>12</v>
      </c>
      <c r="K8604" s="6" t="s">
        <v>10</v>
      </c>
      <c r="L8604" s="7">
        <v>160.03318189999999</v>
      </c>
    </row>
    <row r="8605" spans="4:12" x14ac:dyDescent="0.35">
      <c r="D8605" s="5">
        <v>172914</v>
      </c>
      <c r="E8605" s="6">
        <v>4</v>
      </c>
      <c r="F8605" s="6">
        <v>27</v>
      </c>
      <c r="G8605" s="6">
        <v>3</v>
      </c>
      <c r="H8605" s="6" t="s">
        <v>9</v>
      </c>
      <c r="I8605" s="6" t="s">
        <v>12</v>
      </c>
      <c r="J8605" s="6">
        <v>11</v>
      </c>
      <c r="K8605" s="6" t="s">
        <v>10</v>
      </c>
      <c r="L8605" s="7">
        <v>380.30422959999999</v>
      </c>
    </row>
    <row r="8606" spans="4:12" x14ac:dyDescent="0.35">
      <c r="D8606" s="5">
        <v>131251</v>
      </c>
      <c r="E8606" s="6">
        <v>48</v>
      </c>
      <c r="F8606" s="6">
        <v>29</v>
      </c>
      <c r="G8606" s="6">
        <v>3</v>
      </c>
      <c r="H8606" s="6" t="s">
        <v>11</v>
      </c>
      <c r="I8606" s="6" t="s">
        <v>12</v>
      </c>
      <c r="J8606" s="6">
        <v>2</v>
      </c>
      <c r="K8606" s="6" t="s">
        <v>10</v>
      </c>
      <c r="L8606" s="7">
        <v>495.44740530000001</v>
      </c>
    </row>
    <row r="8607" spans="4:12" x14ac:dyDescent="0.35">
      <c r="D8607" s="5">
        <v>118612</v>
      </c>
      <c r="E8607" s="6">
        <v>35</v>
      </c>
      <c r="F8607" s="6">
        <v>18</v>
      </c>
      <c r="G8607" s="6">
        <v>3</v>
      </c>
      <c r="H8607" s="6" t="s">
        <v>9</v>
      </c>
      <c r="I8607" s="6" t="s">
        <v>5</v>
      </c>
      <c r="J8607" s="6">
        <v>1</v>
      </c>
      <c r="K8607" s="6" t="s">
        <v>13</v>
      </c>
      <c r="L8607" s="7">
        <v>640.88541429999998</v>
      </c>
    </row>
    <row r="8608" spans="4:12" x14ac:dyDescent="0.35">
      <c r="D8608" s="5">
        <v>175816</v>
      </c>
      <c r="E8608" s="6">
        <v>19</v>
      </c>
      <c r="F8608" s="6">
        <v>0</v>
      </c>
      <c r="G8608" s="6">
        <v>3</v>
      </c>
      <c r="H8608" s="6" t="s">
        <v>9</v>
      </c>
      <c r="I8608" s="6" t="s">
        <v>12</v>
      </c>
      <c r="J8608" s="6">
        <v>10</v>
      </c>
      <c r="K8608" s="6" t="s">
        <v>13</v>
      </c>
      <c r="L8608" s="7">
        <v>837.74978320000002</v>
      </c>
    </row>
    <row r="8609" spans="4:12" x14ac:dyDescent="0.35">
      <c r="D8609" s="5">
        <v>107009</v>
      </c>
      <c r="E8609" s="6">
        <v>51</v>
      </c>
      <c r="F8609" s="6">
        <v>34</v>
      </c>
      <c r="G8609" s="6">
        <v>3</v>
      </c>
      <c r="H8609" s="6" t="s">
        <v>11</v>
      </c>
      <c r="I8609" s="6" t="s">
        <v>12</v>
      </c>
      <c r="J8609" s="6">
        <v>10</v>
      </c>
      <c r="K8609" s="6" t="s">
        <v>10</v>
      </c>
      <c r="L8609" s="7">
        <v>343.83195210000002</v>
      </c>
    </row>
    <row r="8610" spans="4:12" x14ac:dyDescent="0.35">
      <c r="D8610" s="5">
        <v>172181</v>
      </c>
      <c r="E8610" s="6">
        <v>39</v>
      </c>
      <c r="F8610" s="6">
        <v>19</v>
      </c>
      <c r="G8610" s="6">
        <v>3</v>
      </c>
      <c r="H8610" s="6" t="s">
        <v>9</v>
      </c>
      <c r="I8610" s="6" t="s">
        <v>5</v>
      </c>
      <c r="J8610" s="6">
        <v>8</v>
      </c>
      <c r="K8610" s="6" t="s">
        <v>10</v>
      </c>
      <c r="L8610" s="7">
        <v>378.24575920000001</v>
      </c>
    </row>
    <row r="8611" spans="4:12" x14ac:dyDescent="0.35">
      <c r="D8611" s="5">
        <v>173912</v>
      </c>
      <c r="E8611" s="6">
        <v>58</v>
      </c>
      <c r="F8611" s="6" t="s">
        <v>14</v>
      </c>
      <c r="G8611" s="6">
        <v>3</v>
      </c>
      <c r="H8611" s="6" t="s">
        <v>11</v>
      </c>
      <c r="I8611" s="6" t="s">
        <v>12</v>
      </c>
      <c r="J8611" s="6">
        <v>14</v>
      </c>
      <c r="K8611" s="6" t="s">
        <v>10</v>
      </c>
      <c r="L8611" s="7">
        <v>237.05647880000001</v>
      </c>
    </row>
    <row r="8612" spans="4:12" x14ac:dyDescent="0.35">
      <c r="D8612" s="5">
        <v>162209</v>
      </c>
      <c r="E8612" s="6">
        <v>16</v>
      </c>
      <c r="F8612" s="6">
        <v>0</v>
      </c>
      <c r="G8612" s="6">
        <v>3</v>
      </c>
      <c r="H8612" s="6" t="s">
        <v>9</v>
      </c>
      <c r="I8612" s="6" t="s">
        <v>5</v>
      </c>
      <c r="J8612" s="6">
        <v>12</v>
      </c>
      <c r="K8612" s="6" t="s">
        <v>10</v>
      </c>
      <c r="L8612" s="7">
        <v>328.76530439999999</v>
      </c>
    </row>
    <row r="8613" spans="4:12" x14ac:dyDescent="0.35">
      <c r="D8613" s="5">
        <v>141113</v>
      </c>
      <c r="E8613" s="6">
        <v>55</v>
      </c>
      <c r="F8613" s="6">
        <v>35</v>
      </c>
      <c r="G8613" s="6">
        <v>3</v>
      </c>
      <c r="H8613" s="6" t="s">
        <v>11</v>
      </c>
      <c r="I8613" s="6" t="s">
        <v>12</v>
      </c>
      <c r="J8613" s="6">
        <v>11</v>
      </c>
      <c r="K8613" s="6" t="s">
        <v>10</v>
      </c>
      <c r="L8613" s="7">
        <v>248.75688339999999</v>
      </c>
    </row>
    <row r="8614" spans="4:12" x14ac:dyDescent="0.35">
      <c r="D8614" s="5">
        <v>166657</v>
      </c>
      <c r="E8614" s="6">
        <v>66</v>
      </c>
      <c r="F8614" s="6">
        <v>47</v>
      </c>
      <c r="G8614" s="6">
        <v>3</v>
      </c>
      <c r="H8614" s="6" t="s">
        <v>9</v>
      </c>
      <c r="I8614" s="6" t="s">
        <v>5</v>
      </c>
      <c r="J8614" s="6">
        <v>10</v>
      </c>
      <c r="K8614" s="6" t="s">
        <v>10</v>
      </c>
      <c r="L8614" s="7">
        <v>170.27485709999999</v>
      </c>
    </row>
    <row r="8615" spans="4:12" x14ac:dyDescent="0.35">
      <c r="D8615" s="5">
        <v>154231</v>
      </c>
      <c r="E8615" s="6">
        <v>46</v>
      </c>
      <c r="F8615" s="6">
        <v>25</v>
      </c>
      <c r="G8615" s="6">
        <v>3</v>
      </c>
      <c r="H8615" s="6" t="s">
        <v>9</v>
      </c>
      <c r="I8615" s="6" t="s">
        <v>12</v>
      </c>
      <c r="J8615" s="6">
        <v>11</v>
      </c>
      <c r="K8615" s="6" t="s">
        <v>10</v>
      </c>
      <c r="L8615" s="7">
        <v>185.0649027</v>
      </c>
    </row>
    <row r="8616" spans="4:12" x14ac:dyDescent="0.35">
      <c r="D8616" s="5">
        <v>116387</v>
      </c>
      <c r="E8616" s="6">
        <v>42</v>
      </c>
      <c r="F8616" s="6">
        <v>25</v>
      </c>
      <c r="G8616" s="6">
        <v>3</v>
      </c>
      <c r="H8616" s="6" t="s">
        <v>9</v>
      </c>
      <c r="I8616" s="6" t="s">
        <v>12</v>
      </c>
      <c r="J8616" s="6">
        <v>10</v>
      </c>
      <c r="K8616" s="6" t="s">
        <v>10</v>
      </c>
      <c r="L8616" s="7">
        <v>406.41835980000002</v>
      </c>
    </row>
    <row r="8617" spans="4:12" x14ac:dyDescent="0.35">
      <c r="D8617" s="5">
        <v>162367</v>
      </c>
      <c r="E8617" s="6">
        <v>41</v>
      </c>
      <c r="F8617" s="6">
        <v>24</v>
      </c>
      <c r="G8617" s="6">
        <v>3</v>
      </c>
      <c r="H8617" s="6" t="s">
        <v>9</v>
      </c>
      <c r="I8617" s="6" t="s">
        <v>5</v>
      </c>
      <c r="J8617" s="6">
        <v>6</v>
      </c>
      <c r="K8617" s="6" t="s">
        <v>10</v>
      </c>
      <c r="L8617" s="7">
        <v>376.66155459999999</v>
      </c>
    </row>
    <row r="8618" spans="4:12" x14ac:dyDescent="0.35">
      <c r="D8618" s="5">
        <v>167755</v>
      </c>
      <c r="E8618" s="6">
        <v>65</v>
      </c>
      <c r="F8618" s="6">
        <v>44</v>
      </c>
      <c r="G8618" s="6">
        <v>3</v>
      </c>
      <c r="H8618" s="6" t="s">
        <v>11</v>
      </c>
      <c r="I8618" s="6" t="s">
        <v>5</v>
      </c>
      <c r="J8618" s="6">
        <v>6</v>
      </c>
      <c r="K8618" s="6" t="s">
        <v>10</v>
      </c>
      <c r="L8618" s="7">
        <v>53.717074439999998</v>
      </c>
    </row>
    <row r="8619" spans="4:12" x14ac:dyDescent="0.35">
      <c r="D8619" s="5">
        <v>102379</v>
      </c>
      <c r="E8619" s="6">
        <v>43</v>
      </c>
      <c r="F8619" s="6">
        <v>23</v>
      </c>
      <c r="G8619" s="6">
        <v>3</v>
      </c>
      <c r="H8619" s="6" t="s">
        <v>9</v>
      </c>
      <c r="I8619" s="6" t="s">
        <v>5</v>
      </c>
      <c r="J8619" s="6">
        <v>13</v>
      </c>
      <c r="K8619" s="6" t="s">
        <v>10</v>
      </c>
      <c r="L8619" s="7">
        <v>282.93214920000003</v>
      </c>
    </row>
    <row r="8620" spans="4:12" x14ac:dyDescent="0.35">
      <c r="D8620" s="5">
        <v>161718</v>
      </c>
      <c r="E8620" s="6">
        <v>61</v>
      </c>
      <c r="F8620" s="6">
        <v>40</v>
      </c>
      <c r="G8620" s="6">
        <v>3</v>
      </c>
      <c r="H8620" s="6" t="s">
        <v>11</v>
      </c>
      <c r="I8620" s="6" t="s">
        <v>5</v>
      </c>
      <c r="J8620" s="6">
        <v>6</v>
      </c>
      <c r="K8620" s="6" t="s">
        <v>10</v>
      </c>
      <c r="L8620" s="7">
        <v>259.36143270000002</v>
      </c>
    </row>
    <row r="8621" spans="4:12" x14ac:dyDescent="0.35">
      <c r="D8621" s="5">
        <v>175073</v>
      </c>
      <c r="E8621" s="6">
        <v>24</v>
      </c>
      <c r="F8621" s="6">
        <v>7</v>
      </c>
      <c r="G8621" s="6">
        <v>3</v>
      </c>
      <c r="H8621" s="6" t="s">
        <v>11</v>
      </c>
      <c r="I8621" s="6" t="s">
        <v>5</v>
      </c>
      <c r="J8621" s="6">
        <v>8</v>
      </c>
      <c r="K8621" s="6" t="s">
        <v>10</v>
      </c>
      <c r="L8621" s="7">
        <v>228.32000780000001</v>
      </c>
    </row>
    <row r="8622" spans="4:12" x14ac:dyDescent="0.35">
      <c r="D8622" s="5">
        <v>137785</v>
      </c>
      <c r="E8622" s="6">
        <v>21</v>
      </c>
      <c r="F8622" s="6">
        <v>2</v>
      </c>
      <c r="G8622" s="6">
        <v>3</v>
      </c>
      <c r="H8622" s="6" t="s">
        <v>11</v>
      </c>
      <c r="I8622" s="6" t="s">
        <v>5</v>
      </c>
      <c r="J8622" s="6">
        <v>13</v>
      </c>
      <c r="K8622" s="6" t="s">
        <v>10</v>
      </c>
      <c r="L8622" s="7">
        <v>113.91491670000001</v>
      </c>
    </row>
    <row r="8623" spans="4:12" x14ac:dyDescent="0.35">
      <c r="D8623" s="5">
        <v>160863</v>
      </c>
      <c r="E8623" s="6">
        <v>4</v>
      </c>
      <c r="F8623" s="6">
        <v>8</v>
      </c>
      <c r="G8623" s="6">
        <v>3</v>
      </c>
      <c r="H8623" s="6" t="s">
        <v>11</v>
      </c>
      <c r="I8623" s="6" t="s">
        <v>5</v>
      </c>
      <c r="J8623" s="6">
        <v>15</v>
      </c>
      <c r="K8623" s="6" t="s">
        <v>10</v>
      </c>
      <c r="L8623" s="7">
        <v>295.50711849999999</v>
      </c>
    </row>
    <row r="8624" spans="4:12" x14ac:dyDescent="0.35">
      <c r="D8624" s="5">
        <v>165251</v>
      </c>
      <c r="E8624" s="6">
        <v>24</v>
      </c>
      <c r="F8624" s="6">
        <v>5</v>
      </c>
      <c r="G8624" s="6">
        <v>3</v>
      </c>
      <c r="H8624" s="6" t="s">
        <v>9</v>
      </c>
      <c r="I8624" s="6" t="s">
        <v>5</v>
      </c>
      <c r="J8624" s="6">
        <v>14</v>
      </c>
      <c r="K8624" s="6" t="s">
        <v>10</v>
      </c>
      <c r="L8624" s="7">
        <v>137.6009186</v>
      </c>
    </row>
    <row r="8625" spans="4:12" x14ac:dyDescent="0.35">
      <c r="D8625" s="5">
        <v>161882</v>
      </c>
      <c r="E8625" s="6">
        <v>28</v>
      </c>
      <c r="F8625" s="6">
        <v>10</v>
      </c>
      <c r="G8625" s="6">
        <v>3</v>
      </c>
      <c r="H8625" s="6" t="s">
        <v>9</v>
      </c>
      <c r="I8625" s="6" t="s">
        <v>12</v>
      </c>
      <c r="J8625" s="6">
        <v>7</v>
      </c>
      <c r="K8625" s="6" t="s">
        <v>10</v>
      </c>
      <c r="L8625" s="7">
        <v>450.14089519999999</v>
      </c>
    </row>
    <row r="8626" spans="4:12" x14ac:dyDescent="0.35">
      <c r="D8626" s="5">
        <v>136428</v>
      </c>
      <c r="E8626" s="6">
        <v>60</v>
      </c>
      <c r="F8626" s="6">
        <v>43</v>
      </c>
      <c r="G8626" s="6">
        <v>3</v>
      </c>
      <c r="H8626" s="6" t="s">
        <v>11</v>
      </c>
      <c r="I8626" s="6" t="s">
        <v>12</v>
      </c>
      <c r="J8626" s="6">
        <v>2</v>
      </c>
      <c r="K8626" s="6" t="s">
        <v>10</v>
      </c>
      <c r="L8626" s="7">
        <v>465.53720329999999</v>
      </c>
    </row>
    <row r="8627" spans="4:12" x14ac:dyDescent="0.35">
      <c r="D8627" s="5">
        <v>196064</v>
      </c>
      <c r="E8627" s="6">
        <v>21</v>
      </c>
      <c r="F8627" s="6">
        <v>2</v>
      </c>
      <c r="G8627" s="6">
        <v>3</v>
      </c>
      <c r="H8627" s="6" t="s">
        <v>11</v>
      </c>
      <c r="I8627" s="6" t="s">
        <v>12</v>
      </c>
      <c r="J8627" s="6">
        <v>13</v>
      </c>
      <c r="K8627" s="6" t="s">
        <v>13</v>
      </c>
      <c r="L8627" s="7">
        <v>526.42126259999998</v>
      </c>
    </row>
    <row r="8628" spans="4:12" x14ac:dyDescent="0.35">
      <c r="D8628" s="5">
        <v>171377</v>
      </c>
      <c r="E8628" s="6">
        <v>62</v>
      </c>
      <c r="F8628" s="6">
        <v>44</v>
      </c>
      <c r="G8628" s="6">
        <v>3</v>
      </c>
      <c r="H8628" s="6" t="s">
        <v>9</v>
      </c>
      <c r="I8628" s="6" t="s">
        <v>5</v>
      </c>
      <c r="J8628" s="6">
        <v>11</v>
      </c>
      <c r="K8628" s="6" t="s">
        <v>10</v>
      </c>
      <c r="L8628" s="7">
        <v>198.40649479999999</v>
      </c>
    </row>
    <row r="8629" spans="4:12" x14ac:dyDescent="0.35">
      <c r="D8629" s="5">
        <v>195858</v>
      </c>
      <c r="E8629" s="6">
        <v>18</v>
      </c>
      <c r="F8629" s="6">
        <v>0</v>
      </c>
      <c r="G8629" s="6">
        <v>3</v>
      </c>
      <c r="H8629" s="6" t="s">
        <v>11</v>
      </c>
      <c r="I8629" s="6" t="s">
        <v>12</v>
      </c>
      <c r="J8629" s="6">
        <v>14</v>
      </c>
      <c r="K8629" s="6" t="s">
        <v>10</v>
      </c>
      <c r="L8629" s="7">
        <v>247.35806360000001</v>
      </c>
    </row>
    <row r="8630" spans="4:12" x14ac:dyDescent="0.35">
      <c r="D8630" s="5">
        <v>197537</v>
      </c>
      <c r="E8630" s="6">
        <v>16</v>
      </c>
      <c r="F8630" s="6">
        <v>0</v>
      </c>
      <c r="G8630" s="6">
        <v>3</v>
      </c>
      <c r="H8630" s="6" t="s">
        <v>9</v>
      </c>
      <c r="I8630" s="6" t="s">
        <v>12</v>
      </c>
      <c r="J8630" s="6">
        <v>13</v>
      </c>
      <c r="K8630" s="6" t="s">
        <v>13</v>
      </c>
      <c r="L8630" s="7">
        <v>549.64705619999995</v>
      </c>
    </row>
    <row r="8631" spans="4:12" x14ac:dyDescent="0.35">
      <c r="D8631" s="5">
        <v>151105</v>
      </c>
      <c r="E8631" s="6">
        <v>23</v>
      </c>
      <c r="F8631" s="6">
        <v>4</v>
      </c>
      <c r="G8631" s="6">
        <v>3</v>
      </c>
      <c r="H8631" s="6" t="s">
        <v>9</v>
      </c>
      <c r="I8631" s="6" t="s">
        <v>12</v>
      </c>
      <c r="J8631" s="6">
        <v>11</v>
      </c>
      <c r="K8631" s="6" t="s">
        <v>13</v>
      </c>
      <c r="L8631" s="7">
        <v>695.40055719999998</v>
      </c>
    </row>
    <row r="8632" spans="4:12" x14ac:dyDescent="0.35">
      <c r="D8632" s="5">
        <v>163342</v>
      </c>
      <c r="E8632" s="6">
        <v>63</v>
      </c>
      <c r="F8632" s="6">
        <v>42</v>
      </c>
      <c r="G8632" s="6">
        <v>3</v>
      </c>
      <c r="H8632" s="6" t="s">
        <v>11</v>
      </c>
      <c r="I8632" s="6" t="s">
        <v>12</v>
      </c>
      <c r="J8632" s="6">
        <v>0</v>
      </c>
      <c r="K8632" s="6" t="s">
        <v>13</v>
      </c>
      <c r="L8632" s="7">
        <v>638.90097679999997</v>
      </c>
    </row>
    <row r="8633" spans="4:12" x14ac:dyDescent="0.35">
      <c r="D8633" s="5">
        <v>105944</v>
      </c>
      <c r="E8633" s="6">
        <v>67</v>
      </c>
      <c r="F8633" s="6">
        <v>48</v>
      </c>
      <c r="G8633" s="6">
        <v>3</v>
      </c>
      <c r="H8633" s="6" t="s">
        <v>11</v>
      </c>
      <c r="I8633" s="6" t="s">
        <v>12</v>
      </c>
      <c r="J8633" s="6">
        <v>10</v>
      </c>
      <c r="K8633" s="6" t="s">
        <v>10</v>
      </c>
      <c r="L8633" s="7">
        <v>74.856024160000004</v>
      </c>
    </row>
    <row r="8634" spans="4:12" x14ac:dyDescent="0.35">
      <c r="D8634" s="5">
        <v>196549</v>
      </c>
      <c r="E8634" s="6">
        <v>50</v>
      </c>
      <c r="F8634" s="6">
        <v>32</v>
      </c>
      <c r="G8634" s="6">
        <v>3</v>
      </c>
      <c r="H8634" s="6" t="s">
        <v>11</v>
      </c>
      <c r="I8634" s="6" t="s">
        <v>12</v>
      </c>
      <c r="J8634" s="6">
        <v>11</v>
      </c>
      <c r="K8634" s="6" t="s">
        <v>10</v>
      </c>
      <c r="L8634" s="7">
        <v>262.26476939999998</v>
      </c>
    </row>
    <row r="8635" spans="4:12" x14ac:dyDescent="0.35">
      <c r="D8635" s="5">
        <v>176079</v>
      </c>
      <c r="E8635" s="6">
        <v>2</v>
      </c>
      <c r="F8635" s="6">
        <v>48</v>
      </c>
      <c r="G8635" s="6">
        <v>3</v>
      </c>
      <c r="H8635" s="6" t="s">
        <v>11</v>
      </c>
      <c r="I8635" s="6" t="s">
        <v>12</v>
      </c>
      <c r="J8635" s="6">
        <v>13</v>
      </c>
      <c r="K8635" s="6" t="s">
        <v>10</v>
      </c>
      <c r="L8635" s="7">
        <v>58.730571189999999</v>
      </c>
    </row>
    <row r="8636" spans="4:12" x14ac:dyDescent="0.35">
      <c r="D8636" s="5">
        <v>156798</v>
      </c>
      <c r="E8636" s="6">
        <v>68</v>
      </c>
      <c r="F8636" s="6">
        <v>51</v>
      </c>
      <c r="G8636" s="6">
        <v>3</v>
      </c>
      <c r="H8636" s="6" t="s">
        <v>9</v>
      </c>
      <c r="I8636" s="6" t="s">
        <v>12</v>
      </c>
      <c r="J8636" s="6">
        <v>6</v>
      </c>
      <c r="K8636" s="6" t="s">
        <v>10</v>
      </c>
      <c r="L8636" s="7">
        <v>198.93156020000001</v>
      </c>
    </row>
    <row r="8637" spans="4:12" x14ac:dyDescent="0.35">
      <c r="D8637" s="5">
        <v>188219</v>
      </c>
      <c r="E8637" s="6">
        <v>61</v>
      </c>
      <c r="F8637" s="6">
        <v>43</v>
      </c>
      <c r="G8637" s="6">
        <v>3</v>
      </c>
      <c r="H8637" s="6" t="s">
        <v>9</v>
      </c>
      <c r="I8637" s="6" t="s">
        <v>12</v>
      </c>
      <c r="J8637" s="6">
        <v>8</v>
      </c>
      <c r="K8637" s="6" t="s">
        <v>10</v>
      </c>
      <c r="L8637" s="7">
        <v>472.78585570000001</v>
      </c>
    </row>
    <row r="8638" spans="4:12" x14ac:dyDescent="0.35">
      <c r="D8638" s="5">
        <v>131310</v>
      </c>
      <c r="E8638" s="6">
        <v>25</v>
      </c>
      <c r="F8638" s="6">
        <v>6</v>
      </c>
      <c r="G8638" s="6">
        <v>3</v>
      </c>
      <c r="H8638" s="6" t="s">
        <v>9</v>
      </c>
      <c r="I8638" s="6" t="s">
        <v>5</v>
      </c>
      <c r="J8638" s="6">
        <v>7</v>
      </c>
      <c r="K8638" s="6" t="s">
        <v>13</v>
      </c>
      <c r="L8638" s="7">
        <v>586.13898410000002</v>
      </c>
    </row>
    <row r="8639" spans="4:12" x14ac:dyDescent="0.35">
      <c r="D8639" s="5">
        <v>187108</v>
      </c>
      <c r="E8639" s="6">
        <v>29</v>
      </c>
      <c r="F8639" s="6">
        <v>10</v>
      </c>
      <c r="G8639" s="6">
        <v>3</v>
      </c>
      <c r="H8639" s="6" t="s">
        <v>11</v>
      </c>
      <c r="I8639" s="6" t="s">
        <v>5</v>
      </c>
      <c r="J8639" s="6">
        <v>11</v>
      </c>
      <c r="K8639" s="6" t="s">
        <v>10</v>
      </c>
      <c r="L8639" s="7">
        <v>250.13151339999999</v>
      </c>
    </row>
    <row r="8640" spans="4:12" x14ac:dyDescent="0.35">
      <c r="D8640" s="5">
        <v>178298</v>
      </c>
      <c r="E8640" s="6">
        <v>34</v>
      </c>
      <c r="F8640" s="6">
        <v>13</v>
      </c>
      <c r="G8640" s="6">
        <v>3</v>
      </c>
      <c r="H8640" s="6" t="s">
        <v>11</v>
      </c>
      <c r="I8640" s="6" t="s">
        <v>5</v>
      </c>
      <c r="J8640" s="6">
        <v>10</v>
      </c>
      <c r="K8640" s="6" t="s">
        <v>10</v>
      </c>
      <c r="L8640" s="7">
        <v>317.15968520000001</v>
      </c>
    </row>
    <row r="8641" spans="4:12" x14ac:dyDescent="0.35">
      <c r="D8641" s="5">
        <v>183606</v>
      </c>
      <c r="E8641" s="6">
        <v>37</v>
      </c>
      <c r="F8641" s="6">
        <v>18</v>
      </c>
      <c r="G8641" s="6">
        <v>3</v>
      </c>
      <c r="H8641" s="6" t="s">
        <v>11</v>
      </c>
      <c r="I8641" s="6" t="s">
        <v>12</v>
      </c>
      <c r="J8641" s="6">
        <v>1</v>
      </c>
      <c r="K8641" s="6" t="s">
        <v>13</v>
      </c>
      <c r="L8641" s="7">
        <v>625.03300820000004</v>
      </c>
    </row>
    <row r="8642" spans="4:12" x14ac:dyDescent="0.35">
      <c r="D8642" s="5">
        <v>117460</v>
      </c>
      <c r="E8642" s="6">
        <v>5</v>
      </c>
      <c r="F8642" s="6">
        <v>50</v>
      </c>
      <c r="G8642" s="6">
        <v>3</v>
      </c>
      <c r="H8642" s="6" t="s">
        <v>9</v>
      </c>
      <c r="I8642" s="6" t="s">
        <v>12</v>
      </c>
      <c r="J8642" s="6">
        <v>14</v>
      </c>
      <c r="K8642" s="6" t="s">
        <v>10</v>
      </c>
      <c r="L8642" s="7">
        <v>233.81726370000001</v>
      </c>
    </row>
    <row r="8643" spans="4:12" x14ac:dyDescent="0.35">
      <c r="D8643" s="5">
        <v>169880</v>
      </c>
      <c r="E8643" s="6">
        <v>56</v>
      </c>
      <c r="F8643" s="6">
        <v>35</v>
      </c>
      <c r="G8643" s="6">
        <v>3</v>
      </c>
      <c r="H8643" s="6" t="s">
        <v>11</v>
      </c>
      <c r="I8643" s="6" t="s">
        <v>5</v>
      </c>
      <c r="J8643" s="6">
        <v>6</v>
      </c>
      <c r="K8643" s="6" t="s">
        <v>10</v>
      </c>
      <c r="L8643" s="7">
        <v>316.56887390000003</v>
      </c>
    </row>
    <row r="8644" spans="4:12" x14ac:dyDescent="0.35">
      <c r="D8644" s="5">
        <v>168909</v>
      </c>
      <c r="E8644" s="6">
        <v>2</v>
      </c>
      <c r="F8644" s="6" t="s">
        <v>14</v>
      </c>
      <c r="G8644" s="6">
        <v>3</v>
      </c>
      <c r="H8644" s="6" t="s">
        <v>9</v>
      </c>
      <c r="I8644" s="6" t="s">
        <v>12</v>
      </c>
      <c r="J8644" s="6">
        <v>10</v>
      </c>
      <c r="K8644" s="6" t="s">
        <v>13</v>
      </c>
      <c r="L8644" s="7">
        <v>658.46882370000003</v>
      </c>
    </row>
    <row r="8645" spans="4:12" x14ac:dyDescent="0.35">
      <c r="D8645" s="5">
        <v>105703</v>
      </c>
      <c r="E8645" s="6">
        <v>19</v>
      </c>
      <c r="F8645" s="6">
        <v>2</v>
      </c>
      <c r="G8645" s="6">
        <v>3</v>
      </c>
      <c r="H8645" s="6" t="s">
        <v>11</v>
      </c>
      <c r="I8645" s="6" t="s">
        <v>5</v>
      </c>
      <c r="J8645" s="6">
        <v>9</v>
      </c>
      <c r="K8645" s="6" t="s">
        <v>10</v>
      </c>
      <c r="L8645" s="7">
        <v>273.40112440000001</v>
      </c>
    </row>
    <row r="8646" spans="4:12" x14ac:dyDescent="0.35">
      <c r="D8646" s="5">
        <v>139932</v>
      </c>
      <c r="E8646" s="6">
        <v>39</v>
      </c>
      <c r="F8646" s="6">
        <v>19</v>
      </c>
      <c r="G8646" s="6">
        <v>3</v>
      </c>
      <c r="H8646" s="6" t="s">
        <v>9</v>
      </c>
      <c r="I8646" s="6" t="s">
        <v>12</v>
      </c>
      <c r="J8646" s="6">
        <v>10</v>
      </c>
      <c r="K8646" s="6" t="s">
        <v>10</v>
      </c>
      <c r="L8646" s="7">
        <v>495.43566079999999</v>
      </c>
    </row>
    <row r="8647" spans="4:12" x14ac:dyDescent="0.35">
      <c r="D8647" s="5">
        <v>103583</v>
      </c>
      <c r="E8647" s="6">
        <v>60</v>
      </c>
      <c r="F8647" s="6">
        <v>42</v>
      </c>
      <c r="G8647" s="6">
        <v>3</v>
      </c>
      <c r="H8647" s="6" t="s">
        <v>9</v>
      </c>
      <c r="I8647" s="6" t="s">
        <v>12</v>
      </c>
      <c r="J8647" s="6">
        <v>2</v>
      </c>
      <c r="K8647" s="6" t="s">
        <v>10</v>
      </c>
      <c r="L8647" s="7">
        <v>405.65956449999999</v>
      </c>
    </row>
    <row r="8648" spans="4:12" x14ac:dyDescent="0.35">
      <c r="D8648" s="5">
        <v>134476</v>
      </c>
      <c r="E8648" s="6">
        <v>43</v>
      </c>
      <c r="F8648" s="6">
        <v>24</v>
      </c>
      <c r="G8648" s="6">
        <v>3</v>
      </c>
      <c r="H8648" s="6" t="s">
        <v>9</v>
      </c>
      <c r="I8648" s="6" t="s">
        <v>5</v>
      </c>
      <c r="J8648" s="6">
        <v>7</v>
      </c>
      <c r="K8648" s="6" t="s">
        <v>10</v>
      </c>
      <c r="L8648" s="7">
        <v>414.13346200000001</v>
      </c>
    </row>
    <row r="8649" spans="4:12" x14ac:dyDescent="0.35">
      <c r="D8649" s="5">
        <v>142339</v>
      </c>
      <c r="E8649" s="6">
        <v>17</v>
      </c>
      <c r="F8649" s="6">
        <v>0</v>
      </c>
      <c r="G8649" s="6">
        <v>3</v>
      </c>
      <c r="H8649" s="6" t="s">
        <v>11</v>
      </c>
      <c r="I8649" s="6" t="s">
        <v>12</v>
      </c>
      <c r="J8649" s="6">
        <v>11</v>
      </c>
      <c r="K8649" s="6" t="s">
        <v>13</v>
      </c>
      <c r="L8649" s="7">
        <v>677.38995669999997</v>
      </c>
    </row>
    <row r="8650" spans="4:12" x14ac:dyDescent="0.35">
      <c r="D8650" s="5">
        <v>113131</v>
      </c>
      <c r="E8650" s="6">
        <v>65</v>
      </c>
      <c r="F8650" s="6" t="s">
        <v>14</v>
      </c>
      <c r="G8650" s="6">
        <v>3</v>
      </c>
      <c r="H8650" s="6" t="s">
        <v>9</v>
      </c>
      <c r="I8650" s="6" t="s">
        <v>5</v>
      </c>
      <c r="J8650" s="6">
        <v>13</v>
      </c>
      <c r="K8650" s="6" t="s">
        <v>10</v>
      </c>
      <c r="L8650" s="7">
        <v>17.59097452</v>
      </c>
    </row>
    <row r="8651" spans="4:12" x14ac:dyDescent="0.35">
      <c r="D8651" s="5">
        <v>129597</v>
      </c>
      <c r="E8651" s="6">
        <v>62</v>
      </c>
      <c r="F8651" s="6">
        <v>44</v>
      </c>
      <c r="G8651" s="6">
        <v>3</v>
      </c>
      <c r="H8651" s="6" t="s">
        <v>11</v>
      </c>
      <c r="I8651" s="6" t="s">
        <v>5</v>
      </c>
      <c r="J8651" s="6">
        <v>4</v>
      </c>
      <c r="K8651" s="6" t="s">
        <v>10</v>
      </c>
      <c r="L8651" s="7">
        <v>494.02441440000001</v>
      </c>
    </row>
    <row r="8652" spans="4:12" x14ac:dyDescent="0.35">
      <c r="D8652" s="5">
        <v>136489</v>
      </c>
      <c r="E8652" s="6">
        <v>43</v>
      </c>
      <c r="F8652" s="6">
        <v>22</v>
      </c>
      <c r="G8652" s="6">
        <v>3</v>
      </c>
      <c r="H8652" s="6" t="s">
        <v>9</v>
      </c>
      <c r="I8652" s="6" t="s">
        <v>5</v>
      </c>
      <c r="J8652" s="6">
        <v>5</v>
      </c>
      <c r="K8652" s="6" t="s">
        <v>10</v>
      </c>
      <c r="L8652" s="7">
        <v>411.01439909999999</v>
      </c>
    </row>
    <row r="8653" spans="4:12" x14ac:dyDescent="0.35">
      <c r="D8653" s="5">
        <v>179053</v>
      </c>
      <c r="E8653" s="6">
        <v>50</v>
      </c>
      <c r="F8653" s="6">
        <v>32</v>
      </c>
      <c r="G8653" s="6">
        <v>3</v>
      </c>
      <c r="H8653" s="6" t="s">
        <v>9</v>
      </c>
      <c r="I8653" s="6" t="s">
        <v>5</v>
      </c>
      <c r="J8653" s="6">
        <v>4</v>
      </c>
      <c r="K8653" s="6" t="s">
        <v>13</v>
      </c>
      <c r="L8653" s="7">
        <v>702.10980170000005</v>
      </c>
    </row>
    <row r="8654" spans="4:12" x14ac:dyDescent="0.35">
      <c r="D8654" s="5">
        <v>146673</v>
      </c>
      <c r="E8654" s="6">
        <v>25</v>
      </c>
      <c r="F8654" s="6">
        <v>7</v>
      </c>
      <c r="G8654" s="6">
        <v>3</v>
      </c>
      <c r="H8654" s="6" t="s">
        <v>11</v>
      </c>
      <c r="I8654" s="6" t="s">
        <v>5</v>
      </c>
      <c r="J8654" s="6">
        <v>12</v>
      </c>
      <c r="K8654" s="6" t="s">
        <v>10</v>
      </c>
      <c r="L8654" s="7">
        <v>108.75719239999999</v>
      </c>
    </row>
    <row r="8655" spans="4:12" x14ac:dyDescent="0.35">
      <c r="D8655" s="5">
        <v>135290</v>
      </c>
      <c r="E8655" s="6">
        <v>23</v>
      </c>
      <c r="F8655" s="6">
        <v>6</v>
      </c>
      <c r="G8655" s="6">
        <v>3</v>
      </c>
      <c r="H8655" s="6" t="s">
        <v>9</v>
      </c>
      <c r="I8655" s="6" t="s">
        <v>12</v>
      </c>
      <c r="J8655" s="6">
        <v>13</v>
      </c>
      <c r="K8655" s="6" t="s">
        <v>10</v>
      </c>
      <c r="L8655" s="7">
        <v>470.68024689999999</v>
      </c>
    </row>
    <row r="8656" spans="4:12" x14ac:dyDescent="0.35">
      <c r="D8656" s="5">
        <v>194069</v>
      </c>
      <c r="E8656" s="6">
        <v>16</v>
      </c>
      <c r="F8656" s="6">
        <v>0</v>
      </c>
      <c r="G8656" s="6">
        <v>3</v>
      </c>
      <c r="H8656" s="6" t="s">
        <v>11</v>
      </c>
      <c r="I8656" s="6" t="s">
        <v>12</v>
      </c>
      <c r="J8656" s="6">
        <v>1</v>
      </c>
      <c r="K8656" s="6" t="s">
        <v>13</v>
      </c>
      <c r="L8656" s="7">
        <v>733.02396910000004</v>
      </c>
    </row>
    <row r="8657" spans="4:12" x14ac:dyDescent="0.35">
      <c r="D8657" s="5">
        <v>192897</v>
      </c>
      <c r="E8657" s="6">
        <v>68</v>
      </c>
      <c r="F8657" s="6">
        <v>51</v>
      </c>
      <c r="G8657" s="6">
        <v>3</v>
      </c>
      <c r="H8657" s="6" t="s">
        <v>11</v>
      </c>
      <c r="I8657" s="6" t="s">
        <v>12</v>
      </c>
      <c r="J8657" s="6">
        <v>5</v>
      </c>
      <c r="K8657" s="6" t="s">
        <v>10</v>
      </c>
      <c r="L8657" s="7">
        <v>417.80221039999998</v>
      </c>
    </row>
    <row r="8658" spans="4:12" x14ac:dyDescent="0.35">
      <c r="D8658" s="5">
        <v>161298</v>
      </c>
      <c r="E8658" s="6">
        <v>18</v>
      </c>
      <c r="F8658" s="6">
        <v>0</v>
      </c>
      <c r="G8658" s="6">
        <v>3</v>
      </c>
      <c r="H8658" s="6" t="s">
        <v>9</v>
      </c>
      <c r="I8658" s="6" t="s">
        <v>5</v>
      </c>
      <c r="J8658" s="6">
        <v>4</v>
      </c>
      <c r="K8658" s="6" t="s">
        <v>13</v>
      </c>
      <c r="L8658" s="7">
        <v>1156.541639</v>
      </c>
    </row>
    <row r="8659" spans="4:12" x14ac:dyDescent="0.35">
      <c r="D8659" s="5">
        <v>154576</v>
      </c>
      <c r="E8659" s="6">
        <v>54</v>
      </c>
      <c r="F8659" s="6">
        <v>37</v>
      </c>
      <c r="G8659" s="6">
        <v>3</v>
      </c>
      <c r="H8659" s="6" t="s">
        <v>9</v>
      </c>
      <c r="I8659" s="6" t="s">
        <v>5</v>
      </c>
      <c r="J8659" s="6">
        <v>6</v>
      </c>
      <c r="K8659" s="6" t="s">
        <v>10</v>
      </c>
      <c r="L8659" s="7">
        <v>343.57391109999998</v>
      </c>
    </row>
    <row r="8660" spans="4:12" x14ac:dyDescent="0.35">
      <c r="D8660" s="5">
        <v>182836</v>
      </c>
      <c r="E8660" s="6">
        <v>30</v>
      </c>
      <c r="F8660" s="6" t="s">
        <v>14</v>
      </c>
      <c r="G8660" s="6">
        <v>3</v>
      </c>
      <c r="H8660" s="6" t="s">
        <v>11</v>
      </c>
      <c r="I8660" s="6" t="s">
        <v>5</v>
      </c>
      <c r="J8660" s="6">
        <v>3</v>
      </c>
      <c r="K8660" s="6" t="s">
        <v>10</v>
      </c>
      <c r="L8660" s="7">
        <v>379.06468619999998</v>
      </c>
    </row>
    <row r="8661" spans="4:12" x14ac:dyDescent="0.35">
      <c r="D8661" s="5">
        <v>190042</v>
      </c>
      <c r="E8661" s="6">
        <v>63</v>
      </c>
      <c r="F8661" s="6" t="s">
        <v>14</v>
      </c>
      <c r="G8661" s="6">
        <v>3</v>
      </c>
      <c r="H8661" s="6" t="s">
        <v>9</v>
      </c>
      <c r="I8661" s="6" t="s">
        <v>5</v>
      </c>
      <c r="J8661" s="6">
        <v>3</v>
      </c>
      <c r="K8661" s="6" t="s">
        <v>10</v>
      </c>
      <c r="L8661" s="7">
        <v>116.2992582</v>
      </c>
    </row>
    <row r="8662" spans="4:12" x14ac:dyDescent="0.35">
      <c r="D8662" s="5">
        <v>108783</v>
      </c>
      <c r="E8662" s="6">
        <v>16</v>
      </c>
      <c r="F8662" s="6">
        <v>0</v>
      </c>
      <c r="G8662" s="6">
        <v>3</v>
      </c>
      <c r="H8662" s="6" t="s">
        <v>9</v>
      </c>
      <c r="I8662" s="6" t="s">
        <v>12</v>
      </c>
      <c r="J8662" s="6">
        <v>11</v>
      </c>
      <c r="K8662" s="6" t="s">
        <v>13</v>
      </c>
      <c r="L8662" s="7">
        <v>1044.619269</v>
      </c>
    </row>
    <row r="8663" spans="4:12" x14ac:dyDescent="0.35">
      <c r="D8663" s="5">
        <v>183155</v>
      </c>
      <c r="E8663" s="6">
        <v>109</v>
      </c>
      <c r="F8663" s="6">
        <v>2</v>
      </c>
      <c r="G8663" s="6">
        <v>3</v>
      </c>
      <c r="H8663" s="6" t="s">
        <v>11</v>
      </c>
      <c r="I8663" s="6" t="s">
        <v>12</v>
      </c>
      <c r="J8663" s="6">
        <v>11</v>
      </c>
      <c r="K8663" s="6" t="s">
        <v>13</v>
      </c>
      <c r="L8663" s="7">
        <v>506.30217240000002</v>
      </c>
    </row>
    <row r="8664" spans="4:12" x14ac:dyDescent="0.35">
      <c r="D8664" s="5">
        <v>146653</v>
      </c>
      <c r="E8664" s="6">
        <v>51</v>
      </c>
      <c r="F8664" s="6">
        <v>30</v>
      </c>
      <c r="G8664" s="6">
        <v>3</v>
      </c>
      <c r="H8664" s="6" t="s">
        <v>9</v>
      </c>
      <c r="I8664" s="6" t="s">
        <v>5</v>
      </c>
      <c r="J8664" s="6">
        <v>6</v>
      </c>
      <c r="K8664" s="6" t="s">
        <v>10</v>
      </c>
      <c r="L8664" s="7">
        <v>367.94642850000002</v>
      </c>
    </row>
    <row r="8665" spans="4:12" x14ac:dyDescent="0.35">
      <c r="D8665" s="5">
        <v>128734</v>
      </c>
      <c r="E8665" s="6">
        <v>65</v>
      </c>
      <c r="F8665" s="6">
        <v>46</v>
      </c>
      <c r="G8665" s="6">
        <v>3</v>
      </c>
      <c r="H8665" s="6" t="s">
        <v>11</v>
      </c>
      <c r="I8665" s="6" t="s">
        <v>5</v>
      </c>
      <c r="J8665" s="6">
        <v>5</v>
      </c>
      <c r="K8665" s="6" t="s">
        <v>10</v>
      </c>
      <c r="L8665" s="7">
        <v>260.81638450000003</v>
      </c>
    </row>
    <row r="8666" spans="4:12" x14ac:dyDescent="0.35">
      <c r="D8666" s="5">
        <v>176111</v>
      </c>
      <c r="E8666" s="6">
        <v>17</v>
      </c>
      <c r="F8666" s="6">
        <v>0</v>
      </c>
      <c r="G8666" s="6">
        <v>3</v>
      </c>
      <c r="H8666" s="6" t="s">
        <v>9</v>
      </c>
      <c r="I8666" s="6" t="s">
        <v>12</v>
      </c>
      <c r="J8666" s="6">
        <v>15</v>
      </c>
      <c r="K8666" s="6" t="s">
        <v>10</v>
      </c>
      <c r="L8666" s="7">
        <v>356.03514849999999</v>
      </c>
    </row>
    <row r="8667" spans="4:12" x14ac:dyDescent="0.35">
      <c r="D8667" s="5">
        <v>186389</v>
      </c>
      <c r="E8667" s="6">
        <v>40</v>
      </c>
      <c r="F8667" s="6">
        <v>23</v>
      </c>
      <c r="G8667" s="6">
        <v>3</v>
      </c>
      <c r="H8667" s="6" t="s">
        <v>9</v>
      </c>
      <c r="I8667" s="6" t="s">
        <v>5</v>
      </c>
      <c r="J8667" s="6">
        <v>8</v>
      </c>
      <c r="K8667" s="6" t="s">
        <v>10</v>
      </c>
      <c r="L8667" s="7">
        <v>395.11670290000001</v>
      </c>
    </row>
    <row r="8668" spans="4:12" x14ac:dyDescent="0.35">
      <c r="D8668" s="5">
        <v>191931</v>
      </c>
      <c r="E8668" s="6">
        <v>43</v>
      </c>
      <c r="F8668" s="6">
        <v>22</v>
      </c>
      <c r="G8668" s="6">
        <v>3</v>
      </c>
      <c r="H8668" s="6" t="s">
        <v>11</v>
      </c>
      <c r="I8668" s="6" t="s">
        <v>5</v>
      </c>
      <c r="J8668" s="6">
        <v>2</v>
      </c>
      <c r="K8668" s="6" t="s">
        <v>10</v>
      </c>
      <c r="L8668" s="7">
        <v>391.26923879999998</v>
      </c>
    </row>
    <row r="8669" spans="4:12" x14ac:dyDescent="0.35">
      <c r="D8669" s="5">
        <v>108903</v>
      </c>
      <c r="E8669" s="6">
        <v>41</v>
      </c>
      <c r="F8669" s="6">
        <v>20</v>
      </c>
      <c r="G8669" s="6">
        <v>3</v>
      </c>
      <c r="H8669" s="6" t="s">
        <v>11</v>
      </c>
      <c r="I8669" s="6" t="s">
        <v>5</v>
      </c>
      <c r="J8669" s="6">
        <v>8</v>
      </c>
      <c r="K8669" s="6" t="s">
        <v>10</v>
      </c>
      <c r="L8669" s="7">
        <v>336.57699780000002</v>
      </c>
    </row>
    <row r="8670" spans="4:12" x14ac:dyDescent="0.35">
      <c r="D8670" s="5">
        <v>112481</v>
      </c>
      <c r="E8670" s="6">
        <v>44</v>
      </c>
      <c r="F8670" s="6">
        <v>25</v>
      </c>
      <c r="G8670" s="6">
        <v>3</v>
      </c>
      <c r="H8670" s="6" t="s">
        <v>11</v>
      </c>
      <c r="I8670" s="6" t="s">
        <v>12</v>
      </c>
      <c r="J8670" s="6">
        <v>1</v>
      </c>
      <c r="K8670" s="6" t="s">
        <v>13</v>
      </c>
      <c r="L8670" s="7">
        <v>529.92175269999996</v>
      </c>
    </row>
    <row r="8671" spans="4:12" x14ac:dyDescent="0.35">
      <c r="D8671" s="5">
        <v>196311</v>
      </c>
      <c r="E8671" s="6">
        <v>63</v>
      </c>
      <c r="F8671" s="6">
        <v>42</v>
      </c>
      <c r="G8671" s="6">
        <v>3</v>
      </c>
      <c r="H8671" s="6" t="s">
        <v>9</v>
      </c>
      <c r="I8671" s="6" t="s">
        <v>5</v>
      </c>
      <c r="J8671" s="6">
        <v>13</v>
      </c>
      <c r="K8671" s="6" t="s">
        <v>10</v>
      </c>
      <c r="L8671" s="7">
        <v>177.73873639999999</v>
      </c>
    </row>
    <row r="8672" spans="4:12" x14ac:dyDescent="0.35">
      <c r="D8672" s="5">
        <v>180074</v>
      </c>
      <c r="E8672" s="6">
        <v>38</v>
      </c>
      <c r="F8672" s="6">
        <v>17</v>
      </c>
      <c r="G8672" s="6">
        <v>3</v>
      </c>
      <c r="H8672" s="6" t="s">
        <v>9</v>
      </c>
      <c r="I8672" s="6" t="s">
        <v>12</v>
      </c>
      <c r="J8672" s="6">
        <v>15</v>
      </c>
      <c r="K8672" s="6" t="s">
        <v>10</v>
      </c>
      <c r="L8672" s="7">
        <v>342.77872760000002</v>
      </c>
    </row>
    <row r="8673" spans="4:12" x14ac:dyDescent="0.35">
      <c r="D8673" s="5">
        <v>100412</v>
      </c>
      <c r="E8673" s="6">
        <v>58</v>
      </c>
      <c r="F8673" s="6">
        <v>41</v>
      </c>
      <c r="G8673" s="6">
        <v>3</v>
      </c>
      <c r="H8673" s="6" t="s">
        <v>9</v>
      </c>
      <c r="I8673" s="6" t="s">
        <v>12</v>
      </c>
      <c r="J8673" s="6">
        <v>10</v>
      </c>
      <c r="K8673" s="6" t="s">
        <v>10</v>
      </c>
      <c r="L8673" s="7">
        <v>481.33878110000001</v>
      </c>
    </row>
    <row r="8674" spans="4:12" x14ac:dyDescent="0.35">
      <c r="D8674" s="5">
        <v>143088</v>
      </c>
      <c r="E8674" s="6">
        <v>40</v>
      </c>
      <c r="F8674" s="6" t="s">
        <v>14</v>
      </c>
      <c r="G8674" s="6">
        <v>3</v>
      </c>
      <c r="H8674" s="6" t="s">
        <v>9</v>
      </c>
      <c r="I8674" s="6" t="s">
        <v>5</v>
      </c>
      <c r="J8674" s="6">
        <v>6</v>
      </c>
      <c r="K8674" s="6" t="s">
        <v>10</v>
      </c>
      <c r="L8674" s="7">
        <v>355.41713959999998</v>
      </c>
    </row>
    <row r="8675" spans="4:12" x14ac:dyDescent="0.35">
      <c r="D8675" s="5">
        <v>155067</v>
      </c>
      <c r="E8675" s="6">
        <v>39</v>
      </c>
      <c r="F8675" s="6">
        <v>21</v>
      </c>
      <c r="G8675" s="6">
        <v>3</v>
      </c>
      <c r="H8675" s="6" t="s">
        <v>9</v>
      </c>
      <c r="I8675" s="6" t="s">
        <v>5</v>
      </c>
      <c r="J8675" s="6">
        <v>2</v>
      </c>
      <c r="K8675" s="6" t="s">
        <v>10</v>
      </c>
      <c r="L8675" s="7">
        <v>390.46543930000001</v>
      </c>
    </row>
    <row r="8676" spans="4:12" x14ac:dyDescent="0.35">
      <c r="D8676" s="5">
        <v>131521</v>
      </c>
      <c r="E8676" s="6">
        <v>41</v>
      </c>
      <c r="F8676" s="6">
        <v>23</v>
      </c>
      <c r="G8676" s="6">
        <v>3</v>
      </c>
      <c r="H8676" s="6" t="s">
        <v>9</v>
      </c>
      <c r="I8676" s="6" t="s">
        <v>5</v>
      </c>
      <c r="J8676" s="6">
        <v>12</v>
      </c>
      <c r="K8676" s="6" t="s">
        <v>10</v>
      </c>
      <c r="L8676" s="7">
        <v>355.82887779999999</v>
      </c>
    </row>
    <row r="8677" spans="4:12" x14ac:dyDescent="0.35">
      <c r="D8677" s="5">
        <v>125899</v>
      </c>
      <c r="E8677" s="6">
        <v>16</v>
      </c>
      <c r="F8677" s="6">
        <v>0</v>
      </c>
      <c r="G8677" s="6">
        <v>3</v>
      </c>
      <c r="H8677" s="6" t="s">
        <v>11</v>
      </c>
      <c r="I8677" s="6" t="s">
        <v>5</v>
      </c>
      <c r="J8677" s="6">
        <v>13</v>
      </c>
      <c r="K8677" s="6" t="s">
        <v>10</v>
      </c>
      <c r="L8677" s="7">
        <v>103.5901994</v>
      </c>
    </row>
    <row r="8678" spans="4:12" x14ac:dyDescent="0.35">
      <c r="D8678" s="5">
        <v>111615</v>
      </c>
      <c r="E8678" s="6">
        <v>32</v>
      </c>
      <c r="F8678" s="6">
        <v>11</v>
      </c>
      <c r="G8678" s="6">
        <v>3</v>
      </c>
      <c r="H8678" s="6" t="s">
        <v>9</v>
      </c>
      <c r="I8678" s="6" t="s">
        <v>12</v>
      </c>
      <c r="J8678" s="6">
        <v>8</v>
      </c>
      <c r="K8678" s="6" t="s">
        <v>10</v>
      </c>
      <c r="L8678" s="7">
        <v>437.5326073</v>
      </c>
    </row>
    <row r="8679" spans="4:12" x14ac:dyDescent="0.35">
      <c r="D8679" s="5">
        <v>188162</v>
      </c>
      <c r="E8679" s="6">
        <v>17</v>
      </c>
      <c r="F8679" s="6">
        <v>0</v>
      </c>
      <c r="G8679" s="6">
        <v>3</v>
      </c>
      <c r="H8679" s="6" t="s">
        <v>9</v>
      </c>
      <c r="I8679" s="6" t="s">
        <v>12</v>
      </c>
      <c r="J8679" s="6">
        <v>13</v>
      </c>
      <c r="K8679" s="6" t="s">
        <v>13</v>
      </c>
      <c r="L8679" s="7">
        <v>619.99147549999998</v>
      </c>
    </row>
    <row r="8680" spans="4:12" x14ac:dyDescent="0.35">
      <c r="D8680" s="5">
        <v>151745</v>
      </c>
      <c r="E8680" s="6">
        <v>46</v>
      </c>
      <c r="F8680" s="6">
        <v>29</v>
      </c>
      <c r="G8680" s="6">
        <v>3</v>
      </c>
      <c r="H8680" s="6" t="s">
        <v>11</v>
      </c>
      <c r="I8680" s="6" t="s">
        <v>5</v>
      </c>
      <c r="J8680" s="6">
        <v>10</v>
      </c>
      <c r="K8680" s="6" t="s">
        <v>10</v>
      </c>
      <c r="L8680" s="7">
        <v>309.82480950000001</v>
      </c>
    </row>
    <row r="8681" spans="4:12" x14ac:dyDescent="0.35">
      <c r="D8681" s="5">
        <v>193872</v>
      </c>
      <c r="E8681" s="6">
        <v>19</v>
      </c>
      <c r="F8681" s="6">
        <v>0</v>
      </c>
      <c r="G8681" s="6">
        <v>3</v>
      </c>
      <c r="H8681" s="6" t="s">
        <v>9</v>
      </c>
      <c r="I8681" s="6" t="s">
        <v>5</v>
      </c>
      <c r="J8681" s="6">
        <v>14</v>
      </c>
      <c r="K8681" s="6" t="s">
        <v>13</v>
      </c>
      <c r="L8681" s="7">
        <v>642.11969090000002</v>
      </c>
    </row>
    <row r="8682" spans="4:12" x14ac:dyDescent="0.35">
      <c r="D8682" s="5">
        <v>122843</v>
      </c>
      <c r="E8682" s="6">
        <v>18</v>
      </c>
      <c r="F8682" s="6">
        <v>1</v>
      </c>
      <c r="G8682" s="6">
        <v>3</v>
      </c>
      <c r="H8682" s="6" t="s">
        <v>9</v>
      </c>
      <c r="I8682" s="6" t="s">
        <v>5</v>
      </c>
      <c r="J8682" s="6">
        <v>15</v>
      </c>
      <c r="K8682" s="6" t="s">
        <v>10</v>
      </c>
      <c r="L8682" s="7">
        <v>243.84871089999999</v>
      </c>
    </row>
    <row r="8683" spans="4:12" x14ac:dyDescent="0.35">
      <c r="D8683" s="5">
        <v>151795</v>
      </c>
      <c r="E8683" s="6">
        <v>36</v>
      </c>
      <c r="F8683" s="6" t="s">
        <v>14</v>
      </c>
      <c r="G8683" s="6">
        <v>3</v>
      </c>
      <c r="H8683" s="6" t="s">
        <v>9</v>
      </c>
      <c r="I8683" s="6" t="s">
        <v>5</v>
      </c>
      <c r="J8683" s="6">
        <v>5</v>
      </c>
      <c r="K8683" s="6" t="s">
        <v>13</v>
      </c>
      <c r="L8683" s="7">
        <v>533.18883389999996</v>
      </c>
    </row>
    <row r="8684" spans="4:12" x14ac:dyDescent="0.35">
      <c r="D8684" s="5">
        <v>104300</v>
      </c>
      <c r="E8684" s="6">
        <v>28</v>
      </c>
      <c r="F8684" s="6">
        <v>10</v>
      </c>
      <c r="G8684" s="6">
        <v>3</v>
      </c>
      <c r="H8684" s="6" t="s">
        <v>11</v>
      </c>
      <c r="I8684" s="6" t="s">
        <v>5</v>
      </c>
      <c r="J8684" s="6">
        <v>12</v>
      </c>
      <c r="K8684" s="6" t="s">
        <v>10</v>
      </c>
      <c r="L8684" s="7">
        <v>315.4713089</v>
      </c>
    </row>
    <row r="8685" spans="4:12" x14ac:dyDescent="0.35">
      <c r="D8685" s="5">
        <v>132242</v>
      </c>
      <c r="E8685" s="6">
        <v>43</v>
      </c>
      <c r="F8685" s="6" t="s">
        <v>14</v>
      </c>
      <c r="G8685" s="6">
        <v>3</v>
      </c>
      <c r="H8685" s="6" t="s">
        <v>11</v>
      </c>
      <c r="I8685" s="6" t="s">
        <v>5</v>
      </c>
      <c r="J8685" s="6">
        <v>7</v>
      </c>
      <c r="K8685" s="6" t="s">
        <v>10</v>
      </c>
      <c r="L8685" s="7">
        <v>358.01780070000001</v>
      </c>
    </row>
    <row r="8686" spans="4:12" x14ac:dyDescent="0.35">
      <c r="D8686" s="5">
        <v>143882</v>
      </c>
      <c r="E8686" s="6">
        <v>19</v>
      </c>
      <c r="F8686" s="6" t="s">
        <v>14</v>
      </c>
      <c r="G8686" s="6">
        <v>3</v>
      </c>
      <c r="H8686" s="6" t="s">
        <v>11</v>
      </c>
      <c r="I8686" s="6" t="s">
        <v>5</v>
      </c>
      <c r="J8686" s="6">
        <v>11</v>
      </c>
      <c r="K8686" s="6" t="s">
        <v>10</v>
      </c>
      <c r="L8686" s="7">
        <v>137.17354</v>
      </c>
    </row>
    <row r="8687" spans="4:12" x14ac:dyDescent="0.35">
      <c r="D8687" s="5">
        <v>161225</v>
      </c>
      <c r="E8687" s="6">
        <v>18</v>
      </c>
      <c r="F8687" s="6">
        <v>0</v>
      </c>
      <c r="G8687" s="6">
        <v>3</v>
      </c>
      <c r="H8687" s="6" t="s">
        <v>11</v>
      </c>
      <c r="I8687" s="6" t="s">
        <v>12</v>
      </c>
      <c r="J8687" s="6">
        <v>11</v>
      </c>
      <c r="K8687" s="6" t="s">
        <v>13</v>
      </c>
      <c r="L8687" s="7">
        <v>582.10705410000003</v>
      </c>
    </row>
    <row r="8688" spans="4:12" x14ac:dyDescent="0.35">
      <c r="D8688" s="5">
        <v>171470</v>
      </c>
      <c r="E8688" s="6">
        <v>56</v>
      </c>
      <c r="F8688" s="6">
        <v>39</v>
      </c>
      <c r="G8688" s="6">
        <v>3</v>
      </c>
      <c r="H8688" s="6" t="s">
        <v>11</v>
      </c>
      <c r="I8688" s="6" t="s">
        <v>12</v>
      </c>
      <c r="J8688" s="6">
        <v>14</v>
      </c>
      <c r="K8688" s="6" t="s">
        <v>10</v>
      </c>
      <c r="L8688" s="7">
        <v>270.80122230000001</v>
      </c>
    </row>
    <row r="8689" spans="4:12" x14ac:dyDescent="0.35">
      <c r="D8689" s="5">
        <v>195481</v>
      </c>
      <c r="E8689" s="6">
        <v>25</v>
      </c>
      <c r="F8689" s="6">
        <v>7</v>
      </c>
      <c r="G8689" s="6">
        <v>3</v>
      </c>
      <c r="H8689" s="6" t="s">
        <v>11</v>
      </c>
      <c r="I8689" s="6" t="s">
        <v>12</v>
      </c>
      <c r="J8689" s="6">
        <v>13</v>
      </c>
      <c r="K8689" s="6" t="s">
        <v>10</v>
      </c>
      <c r="L8689" s="7">
        <v>356.26803819999998</v>
      </c>
    </row>
    <row r="8690" spans="4:12" x14ac:dyDescent="0.35">
      <c r="D8690" s="5">
        <v>137845</v>
      </c>
      <c r="E8690" s="6">
        <v>48</v>
      </c>
      <c r="F8690" s="6">
        <v>27</v>
      </c>
      <c r="G8690" s="6">
        <v>3</v>
      </c>
      <c r="H8690" s="6" t="s">
        <v>9</v>
      </c>
      <c r="I8690" s="6" t="s">
        <v>12</v>
      </c>
      <c r="J8690" s="6">
        <v>3</v>
      </c>
      <c r="K8690" s="6" t="s">
        <v>13</v>
      </c>
      <c r="L8690" s="7">
        <v>807.37122850000003</v>
      </c>
    </row>
    <row r="8691" spans="4:12" x14ac:dyDescent="0.35">
      <c r="D8691" s="5">
        <v>146253</v>
      </c>
      <c r="E8691" s="6">
        <v>27</v>
      </c>
      <c r="F8691" s="6" t="s">
        <v>14</v>
      </c>
      <c r="G8691" s="6">
        <v>3</v>
      </c>
      <c r="H8691" s="6" t="s">
        <v>11</v>
      </c>
      <c r="I8691" s="6" t="s">
        <v>12</v>
      </c>
      <c r="J8691" s="6">
        <v>10</v>
      </c>
      <c r="K8691" s="6" t="s">
        <v>10</v>
      </c>
      <c r="L8691" s="7">
        <v>470.27047659999999</v>
      </c>
    </row>
    <row r="8692" spans="4:12" x14ac:dyDescent="0.35">
      <c r="D8692" s="5">
        <v>169988</v>
      </c>
      <c r="E8692" s="6">
        <v>20</v>
      </c>
      <c r="F8692" s="6">
        <v>3</v>
      </c>
      <c r="G8692" s="6">
        <v>3</v>
      </c>
      <c r="H8692" s="6" t="s">
        <v>11</v>
      </c>
      <c r="I8692" s="6" t="s">
        <v>5</v>
      </c>
      <c r="J8692" s="6">
        <v>13</v>
      </c>
      <c r="K8692" s="6" t="s">
        <v>10</v>
      </c>
      <c r="L8692" s="7">
        <v>461.61077340000003</v>
      </c>
    </row>
    <row r="8693" spans="4:12" x14ac:dyDescent="0.35">
      <c r="D8693" s="5">
        <v>100633</v>
      </c>
      <c r="E8693" s="6">
        <v>16</v>
      </c>
      <c r="F8693" s="6">
        <v>0</v>
      </c>
      <c r="G8693" s="6">
        <v>3</v>
      </c>
      <c r="H8693" s="6" t="s">
        <v>9</v>
      </c>
      <c r="I8693" s="6" t="s">
        <v>5</v>
      </c>
      <c r="J8693" s="6">
        <v>1</v>
      </c>
      <c r="K8693" s="6" t="s">
        <v>13</v>
      </c>
      <c r="L8693" s="7">
        <v>1501.75855</v>
      </c>
    </row>
    <row r="8694" spans="4:12" x14ac:dyDescent="0.35">
      <c r="D8694" s="5">
        <v>142931</v>
      </c>
      <c r="E8694" s="6">
        <v>20</v>
      </c>
      <c r="F8694" s="6">
        <v>1</v>
      </c>
      <c r="G8694" s="6">
        <v>3</v>
      </c>
      <c r="H8694" s="6" t="s">
        <v>9</v>
      </c>
      <c r="I8694" s="6" t="s">
        <v>5</v>
      </c>
      <c r="J8694" s="6">
        <v>5</v>
      </c>
      <c r="K8694" s="6" t="s">
        <v>13</v>
      </c>
      <c r="L8694" s="7">
        <v>642.05585059999999</v>
      </c>
    </row>
    <row r="8695" spans="4:12" x14ac:dyDescent="0.35">
      <c r="D8695" s="5">
        <v>173882</v>
      </c>
      <c r="E8695" s="6">
        <v>17</v>
      </c>
      <c r="F8695" s="6" t="s">
        <v>14</v>
      </c>
      <c r="G8695" s="6">
        <v>3</v>
      </c>
      <c r="H8695" s="6" t="s">
        <v>11</v>
      </c>
      <c r="I8695" s="6" t="s">
        <v>5</v>
      </c>
      <c r="J8695" s="6">
        <v>11</v>
      </c>
      <c r="K8695" s="6" t="s">
        <v>10</v>
      </c>
      <c r="L8695" s="7">
        <v>333.95745440000002</v>
      </c>
    </row>
    <row r="8696" spans="4:12" x14ac:dyDescent="0.35">
      <c r="D8696" s="5">
        <v>164488</v>
      </c>
      <c r="E8696" s="6">
        <v>59</v>
      </c>
      <c r="F8696" s="6">
        <v>42</v>
      </c>
      <c r="G8696" s="6">
        <v>3</v>
      </c>
      <c r="H8696" s="6" t="s">
        <v>9</v>
      </c>
      <c r="I8696" s="6" t="s">
        <v>5</v>
      </c>
      <c r="J8696" s="6">
        <v>14</v>
      </c>
      <c r="K8696" s="6" t="s">
        <v>10</v>
      </c>
      <c r="L8696" s="7">
        <v>217.04810689999999</v>
      </c>
    </row>
    <row r="8697" spans="4:12" x14ac:dyDescent="0.35">
      <c r="D8697" s="5">
        <v>147503</v>
      </c>
      <c r="E8697" s="6">
        <v>38</v>
      </c>
      <c r="F8697" s="6">
        <v>21</v>
      </c>
      <c r="G8697" s="6">
        <v>3</v>
      </c>
      <c r="H8697" s="6" t="s">
        <v>11</v>
      </c>
      <c r="I8697" s="6" t="s">
        <v>5</v>
      </c>
      <c r="J8697" s="6">
        <v>14</v>
      </c>
      <c r="K8697" s="6" t="s">
        <v>10</v>
      </c>
      <c r="L8697" s="7">
        <v>213.20507929999999</v>
      </c>
    </row>
    <row r="8698" spans="4:12" x14ac:dyDescent="0.35">
      <c r="D8698" s="5">
        <v>141607</v>
      </c>
      <c r="E8698" s="6">
        <v>21</v>
      </c>
      <c r="F8698" s="6">
        <v>2</v>
      </c>
      <c r="G8698" s="6">
        <v>3</v>
      </c>
      <c r="H8698" s="6" t="s">
        <v>9</v>
      </c>
      <c r="I8698" s="6" t="s">
        <v>12</v>
      </c>
      <c r="J8698" s="6">
        <v>15</v>
      </c>
      <c r="K8698" s="6" t="s">
        <v>10</v>
      </c>
      <c r="L8698" s="7">
        <v>470.40196040000001</v>
      </c>
    </row>
    <row r="8699" spans="4:12" x14ac:dyDescent="0.35">
      <c r="D8699" s="5">
        <v>100067</v>
      </c>
      <c r="E8699" s="6">
        <v>60</v>
      </c>
      <c r="F8699" s="6">
        <v>43</v>
      </c>
      <c r="G8699" s="6">
        <v>3</v>
      </c>
      <c r="H8699" s="6" t="s">
        <v>9</v>
      </c>
      <c r="I8699" s="6" t="s">
        <v>5</v>
      </c>
      <c r="J8699" s="6">
        <v>12</v>
      </c>
      <c r="K8699" s="6" t="s">
        <v>10</v>
      </c>
      <c r="L8699" s="7">
        <v>25.424524850000001</v>
      </c>
    </row>
    <row r="8700" spans="4:12" x14ac:dyDescent="0.35">
      <c r="D8700" s="5">
        <v>151334</v>
      </c>
      <c r="E8700" s="6">
        <v>3</v>
      </c>
      <c r="F8700" s="6" t="s">
        <v>14</v>
      </c>
      <c r="G8700" s="6">
        <v>3</v>
      </c>
      <c r="H8700" s="6" t="s">
        <v>11</v>
      </c>
      <c r="I8700" s="6" t="s">
        <v>12</v>
      </c>
      <c r="J8700" s="6">
        <v>9</v>
      </c>
      <c r="K8700" s="6" t="s">
        <v>10</v>
      </c>
      <c r="L8700" s="7">
        <v>376.65156519999999</v>
      </c>
    </row>
    <row r="8701" spans="4:12" x14ac:dyDescent="0.35">
      <c r="D8701" s="5">
        <v>103917</v>
      </c>
      <c r="E8701" s="6">
        <v>36</v>
      </c>
      <c r="F8701" s="6">
        <v>15</v>
      </c>
      <c r="G8701" s="6">
        <v>3</v>
      </c>
      <c r="H8701" s="6" t="s">
        <v>11</v>
      </c>
      <c r="I8701" s="6" t="s">
        <v>5</v>
      </c>
      <c r="J8701" s="6">
        <v>8</v>
      </c>
      <c r="K8701" s="6" t="s">
        <v>10</v>
      </c>
      <c r="L8701" s="7">
        <v>319.54586089999998</v>
      </c>
    </row>
    <row r="8702" spans="4:12" x14ac:dyDescent="0.35">
      <c r="D8702" s="5">
        <v>140467</v>
      </c>
      <c r="E8702" s="6">
        <v>20</v>
      </c>
      <c r="F8702" s="6">
        <v>2</v>
      </c>
      <c r="G8702" s="6">
        <v>3</v>
      </c>
      <c r="H8702" s="6" t="s">
        <v>9</v>
      </c>
      <c r="I8702" s="6" t="s">
        <v>12</v>
      </c>
      <c r="J8702" s="6">
        <v>15</v>
      </c>
      <c r="K8702" s="6" t="s">
        <v>13</v>
      </c>
      <c r="L8702" s="7">
        <v>673.15132229999995</v>
      </c>
    </row>
    <row r="8703" spans="4:12" x14ac:dyDescent="0.35">
      <c r="D8703" s="5">
        <v>171546</v>
      </c>
      <c r="E8703" s="6">
        <v>60</v>
      </c>
      <c r="F8703" s="6">
        <v>42</v>
      </c>
      <c r="G8703" s="6">
        <v>3</v>
      </c>
      <c r="H8703" s="6" t="s">
        <v>9</v>
      </c>
      <c r="I8703" s="6" t="s">
        <v>5</v>
      </c>
      <c r="J8703" s="6">
        <v>14</v>
      </c>
      <c r="K8703" s="6" t="s">
        <v>10</v>
      </c>
      <c r="L8703" s="7">
        <v>78.046256369999995</v>
      </c>
    </row>
    <row r="8704" spans="4:12" x14ac:dyDescent="0.35">
      <c r="D8704" s="5">
        <v>178102</v>
      </c>
      <c r="E8704" s="6">
        <v>24</v>
      </c>
      <c r="F8704" s="6">
        <v>7</v>
      </c>
      <c r="G8704" s="6">
        <v>3</v>
      </c>
      <c r="H8704" s="6" t="s">
        <v>11</v>
      </c>
      <c r="I8704" s="6" t="s">
        <v>5</v>
      </c>
      <c r="J8704" s="6">
        <v>10</v>
      </c>
      <c r="K8704" s="6" t="s">
        <v>10</v>
      </c>
      <c r="L8704" s="7">
        <v>475.63422450000002</v>
      </c>
    </row>
    <row r="8705" spans="4:12" x14ac:dyDescent="0.35">
      <c r="D8705" s="5">
        <v>162740</v>
      </c>
      <c r="E8705" s="6">
        <v>120</v>
      </c>
      <c r="F8705" s="6">
        <v>38</v>
      </c>
      <c r="G8705" s="6">
        <v>3</v>
      </c>
      <c r="H8705" s="6" t="s">
        <v>11</v>
      </c>
      <c r="I8705" s="6" t="s">
        <v>5</v>
      </c>
      <c r="J8705" s="6">
        <v>8</v>
      </c>
      <c r="K8705" s="6" t="s">
        <v>10</v>
      </c>
      <c r="L8705" s="7">
        <v>331.17716619999999</v>
      </c>
    </row>
    <row r="8706" spans="4:12" x14ac:dyDescent="0.35">
      <c r="D8706" s="5">
        <v>104920</v>
      </c>
      <c r="E8706" s="6">
        <v>22</v>
      </c>
      <c r="F8706" s="6">
        <v>4</v>
      </c>
      <c r="G8706" s="6">
        <v>3</v>
      </c>
      <c r="H8706" s="6" t="s">
        <v>11</v>
      </c>
      <c r="I8706" s="6" t="s">
        <v>12</v>
      </c>
      <c r="J8706" s="6">
        <v>11</v>
      </c>
      <c r="K8706" s="6" t="s">
        <v>10</v>
      </c>
      <c r="L8706" s="7">
        <v>281.24140190000003</v>
      </c>
    </row>
    <row r="8707" spans="4:12" x14ac:dyDescent="0.35">
      <c r="D8707" s="5">
        <v>125550</v>
      </c>
      <c r="E8707" s="6">
        <v>37</v>
      </c>
      <c r="F8707" s="6" t="s">
        <v>14</v>
      </c>
      <c r="G8707" s="6">
        <v>3</v>
      </c>
      <c r="H8707" s="6" t="s">
        <v>11</v>
      </c>
      <c r="I8707" s="6" t="s">
        <v>12</v>
      </c>
      <c r="J8707" s="6">
        <v>9</v>
      </c>
      <c r="K8707" s="6" t="s">
        <v>10</v>
      </c>
      <c r="L8707" s="7">
        <v>353.58841539999997</v>
      </c>
    </row>
    <row r="8708" spans="4:12" x14ac:dyDescent="0.35">
      <c r="D8708" s="5">
        <v>138021</v>
      </c>
      <c r="E8708" s="6">
        <v>56</v>
      </c>
      <c r="F8708" s="6">
        <v>36</v>
      </c>
      <c r="G8708" s="6">
        <v>3</v>
      </c>
      <c r="H8708" s="6" t="s">
        <v>11</v>
      </c>
      <c r="I8708" s="6" t="s">
        <v>12</v>
      </c>
      <c r="J8708" s="6">
        <v>3</v>
      </c>
      <c r="K8708" s="6" t="s">
        <v>13</v>
      </c>
      <c r="L8708" s="7">
        <v>672.70488850000004</v>
      </c>
    </row>
    <row r="8709" spans="4:12" x14ac:dyDescent="0.35">
      <c r="D8709" s="5">
        <v>172080</v>
      </c>
      <c r="E8709" s="6">
        <v>24</v>
      </c>
      <c r="F8709" s="6">
        <v>6</v>
      </c>
      <c r="G8709" s="6">
        <v>3</v>
      </c>
      <c r="H8709" s="6" t="s">
        <v>11</v>
      </c>
      <c r="I8709" s="6" t="s">
        <v>5</v>
      </c>
      <c r="J8709" s="6">
        <v>12</v>
      </c>
      <c r="K8709" s="6" t="s">
        <v>10</v>
      </c>
      <c r="L8709" s="7">
        <v>363.08995399999998</v>
      </c>
    </row>
    <row r="8710" spans="4:12" x14ac:dyDescent="0.35">
      <c r="D8710" s="5">
        <v>170014</v>
      </c>
      <c r="E8710" s="6">
        <v>24</v>
      </c>
      <c r="F8710" s="6">
        <v>6</v>
      </c>
      <c r="G8710" s="6">
        <v>3</v>
      </c>
      <c r="H8710" s="6" t="s">
        <v>9</v>
      </c>
      <c r="I8710" s="6" t="s">
        <v>12</v>
      </c>
      <c r="J8710" s="6">
        <v>12</v>
      </c>
      <c r="K8710" s="6" t="s">
        <v>10</v>
      </c>
      <c r="L8710" s="7">
        <v>387.81244040000001</v>
      </c>
    </row>
    <row r="8711" spans="4:12" x14ac:dyDescent="0.35">
      <c r="D8711" s="5">
        <v>194615</v>
      </c>
      <c r="E8711" s="6">
        <v>43</v>
      </c>
      <c r="F8711" s="6">
        <v>25</v>
      </c>
      <c r="G8711" s="6">
        <v>3</v>
      </c>
      <c r="H8711" s="6" t="s">
        <v>11</v>
      </c>
      <c r="I8711" s="6" t="s">
        <v>12</v>
      </c>
      <c r="J8711" s="6">
        <v>8</v>
      </c>
      <c r="K8711" s="6" t="s">
        <v>10</v>
      </c>
      <c r="L8711" s="7">
        <v>309.59063700000002</v>
      </c>
    </row>
    <row r="8712" spans="4:12" x14ac:dyDescent="0.35">
      <c r="D8712" s="5">
        <v>166336</v>
      </c>
      <c r="E8712" s="6">
        <v>25</v>
      </c>
      <c r="F8712" s="6">
        <v>7</v>
      </c>
      <c r="G8712" s="6">
        <v>3</v>
      </c>
      <c r="H8712" s="6" t="s">
        <v>9</v>
      </c>
      <c r="I8712" s="6" t="s">
        <v>12</v>
      </c>
      <c r="J8712" s="6">
        <v>12</v>
      </c>
      <c r="K8712" s="6" t="s">
        <v>10</v>
      </c>
      <c r="L8712" s="7">
        <v>367.90068580000002</v>
      </c>
    </row>
    <row r="8713" spans="4:12" x14ac:dyDescent="0.35">
      <c r="D8713" s="5">
        <v>175106</v>
      </c>
      <c r="E8713" s="6">
        <v>54</v>
      </c>
      <c r="F8713" s="6">
        <v>37</v>
      </c>
      <c r="G8713" s="6">
        <v>3</v>
      </c>
      <c r="H8713" s="6" t="s">
        <v>9</v>
      </c>
      <c r="I8713" s="6" t="s">
        <v>12</v>
      </c>
      <c r="J8713" s="6">
        <v>8</v>
      </c>
      <c r="K8713" s="6" t="s">
        <v>13</v>
      </c>
      <c r="L8713" s="7">
        <v>539.986628</v>
      </c>
    </row>
    <row r="8714" spans="4:12" x14ac:dyDescent="0.35">
      <c r="D8714" s="5">
        <v>177767</v>
      </c>
      <c r="E8714" s="6">
        <v>61</v>
      </c>
      <c r="F8714" s="6">
        <v>43</v>
      </c>
      <c r="G8714" s="6">
        <v>3</v>
      </c>
      <c r="H8714" s="6" t="s">
        <v>9</v>
      </c>
      <c r="I8714" s="6" t="s">
        <v>12</v>
      </c>
      <c r="J8714" s="6">
        <v>9</v>
      </c>
      <c r="K8714" s="6" t="s">
        <v>10</v>
      </c>
      <c r="L8714" s="7">
        <v>249.73563799999999</v>
      </c>
    </row>
    <row r="8715" spans="4:12" x14ac:dyDescent="0.35">
      <c r="D8715" s="5">
        <v>132675</v>
      </c>
      <c r="E8715" s="6">
        <v>29</v>
      </c>
      <c r="F8715" s="6">
        <v>10</v>
      </c>
      <c r="G8715" s="6">
        <v>3</v>
      </c>
      <c r="H8715" s="6" t="s">
        <v>11</v>
      </c>
      <c r="I8715" s="6" t="s">
        <v>12</v>
      </c>
      <c r="J8715" s="6">
        <v>11</v>
      </c>
      <c r="K8715" s="6" t="s">
        <v>10</v>
      </c>
      <c r="L8715" s="7">
        <v>410.90314499999999</v>
      </c>
    </row>
    <row r="8716" spans="4:12" x14ac:dyDescent="0.35">
      <c r="D8716" s="5">
        <v>146726</v>
      </c>
      <c r="E8716" s="6">
        <v>65</v>
      </c>
      <c r="F8716" s="6">
        <v>48</v>
      </c>
      <c r="G8716" s="6">
        <v>3</v>
      </c>
      <c r="H8716" s="6" t="s">
        <v>9</v>
      </c>
      <c r="I8716" s="6" t="s">
        <v>12</v>
      </c>
      <c r="J8716" s="6">
        <v>8</v>
      </c>
      <c r="K8716" s="6" t="s">
        <v>10</v>
      </c>
      <c r="L8716" s="7">
        <v>362.23612439999999</v>
      </c>
    </row>
    <row r="8717" spans="4:12" x14ac:dyDescent="0.35">
      <c r="D8717" s="5">
        <v>182411</v>
      </c>
      <c r="E8717" s="6">
        <v>45</v>
      </c>
      <c r="F8717" s="6">
        <v>28</v>
      </c>
      <c r="G8717" s="6">
        <v>3</v>
      </c>
      <c r="H8717" s="6" t="s">
        <v>11</v>
      </c>
      <c r="I8717" s="6" t="s">
        <v>5</v>
      </c>
      <c r="J8717" s="6">
        <v>5</v>
      </c>
      <c r="K8717" s="6" t="s">
        <v>13</v>
      </c>
      <c r="L8717" s="7">
        <v>545.85786900000005</v>
      </c>
    </row>
    <row r="8718" spans="4:12" x14ac:dyDescent="0.35">
      <c r="D8718" s="5">
        <v>160037</v>
      </c>
      <c r="E8718" s="6">
        <v>126</v>
      </c>
      <c r="F8718" s="6">
        <v>21</v>
      </c>
      <c r="G8718" s="6">
        <v>3</v>
      </c>
      <c r="H8718" s="6" t="s">
        <v>9</v>
      </c>
      <c r="I8718" s="6" t="s">
        <v>12</v>
      </c>
      <c r="J8718" s="6">
        <v>9</v>
      </c>
      <c r="K8718" s="6" t="s">
        <v>10</v>
      </c>
      <c r="L8718" s="7">
        <v>498.819096</v>
      </c>
    </row>
    <row r="8719" spans="4:12" x14ac:dyDescent="0.35">
      <c r="D8719" s="5">
        <v>130006</v>
      </c>
      <c r="E8719" s="6">
        <v>67</v>
      </c>
      <c r="F8719" s="6">
        <v>48</v>
      </c>
      <c r="G8719" s="6">
        <v>3</v>
      </c>
      <c r="H8719" s="6" t="s">
        <v>11</v>
      </c>
      <c r="I8719" s="6" t="s">
        <v>5</v>
      </c>
      <c r="J8719" s="6">
        <v>8</v>
      </c>
      <c r="K8719" s="6" t="s">
        <v>10</v>
      </c>
      <c r="L8719" s="7">
        <v>49.947514910000002</v>
      </c>
    </row>
    <row r="8720" spans="4:12" x14ac:dyDescent="0.35">
      <c r="D8720" s="5">
        <v>124229</v>
      </c>
      <c r="E8720" s="6">
        <v>65</v>
      </c>
      <c r="F8720" s="6">
        <v>47</v>
      </c>
      <c r="G8720" s="6">
        <v>3</v>
      </c>
      <c r="H8720" s="6" t="s">
        <v>9</v>
      </c>
      <c r="I8720" s="6" t="s">
        <v>12</v>
      </c>
      <c r="J8720" s="6">
        <v>7</v>
      </c>
      <c r="K8720" s="6" t="s">
        <v>10</v>
      </c>
      <c r="L8720" s="7">
        <v>431.86370090000003</v>
      </c>
    </row>
    <row r="8721" spans="4:12" x14ac:dyDescent="0.35">
      <c r="D8721" s="5">
        <v>135832</v>
      </c>
      <c r="E8721" s="6">
        <v>20</v>
      </c>
      <c r="F8721" s="6">
        <v>1</v>
      </c>
      <c r="G8721" s="6">
        <v>3</v>
      </c>
      <c r="H8721" s="6" t="s">
        <v>9</v>
      </c>
      <c r="I8721" s="6" t="s">
        <v>12</v>
      </c>
      <c r="J8721" s="6">
        <v>4</v>
      </c>
      <c r="K8721" s="6" t="s">
        <v>13</v>
      </c>
      <c r="L8721" s="7">
        <v>1090.679449</v>
      </c>
    </row>
    <row r="8722" spans="4:12" x14ac:dyDescent="0.35">
      <c r="D8722" s="5">
        <v>191234</v>
      </c>
      <c r="E8722" s="6">
        <v>48</v>
      </c>
      <c r="F8722" s="6">
        <v>29</v>
      </c>
      <c r="G8722" s="6">
        <v>3</v>
      </c>
      <c r="H8722" s="6" t="s">
        <v>9</v>
      </c>
      <c r="I8722" s="6" t="s">
        <v>12</v>
      </c>
      <c r="J8722" s="6">
        <v>4</v>
      </c>
      <c r="K8722" s="6" t="s">
        <v>13</v>
      </c>
      <c r="L8722" s="7">
        <v>938.15774350000004</v>
      </c>
    </row>
    <row r="8723" spans="4:12" x14ac:dyDescent="0.35">
      <c r="D8723" s="5">
        <v>104126</v>
      </c>
      <c r="E8723" s="6">
        <v>64</v>
      </c>
      <c r="F8723" s="6">
        <v>45</v>
      </c>
      <c r="G8723" s="6">
        <v>3</v>
      </c>
      <c r="H8723" s="6" t="s">
        <v>9</v>
      </c>
      <c r="I8723" s="6" t="s">
        <v>12</v>
      </c>
      <c r="J8723" s="6">
        <v>9</v>
      </c>
      <c r="K8723" s="6" t="s">
        <v>10</v>
      </c>
      <c r="L8723" s="7">
        <v>214.79573619999999</v>
      </c>
    </row>
    <row r="8724" spans="4:12" x14ac:dyDescent="0.35">
      <c r="D8724" s="5">
        <v>150034</v>
      </c>
      <c r="E8724" s="6">
        <v>64</v>
      </c>
      <c r="F8724" s="6">
        <v>46</v>
      </c>
      <c r="G8724" s="6">
        <v>3</v>
      </c>
      <c r="H8724" s="6" t="s">
        <v>9</v>
      </c>
      <c r="I8724" s="6" t="s">
        <v>5</v>
      </c>
      <c r="J8724" s="6">
        <v>13</v>
      </c>
      <c r="K8724" s="6" t="s">
        <v>10</v>
      </c>
      <c r="L8724" s="7">
        <v>152.16786329999999</v>
      </c>
    </row>
    <row r="8725" spans="4:12" x14ac:dyDescent="0.35">
      <c r="D8725" s="5">
        <v>109986</v>
      </c>
      <c r="E8725" s="6">
        <v>28</v>
      </c>
      <c r="F8725" s="6">
        <v>9</v>
      </c>
      <c r="G8725" s="6">
        <v>3</v>
      </c>
      <c r="H8725" s="6" t="s">
        <v>11</v>
      </c>
      <c r="I8725" s="6" t="s">
        <v>5</v>
      </c>
      <c r="J8725" s="6">
        <v>8</v>
      </c>
      <c r="K8725" s="6" t="s">
        <v>10</v>
      </c>
      <c r="L8725" s="7">
        <v>302.82043140000002</v>
      </c>
    </row>
    <row r="8726" spans="4:12" x14ac:dyDescent="0.35">
      <c r="D8726" s="5">
        <v>167680</v>
      </c>
      <c r="E8726" s="6">
        <v>1</v>
      </c>
      <c r="F8726" s="6">
        <v>52</v>
      </c>
      <c r="G8726" s="6">
        <v>3</v>
      </c>
      <c r="H8726" s="6" t="s">
        <v>9</v>
      </c>
      <c r="I8726" s="6" t="s">
        <v>5</v>
      </c>
      <c r="J8726" s="6">
        <v>12</v>
      </c>
      <c r="K8726" s="6" t="s">
        <v>10</v>
      </c>
      <c r="L8726" s="7">
        <v>268.58152130000002</v>
      </c>
    </row>
    <row r="8727" spans="4:12" x14ac:dyDescent="0.35">
      <c r="D8727" s="5">
        <v>198229</v>
      </c>
      <c r="E8727" s="6">
        <v>27</v>
      </c>
      <c r="F8727" s="6">
        <v>8</v>
      </c>
      <c r="G8727" s="6">
        <v>3</v>
      </c>
      <c r="H8727" s="6" t="s">
        <v>11</v>
      </c>
      <c r="I8727" s="6" t="s">
        <v>5</v>
      </c>
      <c r="J8727" s="6">
        <v>10</v>
      </c>
      <c r="K8727" s="6" t="s">
        <v>10</v>
      </c>
      <c r="L8727" s="7">
        <v>324.64831529999998</v>
      </c>
    </row>
    <row r="8728" spans="4:12" x14ac:dyDescent="0.35">
      <c r="D8728" s="5">
        <v>194834</v>
      </c>
      <c r="E8728" s="6">
        <v>16</v>
      </c>
      <c r="F8728" s="6">
        <v>0</v>
      </c>
      <c r="G8728" s="6">
        <v>3</v>
      </c>
      <c r="H8728" s="6" t="s">
        <v>9</v>
      </c>
      <c r="I8728" s="6" t="s">
        <v>5</v>
      </c>
      <c r="J8728" s="6">
        <v>6</v>
      </c>
      <c r="K8728" s="6" t="s">
        <v>10</v>
      </c>
      <c r="L8728" s="7">
        <v>481.80371159999999</v>
      </c>
    </row>
    <row r="8729" spans="4:12" x14ac:dyDescent="0.35">
      <c r="D8729" s="5">
        <v>198285</v>
      </c>
      <c r="E8729" s="6">
        <v>25</v>
      </c>
      <c r="F8729" s="6">
        <v>8</v>
      </c>
      <c r="G8729" s="6">
        <v>3</v>
      </c>
      <c r="H8729" s="6" t="s">
        <v>11</v>
      </c>
      <c r="I8729" s="6" t="s">
        <v>5</v>
      </c>
      <c r="J8729" s="6">
        <v>12</v>
      </c>
      <c r="K8729" s="6" t="s">
        <v>10</v>
      </c>
      <c r="L8729" s="7">
        <v>183.36277860000001</v>
      </c>
    </row>
    <row r="8730" spans="4:12" x14ac:dyDescent="0.35">
      <c r="D8730" s="5">
        <v>135198</v>
      </c>
      <c r="E8730" s="6">
        <v>54</v>
      </c>
      <c r="F8730" s="6">
        <v>37</v>
      </c>
      <c r="G8730" s="6">
        <v>3</v>
      </c>
      <c r="H8730" s="6" t="s">
        <v>9</v>
      </c>
      <c r="I8730" s="6" t="s">
        <v>5</v>
      </c>
      <c r="J8730" s="6">
        <v>6</v>
      </c>
      <c r="K8730" s="6" t="s">
        <v>10</v>
      </c>
      <c r="L8730" s="7">
        <v>394.14263510000001</v>
      </c>
    </row>
    <row r="8731" spans="4:12" x14ac:dyDescent="0.35">
      <c r="D8731" s="5">
        <v>132991</v>
      </c>
      <c r="E8731" s="6">
        <v>38</v>
      </c>
      <c r="F8731" s="6">
        <v>19</v>
      </c>
      <c r="G8731" s="6">
        <v>3</v>
      </c>
      <c r="H8731" s="6" t="s">
        <v>11</v>
      </c>
      <c r="I8731" s="6" t="s">
        <v>5</v>
      </c>
      <c r="J8731" s="6">
        <v>7</v>
      </c>
      <c r="K8731" s="6" t="s">
        <v>10</v>
      </c>
      <c r="L8731" s="7">
        <v>315.8700753</v>
      </c>
    </row>
    <row r="8732" spans="4:12" x14ac:dyDescent="0.35">
      <c r="D8732" s="5">
        <v>127930</v>
      </c>
      <c r="E8732" s="6">
        <v>52</v>
      </c>
      <c r="F8732" s="6">
        <v>33</v>
      </c>
      <c r="G8732" s="6">
        <v>3</v>
      </c>
      <c r="H8732" s="6" t="s">
        <v>11</v>
      </c>
      <c r="I8732" s="6" t="s">
        <v>5</v>
      </c>
      <c r="J8732" s="6">
        <v>6</v>
      </c>
      <c r="K8732" s="6" t="s">
        <v>10</v>
      </c>
      <c r="L8732" s="7">
        <v>313.95981920000003</v>
      </c>
    </row>
    <row r="8733" spans="4:12" x14ac:dyDescent="0.35">
      <c r="D8733" s="5">
        <v>177943</v>
      </c>
      <c r="E8733" s="6">
        <v>35</v>
      </c>
      <c r="F8733" s="6">
        <v>16</v>
      </c>
      <c r="G8733" s="6">
        <v>3</v>
      </c>
      <c r="H8733" s="6" t="s">
        <v>9</v>
      </c>
      <c r="I8733" s="6" t="s">
        <v>5</v>
      </c>
      <c r="J8733" s="6">
        <v>6</v>
      </c>
      <c r="K8733" s="6" t="s">
        <v>10</v>
      </c>
      <c r="L8733" s="7">
        <v>372.52378490000001</v>
      </c>
    </row>
    <row r="8734" spans="4:12" x14ac:dyDescent="0.35">
      <c r="D8734" s="5">
        <v>160412</v>
      </c>
      <c r="E8734" s="6">
        <v>67</v>
      </c>
      <c r="F8734" s="6">
        <v>47</v>
      </c>
      <c r="G8734" s="6">
        <v>3</v>
      </c>
      <c r="H8734" s="6" t="s">
        <v>9</v>
      </c>
      <c r="I8734" s="6" t="s">
        <v>5</v>
      </c>
      <c r="J8734" s="6">
        <v>2</v>
      </c>
      <c r="K8734" s="6" t="s">
        <v>10</v>
      </c>
      <c r="L8734" s="7">
        <v>214.8925247</v>
      </c>
    </row>
    <row r="8735" spans="4:12" x14ac:dyDescent="0.35">
      <c r="D8735" s="5">
        <v>141392</v>
      </c>
      <c r="E8735" s="6">
        <v>21</v>
      </c>
      <c r="F8735" s="6">
        <v>4</v>
      </c>
      <c r="G8735" s="6">
        <v>3</v>
      </c>
      <c r="H8735" s="6" t="s">
        <v>11</v>
      </c>
      <c r="I8735" s="6" t="s">
        <v>12</v>
      </c>
      <c r="J8735" s="6">
        <v>13</v>
      </c>
      <c r="K8735" s="6" t="s">
        <v>10</v>
      </c>
      <c r="L8735" s="7">
        <v>261.79685690000002</v>
      </c>
    </row>
    <row r="8736" spans="4:12" x14ac:dyDescent="0.35">
      <c r="D8736" s="5">
        <v>111412</v>
      </c>
      <c r="E8736" s="6">
        <v>19</v>
      </c>
      <c r="F8736" s="6">
        <v>2</v>
      </c>
      <c r="G8736" s="6">
        <v>3</v>
      </c>
      <c r="H8736" s="6" t="s">
        <v>11</v>
      </c>
      <c r="I8736" s="6" t="s">
        <v>5</v>
      </c>
      <c r="J8736" s="6">
        <v>15</v>
      </c>
      <c r="K8736" s="6" t="s">
        <v>10</v>
      </c>
      <c r="L8736" s="7">
        <v>295.15820980000001</v>
      </c>
    </row>
    <row r="8737" spans="4:12" x14ac:dyDescent="0.35">
      <c r="D8737" s="5">
        <v>148876</v>
      </c>
      <c r="E8737" s="6">
        <v>17</v>
      </c>
      <c r="F8737" s="6">
        <v>0</v>
      </c>
      <c r="G8737" s="6">
        <v>3</v>
      </c>
      <c r="H8737" s="6" t="s">
        <v>9</v>
      </c>
      <c r="I8737" s="6" t="s">
        <v>12</v>
      </c>
      <c r="J8737" s="6">
        <v>8</v>
      </c>
      <c r="K8737" s="6" t="s">
        <v>13</v>
      </c>
      <c r="L8737" s="7">
        <v>1243.4051509999999</v>
      </c>
    </row>
    <row r="8738" spans="4:12" x14ac:dyDescent="0.35">
      <c r="D8738" s="5">
        <v>164389</v>
      </c>
      <c r="E8738" s="6">
        <v>59</v>
      </c>
      <c r="F8738" s="6">
        <v>39</v>
      </c>
      <c r="G8738" s="6">
        <v>3</v>
      </c>
      <c r="H8738" s="6" t="s">
        <v>11</v>
      </c>
      <c r="I8738" s="6" t="s">
        <v>12</v>
      </c>
      <c r="J8738" s="6">
        <v>15</v>
      </c>
      <c r="K8738" s="6" t="s">
        <v>10</v>
      </c>
      <c r="L8738" s="7">
        <v>396.62648689999997</v>
      </c>
    </row>
    <row r="8739" spans="4:12" x14ac:dyDescent="0.35">
      <c r="D8739" s="5">
        <v>176830</v>
      </c>
      <c r="E8739" s="6">
        <v>24</v>
      </c>
      <c r="F8739" s="6">
        <v>6</v>
      </c>
      <c r="G8739" s="6">
        <v>3</v>
      </c>
      <c r="H8739" s="6" t="s">
        <v>9</v>
      </c>
      <c r="I8739" s="6" t="s">
        <v>12</v>
      </c>
      <c r="J8739" s="6">
        <v>12</v>
      </c>
      <c r="K8739" s="6" t="s">
        <v>10</v>
      </c>
      <c r="L8739" s="7">
        <v>358.18575479999998</v>
      </c>
    </row>
    <row r="8740" spans="4:12" x14ac:dyDescent="0.35">
      <c r="D8740" s="5">
        <v>172191</v>
      </c>
      <c r="E8740" s="6">
        <v>34</v>
      </c>
      <c r="F8740" s="6">
        <v>17</v>
      </c>
      <c r="G8740" s="6">
        <v>3</v>
      </c>
      <c r="H8740" s="6" t="s">
        <v>11</v>
      </c>
      <c r="I8740" s="6" t="s">
        <v>5</v>
      </c>
      <c r="J8740" s="6">
        <v>7</v>
      </c>
      <c r="K8740" s="6" t="s">
        <v>10</v>
      </c>
      <c r="L8740" s="7">
        <v>337.4105308</v>
      </c>
    </row>
    <row r="8741" spans="4:12" x14ac:dyDescent="0.35">
      <c r="D8741" s="5">
        <v>102045</v>
      </c>
      <c r="E8741" s="6">
        <v>30</v>
      </c>
      <c r="F8741" s="6">
        <v>11</v>
      </c>
      <c r="G8741" s="6">
        <v>3</v>
      </c>
      <c r="H8741" s="6" t="s">
        <v>11</v>
      </c>
      <c r="I8741" s="6" t="s">
        <v>5</v>
      </c>
      <c r="J8741" s="6">
        <v>10</v>
      </c>
      <c r="K8741" s="6" t="s">
        <v>10</v>
      </c>
      <c r="L8741" s="7">
        <v>281.95057129999998</v>
      </c>
    </row>
    <row r="8742" spans="4:12" x14ac:dyDescent="0.35">
      <c r="D8742" s="5">
        <v>112311</v>
      </c>
      <c r="E8742" s="6">
        <v>37</v>
      </c>
      <c r="F8742" s="6">
        <v>20</v>
      </c>
      <c r="G8742" s="6">
        <v>3</v>
      </c>
      <c r="H8742" s="6" t="s">
        <v>9</v>
      </c>
      <c r="I8742" s="6" t="s">
        <v>12</v>
      </c>
      <c r="J8742" s="6">
        <v>4</v>
      </c>
      <c r="K8742" s="6" t="s">
        <v>13</v>
      </c>
      <c r="L8742" s="7">
        <v>747.86159420000001</v>
      </c>
    </row>
    <row r="8743" spans="4:12" x14ac:dyDescent="0.35">
      <c r="D8743" s="5">
        <v>100482</v>
      </c>
      <c r="E8743" s="6">
        <v>5</v>
      </c>
      <c r="F8743" s="6">
        <v>14</v>
      </c>
      <c r="G8743" s="6">
        <v>3</v>
      </c>
      <c r="H8743" s="6" t="s">
        <v>11</v>
      </c>
      <c r="I8743" s="6" t="s">
        <v>12</v>
      </c>
      <c r="J8743" s="6">
        <v>8</v>
      </c>
      <c r="K8743" s="6" t="s">
        <v>10</v>
      </c>
      <c r="L8743" s="7">
        <v>410.57030120000002</v>
      </c>
    </row>
    <row r="8744" spans="4:12" x14ac:dyDescent="0.35">
      <c r="D8744" s="5">
        <v>141612</v>
      </c>
      <c r="E8744" s="6">
        <v>67</v>
      </c>
      <c r="F8744" s="6">
        <v>46</v>
      </c>
      <c r="G8744" s="6">
        <v>3</v>
      </c>
      <c r="H8744" s="6" t="s">
        <v>11</v>
      </c>
      <c r="I8744" s="6" t="s">
        <v>12</v>
      </c>
      <c r="J8744" s="6">
        <v>8</v>
      </c>
      <c r="K8744" s="6" t="s">
        <v>10</v>
      </c>
      <c r="L8744" s="7">
        <v>99.151146479999994</v>
      </c>
    </row>
    <row r="8745" spans="4:12" x14ac:dyDescent="0.35">
      <c r="D8745" s="5">
        <v>115707</v>
      </c>
      <c r="E8745" s="6">
        <v>25</v>
      </c>
      <c r="F8745" s="6">
        <v>8</v>
      </c>
      <c r="G8745" s="6">
        <v>3</v>
      </c>
      <c r="H8745" s="6" t="s">
        <v>9</v>
      </c>
      <c r="I8745" s="6" t="s">
        <v>5</v>
      </c>
      <c r="J8745" s="6">
        <v>12</v>
      </c>
      <c r="K8745" s="6" t="s">
        <v>10</v>
      </c>
      <c r="L8745" s="7">
        <v>278.37188270000001</v>
      </c>
    </row>
    <row r="8746" spans="4:12" x14ac:dyDescent="0.35">
      <c r="D8746" s="5">
        <v>135693</v>
      </c>
      <c r="E8746" s="6">
        <v>17</v>
      </c>
      <c r="F8746" s="6" t="s">
        <v>14</v>
      </c>
      <c r="G8746" s="6">
        <v>3</v>
      </c>
      <c r="H8746" s="6" t="s">
        <v>11</v>
      </c>
      <c r="I8746" s="6" t="s">
        <v>12</v>
      </c>
      <c r="J8746" s="6">
        <v>11</v>
      </c>
      <c r="K8746" s="6" t="s">
        <v>13</v>
      </c>
      <c r="L8746" s="7">
        <v>584.55558150000002</v>
      </c>
    </row>
    <row r="8747" spans="4:12" x14ac:dyDescent="0.35">
      <c r="D8747" s="5">
        <v>176879</v>
      </c>
      <c r="E8747" s="6">
        <v>55</v>
      </c>
      <c r="F8747" s="6">
        <v>36</v>
      </c>
      <c r="G8747" s="6">
        <v>3</v>
      </c>
      <c r="H8747" s="6" t="s">
        <v>9</v>
      </c>
      <c r="I8747" s="6" t="s">
        <v>12</v>
      </c>
      <c r="J8747" s="6">
        <v>13</v>
      </c>
      <c r="K8747" s="6" t="s">
        <v>10</v>
      </c>
      <c r="L8747" s="7">
        <v>344.51805810000002</v>
      </c>
    </row>
    <row r="8748" spans="4:12" x14ac:dyDescent="0.35">
      <c r="D8748" s="5">
        <v>100718</v>
      </c>
      <c r="E8748" s="6">
        <v>64</v>
      </c>
      <c r="F8748" s="6">
        <v>47</v>
      </c>
      <c r="G8748" s="6">
        <v>3</v>
      </c>
      <c r="H8748" s="6" t="s">
        <v>9</v>
      </c>
      <c r="I8748" s="6" t="s">
        <v>12</v>
      </c>
      <c r="J8748" s="6">
        <v>11</v>
      </c>
      <c r="K8748" s="6" t="s">
        <v>10</v>
      </c>
      <c r="L8748" s="7">
        <v>150.79020489999999</v>
      </c>
    </row>
    <row r="8749" spans="4:12" x14ac:dyDescent="0.35">
      <c r="D8749" s="5">
        <v>121850</v>
      </c>
      <c r="E8749" s="6">
        <v>70</v>
      </c>
      <c r="F8749" s="6">
        <v>50</v>
      </c>
      <c r="G8749" s="6">
        <v>3</v>
      </c>
      <c r="H8749" s="6" t="s">
        <v>11</v>
      </c>
      <c r="I8749" s="6" t="s">
        <v>5</v>
      </c>
      <c r="J8749" s="6">
        <v>3</v>
      </c>
      <c r="K8749" s="6" t="s">
        <v>10</v>
      </c>
      <c r="L8749" s="7">
        <v>101.285223</v>
      </c>
    </row>
    <row r="8750" spans="4:12" x14ac:dyDescent="0.35">
      <c r="D8750" s="5">
        <v>101829</v>
      </c>
      <c r="E8750" s="6">
        <v>55</v>
      </c>
      <c r="F8750" s="6">
        <v>36</v>
      </c>
      <c r="G8750" s="6">
        <v>3</v>
      </c>
      <c r="H8750" s="6" t="s">
        <v>9</v>
      </c>
      <c r="I8750" s="6" t="s">
        <v>5</v>
      </c>
      <c r="J8750" s="6">
        <v>9</v>
      </c>
      <c r="K8750" s="6" t="s">
        <v>10</v>
      </c>
      <c r="L8750" s="7">
        <v>381.42329439999997</v>
      </c>
    </row>
    <row r="8751" spans="4:12" x14ac:dyDescent="0.35">
      <c r="D8751" s="5">
        <v>103919</v>
      </c>
      <c r="E8751" s="6">
        <v>24</v>
      </c>
      <c r="F8751" s="6">
        <v>5</v>
      </c>
      <c r="G8751" s="6">
        <v>3</v>
      </c>
      <c r="H8751" s="6" t="s">
        <v>9</v>
      </c>
      <c r="I8751" s="6" t="s">
        <v>12</v>
      </c>
      <c r="J8751" s="6">
        <v>14</v>
      </c>
      <c r="K8751" s="6" t="s">
        <v>13</v>
      </c>
      <c r="L8751" s="7">
        <v>693.16941650000001</v>
      </c>
    </row>
    <row r="8752" spans="4:12" x14ac:dyDescent="0.35">
      <c r="D8752" s="5">
        <v>173508</v>
      </c>
      <c r="E8752" s="6">
        <v>30</v>
      </c>
      <c r="F8752" s="6">
        <v>9</v>
      </c>
      <c r="G8752" s="6">
        <v>3</v>
      </c>
      <c r="H8752" s="6" t="s">
        <v>11</v>
      </c>
      <c r="I8752" s="6" t="s">
        <v>12</v>
      </c>
      <c r="J8752" s="6">
        <v>4</v>
      </c>
      <c r="K8752" s="6" t="s">
        <v>13</v>
      </c>
      <c r="L8752" s="7">
        <v>709.04519159999995</v>
      </c>
    </row>
    <row r="8753" spans="4:12" x14ac:dyDescent="0.35">
      <c r="D8753" s="5">
        <v>152113</v>
      </c>
      <c r="E8753" s="6">
        <v>16</v>
      </c>
      <c r="F8753" s="6">
        <v>0</v>
      </c>
      <c r="G8753" s="6">
        <v>3</v>
      </c>
      <c r="H8753" s="6" t="s">
        <v>11</v>
      </c>
      <c r="I8753" s="6" t="s">
        <v>12</v>
      </c>
      <c r="J8753" s="6">
        <v>14</v>
      </c>
      <c r="K8753" s="6" t="s">
        <v>10</v>
      </c>
      <c r="L8753" s="7">
        <v>301.24948510000002</v>
      </c>
    </row>
    <row r="8754" spans="4:12" x14ac:dyDescent="0.35">
      <c r="D8754" s="5">
        <v>154297</v>
      </c>
      <c r="E8754" s="6">
        <v>21</v>
      </c>
      <c r="F8754" s="6">
        <v>2</v>
      </c>
      <c r="G8754" s="6">
        <v>3</v>
      </c>
      <c r="H8754" s="6" t="s">
        <v>11</v>
      </c>
      <c r="I8754" s="6" t="s">
        <v>5</v>
      </c>
      <c r="J8754" s="6">
        <v>12</v>
      </c>
      <c r="K8754" s="6" t="s">
        <v>10</v>
      </c>
      <c r="L8754" s="7">
        <v>371.85460130000001</v>
      </c>
    </row>
    <row r="8755" spans="4:12" x14ac:dyDescent="0.35">
      <c r="D8755" s="5">
        <v>104974</v>
      </c>
      <c r="E8755" s="6">
        <v>25</v>
      </c>
      <c r="F8755" s="6">
        <v>6</v>
      </c>
      <c r="G8755" s="6">
        <v>3</v>
      </c>
      <c r="H8755" s="6" t="s">
        <v>9</v>
      </c>
      <c r="I8755" s="6" t="s">
        <v>12</v>
      </c>
      <c r="J8755" s="6">
        <v>13</v>
      </c>
      <c r="K8755" s="6" t="s">
        <v>13</v>
      </c>
      <c r="L8755" s="7">
        <v>902.89806850000002</v>
      </c>
    </row>
    <row r="8756" spans="4:12" x14ac:dyDescent="0.35">
      <c r="D8756" s="5">
        <v>196957</v>
      </c>
      <c r="E8756" s="6">
        <v>34</v>
      </c>
      <c r="F8756" s="6">
        <v>13</v>
      </c>
      <c r="G8756" s="6">
        <v>3</v>
      </c>
      <c r="H8756" s="6" t="s">
        <v>9</v>
      </c>
      <c r="I8756" s="6" t="s">
        <v>12</v>
      </c>
      <c r="J8756" s="6">
        <v>2</v>
      </c>
      <c r="K8756" s="6" t="s">
        <v>13</v>
      </c>
      <c r="L8756" s="7">
        <v>896.74932320000005</v>
      </c>
    </row>
    <row r="8757" spans="4:12" x14ac:dyDescent="0.35">
      <c r="D8757" s="5">
        <v>176589</v>
      </c>
      <c r="E8757" s="6">
        <v>33</v>
      </c>
      <c r="F8757" s="6">
        <v>13</v>
      </c>
      <c r="G8757" s="6">
        <v>3</v>
      </c>
      <c r="H8757" s="6" t="s">
        <v>9</v>
      </c>
      <c r="I8757" s="6" t="s">
        <v>12</v>
      </c>
      <c r="J8757" s="6">
        <v>7</v>
      </c>
      <c r="K8757" s="6" t="s">
        <v>13</v>
      </c>
      <c r="L8757" s="7">
        <v>514.31600630000003</v>
      </c>
    </row>
    <row r="8758" spans="4:12" x14ac:dyDescent="0.35">
      <c r="D8758" s="5">
        <v>164002</v>
      </c>
      <c r="E8758" s="6">
        <v>61</v>
      </c>
      <c r="F8758" s="6">
        <v>40</v>
      </c>
      <c r="G8758" s="6">
        <v>3</v>
      </c>
      <c r="H8758" s="6" t="s">
        <v>9</v>
      </c>
      <c r="I8758" s="6" t="s">
        <v>12</v>
      </c>
      <c r="J8758" s="6">
        <v>12</v>
      </c>
      <c r="K8758" s="6" t="s">
        <v>10</v>
      </c>
      <c r="L8758" s="7">
        <v>26.541420280000001</v>
      </c>
    </row>
    <row r="8759" spans="4:12" x14ac:dyDescent="0.35">
      <c r="D8759" s="5">
        <v>150986</v>
      </c>
      <c r="E8759" s="6">
        <v>54</v>
      </c>
      <c r="F8759" s="6">
        <v>34</v>
      </c>
      <c r="G8759" s="6">
        <v>3</v>
      </c>
      <c r="H8759" s="6" t="s">
        <v>11</v>
      </c>
      <c r="I8759" s="6" t="s">
        <v>12</v>
      </c>
      <c r="J8759" s="6">
        <v>9</v>
      </c>
      <c r="K8759" s="6" t="s">
        <v>10</v>
      </c>
      <c r="L8759" s="7">
        <v>333.47239969999998</v>
      </c>
    </row>
    <row r="8760" spans="4:12" x14ac:dyDescent="0.35">
      <c r="D8760" s="5">
        <v>110390</v>
      </c>
      <c r="E8760" s="6">
        <v>21</v>
      </c>
      <c r="F8760" s="6">
        <v>4</v>
      </c>
      <c r="G8760" s="6">
        <v>3</v>
      </c>
      <c r="H8760" s="6" t="s">
        <v>11</v>
      </c>
      <c r="I8760" s="6" t="s">
        <v>12</v>
      </c>
      <c r="J8760" s="6">
        <v>14</v>
      </c>
      <c r="K8760" s="6" t="s">
        <v>10</v>
      </c>
      <c r="L8760" s="7">
        <v>346.6996714</v>
      </c>
    </row>
    <row r="8761" spans="4:12" x14ac:dyDescent="0.35">
      <c r="D8761" s="5">
        <v>131795</v>
      </c>
      <c r="E8761" s="6">
        <v>23</v>
      </c>
      <c r="F8761" s="6" t="s">
        <v>14</v>
      </c>
      <c r="G8761" s="6">
        <v>3</v>
      </c>
      <c r="H8761" s="6" t="s">
        <v>11</v>
      </c>
      <c r="I8761" s="6" t="s">
        <v>12</v>
      </c>
      <c r="J8761" s="6">
        <v>15</v>
      </c>
      <c r="K8761" s="6" t="s">
        <v>13</v>
      </c>
      <c r="L8761" s="7">
        <v>671.62301950000005</v>
      </c>
    </row>
    <row r="8762" spans="4:12" x14ac:dyDescent="0.35">
      <c r="D8762" s="5">
        <v>147211</v>
      </c>
      <c r="E8762" s="6">
        <v>68</v>
      </c>
      <c r="F8762" s="6">
        <v>51</v>
      </c>
      <c r="G8762" s="6">
        <v>3</v>
      </c>
      <c r="H8762" s="6" t="s">
        <v>9</v>
      </c>
      <c r="I8762" s="6" t="s">
        <v>12</v>
      </c>
      <c r="J8762" s="6">
        <v>13</v>
      </c>
      <c r="K8762" s="6" t="s">
        <v>10</v>
      </c>
      <c r="L8762" s="7">
        <v>244.17574669999999</v>
      </c>
    </row>
    <row r="8763" spans="4:12" x14ac:dyDescent="0.35">
      <c r="D8763" s="5">
        <v>116349</v>
      </c>
      <c r="E8763" s="6">
        <v>68</v>
      </c>
      <c r="F8763" s="6">
        <v>49</v>
      </c>
      <c r="G8763" s="6">
        <v>3</v>
      </c>
      <c r="H8763" s="6" t="s">
        <v>11</v>
      </c>
      <c r="I8763" s="6" t="s">
        <v>12</v>
      </c>
      <c r="J8763" s="6">
        <v>9</v>
      </c>
      <c r="K8763" s="6" t="s">
        <v>10</v>
      </c>
      <c r="L8763" s="7">
        <v>162.63608260000001</v>
      </c>
    </row>
    <row r="8764" spans="4:12" x14ac:dyDescent="0.35">
      <c r="D8764" s="5">
        <v>130124</v>
      </c>
      <c r="E8764" s="6">
        <v>129</v>
      </c>
      <c r="F8764" s="6">
        <v>50</v>
      </c>
      <c r="G8764" s="6">
        <v>3</v>
      </c>
      <c r="H8764" s="6" t="s">
        <v>11</v>
      </c>
      <c r="I8764" s="6" t="s">
        <v>5</v>
      </c>
      <c r="J8764" s="6">
        <v>8</v>
      </c>
      <c r="K8764" s="6" t="s">
        <v>10</v>
      </c>
      <c r="L8764" s="7">
        <v>285.47025789999998</v>
      </c>
    </row>
    <row r="8765" spans="4:12" x14ac:dyDescent="0.35">
      <c r="D8765" s="5">
        <v>154528</v>
      </c>
      <c r="E8765" s="6">
        <v>1</v>
      </c>
      <c r="F8765" s="6">
        <v>52</v>
      </c>
      <c r="G8765" s="6">
        <v>3</v>
      </c>
      <c r="H8765" s="6" t="s">
        <v>11</v>
      </c>
      <c r="I8765" s="6" t="s">
        <v>12</v>
      </c>
      <c r="J8765" s="6">
        <v>8</v>
      </c>
      <c r="K8765" s="6" t="s">
        <v>10</v>
      </c>
      <c r="L8765" s="7">
        <v>190.85913199999999</v>
      </c>
    </row>
    <row r="8766" spans="4:12" x14ac:dyDescent="0.35">
      <c r="D8766" s="5">
        <v>157869</v>
      </c>
      <c r="E8766" s="6">
        <v>49</v>
      </c>
      <c r="F8766" s="6">
        <v>30</v>
      </c>
      <c r="G8766" s="6">
        <v>3</v>
      </c>
      <c r="H8766" s="6" t="s">
        <v>11</v>
      </c>
      <c r="I8766" s="6" t="s">
        <v>12</v>
      </c>
      <c r="J8766" s="6">
        <v>8</v>
      </c>
      <c r="K8766" s="6" t="s">
        <v>10</v>
      </c>
      <c r="L8766" s="7">
        <v>465.20375940000002</v>
      </c>
    </row>
    <row r="8767" spans="4:12" x14ac:dyDescent="0.35">
      <c r="D8767" s="5">
        <v>166201</v>
      </c>
      <c r="E8767" s="6">
        <v>44</v>
      </c>
      <c r="F8767" s="6">
        <v>27</v>
      </c>
      <c r="G8767" s="6">
        <v>3</v>
      </c>
      <c r="H8767" s="6" t="s">
        <v>9</v>
      </c>
      <c r="I8767" s="6" t="s">
        <v>5</v>
      </c>
      <c r="J8767" s="6">
        <v>9</v>
      </c>
      <c r="K8767" s="6" t="s">
        <v>10</v>
      </c>
      <c r="L8767" s="7">
        <v>387.77392020000002</v>
      </c>
    </row>
    <row r="8768" spans="4:12" x14ac:dyDescent="0.35">
      <c r="D8768" s="5">
        <v>187325</v>
      </c>
      <c r="E8768" s="6">
        <v>19</v>
      </c>
      <c r="F8768" s="6">
        <v>0</v>
      </c>
      <c r="G8768" s="6">
        <v>3</v>
      </c>
      <c r="H8768" s="6" t="s">
        <v>11</v>
      </c>
      <c r="I8768" s="6" t="s">
        <v>12</v>
      </c>
      <c r="J8768" s="6">
        <v>15</v>
      </c>
      <c r="K8768" s="6" t="s">
        <v>13</v>
      </c>
      <c r="L8768" s="7">
        <v>587.58606169999996</v>
      </c>
    </row>
    <row r="8769" spans="4:12" x14ac:dyDescent="0.35">
      <c r="D8769" s="5">
        <v>149107</v>
      </c>
      <c r="E8769" s="6">
        <v>58</v>
      </c>
      <c r="F8769" s="6">
        <v>40</v>
      </c>
      <c r="G8769" s="6">
        <v>3</v>
      </c>
      <c r="H8769" s="6" t="s">
        <v>9</v>
      </c>
      <c r="I8769" s="6" t="s">
        <v>5</v>
      </c>
      <c r="J8769" s="6">
        <v>2</v>
      </c>
      <c r="K8769" s="6" t="s">
        <v>10</v>
      </c>
      <c r="L8769" s="7">
        <v>416.75979439999998</v>
      </c>
    </row>
    <row r="8770" spans="4:12" x14ac:dyDescent="0.35">
      <c r="D8770" s="5">
        <v>152628</v>
      </c>
      <c r="E8770" s="6">
        <v>63</v>
      </c>
      <c r="F8770" s="6">
        <v>45</v>
      </c>
      <c r="G8770" s="6">
        <v>3</v>
      </c>
      <c r="H8770" s="6" t="s">
        <v>9</v>
      </c>
      <c r="I8770" s="6" t="s">
        <v>5</v>
      </c>
      <c r="J8770" s="6">
        <v>15</v>
      </c>
      <c r="K8770" s="6" t="s">
        <v>10</v>
      </c>
      <c r="L8770" s="7">
        <v>31.09246645</v>
      </c>
    </row>
    <row r="8771" spans="4:12" x14ac:dyDescent="0.35">
      <c r="D8771" s="5">
        <v>183878</v>
      </c>
      <c r="E8771" s="6">
        <v>36</v>
      </c>
      <c r="F8771" s="6">
        <v>19</v>
      </c>
      <c r="G8771" s="6">
        <v>3</v>
      </c>
      <c r="H8771" s="6" t="s">
        <v>11</v>
      </c>
      <c r="I8771" s="6" t="s">
        <v>5</v>
      </c>
      <c r="J8771" s="6">
        <v>14</v>
      </c>
      <c r="K8771" s="6" t="s">
        <v>10</v>
      </c>
      <c r="L8771" s="7">
        <v>251.09296929999999</v>
      </c>
    </row>
    <row r="8772" spans="4:12" x14ac:dyDescent="0.35">
      <c r="D8772" s="5">
        <v>174819</v>
      </c>
      <c r="E8772" s="6">
        <v>28</v>
      </c>
      <c r="F8772" s="6">
        <v>8</v>
      </c>
      <c r="G8772" s="6">
        <v>3</v>
      </c>
      <c r="H8772" s="6" t="s">
        <v>11</v>
      </c>
      <c r="I8772" s="6" t="s">
        <v>5</v>
      </c>
      <c r="J8772" s="6">
        <v>1</v>
      </c>
      <c r="K8772" s="6" t="s">
        <v>13</v>
      </c>
      <c r="L8772" s="7">
        <v>638.44089010000005</v>
      </c>
    </row>
    <row r="8773" spans="4:12" x14ac:dyDescent="0.35">
      <c r="D8773" s="5">
        <v>191576</v>
      </c>
      <c r="E8773" s="6">
        <v>20</v>
      </c>
      <c r="F8773" s="6">
        <v>3</v>
      </c>
      <c r="G8773" s="6">
        <v>3</v>
      </c>
      <c r="H8773" s="6" t="s">
        <v>9</v>
      </c>
      <c r="I8773" s="6" t="s">
        <v>5</v>
      </c>
      <c r="J8773" s="6">
        <v>7</v>
      </c>
      <c r="K8773" s="6" t="s">
        <v>13</v>
      </c>
      <c r="L8773" s="7">
        <v>541.30642669999997</v>
      </c>
    </row>
    <row r="8774" spans="4:12" x14ac:dyDescent="0.35">
      <c r="D8774" s="5">
        <v>190923</v>
      </c>
      <c r="E8774" s="6">
        <v>51</v>
      </c>
      <c r="F8774" s="6">
        <v>33</v>
      </c>
      <c r="G8774" s="6">
        <v>3</v>
      </c>
      <c r="H8774" s="6" t="s">
        <v>9</v>
      </c>
      <c r="I8774" s="6" t="s">
        <v>12</v>
      </c>
      <c r="J8774" s="6">
        <v>8</v>
      </c>
      <c r="K8774" s="6" t="s">
        <v>10</v>
      </c>
      <c r="L8774" s="7">
        <v>476.4370649</v>
      </c>
    </row>
    <row r="8775" spans="4:12" x14ac:dyDescent="0.35">
      <c r="D8775" s="5">
        <v>135239</v>
      </c>
      <c r="E8775" s="6">
        <v>25</v>
      </c>
      <c r="F8775" s="6">
        <v>8</v>
      </c>
      <c r="G8775" s="6">
        <v>3</v>
      </c>
      <c r="H8775" s="6" t="s">
        <v>11</v>
      </c>
      <c r="I8775" s="6" t="s">
        <v>5</v>
      </c>
      <c r="J8775" s="6">
        <v>15</v>
      </c>
      <c r="K8775" s="6" t="s">
        <v>10</v>
      </c>
      <c r="L8775" s="7">
        <v>313.13662490000002</v>
      </c>
    </row>
    <row r="8776" spans="4:12" x14ac:dyDescent="0.35">
      <c r="D8776" s="5">
        <v>167588</v>
      </c>
      <c r="E8776" s="6">
        <v>40</v>
      </c>
      <c r="F8776" s="6">
        <v>22</v>
      </c>
      <c r="G8776" s="6">
        <v>3</v>
      </c>
      <c r="H8776" s="6" t="s">
        <v>9</v>
      </c>
      <c r="I8776" s="6" t="s">
        <v>5</v>
      </c>
      <c r="J8776" s="6">
        <v>15</v>
      </c>
      <c r="K8776" s="6" t="s">
        <v>10</v>
      </c>
      <c r="L8776" s="7">
        <v>298.8156209</v>
      </c>
    </row>
    <row r="8777" spans="4:12" x14ac:dyDescent="0.35">
      <c r="D8777" s="5">
        <v>180933</v>
      </c>
      <c r="E8777" s="6">
        <v>29</v>
      </c>
      <c r="F8777" s="6">
        <v>8</v>
      </c>
      <c r="G8777" s="6">
        <v>3</v>
      </c>
      <c r="H8777" s="6" t="s">
        <v>11</v>
      </c>
      <c r="I8777" s="6" t="s">
        <v>5</v>
      </c>
      <c r="J8777" s="6">
        <v>13</v>
      </c>
      <c r="K8777" s="6" t="s">
        <v>10</v>
      </c>
      <c r="L8777" s="7">
        <v>298.93953040000002</v>
      </c>
    </row>
    <row r="8778" spans="4:12" x14ac:dyDescent="0.35">
      <c r="D8778" s="5">
        <v>188937</v>
      </c>
      <c r="E8778" s="6">
        <v>19</v>
      </c>
      <c r="F8778" s="6">
        <v>0</v>
      </c>
      <c r="G8778" s="6">
        <v>3</v>
      </c>
      <c r="H8778" s="6" t="s">
        <v>11</v>
      </c>
      <c r="I8778" s="6" t="s">
        <v>12</v>
      </c>
      <c r="J8778" s="6">
        <v>14</v>
      </c>
      <c r="K8778" s="6" t="s">
        <v>10</v>
      </c>
      <c r="L8778" s="7">
        <v>309.95284500000002</v>
      </c>
    </row>
    <row r="8779" spans="4:12" x14ac:dyDescent="0.35">
      <c r="D8779" s="5">
        <v>122420</v>
      </c>
      <c r="E8779" s="6">
        <v>41</v>
      </c>
      <c r="F8779" s="6" t="s">
        <v>14</v>
      </c>
      <c r="G8779" s="6">
        <v>3</v>
      </c>
      <c r="H8779" s="6" t="s">
        <v>11</v>
      </c>
      <c r="I8779" s="6" t="s">
        <v>5</v>
      </c>
      <c r="J8779" s="6">
        <v>7</v>
      </c>
      <c r="K8779" s="6" t="s">
        <v>10</v>
      </c>
      <c r="L8779" s="7">
        <v>284.01330869999998</v>
      </c>
    </row>
    <row r="8780" spans="4:12" x14ac:dyDescent="0.35">
      <c r="D8780" s="5">
        <v>150950</v>
      </c>
      <c r="E8780" s="6">
        <v>66</v>
      </c>
      <c r="F8780" s="6">
        <v>49</v>
      </c>
      <c r="G8780" s="6">
        <v>3</v>
      </c>
      <c r="H8780" s="6" t="s">
        <v>11</v>
      </c>
      <c r="I8780" s="6" t="s">
        <v>12</v>
      </c>
      <c r="J8780" s="6">
        <v>4</v>
      </c>
      <c r="K8780" s="6" t="s">
        <v>13</v>
      </c>
      <c r="L8780" s="7">
        <v>580.47053229999995</v>
      </c>
    </row>
    <row r="8781" spans="4:12" x14ac:dyDescent="0.35">
      <c r="D8781" s="5">
        <v>177042</v>
      </c>
      <c r="E8781" s="6">
        <v>43</v>
      </c>
      <c r="F8781" s="6">
        <v>23</v>
      </c>
      <c r="G8781" s="6">
        <v>3</v>
      </c>
      <c r="H8781" s="6" t="s">
        <v>11</v>
      </c>
      <c r="I8781" s="6" t="s">
        <v>5</v>
      </c>
      <c r="J8781" s="6">
        <v>1</v>
      </c>
      <c r="K8781" s="6" t="s">
        <v>10</v>
      </c>
      <c r="L8781" s="7">
        <v>425.1740805</v>
      </c>
    </row>
    <row r="8782" spans="4:12" x14ac:dyDescent="0.35">
      <c r="D8782" s="5">
        <v>125676</v>
      </c>
      <c r="E8782" s="6">
        <v>61</v>
      </c>
      <c r="F8782" s="6">
        <v>43</v>
      </c>
      <c r="G8782" s="6">
        <v>3</v>
      </c>
      <c r="H8782" s="6" t="s">
        <v>9</v>
      </c>
      <c r="I8782" s="6" t="s">
        <v>12</v>
      </c>
      <c r="J8782" s="6">
        <v>14</v>
      </c>
      <c r="K8782" s="6" t="s">
        <v>10</v>
      </c>
      <c r="L8782" s="7">
        <v>336.5303485</v>
      </c>
    </row>
    <row r="8783" spans="4:12" x14ac:dyDescent="0.35">
      <c r="D8783" s="5">
        <v>106329</v>
      </c>
      <c r="E8783" s="6">
        <v>20</v>
      </c>
      <c r="F8783" s="6">
        <v>2</v>
      </c>
      <c r="G8783" s="6">
        <v>3</v>
      </c>
      <c r="H8783" s="6" t="s">
        <v>11</v>
      </c>
      <c r="I8783" s="6" t="s">
        <v>12</v>
      </c>
      <c r="J8783" s="6">
        <v>14</v>
      </c>
      <c r="K8783" s="6" t="s">
        <v>10</v>
      </c>
      <c r="L8783" s="7">
        <v>350.73930910000001</v>
      </c>
    </row>
    <row r="8784" spans="4:12" x14ac:dyDescent="0.35">
      <c r="D8784" s="5">
        <v>187678</v>
      </c>
      <c r="E8784" s="6">
        <v>45</v>
      </c>
      <c r="F8784" s="6">
        <v>27</v>
      </c>
      <c r="G8784" s="6">
        <v>3</v>
      </c>
      <c r="H8784" s="6" t="s">
        <v>11</v>
      </c>
      <c r="I8784" s="6" t="s">
        <v>5</v>
      </c>
      <c r="J8784" s="6">
        <v>9</v>
      </c>
      <c r="K8784" s="6" t="s">
        <v>10</v>
      </c>
      <c r="L8784" s="7">
        <v>348.09584059999997</v>
      </c>
    </row>
    <row r="8785" spans="4:12" x14ac:dyDescent="0.35">
      <c r="D8785" s="5">
        <v>133166</v>
      </c>
      <c r="E8785" s="6">
        <v>41</v>
      </c>
      <c r="F8785" s="6">
        <v>20</v>
      </c>
      <c r="G8785" s="6">
        <v>3</v>
      </c>
      <c r="H8785" s="6" t="s">
        <v>11</v>
      </c>
      <c r="I8785" s="6" t="s">
        <v>5</v>
      </c>
      <c r="J8785" s="6">
        <v>9</v>
      </c>
      <c r="K8785" s="6" t="s">
        <v>10</v>
      </c>
      <c r="L8785" s="7">
        <v>348.12213370000001</v>
      </c>
    </row>
    <row r="8786" spans="4:12" x14ac:dyDescent="0.35">
      <c r="D8786" s="5">
        <v>178748</v>
      </c>
      <c r="E8786" s="6">
        <v>61</v>
      </c>
      <c r="F8786" s="6">
        <v>43</v>
      </c>
      <c r="G8786" s="6">
        <v>3</v>
      </c>
      <c r="H8786" s="6" t="s">
        <v>9</v>
      </c>
      <c r="I8786" s="6" t="s">
        <v>5</v>
      </c>
      <c r="J8786" s="6">
        <v>6</v>
      </c>
      <c r="K8786" s="6" t="s">
        <v>10</v>
      </c>
      <c r="L8786" s="7">
        <v>267.33468149999999</v>
      </c>
    </row>
    <row r="8787" spans="4:12" x14ac:dyDescent="0.35">
      <c r="D8787" s="5">
        <v>172282</v>
      </c>
      <c r="E8787" s="6">
        <v>21</v>
      </c>
      <c r="F8787" s="6" t="s">
        <v>14</v>
      </c>
      <c r="G8787" s="6">
        <v>3</v>
      </c>
      <c r="H8787" s="6" t="s">
        <v>11</v>
      </c>
      <c r="I8787" s="6" t="s">
        <v>5</v>
      </c>
      <c r="J8787" s="6">
        <v>13</v>
      </c>
      <c r="K8787" s="6" t="s">
        <v>10</v>
      </c>
      <c r="L8787" s="7">
        <v>222.52840370000001</v>
      </c>
    </row>
    <row r="8788" spans="4:12" x14ac:dyDescent="0.35">
      <c r="D8788" s="5">
        <v>171769</v>
      </c>
      <c r="E8788" s="6">
        <v>18</v>
      </c>
      <c r="F8788" s="6">
        <v>0</v>
      </c>
      <c r="G8788" s="6">
        <v>3</v>
      </c>
      <c r="H8788" s="6" t="s">
        <v>9</v>
      </c>
      <c r="I8788" s="6" t="s">
        <v>12</v>
      </c>
      <c r="J8788" s="6">
        <v>14</v>
      </c>
      <c r="K8788" s="6" t="s">
        <v>10</v>
      </c>
      <c r="L8788" s="7">
        <v>497.68521729999998</v>
      </c>
    </row>
    <row r="8789" spans="4:12" x14ac:dyDescent="0.35">
      <c r="D8789" s="5">
        <v>150052</v>
      </c>
      <c r="E8789" s="6">
        <v>42</v>
      </c>
      <c r="F8789" s="6" t="s">
        <v>14</v>
      </c>
      <c r="G8789" s="6">
        <v>3</v>
      </c>
      <c r="H8789" s="6" t="s">
        <v>9</v>
      </c>
      <c r="I8789" s="6" t="s">
        <v>12</v>
      </c>
      <c r="J8789" s="6">
        <v>3</v>
      </c>
      <c r="K8789" s="6" t="s">
        <v>13</v>
      </c>
      <c r="L8789" s="7">
        <v>959.66223000000002</v>
      </c>
    </row>
    <row r="8790" spans="4:12" x14ac:dyDescent="0.35">
      <c r="D8790" s="5">
        <v>185768</v>
      </c>
      <c r="E8790" s="6">
        <v>54</v>
      </c>
      <c r="F8790" s="6">
        <v>33</v>
      </c>
      <c r="G8790" s="6">
        <v>3</v>
      </c>
      <c r="H8790" s="6" t="s">
        <v>11</v>
      </c>
      <c r="I8790" s="6" t="s">
        <v>5</v>
      </c>
      <c r="J8790" s="6">
        <v>15</v>
      </c>
      <c r="K8790" s="6" t="s">
        <v>10</v>
      </c>
      <c r="L8790" s="7">
        <v>257.82256610000002</v>
      </c>
    </row>
    <row r="8791" spans="4:12" x14ac:dyDescent="0.35">
      <c r="D8791" s="5">
        <v>122755</v>
      </c>
      <c r="E8791" s="6">
        <v>19</v>
      </c>
      <c r="F8791" s="6">
        <v>0</v>
      </c>
      <c r="G8791" s="6">
        <v>3</v>
      </c>
      <c r="H8791" s="6" t="s">
        <v>9</v>
      </c>
      <c r="I8791" s="6" t="s">
        <v>5</v>
      </c>
      <c r="J8791" s="6">
        <v>4</v>
      </c>
      <c r="K8791" s="6" t="s">
        <v>13</v>
      </c>
      <c r="L8791" s="7">
        <v>788.15872769999999</v>
      </c>
    </row>
    <row r="8792" spans="4:12" x14ac:dyDescent="0.35">
      <c r="D8792" s="5">
        <v>183655</v>
      </c>
      <c r="E8792" s="6">
        <v>24</v>
      </c>
      <c r="F8792" s="6">
        <v>5</v>
      </c>
      <c r="G8792" s="6">
        <v>3</v>
      </c>
      <c r="H8792" s="6" t="s">
        <v>11</v>
      </c>
      <c r="I8792" s="6" t="s">
        <v>12</v>
      </c>
      <c r="J8792" s="6">
        <v>15</v>
      </c>
      <c r="K8792" s="6" t="s">
        <v>13</v>
      </c>
      <c r="L8792" s="7">
        <v>744.70750080000005</v>
      </c>
    </row>
    <row r="8793" spans="4:12" x14ac:dyDescent="0.35">
      <c r="D8793" s="5">
        <v>166022</v>
      </c>
      <c r="E8793" s="6">
        <v>54</v>
      </c>
      <c r="F8793" s="6">
        <v>33</v>
      </c>
      <c r="G8793" s="6">
        <v>3</v>
      </c>
      <c r="H8793" s="6" t="s">
        <v>9</v>
      </c>
      <c r="I8793" s="6" t="s">
        <v>5</v>
      </c>
      <c r="J8793" s="6">
        <v>6</v>
      </c>
      <c r="K8793" s="6" t="s">
        <v>10</v>
      </c>
      <c r="L8793" s="7">
        <v>397.81137619999998</v>
      </c>
    </row>
    <row r="8794" spans="4:12" x14ac:dyDescent="0.35">
      <c r="D8794" s="5">
        <v>137088</v>
      </c>
      <c r="E8794" s="6">
        <v>62</v>
      </c>
      <c r="F8794" s="6">
        <v>44</v>
      </c>
      <c r="G8794" s="6">
        <v>3</v>
      </c>
      <c r="H8794" s="6" t="s">
        <v>9</v>
      </c>
      <c r="I8794" s="6" t="s">
        <v>12</v>
      </c>
      <c r="J8794" s="6">
        <v>13</v>
      </c>
      <c r="K8794" s="6" t="s">
        <v>10</v>
      </c>
      <c r="L8794" s="7">
        <v>316.88273029999999</v>
      </c>
    </row>
    <row r="8795" spans="4:12" x14ac:dyDescent="0.35">
      <c r="D8795" s="5">
        <v>151017</v>
      </c>
      <c r="E8795" s="6">
        <v>35</v>
      </c>
      <c r="F8795" s="6">
        <v>14</v>
      </c>
      <c r="G8795" s="6">
        <v>3</v>
      </c>
      <c r="H8795" s="6" t="s">
        <v>9</v>
      </c>
      <c r="I8795" s="6" t="s">
        <v>5</v>
      </c>
      <c r="J8795" s="6">
        <v>3</v>
      </c>
      <c r="K8795" s="6" t="s">
        <v>13</v>
      </c>
      <c r="L8795" s="7">
        <v>593.5300039</v>
      </c>
    </row>
    <row r="8796" spans="4:12" x14ac:dyDescent="0.35">
      <c r="D8796" s="5">
        <v>189381</v>
      </c>
      <c r="E8796" s="6">
        <v>19</v>
      </c>
      <c r="F8796" s="6">
        <v>0</v>
      </c>
      <c r="G8796" s="6">
        <v>3</v>
      </c>
      <c r="H8796" s="6" t="s">
        <v>9</v>
      </c>
      <c r="I8796" s="6" t="s">
        <v>5</v>
      </c>
      <c r="J8796" s="6">
        <v>13</v>
      </c>
      <c r="K8796" s="6" t="s">
        <v>13</v>
      </c>
      <c r="L8796" s="7">
        <v>630.43188429999998</v>
      </c>
    </row>
    <row r="8797" spans="4:12" x14ac:dyDescent="0.35">
      <c r="D8797" s="5">
        <v>134062</v>
      </c>
      <c r="E8797" s="6">
        <v>67</v>
      </c>
      <c r="F8797" s="6">
        <v>47</v>
      </c>
      <c r="G8797" s="6">
        <v>3</v>
      </c>
      <c r="H8797" s="6" t="s">
        <v>11</v>
      </c>
      <c r="I8797" s="6" t="s">
        <v>12</v>
      </c>
      <c r="J8797" s="6">
        <v>9</v>
      </c>
      <c r="K8797" s="6" t="s">
        <v>10</v>
      </c>
      <c r="L8797" s="7">
        <v>277.45948809999999</v>
      </c>
    </row>
    <row r="8798" spans="4:12" x14ac:dyDescent="0.35">
      <c r="D8798" s="5">
        <v>127590</v>
      </c>
      <c r="E8798" s="6">
        <v>22</v>
      </c>
      <c r="F8798" s="6">
        <v>3</v>
      </c>
      <c r="G8798" s="6">
        <v>3</v>
      </c>
      <c r="H8798" s="6" t="s">
        <v>9</v>
      </c>
      <c r="I8798" s="6" t="s">
        <v>12</v>
      </c>
      <c r="J8798" s="6">
        <v>15</v>
      </c>
      <c r="K8798" s="6" t="s">
        <v>13</v>
      </c>
      <c r="L8798" s="7">
        <v>769.20049400000005</v>
      </c>
    </row>
    <row r="8799" spans="4:12" x14ac:dyDescent="0.35">
      <c r="D8799" s="5">
        <v>149976</v>
      </c>
      <c r="E8799" s="6">
        <v>68</v>
      </c>
      <c r="F8799" s="6">
        <v>50</v>
      </c>
      <c r="G8799" s="6">
        <v>3</v>
      </c>
      <c r="H8799" s="6" t="s">
        <v>11</v>
      </c>
      <c r="I8799" s="6" t="s">
        <v>12</v>
      </c>
      <c r="J8799" s="6">
        <v>15</v>
      </c>
      <c r="K8799" s="6" t="s">
        <v>10</v>
      </c>
      <c r="L8799" s="7">
        <v>118.80896869999999</v>
      </c>
    </row>
    <row r="8800" spans="4:12" x14ac:dyDescent="0.35">
      <c r="D8800" s="5">
        <v>155076</v>
      </c>
      <c r="E8800" s="6">
        <v>60</v>
      </c>
      <c r="F8800" s="6" t="s">
        <v>14</v>
      </c>
      <c r="G8800" s="6">
        <v>3</v>
      </c>
      <c r="H8800" s="6" t="s">
        <v>9</v>
      </c>
      <c r="I8800" s="6" t="s">
        <v>5</v>
      </c>
      <c r="J8800" s="6">
        <v>1</v>
      </c>
      <c r="K8800" s="6" t="s">
        <v>10</v>
      </c>
      <c r="L8800" s="7">
        <v>318.48699329999999</v>
      </c>
    </row>
    <row r="8801" spans="4:12" x14ac:dyDescent="0.35">
      <c r="D8801" s="5">
        <v>157205</v>
      </c>
      <c r="E8801" s="6">
        <v>69</v>
      </c>
      <c r="F8801" s="6">
        <v>51</v>
      </c>
      <c r="G8801" s="6">
        <v>3</v>
      </c>
      <c r="H8801" s="6" t="s">
        <v>9</v>
      </c>
      <c r="I8801" s="6" t="s">
        <v>12</v>
      </c>
      <c r="J8801" s="6">
        <v>10</v>
      </c>
      <c r="K8801" s="6" t="s">
        <v>10</v>
      </c>
      <c r="L8801" s="7">
        <v>282.57519780000001</v>
      </c>
    </row>
    <row r="8802" spans="4:12" x14ac:dyDescent="0.35">
      <c r="D8802" s="5">
        <v>171536</v>
      </c>
      <c r="E8802" s="6">
        <v>52</v>
      </c>
      <c r="F8802" s="6">
        <v>35</v>
      </c>
      <c r="G8802" s="6">
        <v>3</v>
      </c>
      <c r="H8802" s="6" t="s">
        <v>11</v>
      </c>
      <c r="I8802" s="6" t="s">
        <v>5</v>
      </c>
      <c r="J8802" s="6">
        <v>9</v>
      </c>
      <c r="K8802" s="6" t="s">
        <v>10</v>
      </c>
      <c r="L8802" s="7">
        <v>314.20557860000002</v>
      </c>
    </row>
    <row r="8803" spans="4:12" x14ac:dyDescent="0.35">
      <c r="D8803" s="5">
        <v>140664</v>
      </c>
      <c r="E8803" s="6">
        <v>67</v>
      </c>
      <c r="F8803" s="6">
        <v>48</v>
      </c>
      <c r="G8803" s="6">
        <v>3</v>
      </c>
      <c r="H8803" s="6" t="s">
        <v>9</v>
      </c>
      <c r="I8803" s="6" t="s">
        <v>5</v>
      </c>
      <c r="J8803" s="6">
        <v>10</v>
      </c>
      <c r="K8803" s="6" t="s">
        <v>10</v>
      </c>
      <c r="L8803" s="7">
        <v>163.89806619999999</v>
      </c>
    </row>
    <row r="8804" spans="4:12" x14ac:dyDescent="0.35">
      <c r="D8804" s="5">
        <v>127738</v>
      </c>
      <c r="E8804" s="6">
        <v>17</v>
      </c>
      <c r="F8804" s="6">
        <v>0</v>
      </c>
      <c r="G8804" s="6">
        <v>3</v>
      </c>
      <c r="H8804" s="6" t="s">
        <v>11</v>
      </c>
      <c r="I8804" s="6" t="s">
        <v>5</v>
      </c>
      <c r="J8804" s="6">
        <v>13</v>
      </c>
      <c r="K8804" s="6" t="s">
        <v>10</v>
      </c>
      <c r="L8804" s="7">
        <v>347.1903494</v>
      </c>
    </row>
    <row r="8805" spans="4:12" x14ac:dyDescent="0.35">
      <c r="D8805" s="5">
        <v>123145</v>
      </c>
      <c r="E8805" s="6">
        <v>63</v>
      </c>
      <c r="F8805" s="6">
        <v>42</v>
      </c>
      <c r="G8805" s="6">
        <v>3</v>
      </c>
      <c r="H8805" s="6" t="s">
        <v>9</v>
      </c>
      <c r="I8805" s="6" t="s">
        <v>12</v>
      </c>
      <c r="J8805" s="6">
        <v>7</v>
      </c>
      <c r="K8805" s="6" t="s">
        <v>10</v>
      </c>
      <c r="L8805" s="7">
        <v>66.897989150000001</v>
      </c>
    </row>
    <row r="8806" spans="4:12" x14ac:dyDescent="0.35">
      <c r="D8806" s="5">
        <v>152793</v>
      </c>
      <c r="E8806" s="6">
        <v>52</v>
      </c>
      <c r="F8806" s="6">
        <v>34</v>
      </c>
      <c r="G8806" s="6">
        <v>3</v>
      </c>
      <c r="H8806" s="6" t="s">
        <v>11</v>
      </c>
      <c r="I8806" s="6" t="s">
        <v>12</v>
      </c>
      <c r="J8806" s="6">
        <v>3</v>
      </c>
      <c r="K8806" s="6" t="s">
        <v>10</v>
      </c>
      <c r="L8806" s="7">
        <v>459.63396590000002</v>
      </c>
    </row>
    <row r="8807" spans="4:12" x14ac:dyDescent="0.35">
      <c r="D8807" s="5">
        <v>148806</v>
      </c>
      <c r="E8807" s="6">
        <v>67</v>
      </c>
      <c r="F8807" s="6">
        <v>47</v>
      </c>
      <c r="G8807" s="6">
        <v>3</v>
      </c>
      <c r="H8807" s="6" t="s">
        <v>9</v>
      </c>
      <c r="I8807" s="6" t="s">
        <v>5</v>
      </c>
      <c r="J8807" s="6">
        <v>0</v>
      </c>
      <c r="K8807" s="6" t="s">
        <v>13</v>
      </c>
      <c r="L8807" s="7">
        <v>536.27124509999999</v>
      </c>
    </row>
    <row r="8808" spans="4:12" x14ac:dyDescent="0.35">
      <c r="D8808" s="5">
        <v>138881</v>
      </c>
      <c r="E8808" s="6">
        <v>70</v>
      </c>
      <c r="F8808" s="6">
        <v>49</v>
      </c>
      <c r="G8808" s="6">
        <v>3</v>
      </c>
      <c r="H8808" s="6" t="s">
        <v>11</v>
      </c>
      <c r="I8808" s="6" t="s">
        <v>12</v>
      </c>
      <c r="J8808" s="6">
        <v>7</v>
      </c>
      <c r="K8808" s="6" t="s">
        <v>10</v>
      </c>
      <c r="L8808" s="7">
        <v>63.63507594</v>
      </c>
    </row>
    <row r="8809" spans="4:12" x14ac:dyDescent="0.35">
      <c r="D8809" s="5">
        <v>119743</v>
      </c>
      <c r="E8809" s="6">
        <v>20</v>
      </c>
      <c r="F8809" s="6">
        <v>2</v>
      </c>
      <c r="G8809" s="6">
        <v>3</v>
      </c>
      <c r="H8809" s="6" t="s">
        <v>11</v>
      </c>
      <c r="I8809" s="6" t="s">
        <v>12</v>
      </c>
      <c r="J8809" s="6">
        <v>13</v>
      </c>
      <c r="K8809" s="6" t="s">
        <v>13</v>
      </c>
      <c r="L8809" s="7">
        <v>861.48280460000001</v>
      </c>
    </row>
    <row r="8810" spans="4:12" x14ac:dyDescent="0.35">
      <c r="D8810" s="5">
        <v>119413</v>
      </c>
      <c r="E8810" s="6">
        <v>30</v>
      </c>
      <c r="F8810" s="6">
        <v>10</v>
      </c>
      <c r="G8810" s="6">
        <v>3</v>
      </c>
      <c r="H8810" s="6" t="s">
        <v>9</v>
      </c>
      <c r="I8810" s="6" t="s">
        <v>5</v>
      </c>
      <c r="J8810" s="6">
        <v>7</v>
      </c>
      <c r="K8810" s="6" t="s">
        <v>10</v>
      </c>
      <c r="L8810" s="7">
        <v>344.71614749999998</v>
      </c>
    </row>
    <row r="8811" spans="4:12" x14ac:dyDescent="0.35">
      <c r="D8811" s="5">
        <v>163336</v>
      </c>
      <c r="E8811" s="6">
        <v>36</v>
      </c>
      <c r="F8811" s="6" t="s">
        <v>14</v>
      </c>
      <c r="G8811" s="6">
        <v>3</v>
      </c>
      <c r="H8811" s="6" t="s">
        <v>9</v>
      </c>
      <c r="I8811" s="6" t="s">
        <v>12</v>
      </c>
      <c r="J8811" s="6">
        <v>5</v>
      </c>
      <c r="K8811" s="6" t="s">
        <v>13</v>
      </c>
      <c r="L8811" s="7">
        <v>522.81686139999999</v>
      </c>
    </row>
    <row r="8812" spans="4:12" x14ac:dyDescent="0.35">
      <c r="D8812" s="5">
        <v>170260</v>
      </c>
      <c r="E8812" s="6">
        <v>20</v>
      </c>
      <c r="F8812" s="6">
        <v>1</v>
      </c>
      <c r="G8812" s="6">
        <v>3</v>
      </c>
      <c r="H8812" s="6" t="s">
        <v>11</v>
      </c>
      <c r="I8812" s="6" t="s">
        <v>5</v>
      </c>
      <c r="J8812" s="6">
        <v>15</v>
      </c>
      <c r="K8812" s="6" t="s">
        <v>10</v>
      </c>
      <c r="L8812" s="7">
        <v>321.02004740000001</v>
      </c>
    </row>
    <row r="8813" spans="4:12" x14ac:dyDescent="0.35">
      <c r="D8813" s="5">
        <v>189372</v>
      </c>
      <c r="E8813" s="6">
        <v>3</v>
      </c>
      <c r="F8813" s="6">
        <v>22</v>
      </c>
      <c r="G8813" s="6">
        <v>3</v>
      </c>
      <c r="H8813" s="6" t="s">
        <v>11</v>
      </c>
      <c r="I8813" s="6" t="s">
        <v>12</v>
      </c>
      <c r="J8813" s="6">
        <v>12</v>
      </c>
      <c r="K8813" s="6" t="s">
        <v>10</v>
      </c>
      <c r="L8813" s="7">
        <v>200.33625140000001</v>
      </c>
    </row>
    <row r="8814" spans="4:12" x14ac:dyDescent="0.35">
      <c r="D8814" s="5">
        <v>148231</v>
      </c>
      <c r="E8814" s="6">
        <v>21</v>
      </c>
      <c r="F8814" s="6">
        <v>3</v>
      </c>
      <c r="G8814" s="6">
        <v>3</v>
      </c>
      <c r="H8814" s="6" t="s">
        <v>9</v>
      </c>
      <c r="I8814" s="6" t="s">
        <v>12</v>
      </c>
      <c r="J8814" s="6">
        <v>12</v>
      </c>
      <c r="K8814" s="6" t="s">
        <v>13</v>
      </c>
      <c r="L8814" s="7">
        <v>728.25664619999998</v>
      </c>
    </row>
    <row r="8815" spans="4:12" x14ac:dyDescent="0.35">
      <c r="D8815" s="5">
        <v>152002</v>
      </c>
      <c r="E8815" s="6">
        <v>27</v>
      </c>
      <c r="F8815" s="6">
        <v>8</v>
      </c>
      <c r="G8815" s="6">
        <v>3</v>
      </c>
      <c r="H8815" s="6" t="s">
        <v>11</v>
      </c>
      <c r="I8815" s="6" t="s">
        <v>12</v>
      </c>
      <c r="J8815" s="6">
        <v>6</v>
      </c>
      <c r="K8815" s="6" t="s">
        <v>10</v>
      </c>
      <c r="L8815" s="7">
        <v>484.39692989999998</v>
      </c>
    </row>
    <row r="8816" spans="4:12" x14ac:dyDescent="0.35">
      <c r="D8816" s="5">
        <v>134219</v>
      </c>
      <c r="E8816" s="6">
        <v>52</v>
      </c>
      <c r="F8816" s="6" t="s">
        <v>14</v>
      </c>
      <c r="G8816" s="6">
        <v>3</v>
      </c>
      <c r="H8816" s="6" t="s">
        <v>9</v>
      </c>
      <c r="I8816" s="6" t="s">
        <v>5</v>
      </c>
      <c r="J8816" s="6">
        <v>9</v>
      </c>
      <c r="K8816" s="6" t="s">
        <v>10</v>
      </c>
      <c r="L8816" s="7">
        <v>429.94225690000002</v>
      </c>
    </row>
    <row r="8817" spans="4:12" x14ac:dyDescent="0.35">
      <c r="D8817" s="5">
        <v>103768</v>
      </c>
      <c r="E8817" s="6">
        <v>68</v>
      </c>
      <c r="F8817" s="6">
        <v>50</v>
      </c>
      <c r="G8817" s="6">
        <v>3</v>
      </c>
      <c r="H8817" s="6" t="s">
        <v>11</v>
      </c>
      <c r="I8817" s="6" t="s">
        <v>12</v>
      </c>
      <c r="J8817" s="6">
        <v>10</v>
      </c>
      <c r="K8817" s="6" t="s">
        <v>10</v>
      </c>
      <c r="L8817" s="7">
        <v>197.06219609999999</v>
      </c>
    </row>
    <row r="8818" spans="4:12" x14ac:dyDescent="0.35">
      <c r="D8818" s="5">
        <v>172701</v>
      </c>
      <c r="E8818" s="6">
        <v>39</v>
      </c>
      <c r="F8818" s="6">
        <v>18</v>
      </c>
      <c r="G8818" s="6">
        <v>3</v>
      </c>
      <c r="H8818" s="6" t="s">
        <v>11</v>
      </c>
      <c r="I8818" s="6" t="s">
        <v>5</v>
      </c>
      <c r="J8818" s="6">
        <v>11</v>
      </c>
      <c r="K8818" s="6" t="s">
        <v>10</v>
      </c>
      <c r="L8818" s="7">
        <v>121.19135919999999</v>
      </c>
    </row>
    <row r="8819" spans="4:12" x14ac:dyDescent="0.35">
      <c r="D8819" s="5">
        <v>120467</v>
      </c>
      <c r="E8819" s="6">
        <v>60</v>
      </c>
      <c r="F8819" s="6">
        <v>41</v>
      </c>
      <c r="G8819" s="6">
        <v>3</v>
      </c>
      <c r="H8819" s="6" t="s">
        <v>11</v>
      </c>
      <c r="I8819" s="6" t="s">
        <v>5</v>
      </c>
      <c r="J8819" s="6">
        <v>13</v>
      </c>
      <c r="K8819" s="6" t="s">
        <v>10</v>
      </c>
      <c r="L8819" s="7">
        <v>19.90344326</v>
      </c>
    </row>
    <row r="8820" spans="4:12" x14ac:dyDescent="0.35">
      <c r="D8820" s="5">
        <v>150201</v>
      </c>
      <c r="E8820" s="6">
        <v>69</v>
      </c>
      <c r="F8820" s="6" t="s">
        <v>14</v>
      </c>
      <c r="G8820" s="6">
        <v>3</v>
      </c>
      <c r="H8820" s="6" t="s">
        <v>9</v>
      </c>
      <c r="I8820" s="6" t="s">
        <v>12</v>
      </c>
      <c r="J8820" s="6">
        <v>8</v>
      </c>
      <c r="K8820" s="6" t="s">
        <v>10</v>
      </c>
      <c r="L8820" s="7">
        <v>189.92297350000001</v>
      </c>
    </row>
    <row r="8821" spans="4:12" x14ac:dyDescent="0.35">
      <c r="D8821" s="5">
        <v>102995</v>
      </c>
      <c r="E8821" s="6">
        <v>64</v>
      </c>
      <c r="F8821" s="6">
        <v>47</v>
      </c>
      <c r="G8821" s="6">
        <v>3</v>
      </c>
      <c r="H8821" s="6" t="s">
        <v>11</v>
      </c>
      <c r="I8821" s="6" t="s">
        <v>5</v>
      </c>
      <c r="J8821" s="6">
        <v>12</v>
      </c>
      <c r="K8821" s="6" t="s">
        <v>10</v>
      </c>
      <c r="L8821" s="7">
        <v>175.06173140000001</v>
      </c>
    </row>
    <row r="8822" spans="4:12" x14ac:dyDescent="0.35">
      <c r="D8822" s="5">
        <v>163030</v>
      </c>
      <c r="E8822" s="6">
        <v>62</v>
      </c>
      <c r="F8822" s="6">
        <v>45</v>
      </c>
      <c r="G8822" s="6">
        <v>3</v>
      </c>
      <c r="H8822" s="6" t="s">
        <v>11</v>
      </c>
      <c r="I8822" s="6" t="s">
        <v>12</v>
      </c>
      <c r="J8822" s="6">
        <v>1</v>
      </c>
      <c r="K8822" s="6" t="s">
        <v>10</v>
      </c>
      <c r="L8822" s="7">
        <v>186.2644712</v>
      </c>
    </row>
    <row r="8823" spans="4:12" x14ac:dyDescent="0.35">
      <c r="D8823" s="5">
        <v>178382</v>
      </c>
      <c r="E8823" s="6">
        <v>47</v>
      </c>
      <c r="F8823" s="6">
        <v>28</v>
      </c>
      <c r="G8823" s="6">
        <v>3</v>
      </c>
      <c r="H8823" s="6" t="s">
        <v>9</v>
      </c>
      <c r="I8823" s="6" t="s">
        <v>12</v>
      </c>
      <c r="J8823" s="6">
        <v>14</v>
      </c>
      <c r="K8823" s="6" t="s">
        <v>10</v>
      </c>
      <c r="L8823" s="7">
        <v>223.20129120000001</v>
      </c>
    </row>
    <row r="8824" spans="4:12" x14ac:dyDescent="0.35">
      <c r="D8824" s="5">
        <v>113918</v>
      </c>
      <c r="E8824" s="6">
        <v>21</v>
      </c>
      <c r="F8824" s="6">
        <v>4</v>
      </c>
      <c r="G8824" s="6">
        <v>3</v>
      </c>
      <c r="H8824" s="6" t="s">
        <v>11</v>
      </c>
      <c r="I8824" s="6" t="s">
        <v>12</v>
      </c>
      <c r="J8824" s="6">
        <v>14</v>
      </c>
      <c r="K8824" s="6" t="s">
        <v>10</v>
      </c>
      <c r="L8824" s="7">
        <v>398.12468639999997</v>
      </c>
    </row>
    <row r="8825" spans="4:12" x14ac:dyDescent="0.35">
      <c r="D8825" s="5">
        <v>114275</v>
      </c>
      <c r="E8825" s="6">
        <v>40</v>
      </c>
      <c r="F8825" s="6">
        <v>19</v>
      </c>
      <c r="G8825" s="6">
        <v>3</v>
      </c>
      <c r="H8825" s="6" t="s">
        <v>11</v>
      </c>
      <c r="I8825" s="6" t="s">
        <v>5</v>
      </c>
      <c r="J8825" s="6">
        <v>8</v>
      </c>
      <c r="K8825" s="6" t="s">
        <v>10</v>
      </c>
      <c r="L8825" s="7">
        <v>338.39523430000003</v>
      </c>
    </row>
    <row r="8826" spans="4:12" x14ac:dyDescent="0.35">
      <c r="D8826" s="5">
        <v>172696</v>
      </c>
      <c r="E8826" s="6">
        <v>63</v>
      </c>
      <c r="F8826" s="6">
        <v>42</v>
      </c>
      <c r="G8826" s="6">
        <v>3</v>
      </c>
      <c r="H8826" s="6" t="s">
        <v>9</v>
      </c>
      <c r="I8826" s="6" t="s">
        <v>5</v>
      </c>
      <c r="J8826" s="6">
        <v>0</v>
      </c>
      <c r="K8826" s="6" t="s">
        <v>10</v>
      </c>
      <c r="L8826" s="7">
        <v>288.53919400000001</v>
      </c>
    </row>
    <row r="8827" spans="4:12" x14ac:dyDescent="0.35">
      <c r="D8827" s="5">
        <v>102086</v>
      </c>
      <c r="E8827" s="6">
        <v>65</v>
      </c>
      <c r="F8827" s="6">
        <v>46</v>
      </c>
      <c r="G8827" s="6">
        <v>3</v>
      </c>
      <c r="H8827" s="6" t="s">
        <v>11</v>
      </c>
      <c r="I8827" s="6" t="s">
        <v>5</v>
      </c>
      <c r="J8827" s="6">
        <v>7</v>
      </c>
      <c r="K8827" s="6" t="s">
        <v>10</v>
      </c>
      <c r="L8827" s="7">
        <v>225.85070680000001</v>
      </c>
    </row>
    <row r="8828" spans="4:12" x14ac:dyDescent="0.35">
      <c r="D8828" s="5">
        <v>183158</v>
      </c>
      <c r="E8828" s="6">
        <v>42</v>
      </c>
      <c r="F8828" s="6">
        <v>23</v>
      </c>
      <c r="G8828" s="6">
        <v>3</v>
      </c>
      <c r="H8828" s="6" t="s">
        <v>9</v>
      </c>
      <c r="I8828" s="6" t="s">
        <v>5</v>
      </c>
      <c r="J8828" s="6">
        <v>7</v>
      </c>
      <c r="K8828" s="6" t="s">
        <v>10</v>
      </c>
      <c r="L8828" s="7">
        <v>356.69240480000002</v>
      </c>
    </row>
    <row r="8829" spans="4:12" x14ac:dyDescent="0.35">
      <c r="D8829" s="5">
        <v>160722</v>
      </c>
      <c r="E8829" s="6">
        <v>17</v>
      </c>
      <c r="F8829" s="6">
        <v>0</v>
      </c>
      <c r="G8829" s="6">
        <v>3</v>
      </c>
      <c r="H8829" s="6" t="s">
        <v>9</v>
      </c>
      <c r="I8829" s="6" t="s">
        <v>5</v>
      </c>
      <c r="J8829" s="6">
        <v>6</v>
      </c>
      <c r="K8829" s="6" t="s">
        <v>13</v>
      </c>
      <c r="L8829" s="7">
        <v>538.57867769999996</v>
      </c>
    </row>
    <row r="8830" spans="4:12" x14ac:dyDescent="0.35">
      <c r="D8830" s="5">
        <v>195644</v>
      </c>
      <c r="E8830" s="6">
        <v>16</v>
      </c>
      <c r="F8830" s="6">
        <v>0</v>
      </c>
      <c r="G8830" s="6">
        <v>3</v>
      </c>
      <c r="H8830" s="6" t="s">
        <v>9</v>
      </c>
      <c r="I8830" s="6" t="s">
        <v>5</v>
      </c>
      <c r="J8830" s="6">
        <v>15</v>
      </c>
      <c r="K8830" s="6" t="s">
        <v>10</v>
      </c>
      <c r="L8830" s="7">
        <v>321.79553060000001</v>
      </c>
    </row>
    <row r="8831" spans="4:12" x14ac:dyDescent="0.35">
      <c r="D8831" s="5">
        <v>176178</v>
      </c>
      <c r="E8831" s="6">
        <v>65</v>
      </c>
      <c r="F8831" s="6">
        <v>45</v>
      </c>
      <c r="G8831" s="6">
        <v>3</v>
      </c>
      <c r="H8831" s="6" t="s">
        <v>11</v>
      </c>
      <c r="I8831" s="6" t="s">
        <v>12</v>
      </c>
      <c r="J8831" s="6">
        <v>10</v>
      </c>
      <c r="K8831" s="6" t="s">
        <v>10</v>
      </c>
      <c r="L8831" s="7">
        <v>146.62999819999999</v>
      </c>
    </row>
    <row r="8832" spans="4:12" x14ac:dyDescent="0.35">
      <c r="D8832" s="5">
        <v>198082</v>
      </c>
      <c r="E8832" s="6">
        <v>16</v>
      </c>
      <c r="F8832" s="6">
        <v>0</v>
      </c>
      <c r="G8832" s="6">
        <v>3</v>
      </c>
      <c r="H8832" s="6" t="s">
        <v>9</v>
      </c>
      <c r="I8832" s="6" t="s">
        <v>12</v>
      </c>
      <c r="J8832" s="6">
        <v>9</v>
      </c>
      <c r="K8832" s="6" t="s">
        <v>13</v>
      </c>
      <c r="L8832" s="7">
        <v>1154.3663730000001</v>
      </c>
    </row>
    <row r="8833" spans="4:12" x14ac:dyDescent="0.35">
      <c r="D8833" s="5">
        <v>195155</v>
      </c>
      <c r="E8833" s="6">
        <v>49</v>
      </c>
      <c r="F8833" s="6">
        <v>30</v>
      </c>
      <c r="G8833" s="6">
        <v>3</v>
      </c>
      <c r="H8833" s="6" t="s">
        <v>11</v>
      </c>
      <c r="I8833" s="6" t="s">
        <v>12</v>
      </c>
      <c r="J8833" s="6">
        <v>7</v>
      </c>
      <c r="K8833" s="6" t="s">
        <v>10</v>
      </c>
      <c r="L8833" s="7">
        <v>429.65442510000003</v>
      </c>
    </row>
    <row r="8834" spans="4:12" x14ac:dyDescent="0.35">
      <c r="D8834" s="5">
        <v>134040</v>
      </c>
      <c r="E8834" s="6">
        <v>33</v>
      </c>
      <c r="F8834" s="6">
        <v>13</v>
      </c>
      <c r="G8834" s="6">
        <v>3</v>
      </c>
      <c r="H8834" s="6" t="s">
        <v>11</v>
      </c>
      <c r="I8834" s="6" t="s">
        <v>12</v>
      </c>
      <c r="J8834" s="6">
        <v>14</v>
      </c>
      <c r="K8834" s="6" t="s">
        <v>10</v>
      </c>
      <c r="L8834" s="7">
        <v>274.72187050000002</v>
      </c>
    </row>
    <row r="8835" spans="4:12" x14ac:dyDescent="0.35">
      <c r="D8835" s="5">
        <v>123120</v>
      </c>
      <c r="E8835" s="6">
        <v>55</v>
      </c>
      <c r="F8835" s="6">
        <v>35</v>
      </c>
      <c r="G8835" s="6">
        <v>3</v>
      </c>
      <c r="H8835" s="6" t="s">
        <v>9</v>
      </c>
      <c r="I8835" s="6" t="s">
        <v>12</v>
      </c>
      <c r="J8835" s="6">
        <v>9</v>
      </c>
      <c r="K8835" s="6" t="s">
        <v>10</v>
      </c>
      <c r="L8835" s="7">
        <v>439.6770204</v>
      </c>
    </row>
    <row r="8836" spans="4:12" x14ac:dyDescent="0.35">
      <c r="D8836" s="5">
        <v>106548</v>
      </c>
      <c r="E8836" s="6">
        <v>36</v>
      </c>
      <c r="F8836" s="6">
        <v>17</v>
      </c>
      <c r="G8836" s="6">
        <v>3</v>
      </c>
      <c r="H8836" s="6" t="s">
        <v>9</v>
      </c>
      <c r="I8836" s="6" t="s">
        <v>12</v>
      </c>
      <c r="J8836" s="6">
        <v>2</v>
      </c>
      <c r="K8836" s="6" t="s">
        <v>13</v>
      </c>
      <c r="L8836" s="7">
        <v>629.51309070000002</v>
      </c>
    </row>
    <row r="8837" spans="4:12" x14ac:dyDescent="0.35">
      <c r="D8837" s="5">
        <v>197929</v>
      </c>
      <c r="E8837" s="6">
        <v>64</v>
      </c>
      <c r="F8837" s="6">
        <v>45</v>
      </c>
      <c r="G8837" s="6">
        <v>3</v>
      </c>
      <c r="H8837" s="6" t="s">
        <v>9</v>
      </c>
      <c r="I8837" s="6" t="s">
        <v>12</v>
      </c>
      <c r="J8837" s="6">
        <v>9</v>
      </c>
      <c r="K8837" s="6" t="s">
        <v>10</v>
      </c>
      <c r="L8837" s="7">
        <v>396.08485469999999</v>
      </c>
    </row>
    <row r="8838" spans="4:12" x14ac:dyDescent="0.35">
      <c r="D8838" s="5">
        <v>171674</v>
      </c>
      <c r="E8838" s="6">
        <v>69</v>
      </c>
      <c r="F8838" s="6">
        <v>48</v>
      </c>
      <c r="G8838" s="6">
        <v>3</v>
      </c>
      <c r="H8838" s="6" t="s">
        <v>11</v>
      </c>
      <c r="I8838" s="6" t="s">
        <v>5</v>
      </c>
      <c r="J8838" s="6">
        <v>3</v>
      </c>
      <c r="K8838" s="6" t="s">
        <v>10</v>
      </c>
      <c r="L8838" s="7">
        <v>65.826135410000006</v>
      </c>
    </row>
    <row r="8839" spans="4:12" x14ac:dyDescent="0.35">
      <c r="D8839" s="5">
        <v>172989</v>
      </c>
      <c r="E8839" s="6">
        <v>66</v>
      </c>
      <c r="F8839" s="6">
        <v>47</v>
      </c>
      <c r="G8839" s="6">
        <v>3</v>
      </c>
      <c r="H8839" s="6" t="s">
        <v>9</v>
      </c>
      <c r="I8839" s="6" t="s">
        <v>12</v>
      </c>
      <c r="J8839" s="6">
        <v>3</v>
      </c>
      <c r="K8839" s="6" t="s">
        <v>13</v>
      </c>
      <c r="L8839" s="7">
        <v>599.33997399999998</v>
      </c>
    </row>
    <row r="8840" spans="4:12" x14ac:dyDescent="0.35">
      <c r="D8840" s="5">
        <v>115303</v>
      </c>
      <c r="E8840" s="6">
        <v>24</v>
      </c>
      <c r="F8840" s="6">
        <v>5</v>
      </c>
      <c r="G8840" s="6">
        <v>3</v>
      </c>
      <c r="H8840" s="6" t="s">
        <v>9</v>
      </c>
      <c r="I8840" s="6" t="s">
        <v>5</v>
      </c>
      <c r="J8840" s="6">
        <v>11</v>
      </c>
      <c r="K8840" s="6" t="s">
        <v>10</v>
      </c>
      <c r="L8840" s="7">
        <v>150.1191536</v>
      </c>
    </row>
    <row r="8841" spans="4:12" x14ac:dyDescent="0.35">
      <c r="D8841" s="5">
        <v>104522</v>
      </c>
      <c r="E8841" s="6">
        <v>17</v>
      </c>
      <c r="F8841" s="6">
        <v>0</v>
      </c>
      <c r="G8841" s="6">
        <v>3</v>
      </c>
      <c r="H8841" s="6" t="s">
        <v>9</v>
      </c>
      <c r="I8841" s="6" t="s">
        <v>12</v>
      </c>
      <c r="J8841" s="6">
        <v>2</v>
      </c>
      <c r="K8841" s="6" t="s">
        <v>13</v>
      </c>
      <c r="L8841" s="7">
        <v>1802.444618</v>
      </c>
    </row>
    <row r="8842" spans="4:12" x14ac:dyDescent="0.35">
      <c r="D8842" s="5">
        <v>129497</v>
      </c>
      <c r="E8842" s="6">
        <v>69</v>
      </c>
      <c r="F8842" s="6">
        <v>52</v>
      </c>
      <c r="G8842" s="6">
        <v>3</v>
      </c>
      <c r="H8842" s="6" t="s">
        <v>9</v>
      </c>
      <c r="I8842" s="6" t="s">
        <v>12</v>
      </c>
      <c r="J8842" s="6">
        <v>13</v>
      </c>
      <c r="K8842" s="6" t="s">
        <v>10</v>
      </c>
      <c r="L8842" s="7">
        <v>117.9697311</v>
      </c>
    </row>
    <row r="8843" spans="4:12" x14ac:dyDescent="0.35">
      <c r="D8843" s="5">
        <v>116156</v>
      </c>
      <c r="E8843" s="6">
        <v>56</v>
      </c>
      <c r="F8843" s="6">
        <v>36</v>
      </c>
      <c r="G8843" s="6">
        <v>3</v>
      </c>
      <c r="H8843" s="6" t="s">
        <v>11</v>
      </c>
      <c r="I8843" s="6" t="s">
        <v>5</v>
      </c>
      <c r="J8843" s="6">
        <v>5</v>
      </c>
      <c r="K8843" s="6" t="s">
        <v>13</v>
      </c>
      <c r="L8843" s="7">
        <v>554.61440479999999</v>
      </c>
    </row>
    <row r="8844" spans="4:12" x14ac:dyDescent="0.35">
      <c r="D8844" s="5">
        <v>146770</v>
      </c>
      <c r="E8844" s="6">
        <v>65</v>
      </c>
      <c r="F8844" s="6">
        <v>44</v>
      </c>
      <c r="G8844" s="6">
        <v>3</v>
      </c>
      <c r="H8844" s="6" t="s">
        <v>9</v>
      </c>
      <c r="I8844" s="6" t="s">
        <v>5</v>
      </c>
      <c r="J8844" s="6">
        <v>10</v>
      </c>
      <c r="K8844" s="6" t="s">
        <v>10</v>
      </c>
      <c r="L8844" s="7">
        <v>112.1420079</v>
      </c>
    </row>
    <row r="8845" spans="4:12" x14ac:dyDescent="0.35">
      <c r="D8845" s="5">
        <v>139403</v>
      </c>
      <c r="E8845" s="6">
        <v>31</v>
      </c>
      <c r="F8845" s="6">
        <v>13</v>
      </c>
      <c r="G8845" s="6">
        <v>3</v>
      </c>
      <c r="H8845" s="6" t="s">
        <v>9</v>
      </c>
      <c r="I8845" s="6" t="s">
        <v>5</v>
      </c>
      <c r="J8845" s="6">
        <v>8</v>
      </c>
      <c r="K8845" s="6" t="s">
        <v>10</v>
      </c>
      <c r="L8845" s="7">
        <v>384.67947600000002</v>
      </c>
    </row>
    <row r="8846" spans="4:12" x14ac:dyDescent="0.35">
      <c r="D8846" s="5">
        <v>169626</v>
      </c>
      <c r="E8846" s="6">
        <v>116</v>
      </c>
      <c r="F8846" s="6">
        <v>9</v>
      </c>
      <c r="G8846" s="6">
        <v>3</v>
      </c>
      <c r="H8846" s="6" t="s">
        <v>11</v>
      </c>
      <c r="I8846" s="6" t="s">
        <v>5</v>
      </c>
      <c r="J8846" s="6">
        <v>8</v>
      </c>
      <c r="K8846" s="6" t="s">
        <v>10</v>
      </c>
      <c r="L8846" s="7">
        <v>326.80852850000002</v>
      </c>
    </row>
    <row r="8847" spans="4:12" x14ac:dyDescent="0.35">
      <c r="D8847" s="5">
        <v>134240</v>
      </c>
      <c r="E8847" s="6">
        <v>28</v>
      </c>
      <c r="F8847" s="6">
        <v>8</v>
      </c>
      <c r="G8847" s="6">
        <v>3</v>
      </c>
      <c r="H8847" s="6" t="s">
        <v>9</v>
      </c>
      <c r="I8847" s="6" t="s">
        <v>12</v>
      </c>
      <c r="J8847" s="6">
        <v>12</v>
      </c>
      <c r="K8847" s="6" t="s">
        <v>10</v>
      </c>
      <c r="L8847" s="7">
        <v>299.20285139999999</v>
      </c>
    </row>
    <row r="8848" spans="4:12" x14ac:dyDescent="0.35">
      <c r="D8848" s="5">
        <v>131332</v>
      </c>
      <c r="E8848" s="6">
        <v>35</v>
      </c>
      <c r="F8848" s="6">
        <v>16</v>
      </c>
      <c r="G8848" s="6">
        <v>3</v>
      </c>
      <c r="H8848" s="6" t="s">
        <v>11</v>
      </c>
      <c r="I8848" s="6" t="s">
        <v>5</v>
      </c>
      <c r="J8848" s="6">
        <v>7</v>
      </c>
      <c r="K8848" s="6" t="s">
        <v>10</v>
      </c>
      <c r="L8848" s="7">
        <v>351.1338432</v>
      </c>
    </row>
    <row r="8849" spans="4:12" x14ac:dyDescent="0.35">
      <c r="D8849" s="5">
        <v>111210</v>
      </c>
      <c r="E8849" s="6">
        <v>61</v>
      </c>
      <c r="F8849" s="6" t="s">
        <v>14</v>
      </c>
      <c r="G8849" s="6">
        <v>3</v>
      </c>
      <c r="H8849" s="6" t="s">
        <v>11</v>
      </c>
      <c r="I8849" s="6" t="s">
        <v>5</v>
      </c>
      <c r="J8849" s="6">
        <v>11</v>
      </c>
      <c r="K8849" s="6" t="s">
        <v>10</v>
      </c>
      <c r="L8849" s="7">
        <v>173.464338</v>
      </c>
    </row>
    <row r="8850" spans="4:12" x14ac:dyDescent="0.35">
      <c r="D8850" s="5">
        <v>190878</v>
      </c>
      <c r="E8850" s="6">
        <v>50</v>
      </c>
      <c r="F8850" s="6">
        <v>31</v>
      </c>
      <c r="G8850" s="6">
        <v>3</v>
      </c>
      <c r="H8850" s="6" t="s">
        <v>11</v>
      </c>
      <c r="I8850" s="6" t="s">
        <v>12</v>
      </c>
      <c r="J8850" s="6">
        <v>5</v>
      </c>
      <c r="K8850" s="6" t="s">
        <v>10</v>
      </c>
      <c r="L8850" s="7">
        <v>373.30743319999999</v>
      </c>
    </row>
    <row r="8851" spans="4:12" x14ac:dyDescent="0.35">
      <c r="D8851" s="5">
        <v>101991</v>
      </c>
      <c r="E8851" s="6">
        <v>30</v>
      </c>
      <c r="F8851" s="6">
        <v>13</v>
      </c>
      <c r="G8851" s="6">
        <v>3</v>
      </c>
      <c r="H8851" s="6" t="s">
        <v>11</v>
      </c>
      <c r="I8851" s="6" t="s">
        <v>12</v>
      </c>
      <c r="J8851" s="6">
        <v>13</v>
      </c>
      <c r="K8851" s="6" t="s">
        <v>10</v>
      </c>
      <c r="L8851" s="7">
        <v>390.9071442</v>
      </c>
    </row>
    <row r="8852" spans="4:12" x14ac:dyDescent="0.35">
      <c r="D8852" s="5">
        <v>164817</v>
      </c>
      <c r="E8852" s="6">
        <v>69</v>
      </c>
      <c r="F8852" s="6">
        <v>52</v>
      </c>
      <c r="G8852" s="6">
        <v>3</v>
      </c>
      <c r="H8852" s="6" t="s">
        <v>9</v>
      </c>
      <c r="I8852" s="6" t="s">
        <v>12</v>
      </c>
      <c r="J8852" s="6">
        <v>11</v>
      </c>
      <c r="K8852" s="6" t="s">
        <v>10</v>
      </c>
      <c r="L8852" s="7">
        <v>178.91696690000001</v>
      </c>
    </row>
    <row r="8853" spans="4:12" x14ac:dyDescent="0.35">
      <c r="D8853" s="5">
        <v>180629</v>
      </c>
      <c r="E8853" s="6">
        <v>62</v>
      </c>
      <c r="F8853" s="6">
        <v>44</v>
      </c>
      <c r="G8853" s="6">
        <v>3</v>
      </c>
      <c r="H8853" s="6" t="s">
        <v>11</v>
      </c>
      <c r="I8853" s="6" t="s">
        <v>12</v>
      </c>
      <c r="J8853" s="6">
        <v>6</v>
      </c>
      <c r="K8853" s="6" t="s">
        <v>10</v>
      </c>
      <c r="L8853" s="7">
        <v>279.7571562</v>
      </c>
    </row>
    <row r="8854" spans="4:12" x14ac:dyDescent="0.35">
      <c r="D8854" s="5">
        <v>111443</v>
      </c>
      <c r="E8854" s="6">
        <v>24</v>
      </c>
      <c r="F8854" s="6">
        <v>6</v>
      </c>
      <c r="G8854" s="6">
        <v>3</v>
      </c>
      <c r="H8854" s="6" t="s">
        <v>9</v>
      </c>
      <c r="I8854" s="6" t="s">
        <v>12</v>
      </c>
      <c r="J8854" s="6">
        <v>15</v>
      </c>
      <c r="K8854" s="6" t="s">
        <v>13</v>
      </c>
      <c r="L8854" s="7">
        <v>591.56827940000005</v>
      </c>
    </row>
    <row r="8855" spans="4:12" x14ac:dyDescent="0.35">
      <c r="D8855" s="5">
        <v>151754</v>
      </c>
      <c r="E8855" s="6">
        <v>18</v>
      </c>
      <c r="F8855" s="6">
        <v>0</v>
      </c>
      <c r="G8855" s="6">
        <v>3</v>
      </c>
      <c r="H8855" s="6" t="s">
        <v>9</v>
      </c>
      <c r="I8855" s="6" t="s">
        <v>5</v>
      </c>
      <c r="J8855" s="6">
        <v>15</v>
      </c>
      <c r="K8855" s="6" t="s">
        <v>10</v>
      </c>
      <c r="L8855" s="7">
        <v>361.47429349999999</v>
      </c>
    </row>
    <row r="8856" spans="4:12" x14ac:dyDescent="0.35">
      <c r="D8856" s="5">
        <v>140462</v>
      </c>
      <c r="E8856" s="6">
        <v>27</v>
      </c>
      <c r="F8856" s="6">
        <v>7</v>
      </c>
      <c r="G8856" s="6">
        <v>3</v>
      </c>
      <c r="H8856" s="6" t="s">
        <v>11</v>
      </c>
      <c r="I8856" s="6" t="s">
        <v>5</v>
      </c>
      <c r="J8856" s="6">
        <v>8</v>
      </c>
      <c r="K8856" s="6" t="s">
        <v>10</v>
      </c>
      <c r="L8856" s="7">
        <v>367.04935840000002</v>
      </c>
    </row>
    <row r="8857" spans="4:12" x14ac:dyDescent="0.35">
      <c r="D8857" s="5">
        <v>117465</v>
      </c>
      <c r="E8857" s="6">
        <v>65</v>
      </c>
      <c r="F8857" s="6">
        <v>48</v>
      </c>
      <c r="G8857" s="6">
        <v>3</v>
      </c>
      <c r="H8857" s="6" t="s">
        <v>9</v>
      </c>
      <c r="I8857" s="6" t="s">
        <v>12</v>
      </c>
      <c r="J8857" s="6">
        <v>1</v>
      </c>
      <c r="K8857" s="6" t="s">
        <v>13</v>
      </c>
      <c r="L8857" s="7">
        <v>575.71097529999997</v>
      </c>
    </row>
    <row r="8858" spans="4:12" x14ac:dyDescent="0.35">
      <c r="D8858" s="5">
        <v>125989</v>
      </c>
      <c r="E8858" s="6">
        <v>50</v>
      </c>
      <c r="F8858" s="6">
        <v>31</v>
      </c>
      <c r="G8858" s="6">
        <v>3</v>
      </c>
      <c r="H8858" s="6" t="s">
        <v>9</v>
      </c>
      <c r="I8858" s="6" t="s">
        <v>5</v>
      </c>
      <c r="J8858" s="6">
        <v>1</v>
      </c>
      <c r="K8858" s="6" t="s">
        <v>13</v>
      </c>
      <c r="L8858" s="7">
        <v>587.89955529999997</v>
      </c>
    </row>
    <row r="8859" spans="4:12" x14ac:dyDescent="0.35">
      <c r="D8859" s="5">
        <v>142619</v>
      </c>
      <c r="E8859" s="6">
        <v>19</v>
      </c>
      <c r="F8859" s="6">
        <v>1</v>
      </c>
      <c r="G8859" s="6">
        <v>3</v>
      </c>
      <c r="H8859" s="6" t="s">
        <v>9</v>
      </c>
      <c r="I8859" s="6" t="s">
        <v>12</v>
      </c>
      <c r="J8859" s="6">
        <v>15</v>
      </c>
      <c r="K8859" s="6" t="s">
        <v>13</v>
      </c>
      <c r="L8859" s="7">
        <v>567.82910370000002</v>
      </c>
    </row>
    <row r="8860" spans="4:12" x14ac:dyDescent="0.35">
      <c r="D8860" s="5">
        <v>133894</v>
      </c>
      <c r="E8860" s="6">
        <v>19</v>
      </c>
      <c r="F8860" s="6">
        <v>0</v>
      </c>
      <c r="G8860" s="6">
        <v>3</v>
      </c>
      <c r="H8860" s="6" t="s">
        <v>9</v>
      </c>
      <c r="I8860" s="6" t="s">
        <v>12</v>
      </c>
      <c r="J8860" s="6">
        <v>12</v>
      </c>
      <c r="K8860" s="6" t="s">
        <v>13</v>
      </c>
      <c r="L8860" s="7">
        <v>809.18850080000004</v>
      </c>
    </row>
    <row r="8861" spans="4:12" x14ac:dyDescent="0.35">
      <c r="D8861" s="5">
        <v>110540</v>
      </c>
      <c r="E8861" s="6">
        <v>70</v>
      </c>
      <c r="F8861" s="6">
        <v>49</v>
      </c>
      <c r="G8861" s="6">
        <v>3</v>
      </c>
      <c r="H8861" s="6" t="s">
        <v>11</v>
      </c>
      <c r="I8861" s="6" t="s">
        <v>5</v>
      </c>
      <c r="J8861" s="6">
        <v>0</v>
      </c>
      <c r="K8861" s="6" t="s">
        <v>10</v>
      </c>
      <c r="L8861" s="7">
        <v>353.9014798</v>
      </c>
    </row>
    <row r="8862" spans="4:12" x14ac:dyDescent="0.35">
      <c r="D8862" s="5">
        <v>171994</v>
      </c>
      <c r="E8862" s="6">
        <v>49</v>
      </c>
      <c r="F8862" s="6">
        <v>30</v>
      </c>
      <c r="G8862" s="6">
        <v>3</v>
      </c>
      <c r="H8862" s="6" t="s">
        <v>11</v>
      </c>
      <c r="I8862" s="6" t="s">
        <v>5</v>
      </c>
      <c r="J8862" s="6">
        <v>8</v>
      </c>
      <c r="K8862" s="6" t="s">
        <v>10</v>
      </c>
      <c r="L8862" s="7">
        <v>307.66968580000002</v>
      </c>
    </row>
    <row r="8863" spans="4:12" x14ac:dyDescent="0.35">
      <c r="D8863" s="5">
        <v>151465</v>
      </c>
      <c r="E8863" s="6">
        <v>17</v>
      </c>
      <c r="F8863" s="6">
        <v>0</v>
      </c>
      <c r="G8863" s="6">
        <v>3</v>
      </c>
      <c r="H8863" s="6" t="s">
        <v>9</v>
      </c>
      <c r="I8863" s="6" t="s">
        <v>5</v>
      </c>
      <c r="J8863" s="6">
        <v>14</v>
      </c>
      <c r="K8863" s="6" t="s">
        <v>10</v>
      </c>
      <c r="L8863" s="7">
        <v>316.76552329999998</v>
      </c>
    </row>
    <row r="8864" spans="4:12" x14ac:dyDescent="0.35">
      <c r="D8864" s="5">
        <v>136864</v>
      </c>
      <c r="E8864" s="6">
        <v>21</v>
      </c>
      <c r="F8864" s="6">
        <v>4</v>
      </c>
      <c r="G8864" s="6">
        <v>3</v>
      </c>
      <c r="H8864" s="6" t="s">
        <v>9</v>
      </c>
      <c r="I8864" s="6" t="s">
        <v>5</v>
      </c>
      <c r="J8864" s="6">
        <v>11</v>
      </c>
      <c r="K8864" s="6" t="s">
        <v>13</v>
      </c>
      <c r="L8864" s="7">
        <v>544.2942127</v>
      </c>
    </row>
    <row r="8865" spans="4:12" x14ac:dyDescent="0.35">
      <c r="D8865" s="5">
        <v>187338</v>
      </c>
      <c r="E8865" s="6">
        <v>39</v>
      </c>
      <c r="F8865" s="6">
        <v>22</v>
      </c>
      <c r="G8865" s="6">
        <v>3</v>
      </c>
      <c r="H8865" s="6" t="s">
        <v>9</v>
      </c>
      <c r="I8865" s="6" t="s">
        <v>5</v>
      </c>
      <c r="J8865" s="6">
        <v>7</v>
      </c>
      <c r="K8865" s="6" t="s">
        <v>10</v>
      </c>
      <c r="L8865" s="7">
        <v>376.7639777</v>
      </c>
    </row>
    <row r="8866" spans="4:12" x14ac:dyDescent="0.35">
      <c r="D8866" s="5">
        <v>124872</v>
      </c>
      <c r="E8866" s="6">
        <v>19</v>
      </c>
      <c r="F8866" s="6">
        <v>1</v>
      </c>
      <c r="G8866" s="6">
        <v>3</v>
      </c>
      <c r="H8866" s="6" t="s">
        <v>9</v>
      </c>
      <c r="I8866" s="6" t="s">
        <v>5</v>
      </c>
      <c r="J8866" s="6">
        <v>11</v>
      </c>
      <c r="K8866" s="6" t="s">
        <v>10</v>
      </c>
      <c r="L8866" s="7">
        <v>207.4152565</v>
      </c>
    </row>
    <row r="8867" spans="4:12" x14ac:dyDescent="0.35">
      <c r="D8867" s="5">
        <v>100774</v>
      </c>
      <c r="E8867" s="6">
        <v>0</v>
      </c>
      <c r="F8867" s="6">
        <v>42</v>
      </c>
      <c r="G8867" s="6">
        <v>3</v>
      </c>
      <c r="H8867" s="6" t="s">
        <v>11</v>
      </c>
      <c r="I8867" s="6" t="s">
        <v>5</v>
      </c>
      <c r="J8867" s="6">
        <v>1</v>
      </c>
      <c r="K8867" s="6" t="s">
        <v>10</v>
      </c>
      <c r="L8867" s="7">
        <v>239.5380711</v>
      </c>
    </row>
    <row r="8868" spans="4:12" x14ac:dyDescent="0.35">
      <c r="D8868" s="5">
        <v>167556</v>
      </c>
      <c r="E8868" s="6">
        <v>49</v>
      </c>
      <c r="F8868" s="6">
        <v>29</v>
      </c>
      <c r="G8868" s="6">
        <v>3</v>
      </c>
      <c r="H8868" s="6" t="s">
        <v>11</v>
      </c>
      <c r="I8868" s="6" t="s">
        <v>5</v>
      </c>
      <c r="J8868" s="6">
        <v>15</v>
      </c>
      <c r="K8868" s="6" t="s">
        <v>10</v>
      </c>
      <c r="L8868" s="7">
        <v>252.41834940000001</v>
      </c>
    </row>
    <row r="8869" spans="4:12" x14ac:dyDescent="0.35">
      <c r="D8869" s="5">
        <v>152602</v>
      </c>
      <c r="E8869" s="6">
        <v>34</v>
      </c>
      <c r="F8869" s="6">
        <v>15</v>
      </c>
      <c r="G8869" s="6">
        <v>3</v>
      </c>
      <c r="H8869" s="6" t="s">
        <v>11</v>
      </c>
      <c r="I8869" s="6" t="s">
        <v>5</v>
      </c>
      <c r="J8869" s="6">
        <v>9</v>
      </c>
      <c r="K8869" s="6" t="s">
        <v>10</v>
      </c>
      <c r="L8869" s="7">
        <v>357.25403410000001</v>
      </c>
    </row>
    <row r="8870" spans="4:12" x14ac:dyDescent="0.35">
      <c r="D8870" s="5">
        <v>182020</v>
      </c>
      <c r="E8870" s="6">
        <v>61</v>
      </c>
      <c r="F8870" s="6">
        <v>43</v>
      </c>
      <c r="G8870" s="6">
        <v>3</v>
      </c>
      <c r="H8870" s="6" t="s">
        <v>11</v>
      </c>
      <c r="I8870" s="6" t="s">
        <v>12</v>
      </c>
      <c r="J8870" s="6">
        <v>8</v>
      </c>
      <c r="K8870" s="6" t="s">
        <v>10</v>
      </c>
      <c r="L8870" s="7">
        <v>264.20174630000002</v>
      </c>
    </row>
    <row r="8871" spans="4:12" x14ac:dyDescent="0.35">
      <c r="D8871" s="5">
        <v>151402</v>
      </c>
      <c r="E8871" s="6">
        <v>60</v>
      </c>
      <c r="F8871" s="6">
        <v>40</v>
      </c>
      <c r="G8871" s="6">
        <v>3</v>
      </c>
      <c r="H8871" s="6" t="s">
        <v>11</v>
      </c>
      <c r="I8871" s="6" t="s">
        <v>5</v>
      </c>
      <c r="J8871" s="6">
        <v>5</v>
      </c>
      <c r="K8871" s="6" t="s">
        <v>10</v>
      </c>
      <c r="L8871" s="7">
        <v>48.072411070000001</v>
      </c>
    </row>
    <row r="8872" spans="4:12" x14ac:dyDescent="0.35">
      <c r="D8872" s="5">
        <v>180377</v>
      </c>
      <c r="E8872" s="6">
        <v>20</v>
      </c>
      <c r="F8872" s="6">
        <v>1</v>
      </c>
      <c r="G8872" s="6">
        <v>3</v>
      </c>
      <c r="H8872" s="6" t="s">
        <v>11</v>
      </c>
      <c r="I8872" s="6" t="s">
        <v>5</v>
      </c>
      <c r="J8872" s="6">
        <v>6</v>
      </c>
      <c r="K8872" s="6" t="s">
        <v>10</v>
      </c>
      <c r="L8872" s="7">
        <v>319.41406160000003</v>
      </c>
    </row>
    <row r="8873" spans="4:12" x14ac:dyDescent="0.35">
      <c r="D8873" s="5">
        <v>149862</v>
      </c>
      <c r="E8873" s="6">
        <v>45</v>
      </c>
      <c r="F8873" s="6">
        <v>27</v>
      </c>
      <c r="G8873" s="6">
        <v>3</v>
      </c>
      <c r="H8873" s="6" t="s">
        <v>11</v>
      </c>
      <c r="I8873" s="6" t="s">
        <v>12</v>
      </c>
      <c r="J8873" s="6">
        <v>8</v>
      </c>
      <c r="K8873" s="6" t="s">
        <v>10</v>
      </c>
      <c r="L8873" s="7">
        <v>395.68710170000003</v>
      </c>
    </row>
    <row r="8874" spans="4:12" x14ac:dyDescent="0.35">
      <c r="D8874" s="5">
        <v>169741</v>
      </c>
      <c r="E8874" s="6">
        <v>69</v>
      </c>
      <c r="F8874" s="6">
        <v>49</v>
      </c>
      <c r="G8874" s="6">
        <v>3</v>
      </c>
      <c r="H8874" s="6" t="s">
        <v>9</v>
      </c>
      <c r="I8874" s="6" t="s">
        <v>5</v>
      </c>
      <c r="J8874" s="6">
        <v>6</v>
      </c>
      <c r="K8874" s="6" t="s">
        <v>10</v>
      </c>
      <c r="L8874" s="7">
        <v>333.12205390000003</v>
      </c>
    </row>
    <row r="8875" spans="4:12" x14ac:dyDescent="0.35">
      <c r="D8875" s="5">
        <v>154060</v>
      </c>
      <c r="E8875" s="6">
        <v>21</v>
      </c>
      <c r="F8875" s="6">
        <v>3</v>
      </c>
      <c r="G8875" s="6">
        <v>3</v>
      </c>
      <c r="H8875" s="6" t="s">
        <v>9</v>
      </c>
      <c r="I8875" s="6" t="s">
        <v>12</v>
      </c>
      <c r="J8875" s="6">
        <v>13</v>
      </c>
      <c r="K8875" s="6" t="s">
        <v>13</v>
      </c>
      <c r="L8875" s="7">
        <v>742.04484490000004</v>
      </c>
    </row>
    <row r="8876" spans="4:12" x14ac:dyDescent="0.35">
      <c r="D8876" s="5">
        <v>184209</v>
      </c>
      <c r="E8876" s="6">
        <v>70</v>
      </c>
      <c r="F8876" s="6">
        <v>49</v>
      </c>
      <c r="G8876" s="6">
        <v>3</v>
      </c>
      <c r="H8876" s="6" t="s">
        <v>9</v>
      </c>
      <c r="I8876" s="6" t="s">
        <v>5</v>
      </c>
      <c r="J8876" s="6">
        <v>11</v>
      </c>
      <c r="K8876" s="6" t="s">
        <v>10</v>
      </c>
      <c r="L8876" s="7">
        <v>54.741481149999998</v>
      </c>
    </row>
    <row r="8877" spans="4:12" x14ac:dyDescent="0.35">
      <c r="D8877" s="5">
        <v>194998</v>
      </c>
      <c r="E8877" s="6">
        <v>97</v>
      </c>
      <c r="F8877" s="6">
        <v>0</v>
      </c>
      <c r="G8877" s="6">
        <v>3</v>
      </c>
      <c r="H8877" s="6" t="s">
        <v>11</v>
      </c>
      <c r="I8877" s="6" t="s">
        <v>5</v>
      </c>
      <c r="J8877" s="6">
        <v>1</v>
      </c>
      <c r="K8877" s="6" t="s">
        <v>13</v>
      </c>
      <c r="L8877" s="7">
        <v>691.04894190000005</v>
      </c>
    </row>
    <row r="8878" spans="4:12" x14ac:dyDescent="0.35">
      <c r="D8878" s="5">
        <v>145799</v>
      </c>
      <c r="E8878" s="6">
        <v>62</v>
      </c>
      <c r="F8878" s="6">
        <v>45</v>
      </c>
      <c r="G8878" s="6">
        <v>3</v>
      </c>
      <c r="H8878" s="6" t="s">
        <v>9</v>
      </c>
      <c r="I8878" s="6" t="s">
        <v>5</v>
      </c>
      <c r="J8878" s="6">
        <v>1</v>
      </c>
      <c r="K8878" s="6" t="s">
        <v>10</v>
      </c>
      <c r="L8878" s="7">
        <v>407.90240189999997</v>
      </c>
    </row>
    <row r="8879" spans="4:12" x14ac:dyDescent="0.35">
      <c r="D8879" s="5">
        <v>127301</v>
      </c>
      <c r="E8879" s="6">
        <v>24</v>
      </c>
      <c r="F8879" s="6">
        <v>7</v>
      </c>
      <c r="G8879" s="6">
        <v>3</v>
      </c>
      <c r="H8879" s="6" t="s">
        <v>9</v>
      </c>
      <c r="I8879" s="6" t="s">
        <v>12</v>
      </c>
      <c r="J8879" s="6">
        <v>13</v>
      </c>
      <c r="K8879" s="6" t="s">
        <v>10</v>
      </c>
      <c r="L8879" s="7">
        <v>460.95300359999999</v>
      </c>
    </row>
    <row r="8880" spans="4:12" x14ac:dyDescent="0.35">
      <c r="D8880" s="5">
        <v>181822</v>
      </c>
      <c r="E8880" s="6">
        <v>34</v>
      </c>
      <c r="F8880" s="6" t="s">
        <v>14</v>
      </c>
      <c r="G8880" s="6">
        <v>3</v>
      </c>
      <c r="H8880" s="6" t="s">
        <v>9</v>
      </c>
      <c r="I8880" s="6" t="s">
        <v>5</v>
      </c>
      <c r="J8880" s="6">
        <v>7</v>
      </c>
      <c r="K8880" s="6" t="s">
        <v>10</v>
      </c>
      <c r="L8880" s="7">
        <v>326.31512709999998</v>
      </c>
    </row>
    <row r="8881" spans="4:12" x14ac:dyDescent="0.35">
      <c r="D8881" s="5">
        <v>141556</v>
      </c>
      <c r="E8881" s="6">
        <v>32</v>
      </c>
      <c r="F8881" s="6">
        <v>15</v>
      </c>
      <c r="G8881" s="6">
        <v>3</v>
      </c>
      <c r="H8881" s="6" t="s">
        <v>11</v>
      </c>
      <c r="I8881" s="6" t="s">
        <v>5</v>
      </c>
      <c r="J8881" s="6">
        <v>1</v>
      </c>
      <c r="K8881" s="6" t="s">
        <v>10</v>
      </c>
      <c r="L8881" s="7">
        <v>473.7378405</v>
      </c>
    </row>
    <row r="8882" spans="4:12" x14ac:dyDescent="0.35">
      <c r="D8882" s="5">
        <v>168542</v>
      </c>
      <c r="E8882" s="6">
        <v>116</v>
      </c>
      <c r="F8882" s="6">
        <v>40</v>
      </c>
      <c r="G8882" s="6">
        <v>3</v>
      </c>
      <c r="H8882" s="6" t="s">
        <v>9</v>
      </c>
      <c r="I8882" s="6" t="s">
        <v>12</v>
      </c>
      <c r="J8882" s="6">
        <v>2</v>
      </c>
      <c r="K8882" s="6" t="s">
        <v>13</v>
      </c>
      <c r="L8882" s="7">
        <v>581.30157989999998</v>
      </c>
    </row>
    <row r="8883" spans="4:12" x14ac:dyDescent="0.35">
      <c r="D8883" s="5">
        <v>181712</v>
      </c>
      <c r="E8883" s="6">
        <v>70</v>
      </c>
      <c r="F8883" s="6">
        <v>51</v>
      </c>
      <c r="G8883" s="6">
        <v>3</v>
      </c>
      <c r="H8883" s="6" t="s">
        <v>9</v>
      </c>
      <c r="I8883" s="6" t="s">
        <v>12</v>
      </c>
      <c r="J8883" s="6">
        <v>6</v>
      </c>
      <c r="K8883" s="6" t="s">
        <v>10</v>
      </c>
      <c r="L8883" s="7">
        <v>360.06683299999997</v>
      </c>
    </row>
    <row r="8884" spans="4:12" x14ac:dyDescent="0.35">
      <c r="D8884" s="5">
        <v>116935</v>
      </c>
      <c r="E8884" s="6">
        <v>30</v>
      </c>
      <c r="F8884" s="6">
        <v>12</v>
      </c>
      <c r="G8884" s="6">
        <v>3</v>
      </c>
      <c r="H8884" s="6" t="s">
        <v>11</v>
      </c>
      <c r="I8884" s="6" t="s">
        <v>12</v>
      </c>
      <c r="J8884" s="6">
        <v>4</v>
      </c>
      <c r="K8884" s="6" t="s">
        <v>13</v>
      </c>
      <c r="L8884" s="7">
        <v>534.7241487</v>
      </c>
    </row>
    <row r="8885" spans="4:12" x14ac:dyDescent="0.35">
      <c r="D8885" s="5">
        <v>105762</v>
      </c>
      <c r="E8885" s="6">
        <v>39</v>
      </c>
      <c r="F8885" s="6">
        <v>19</v>
      </c>
      <c r="G8885" s="6">
        <v>3</v>
      </c>
      <c r="H8885" s="6" t="s">
        <v>9</v>
      </c>
      <c r="I8885" s="6" t="s">
        <v>12</v>
      </c>
      <c r="J8885" s="6">
        <v>10</v>
      </c>
      <c r="K8885" s="6" t="s">
        <v>10</v>
      </c>
      <c r="L8885" s="7">
        <v>417.04421259999998</v>
      </c>
    </row>
    <row r="8886" spans="4:12" x14ac:dyDescent="0.35">
      <c r="D8886" s="5">
        <v>149161</v>
      </c>
      <c r="E8886" s="6">
        <v>68</v>
      </c>
      <c r="F8886" s="6" t="s">
        <v>14</v>
      </c>
      <c r="G8886" s="6">
        <v>3</v>
      </c>
      <c r="H8886" s="6" t="s">
        <v>11</v>
      </c>
      <c r="I8886" s="6" t="s">
        <v>12</v>
      </c>
      <c r="J8886" s="6">
        <v>2</v>
      </c>
      <c r="K8886" s="6" t="s">
        <v>13</v>
      </c>
      <c r="L8886" s="7">
        <v>659.75272719999998</v>
      </c>
    </row>
    <row r="8887" spans="4:12" x14ac:dyDescent="0.35">
      <c r="D8887" s="5">
        <v>107220</v>
      </c>
      <c r="E8887" s="6">
        <v>104</v>
      </c>
      <c r="F8887" s="6">
        <v>0</v>
      </c>
      <c r="G8887" s="6">
        <v>3</v>
      </c>
      <c r="H8887" s="6" t="s">
        <v>11</v>
      </c>
      <c r="I8887" s="6" t="s">
        <v>12</v>
      </c>
      <c r="J8887" s="6">
        <v>8</v>
      </c>
      <c r="K8887" s="6" t="s">
        <v>13</v>
      </c>
      <c r="L8887" s="7">
        <v>550.63382490000004</v>
      </c>
    </row>
    <row r="8888" spans="4:12" x14ac:dyDescent="0.35">
      <c r="D8888" s="5">
        <v>152856</v>
      </c>
      <c r="E8888" s="6">
        <v>28</v>
      </c>
      <c r="F8888" s="6">
        <v>8</v>
      </c>
      <c r="G8888" s="6">
        <v>3</v>
      </c>
      <c r="H8888" s="6" t="s">
        <v>11</v>
      </c>
      <c r="I8888" s="6" t="s">
        <v>5</v>
      </c>
      <c r="J8888" s="6">
        <v>5</v>
      </c>
      <c r="K8888" s="6" t="s">
        <v>10</v>
      </c>
      <c r="L8888" s="7">
        <v>453.28835659999999</v>
      </c>
    </row>
    <row r="8889" spans="4:12" x14ac:dyDescent="0.35">
      <c r="D8889" s="5">
        <v>118796</v>
      </c>
      <c r="E8889" s="6">
        <v>61</v>
      </c>
      <c r="F8889" s="6">
        <v>40</v>
      </c>
      <c r="G8889" s="6">
        <v>3</v>
      </c>
      <c r="H8889" s="6" t="s">
        <v>9</v>
      </c>
      <c r="I8889" s="6" t="s">
        <v>5</v>
      </c>
      <c r="J8889" s="6">
        <v>8</v>
      </c>
      <c r="K8889" s="6" t="s">
        <v>10</v>
      </c>
      <c r="L8889" s="7">
        <v>148.7518968</v>
      </c>
    </row>
    <row r="8890" spans="4:12" x14ac:dyDescent="0.35">
      <c r="D8890" s="5">
        <v>155359</v>
      </c>
      <c r="E8890" s="6">
        <v>54</v>
      </c>
      <c r="F8890" s="6">
        <v>34</v>
      </c>
      <c r="G8890" s="6">
        <v>3</v>
      </c>
      <c r="H8890" s="6" t="s">
        <v>11</v>
      </c>
      <c r="I8890" s="6" t="s">
        <v>12</v>
      </c>
      <c r="J8890" s="6">
        <v>15</v>
      </c>
      <c r="K8890" s="6" t="s">
        <v>10</v>
      </c>
      <c r="L8890" s="7">
        <v>283.64847529999997</v>
      </c>
    </row>
    <row r="8891" spans="4:12" x14ac:dyDescent="0.35">
      <c r="D8891" s="5">
        <v>117028</v>
      </c>
      <c r="E8891" s="6">
        <v>23</v>
      </c>
      <c r="F8891" s="6">
        <v>4</v>
      </c>
      <c r="G8891" s="6">
        <v>3</v>
      </c>
      <c r="H8891" s="6" t="s">
        <v>11</v>
      </c>
      <c r="I8891" s="6" t="s">
        <v>12</v>
      </c>
      <c r="J8891" s="6">
        <v>9</v>
      </c>
      <c r="K8891" s="6" t="s">
        <v>10</v>
      </c>
      <c r="L8891" s="7">
        <v>484.7094429</v>
      </c>
    </row>
    <row r="8892" spans="4:12" x14ac:dyDescent="0.35">
      <c r="D8892" s="5">
        <v>144106</v>
      </c>
      <c r="E8892" s="6">
        <v>34</v>
      </c>
      <c r="F8892" s="6">
        <v>13</v>
      </c>
      <c r="G8892" s="6">
        <v>3</v>
      </c>
      <c r="H8892" s="6" t="s">
        <v>11</v>
      </c>
      <c r="I8892" s="6" t="s">
        <v>5</v>
      </c>
      <c r="J8892" s="6">
        <v>1</v>
      </c>
      <c r="K8892" s="6" t="s">
        <v>13</v>
      </c>
      <c r="L8892" s="7">
        <v>524.93690609999999</v>
      </c>
    </row>
    <row r="8893" spans="4:12" x14ac:dyDescent="0.35">
      <c r="D8893" s="5">
        <v>147285</v>
      </c>
      <c r="E8893" s="6">
        <v>31</v>
      </c>
      <c r="F8893" s="6">
        <v>12</v>
      </c>
      <c r="G8893" s="6">
        <v>3</v>
      </c>
      <c r="H8893" s="6" t="s">
        <v>9</v>
      </c>
      <c r="I8893" s="6" t="s">
        <v>5</v>
      </c>
      <c r="J8893" s="6">
        <v>9</v>
      </c>
      <c r="K8893" s="6" t="s">
        <v>10</v>
      </c>
      <c r="L8893" s="7">
        <v>383.8345056</v>
      </c>
    </row>
    <row r="8894" spans="4:12" x14ac:dyDescent="0.35">
      <c r="D8894" s="5">
        <v>122645</v>
      </c>
      <c r="E8894" s="6">
        <v>45</v>
      </c>
      <c r="F8894" s="6">
        <v>25</v>
      </c>
      <c r="G8894" s="6">
        <v>3</v>
      </c>
      <c r="H8894" s="6" t="s">
        <v>9</v>
      </c>
      <c r="I8894" s="6" t="s">
        <v>12</v>
      </c>
      <c r="J8894" s="6">
        <v>13</v>
      </c>
      <c r="K8894" s="6" t="s">
        <v>10</v>
      </c>
      <c r="L8894" s="7">
        <v>190.58935450000001</v>
      </c>
    </row>
    <row r="8895" spans="4:12" x14ac:dyDescent="0.35">
      <c r="D8895" s="5">
        <v>196513</v>
      </c>
      <c r="E8895" s="6">
        <v>110</v>
      </c>
      <c r="F8895" s="6">
        <v>49</v>
      </c>
      <c r="G8895" s="6">
        <v>3</v>
      </c>
      <c r="H8895" s="6" t="s">
        <v>11</v>
      </c>
      <c r="I8895" s="6" t="s">
        <v>12</v>
      </c>
      <c r="J8895" s="6">
        <v>1</v>
      </c>
      <c r="K8895" s="6" t="s">
        <v>10</v>
      </c>
      <c r="L8895" s="7">
        <v>392.46443529999999</v>
      </c>
    </row>
    <row r="8896" spans="4:12" x14ac:dyDescent="0.35">
      <c r="D8896" s="5">
        <v>184209</v>
      </c>
      <c r="E8896" s="6">
        <v>65</v>
      </c>
      <c r="F8896" s="6" t="s">
        <v>14</v>
      </c>
      <c r="G8896" s="6">
        <v>3</v>
      </c>
      <c r="H8896" s="6" t="s">
        <v>9</v>
      </c>
      <c r="I8896" s="6" t="s">
        <v>12</v>
      </c>
      <c r="J8896" s="6">
        <v>6</v>
      </c>
      <c r="K8896" s="6" t="s">
        <v>10</v>
      </c>
      <c r="L8896" s="7">
        <v>424.42136859999999</v>
      </c>
    </row>
    <row r="8897" spans="4:12" x14ac:dyDescent="0.35">
      <c r="D8897" s="5">
        <v>124942</v>
      </c>
      <c r="E8897" s="6">
        <v>19</v>
      </c>
      <c r="F8897" s="6">
        <v>2</v>
      </c>
      <c r="G8897" s="6">
        <v>3</v>
      </c>
      <c r="H8897" s="6" t="s">
        <v>9</v>
      </c>
      <c r="I8897" s="6" t="s">
        <v>12</v>
      </c>
      <c r="J8897" s="6">
        <v>9</v>
      </c>
      <c r="K8897" s="6" t="s">
        <v>13</v>
      </c>
      <c r="L8897" s="7">
        <v>1287.2774280000001</v>
      </c>
    </row>
    <row r="8898" spans="4:12" x14ac:dyDescent="0.35">
      <c r="D8898" s="5">
        <v>165375</v>
      </c>
      <c r="E8898" s="6">
        <v>24</v>
      </c>
      <c r="F8898" s="6">
        <v>6</v>
      </c>
      <c r="G8898" s="6">
        <v>3</v>
      </c>
      <c r="H8898" s="6" t="s">
        <v>9</v>
      </c>
      <c r="I8898" s="6" t="s">
        <v>12</v>
      </c>
      <c r="J8898" s="6">
        <v>11</v>
      </c>
      <c r="K8898" s="6" t="s">
        <v>10</v>
      </c>
      <c r="L8898" s="7">
        <v>331.22679419999997</v>
      </c>
    </row>
    <row r="8899" spans="4:12" x14ac:dyDescent="0.35">
      <c r="D8899" s="5">
        <v>182239</v>
      </c>
      <c r="E8899" s="6">
        <v>70</v>
      </c>
      <c r="F8899" s="6">
        <v>50</v>
      </c>
      <c r="G8899" s="6">
        <v>3</v>
      </c>
      <c r="H8899" s="6" t="s">
        <v>11</v>
      </c>
      <c r="I8899" s="6" t="s">
        <v>12</v>
      </c>
      <c r="J8899" s="6">
        <v>6</v>
      </c>
      <c r="K8899" s="6" t="s">
        <v>10</v>
      </c>
      <c r="L8899" s="7">
        <v>70.441612059999997</v>
      </c>
    </row>
    <row r="8900" spans="4:12" x14ac:dyDescent="0.35">
      <c r="D8900" s="5">
        <v>177456</v>
      </c>
      <c r="E8900" s="6">
        <v>67</v>
      </c>
      <c r="F8900" s="6">
        <v>50</v>
      </c>
      <c r="G8900" s="6">
        <v>3</v>
      </c>
      <c r="H8900" s="6" t="s">
        <v>11</v>
      </c>
      <c r="I8900" s="6" t="s">
        <v>5</v>
      </c>
      <c r="J8900" s="6">
        <v>2</v>
      </c>
      <c r="K8900" s="6" t="s">
        <v>10</v>
      </c>
      <c r="L8900" s="7">
        <v>203.62779560000001</v>
      </c>
    </row>
    <row r="8901" spans="4:12" x14ac:dyDescent="0.35">
      <c r="D8901" s="5">
        <v>122045</v>
      </c>
      <c r="E8901" s="6">
        <v>119</v>
      </c>
      <c r="F8901" s="6">
        <v>22</v>
      </c>
      <c r="G8901" s="6">
        <v>3</v>
      </c>
      <c r="H8901" s="6" t="s">
        <v>9</v>
      </c>
      <c r="I8901" s="6" t="s">
        <v>12</v>
      </c>
      <c r="J8901" s="6">
        <v>10</v>
      </c>
      <c r="K8901" s="6" t="s">
        <v>10</v>
      </c>
      <c r="L8901" s="7">
        <v>471.12394130000001</v>
      </c>
    </row>
    <row r="8902" spans="4:12" x14ac:dyDescent="0.35">
      <c r="D8902" s="5">
        <v>137811</v>
      </c>
      <c r="E8902" s="6">
        <v>22</v>
      </c>
      <c r="F8902" s="6">
        <v>4</v>
      </c>
      <c r="G8902" s="6">
        <v>3</v>
      </c>
      <c r="H8902" s="6" t="s">
        <v>11</v>
      </c>
      <c r="I8902" s="6" t="s">
        <v>12</v>
      </c>
      <c r="J8902" s="6">
        <v>13</v>
      </c>
      <c r="K8902" s="6" t="s">
        <v>10</v>
      </c>
      <c r="L8902" s="7">
        <v>198.2290041</v>
      </c>
    </row>
    <row r="8903" spans="4:12" x14ac:dyDescent="0.35">
      <c r="D8903" s="5">
        <v>163031</v>
      </c>
      <c r="E8903" s="6">
        <v>23</v>
      </c>
      <c r="F8903" s="6">
        <v>5</v>
      </c>
      <c r="G8903" s="6">
        <v>3</v>
      </c>
      <c r="H8903" s="6" t="s">
        <v>9</v>
      </c>
      <c r="I8903" s="6" t="s">
        <v>12</v>
      </c>
      <c r="J8903" s="6">
        <v>0</v>
      </c>
      <c r="K8903" s="6" t="s">
        <v>13</v>
      </c>
      <c r="L8903" s="7">
        <v>1157.352758</v>
      </c>
    </row>
    <row r="8904" spans="4:12" x14ac:dyDescent="0.35">
      <c r="D8904" s="5">
        <v>189163</v>
      </c>
      <c r="E8904" s="6">
        <v>102</v>
      </c>
      <c r="F8904" s="6">
        <v>32</v>
      </c>
      <c r="G8904" s="6">
        <v>3</v>
      </c>
      <c r="H8904" s="6" t="s">
        <v>9</v>
      </c>
      <c r="I8904" s="6" t="s">
        <v>12</v>
      </c>
      <c r="J8904" s="6">
        <v>14</v>
      </c>
      <c r="K8904" s="6" t="s">
        <v>10</v>
      </c>
      <c r="L8904" s="7">
        <v>339.82020740000002</v>
      </c>
    </row>
    <row r="8905" spans="4:12" x14ac:dyDescent="0.35">
      <c r="D8905" s="5">
        <v>150679</v>
      </c>
      <c r="E8905" s="6">
        <v>57</v>
      </c>
      <c r="F8905" s="6" t="s">
        <v>14</v>
      </c>
      <c r="G8905" s="6">
        <v>3</v>
      </c>
      <c r="H8905" s="6" t="s">
        <v>11</v>
      </c>
      <c r="I8905" s="6" t="s">
        <v>5</v>
      </c>
      <c r="J8905" s="6">
        <v>9</v>
      </c>
      <c r="K8905" s="6" t="s">
        <v>10</v>
      </c>
      <c r="L8905" s="7">
        <v>289.1721885</v>
      </c>
    </row>
    <row r="8906" spans="4:12" x14ac:dyDescent="0.35">
      <c r="D8906" s="5">
        <v>109587</v>
      </c>
      <c r="E8906" s="6">
        <v>58</v>
      </c>
      <c r="F8906" s="6">
        <v>41</v>
      </c>
      <c r="G8906" s="6">
        <v>3</v>
      </c>
      <c r="H8906" s="6" t="s">
        <v>9</v>
      </c>
      <c r="I8906" s="6" t="s">
        <v>12</v>
      </c>
      <c r="J8906" s="6">
        <v>13</v>
      </c>
      <c r="K8906" s="6" t="s">
        <v>10</v>
      </c>
      <c r="L8906" s="7">
        <v>350.83637240000002</v>
      </c>
    </row>
    <row r="8907" spans="4:12" x14ac:dyDescent="0.35">
      <c r="D8907" s="5">
        <v>153295</v>
      </c>
      <c r="E8907" s="6">
        <v>45</v>
      </c>
      <c r="F8907" s="6">
        <v>25</v>
      </c>
      <c r="G8907" s="6">
        <v>3</v>
      </c>
      <c r="H8907" s="6" t="s">
        <v>9</v>
      </c>
      <c r="I8907" s="6" t="s">
        <v>12</v>
      </c>
      <c r="J8907" s="6">
        <v>6</v>
      </c>
      <c r="K8907" s="6" t="s">
        <v>13</v>
      </c>
      <c r="L8907" s="7">
        <v>519.12434110000004</v>
      </c>
    </row>
    <row r="8908" spans="4:12" x14ac:dyDescent="0.35">
      <c r="D8908" s="5">
        <v>188049</v>
      </c>
      <c r="E8908" s="6">
        <v>28</v>
      </c>
      <c r="F8908" s="6">
        <v>9</v>
      </c>
      <c r="G8908" s="6">
        <v>3</v>
      </c>
      <c r="H8908" s="6" t="s">
        <v>11</v>
      </c>
      <c r="I8908" s="6" t="s">
        <v>5</v>
      </c>
      <c r="J8908" s="6">
        <v>4</v>
      </c>
      <c r="K8908" s="6" t="s">
        <v>13</v>
      </c>
      <c r="L8908" s="7">
        <v>567.98690820000002</v>
      </c>
    </row>
    <row r="8909" spans="4:12" x14ac:dyDescent="0.35">
      <c r="D8909" s="5">
        <v>160811</v>
      </c>
      <c r="E8909" s="6">
        <v>16</v>
      </c>
      <c r="F8909" s="6">
        <v>0</v>
      </c>
      <c r="G8909" s="6">
        <v>3</v>
      </c>
      <c r="H8909" s="6" t="s">
        <v>9</v>
      </c>
      <c r="I8909" s="6" t="s">
        <v>5</v>
      </c>
      <c r="J8909" s="6">
        <v>11</v>
      </c>
      <c r="K8909" s="6" t="s">
        <v>10</v>
      </c>
      <c r="L8909" s="7">
        <v>290.26193110000003</v>
      </c>
    </row>
    <row r="8910" spans="4:12" x14ac:dyDescent="0.35">
      <c r="D8910" s="5">
        <v>165703</v>
      </c>
      <c r="E8910" s="6">
        <v>26</v>
      </c>
      <c r="F8910" s="6">
        <v>7</v>
      </c>
      <c r="G8910" s="6">
        <v>3</v>
      </c>
      <c r="H8910" s="6" t="s">
        <v>9</v>
      </c>
      <c r="I8910" s="6" t="s">
        <v>5</v>
      </c>
      <c r="J8910" s="6">
        <v>10</v>
      </c>
      <c r="K8910" s="6" t="s">
        <v>10</v>
      </c>
      <c r="L8910" s="7">
        <v>406.53991350000001</v>
      </c>
    </row>
    <row r="8911" spans="4:12" x14ac:dyDescent="0.35">
      <c r="D8911" s="5">
        <v>126933</v>
      </c>
      <c r="E8911" s="6">
        <v>60</v>
      </c>
      <c r="F8911" s="6" t="s">
        <v>14</v>
      </c>
      <c r="G8911" s="6">
        <v>3</v>
      </c>
      <c r="H8911" s="6" t="s">
        <v>11</v>
      </c>
      <c r="I8911" s="6" t="s">
        <v>5</v>
      </c>
      <c r="J8911" s="6">
        <v>1</v>
      </c>
      <c r="K8911" s="6" t="s">
        <v>10</v>
      </c>
      <c r="L8911" s="7">
        <v>161.7843451</v>
      </c>
    </row>
    <row r="8912" spans="4:12" x14ac:dyDescent="0.35">
      <c r="D8912" s="5">
        <v>151801</v>
      </c>
      <c r="E8912" s="6">
        <v>40</v>
      </c>
      <c r="F8912" s="6">
        <v>21</v>
      </c>
      <c r="G8912" s="6">
        <v>3</v>
      </c>
      <c r="H8912" s="6" t="s">
        <v>9</v>
      </c>
      <c r="I8912" s="6" t="s">
        <v>12</v>
      </c>
      <c r="J8912" s="6">
        <v>6</v>
      </c>
      <c r="K8912" s="6" t="s">
        <v>10</v>
      </c>
      <c r="L8912" s="7">
        <v>469.85174849999999</v>
      </c>
    </row>
    <row r="8913" spans="4:12" x14ac:dyDescent="0.35">
      <c r="D8913" s="5">
        <v>125838</v>
      </c>
      <c r="E8913" s="6">
        <v>23</v>
      </c>
      <c r="F8913" s="6" t="s">
        <v>14</v>
      </c>
      <c r="G8913" s="6">
        <v>3</v>
      </c>
      <c r="H8913" s="6" t="s">
        <v>11</v>
      </c>
      <c r="I8913" s="6" t="s">
        <v>5</v>
      </c>
      <c r="J8913" s="6">
        <v>7</v>
      </c>
      <c r="K8913" s="6" t="s">
        <v>10</v>
      </c>
      <c r="L8913" s="7">
        <v>252.33270880000001</v>
      </c>
    </row>
    <row r="8914" spans="4:12" x14ac:dyDescent="0.35">
      <c r="D8914" s="5">
        <v>116996</v>
      </c>
      <c r="E8914" s="6">
        <v>25</v>
      </c>
      <c r="F8914" s="6">
        <v>7</v>
      </c>
      <c r="G8914" s="6">
        <v>3</v>
      </c>
      <c r="H8914" s="6" t="s">
        <v>11</v>
      </c>
      <c r="I8914" s="6" t="s">
        <v>5</v>
      </c>
      <c r="J8914" s="6">
        <v>8</v>
      </c>
      <c r="K8914" s="6" t="s">
        <v>10</v>
      </c>
      <c r="L8914" s="7">
        <v>323.30919979999999</v>
      </c>
    </row>
    <row r="8915" spans="4:12" x14ac:dyDescent="0.35">
      <c r="D8915" s="5">
        <v>172427</v>
      </c>
      <c r="E8915" s="6">
        <v>68</v>
      </c>
      <c r="F8915" s="6">
        <v>49</v>
      </c>
      <c r="G8915" s="6">
        <v>3</v>
      </c>
      <c r="H8915" s="6" t="s">
        <v>9</v>
      </c>
      <c r="I8915" s="6" t="s">
        <v>5</v>
      </c>
      <c r="J8915" s="6">
        <v>10</v>
      </c>
      <c r="K8915" s="6" t="s">
        <v>10</v>
      </c>
      <c r="L8915" s="7">
        <v>202.00561740000001</v>
      </c>
    </row>
    <row r="8916" spans="4:12" x14ac:dyDescent="0.35">
      <c r="D8916" s="5">
        <v>109721</v>
      </c>
      <c r="E8916" s="6">
        <v>40</v>
      </c>
      <c r="F8916" s="6" t="s">
        <v>14</v>
      </c>
      <c r="G8916" s="6">
        <v>3</v>
      </c>
      <c r="H8916" s="6" t="s">
        <v>11</v>
      </c>
      <c r="I8916" s="6" t="s">
        <v>5</v>
      </c>
      <c r="J8916" s="6">
        <v>9</v>
      </c>
      <c r="K8916" s="6" t="s">
        <v>10</v>
      </c>
      <c r="L8916" s="7">
        <v>349.10100829999999</v>
      </c>
    </row>
    <row r="8917" spans="4:12" x14ac:dyDescent="0.35">
      <c r="D8917" s="5">
        <v>135753</v>
      </c>
      <c r="E8917" s="6">
        <v>24</v>
      </c>
      <c r="F8917" s="6">
        <v>7</v>
      </c>
      <c r="G8917" s="6">
        <v>3</v>
      </c>
      <c r="H8917" s="6" t="s">
        <v>9</v>
      </c>
      <c r="I8917" s="6" t="s">
        <v>5</v>
      </c>
      <c r="J8917" s="6">
        <v>15</v>
      </c>
      <c r="K8917" s="6" t="s">
        <v>10</v>
      </c>
      <c r="L8917" s="7">
        <v>414.50940750000001</v>
      </c>
    </row>
    <row r="8918" spans="4:12" x14ac:dyDescent="0.35">
      <c r="D8918" s="5">
        <v>198776</v>
      </c>
      <c r="E8918" s="6">
        <v>18</v>
      </c>
      <c r="F8918" s="6">
        <v>0</v>
      </c>
      <c r="G8918" s="6">
        <v>3</v>
      </c>
      <c r="H8918" s="6" t="s">
        <v>9</v>
      </c>
      <c r="I8918" s="6" t="s">
        <v>5</v>
      </c>
      <c r="J8918" s="6">
        <v>13</v>
      </c>
      <c r="K8918" s="6" t="s">
        <v>10</v>
      </c>
      <c r="L8918" s="7">
        <v>261.54218989999998</v>
      </c>
    </row>
    <row r="8919" spans="4:12" x14ac:dyDescent="0.35">
      <c r="D8919" s="5">
        <v>161581</v>
      </c>
      <c r="E8919" s="6">
        <v>41</v>
      </c>
      <c r="F8919" s="6">
        <v>23</v>
      </c>
      <c r="G8919" s="6">
        <v>3</v>
      </c>
      <c r="H8919" s="6" t="s">
        <v>9</v>
      </c>
      <c r="I8919" s="6" t="s">
        <v>5</v>
      </c>
      <c r="J8919" s="6">
        <v>11</v>
      </c>
      <c r="K8919" s="6" t="s">
        <v>10</v>
      </c>
      <c r="L8919" s="7">
        <v>161.58435689999999</v>
      </c>
    </row>
    <row r="8920" spans="4:12" x14ac:dyDescent="0.35">
      <c r="D8920" s="5">
        <v>119913</v>
      </c>
      <c r="E8920" s="6">
        <v>21</v>
      </c>
      <c r="F8920" s="6">
        <v>2</v>
      </c>
      <c r="G8920" s="6">
        <v>3</v>
      </c>
      <c r="H8920" s="6" t="s">
        <v>11</v>
      </c>
      <c r="I8920" s="6" t="s">
        <v>5</v>
      </c>
      <c r="J8920" s="6">
        <v>2</v>
      </c>
      <c r="K8920" s="6" t="s">
        <v>13</v>
      </c>
      <c r="L8920" s="7">
        <v>590.55466039999999</v>
      </c>
    </row>
    <row r="8921" spans="4:12" x14ac:dyDescent="0.35">
      <c r="D8921" s="5">
        <v>143798</v>
      </c>
      <c r="E8921" s="6">
        <v>20</v>
      </c>
      <c r="F8921" s="6">
        <v>2</v>
      </c>
      <c r="G8921" s="6">
        <v>3</v>
      </c>
      <c r="H8921" s="6" t="s">
        <v>11</v>
      </c>
      <c r="I8921" s="6" t="s">
        <v>12</v>
      </c>
      <c r="J8921" s="6">
        <v>12</v>
      </c>
      <c r="K8921" s="6" t="s">
        <v>13</v>
      </c>
      <c r="L8921" s="7">
        <v>614.78093630000001</v>
      </c>
    </row>
    <row r="8922" spans="4:12" x14ac:dyDescent="0.35">
      <c r="D8922" s="5">
        <v>186192</v>
      </c>
      <c r="E8922" s="6">
        <v>65</v>
      </c>
      <c r="F8922" s="6">
        <v>48</v>
      </c>
      <c r="G8922" s="6">
        <v>3</v>
      </c>
      <c r="H8922" s="6" t="s">
        <v>11</v>
      </c>
      <c r="I8922" s="6" t="s">
        <v>5</v>
      </c>
      <c r="J8922" s="6">
        <v>7</v>
      </c>
      <c r="K8922" s="6" t="s">
        <v>10</v>
      </c>
      <c r="L8922" s="7">
        <v>214.17768359999999</v>
      </c>
    </row>
    <row r="8923" spans="4:12" x14ac:dyDescent="0.35">
      <c r="D8923" s="5">
        <v>153348</v>
      </c>
      <c r="E8923" s="6">
        <v>32</v>
      </c>
      <c r="F8923" s="6">
        <v>12</v>
      </c>
      <c r="G8923" s="6">
        <v>3</v>
      </c>
      <c r="H8923" s="6" t="s">
        <v>11</v>
      </c>
      <c r="I8923" s="6" t="s">
        <v>12</v>
      </c>
      <c r="J8923" s="6">
        <v>3</v>
      </c>
      <c r="K8923" s="6" t="s">
        <v>13</v>
      </c>
      <c r="L8923" s="7">
        <v>517.53151700000001</v>
      </c>
    </row>
    <row r="8924" spans="4:12" x14ac:dyDescent="0.35">
      <c r="D8924" s="5">
        <v>190876</v>
      </c>
      <c r="E8924" s="6">
        <v>50</v>
      </c>
      <c r="F8924" s="6">
        <v>30</v>
      </c>
      <c r="G8924" s="6">
        <v>3</v>
      </c>
      <c r="H8924" s="6" t="s">
        <v>9</v>
      </c>
      <c r="I8924" s="6" t="s">
        <v>5</v>
      </c>
      <c r="J8924" s="6">
        <v>4</v>
      </c>
      <c r="K8924" s="6" t="s">
        <v>10</v>
      </c>
      <c r="L8924" s="7">
        <v>440.18175129999997</v>
      </c>
    </row>
    <row r="8925" spans="4:12" x14ac:dyDescent="0.35">
      <c r="D8925" s="5">
        <v>178968</v>
      </c>
      <c r="E8925" s="6">
        <v>49</v>
      </c>
      <c r="F8925" s="6">
        <v>31</v>
      </c>
      <c r="G8925" s="6">
        <v>3</v>
      </c>
      <c r="H8925" s="6" t="s">
        <v>11</v>
      </c>
      <c r="I8925" s="6" t="s">
        <v>5</v>
      </c>
      <c r="J8925" s="6">
        <v>14</v>
      </c>
      <c r="K8925" s="6" t="s">
        <v>10</v>
      </c>
      <c r="L8925" s="7">
        <v>309.4576313</v>
      </c>
    </row>
    <row r="8926" spans="4:12" x14ac:dyDescent="0.35">
      <c r="D8926" s="5">
        <v>156161</v>
      </c>
      <c r="E8926" s="6">
        <v>29</v>
      </c>
      <c r="F8926" s="6">
        <v>11</v>
      </c>
      <c r="G8926" s="6">
        <v>3</v>
      </c>
      <c r="H8926" s="6" t="s">
        <v>9</v>
      </c>
      <c r="I8926" s="6" t="s">
        <v>12</v>
      </c>
      <c r="J8926" s="6">
        <v>6</v>
      </c>
      <c r="K8926" s="6" t="s">
        <v>10</v>
      </c>
      <c r="L8926" s="7">
        <v>445.39785879999999</v>
      </c>
    </row>
    <row r="8927" spans="4:12" x14ac:dyDescent="0.35">
      <c r="D8927" s="5">
        <v>107371</v>
      </c>
      <c r="E8927" s="6">
        <v>50</v>
      </c>
      <c r="F8927" s="6">
        <v>31</v>
      </c>
      <c r="G8927" s="6">
        <v>3</v>
      </c>
      <c r="H8927" s="6" t="s">
        <v>9</v>
      </c>
      <c r="I8927" s="6" t="s">
        <v>5</v>
      </c>
      <c r="J8927" s="6">
        <v>11</v>
      </c>
      <c r="K8927" s="6" t="s">
        <v>10</v>
      </c>
      <c r="L8927" s="7">
        <v>135.13416079999999</v>
      </c>
    </row>
    <row r="8928" spans="4:12" x14ac:dyDescent="0.35">
      <c r="D8928" s="5">
        <v>153194</v>
      </c>
      <c r="E8928" s="6">
        <v>63</v>
      </c>
      <c r="F8928" s="6">
        <v>44</v>
      </c>
      <c r="G8928" s="6">
        <v>3</v>
      </c>
      <c r="H8928" s="6" t="s">
        <v>9</v>
      </c>
      <c r="I8928" s="6" t="s">
        <v>12</v>
      </c>
      <c r="J8928" s="6">
        <v>13</v>
      </c>
      <c r="K8928" s="6" t="s">
        <v>10</v>
      </c>
      <c r="L8928" s="7">
        <v>251.2715857</v>
      </c>
    </row>
    <row r="8929" spans="4:12" x14ac:dyDescent="0.35">
      <c r="D8929" s="5">
        <v>112861</v>
      </c>
      <c r="E8929" s="6">
        <v>45</v>
      </c>
      <c r="F8929" s="6">
        <v>26</v>
      </c>
      <c r="G8929" s="6">
        <v>3</v>
      </c>
      <c r="H8929" s="6" t="s">
        <v>9</v>
      </c>
      <c r="I8929" s="6" t="s">
        <v>12</v>
      </c>
      <c r="J8929" s="6">
        <v>14</v>
      </c>
      <c r="K8929" s="6" t="s">
        <v>10</v>
      </c>
      <c r="L8929" s="7">
        <v>222.10809689999999</v>
      </c>
    </row>
    <row r="8930" spans="4:12" x14ac:dyDescent="0.35">
      <c r="D8930" s="5">
        <v>102823</v>
      </c>
      <c r="E8930" s="6">
        <v>64</v>
      </c>
      <c r="F8930" s="6">
        <v>46</v>
      </c>
      <c r="G8930" s="6">
        <v>3</v>
      </c>
      <c r="H8930" s="6" t="s">
        <v>11</v>
      </c>
      <c r="I8930" s="6" t="s">
        <v>5</v>
      </c>
      <c r="J8930" s="6">
        <v>3</v>
      </c>
      <c r="K8930" s="6" t="s">
        <v>10</v>
      </c>
      <c r="L8930" s="7">
        <v>257.33832510000002</v>
      </c>
    </row>
    <row r="8931" spans="4:12" x14ac:dyDescent="0.35">
      <c r="D8931" s="5">
        <v>120108</v>
      </c>
      <c r="E8931" s="6">
        <v>20</v>
      </c>
      <c r="F8931" s="6" t="s">
        <v>14</v>
      </c>
      <c r="G8931" s="6">
        <v>3</v>
      </c>
      <c r="H8931" s="6" t="s">
        <v>11</v>
      </c>
      <c r="I8931" s="6" t="s">
        <v>12</v>
      </c>
      <c r="J8931" s="6">
        <v>14</v>
      </c>
      <c r="K8931" s="6" t="s">
        <v>10</v>
      </c>
      <c r="L8931" s="7">
        <v>319.33060039999998</v>
      </c>
    </row>
    <row r="8932" spans="4:12" x14ac:dyDescent="0.35">
      <c r="D8932" s="5">
        <v>195853</v>
      </c>
      <c r="E8932" s="6">
        <v>55</v>
      </c>
      <c r="F8932" s="6">
        <v>35</v>
      </c>
      <c r="G8932" s="6">
        <v>3</v>
      </c>
      <c r="H8932" s="6" t="s">
        <v>9</v>
      </c>
      <c r="I8932" s="6" t="s">
        <v>12</v>
      </c>
      <c r="J8932" s="6">
        <v>9</v>
      </c>
      <c r="K8932" s="6" t="s">
        <v>10</v>
      </c>
      <c r="L8932" s="7">
        <v>457.99834370000002</v>
      </c>
    </row>
    <row r="8933" spans="4:12" x14ac:dyDescent="0.35">
      <c r="D8933" s="5">
        <v>196908</v>
      </c>
      <c r="E8933" s="6">
        <v>16</v>
      </c>
      <c r="F8933" s="6">
        <v>0</v>
      </c>
      <c r="G8933" s="6">
        <v>3</v>
      </c>
      <c r="H8933" s="6" t="s">
        <v>11</v>
      </c>
      <c r="I8933" s="6" t="s">
        <v>12</v>
      </c>
      <c r="J8933" s="6">
        <v>12</v>
      </c>
      <c r="K8933" s="6" t="s">
        <v>10</v>
      </c>
      <c r="L8933" s="7">
        <v>429.2779309</v>
      </c>
    </row>
    <row r="8934" spans="4:12" x14ac:dyDescent="0.35">
      <c r="D8934" s="5">
        <v>110243</v>
      </c>
      <c r="E8934" s="6">
        <v>20</v>
      </c>
      <c r="F8934" s="6">
        <v>3</v>
      </c>
      <c r="G8934" s="6">
        <v>3</v>
      </c>
      <c r="H8934" s="6" t="s">
        <v>9</v>
      </c>
      <c r="I8934" s="6" t="s">
        <v>12</v>
      </c>
      <c r="J8934" s="6">
        <v>14</v>
      </c>
      <c r="K8934" s="6" t="s">
        <v>10</v>
      </c>
      <c r="L8934" s="7">
        <v>432.31497630000001</v>
      </c>
    </row>
    <row r="8935" spans="4:12" x14ac:dyDescent="0.35">
      <c r="D8935" s="5">
        <v>122133</v>
      </c>
      <c r="E8935" s="6">
        <v>53</v>
      </c>
      <c r="F8935" s="6">
        <v>36</v>
      </c>
      <c r="G8935" s="6">
        <v>3</v>
      </c>
      <c r="H8935" s="6" t="s">
        <v>9</v>
      </c>
      <c r="I8935" s="6" t="s">
        <v>12</v>
      </c>
      <c r="J8935" s="6">
        <v>10</v>
      </c>
      <c r="K8935" s="6" t="s">
        <v>10</v>
      </c>
      <c r="L8935" s="7">
        <v>410.66536610000003</v>
      </c>
    </row>
    <row r="8936" spans="4:12" x14ac:dyDescent="0.35">
      <c r="D8936" s="5">
        <v>131803</v>
      </c>
      <c r="E8936" s="6">
        <v>69</v>
      </c>
      <c r="F8936" s="6">
        <v>52</v>
      </c>
      <c r="G8936" s="6">
        <v>3</v>
      </c>
      <c r="H8936" s="6" t="s">
        <v>9</v>
      </c>
      <c r="I8936" s="6" t="s">
        <v>5</v>
      </c>
      <c r="J8936" s="6">
        <v>10</v>
      </c>
      <c r="K8936" s="6" t="s">
        <v>10</v>
      </c>
      <c r="L8936" s="7">
        <v>239.42149559999999</v>
      </c>
    </row>
    <row r="8937" spans="4:12" x14ac:dyDescent="0.35">
      <c r="D8937" s="5">
        <v>115871</v>
      </c>
      <c r="E8937" s="6">
        <v>28</v>
      </c>
      <c r="F8937" s="6" t="s">
        <v>14</v>
      </c>
      <c r="G8937" s="6">
        <v>3</v>
      </c>
      <c r="H8937" s="6" t="s">
        <v>11</v>
      </c>
      <c r="I8937" s="6" t="s">
        <v>5</v>
      </c>
      <c r="J8937" s="6">
        <v>13</v>
      </c>
      <c r="K8937" s="6" t="s">
        <v>10</v>
      </c>
      <c r="L8937" s="7">
        <v>174.7393553</v>
      </c>
    </row>
    <row r="8938" spans="4:12" x14ac:dyDescent="0.35">
      <c r="D8938" s="5">
        <v>151216</v>
      </c>
      <c r="E8938" s="6">
        <v>66</v>
      </c>
      <c r="F8938" s="6">
        <v>46</v>
      </c>
      <c r="G8938" s="6">
        <v>3</v>
      </c>
      <c r="H8938" s="6" t="s">
        <v>11</v>
      </c>
      <c r="I8938" s="6" t="s">
        <v>12</v>
      </c>
      <c r="J8938" s="6">
        <v>2</v>
      </c>
      <c r="K8938" s="6" t="s">
        <v>10</v>
      </c>
      <c r="L8938" s="7">
        <v>442.3541467</v>
      </c>
    </row>
    <row r="8939" spans="4:12" x14ac:dyDescent="0.35">
      <c r="D8939" s="5">
        <v>190668</v>
      </c>
      <c r="E8939" s="6">
        <v>36</v>
      </c>
      <c r="F8939" s="6">
        <v>19</v>
      </c>
      <c r="G8939" s="6">
        <v>3</v>
      </c>
      <c r="H8939" s="6" t="s">
        <v>9</v>
      </c>
      <c r="I8939" s="6" t="s">
        <v>12</v>
      </c>
      <c r="J8939" s="6">
        <v>9</v>
      </c>
      <c r="K8939" s="6" t="s">
        <v>10</v>
      </c>
      <c r="L8939" s="7">
        <v>484.27497779999999</v>
      </c>
    </row>
    <row r="8940" spans="4:12" x14ac:dyDescent="0.35">
      <c r="D8940" s="5">
        <v>167489</v>
      </c>
      <c r="E8940" s="6">
        <v>47</v>
      </c>
      <c r="F8940" s="6">
        <v>28</v>
      </c>
      <c r="G8940" s="6">
        <v>3</v>
      </c>
      <c r="H8940" s="6" t="s">
        <v>9</v>
      </c>
      <c r="I8940" s="6" t="s">
        <v>5</v>
      </c>
      <c r="J8940" s="6">
        <v>0</v>
      </c>
      <c r="K8940" s="6" t="s">
        <v>13</v>
      </c>
      <c r="L8940" s="7">
        <v>564.30030139999997</v>
      </c>
    </row>
    <row r="8941" spans="4:12" x14ac:dyDescent="0.35">
      <c r="D8941" s="5">
        <v>163020</v>
      </c>
      <c r="E8941" s="6">
        <v>22</v>
      </c>
      <c r="F8941" s="6">
        <v>3</v>
      </c>
      <c r="G8941" s="6">
        <v>3</v>
      </c>
      <c r="H8941" s="6" t="s">
        <v>11</v>
      </c>
      <c r="I8941" s="6" t="s">
        <v>12</v>
      </c>
      <c r="J8941" s="6">
        <v>11</v>
      </c>
      <c r="K8941" s="6" t="s">
        <v>10</v>
      </c>
      <c r="L8941" s="7">
        <v>352.90189800000002</v>
      </c>
    </row>
    <row r="8942" spans="4:12" x14ac:dyDescent="0.35">
      <c r="D8942" s="5">
        <v>110851</v>
      </c>
      <c r="E8942" s="6">
        <v>38</v>
      </c>
      <c r="F8942" s="6">
        <v>21</v>
      </c>
      <c r="G8942" s="6">
        <v>3</v>
      </c>
      <c r="H8942" s="6" t="s">
        <v>9</v>
      </c>
      <c r="I8942" s="6" t="s">
        <v>5</v>
      </c>
      <c r="J8942" s="6">
        <v>13</v>
      </c>
      <c r="K8942" s="6" t="s">
        <v>10</v>
      </c>
      <c r="L8942" s="7">
        <v>254.7635616</v>
      </c>
    </row>
    <row r="8943" spans="4:12" x14ac:dyDescent="0.35">
      <c r="D8943" s="5">
        <v>171296</v>
      </c>
      <c r="E8943" s="6">
        <v>25</v>
      </c>
      <c r="F8943" s="6">
        <v>6</v>
      </c>
      <c r="G8943" s="6">
        <v>3</v>
      </c>
      <c r="H8943" s="6" t="s">
        <v>9</v>
      </c>
      <c r="I8943" s="6" t="s">
        <v>5</v>
      </c>
      <c r="J8943" s="6">
        <v>14</v>
      </c>
      <c r="K8943" s="6" t="s">
        <v>10</v>
      </c>
      <c r="L8943" s="7">
        <v>398.81058610000002</v>
      </c>
    </row>
    <row r="8944" spans="4:12" x14ac:dyDescent="0.35">
      <c r="D8944" s="5">
        <v>190145</v>
      </c>
      <c r="E8944" s="6">
        <v>39</v>
      </c>
      <c r="F8944" s="6">
        <v>21</v>
      </c>
      <c r="G8944" s="6">
        <v>3</v>
      </c>
      <c r="H8944" s="6" t="s">
        <v>11</v>
      </c>
      <c r="I8944" s="6" t="s">
        <v>5</v>
      </c>
      <c r="J8944" s="6">
        <v>2</v>
      </c>
      <c r="K8944" s="6" t="s">
        <v>10</v>
      </c>
      <c r="L8944" s="7">
        <v>363.83997119999998</v>
      </c>
    </row>
    <row r="8945" spans="4:12" x14ac:dyDescent="0.35">
      <c r="D8945" s="5">
        <v>148788</v>
      </c>
      <c r="E8945" s="6">
        <v>34</v>
      </c>
      <c r="F8945" s="6">
        <v>16</v>
      </c>
      <c r="G8945" s="6">
        <v>3</v>
      </c>
      <c r="H8945" s="6" t="s">
        <v>9</v>
      </c>
      <c r="I8945" s="6" t="s">
        <v>5</v>
      </c>
      <c r="J8945" s="6">
        <v>15</v>
      </c>
      <c r="K8945" s="6" t="s">
        <v>10</v>
      </c>
      <c r="L8945" s="7">
        <v>384.90383200000002</v>
      </c>
    </row>
    <row r="8946" spans="4:12" x14ac:dyDescent="0.35">
      <c r="D8946" s="5">
        <v>119962</v>
      </c>
      <c r="E8946" s="6">
        <v>18</v>
      </c>
      <c r="F8946" s="6" t="s">
        <v>14</v>
      </c>
      <c r="G8946" s="6">
        <v>3</v>
      </c>
      <c r="H8946" s="6" t="s">
        <v>11</v>
      </c>
      <c r="I8946" s="6" t="s">
        <v>5</v>
      </c>
      <c r="J8946" s="6">
        <v>15</v>
      </c>
      <c r="K8946" s="6" t="s">
        <v>10</v>
      </c>
      <c r="L8946" s="7">
        <v>145.47644980000001</v>
      </c>
    </row>
    <row r="8947" spans="4:12" x14ac:dyDescent="0.35">
      <c r="D8947" s="5">
        <v>127206</v>
      </c>
      <c r="E8947" s="6">
        <v>58</v>
      </c>
      <c r="F8947" s="6">
        <v>41</v>
      </c>
      <c r="G8947" s="6">
        <v>3</v>
      </c>
      <c r="H8947" s="6" t="s">
        <v>11</v>
      </c>
      <c r="I8947" s="6" t="s">
        <v>12</v>
      </c>
      <c r="J8947" s="6">
        <v>6</v>
      </c>
      <c r="K8947" s="6" t="s">
        <v>10</v>
      </c>
      <c r="L8947" s="7">
        <v>468.42705380000001</v>
      </c>
    </row>
    <row r="8948" spans="4:12" x14ac:dyDescent="0.35">
      <c r="D8948" s="5">
        <v>138802</v>
      </c>
      <c r="E8948" s="6">
        <v>65</v>
      </c>
      <c r="F8948" s="6">
        <v>44</v>
      </c>
      <c r="G8948" s="6">
        <v>3</v>
      </c>
      <c r="H8948" s="6" t="s">
        <v>9</v>
      </c>
      <c r="I8948" s="6" t="s">
        <v>5</v>
      </c>
      <c r="J8948" s="6">
        <v>8</v>
      </c>
      <c r="K8948" s="6" t="s">
        <v>10</v>
      </c>
      <c r="L8948" s="7">
        <v>34.816206129999998</v>
      </c>
    </row>
    <row r="8949" spans="4:12" x14ac:dyDescent="0.35">
      <c r="D8949" s="5">
        <v>104190</v>
      </c>
      <c r="E8949" s="6">
        <v>25</v>
      </c>
      <c r="F8949" s="6">
        <v>7</v>
      </c>
      <c r="G8949" s="6">
        <v>3</v>
      </c>
      <c r="H8949" s="6" t="s">
        <v>9</v>
      </c>
      <c r="I8949" s="6" t="s">
        <v>12</v>
      </c>
      <c r="J8949" s="6">
        <v>14</v>
      </c>
      <c r="K8949" s="6" t="s">
        <v>10</v>
      </c>
      <c r="L8949" s="7">
        <v>442.62068010000002</v>
      </c>
    </row>
    <row r="8950" spans="4:12" x14ac:dyDescent="0.35">
      <c r="D8950" s="5">
        <v>181772</v>
      </c>
      <c r="E8950" s="6">
        <v>25</v>
      </c>
      <c r="F8950" s="6">
        <v>8</v>
      </c>
      <c r="G8950" s="6">
        <v>3</v>
      </c>
      <c r="H8950" s="6" t="s">
        <v>9</v>
      </c>
      <c r="I8950" s="6" t="s">
        <v>5</v>
      </c>
      <c r="J8950" s="6">
        <v>11</v>
      </c>
      <c r="K8950" s="6" t="s">
        <v>10</v>
      </c>
      <c r="L8950" s="7">
        <v>277.89789639999998</v>
      </c>
    </row>
    <row r="8951" spans="4:12" x14ac:dyDescent="0.35">
      <c r="D8951" s="5">
        <v>138028</v>
      </c>
      <c r="E8951" s="6">
        <v>19</v>
      </c>
      <c r="F8951" s="6">
        <v>1</v>
      </c>
      <c r="G8951" s="6">
        <v>3</v>
      </c>
      <c r="H8951" s="6" t="s">
        <v>11</v>
      </c>
      <c r="I8951" s="6" t="s">
        <v>12</v>
      </c>
      <c r="J8951" s="6">
        <v>14</v>
      </c>
      <c r="K8951" s="6" t="s">
        <v>13</v>
      </c>
      <c r="L8951" s="7">
        <v>689.63784180000005</v>
      </c>
    </row>
    <row r="8952" spans="4:12" x14ac:dyDescent="0.35">
      <c r="D8952" s="5">
        <v>114426</v>
      </c>
      <c r="E8952" s="6">
        <v>59</v>
      </c>
      <c r="F8952" s="6">
        <v>40</v>
      </c>
      <c r="G8952" s="6">
        <v>3</v>
      </c>
      <c r="H8952" s="6" t="s">
        <v>9</v>
      </c>
      <c r="I8952" s="6" t="s">
        <v>5</v>
      </c>
      <c r="J8952" s="6">
        <v>9</v>
      </c>
      <c r="K8952" s="6" t="s">
        <v>10</v>
      </c>
      <c r="L8952" s="7">
        <v>380.92621919999999</v>
      </c>
    </row>
    <row r="8953" spans="4:12" x14ac:dyDescent="0.35">
      <c r="D8953" s="5">
        <v>198612</v>
      </c>
      <c r="E8953" s="6">
        <v>30</v>
      </c>
      <c r="F8953" s="6">
        <v>10</v>
      </c>
      <c r="G8953" s="6">
        <v>3</v>
      </c>
      <c r="H8953" s="6" t="s">
        <v>11</v>
      </c>
      <c r="I8953" s="6" t="s">
        <v>5</v>
      </c>
      <c r="J8953" s="6">
        <v>6</v>
      </c>
      <c r="K8953" s="6" t="s">
        <v>10</v>
      </c>
      <c r="L8953" s="7">
        <v>309.60608130000003</v>
      </c>
    </row>
    <row r="8954" spans="4:12" x14ac:dyDescent="0.35">
      <c r="D8954" s="5">
        <v>163043</v>
      </c>
      <c r="E8954" s="6">
        <v>42</v>
      </c>
      <c r="F8954" s="6">
        <v>24</v>
      </c>
      <c r="G8954" s="6">
        <v>3</v>
      </c>
      <c r="H8954" s="6" t="s">
        <v>9</v>
      </c>
      <c r="I8954" s="6" t="s">
        <v>5</v>
      </c>
      <c r="J8954" s="6">
        <v>8</v>
      </c>
      <c r="K8954" s="6" t="s">
        <v>10</v>
      </c>
      <c r="L8954" s="7">
        <v>320.39366489999998</v>
      </c>
    </row>
    <row r="8955" spans="4:12" x14ac:dyDescent="0.35">
      <c r="D8955" s="5">
        <v>152542</v>
      </c>
      <c r="E8955" s="6">
        <v>47</v>
      </c>
      <c r="F8955" s="6">
        <v>28</v>
      </c>
      <c r="G8955" s="6">
        <v>3</v>
      </c>
      <c r="H8955" s="6" t="s">
        <v>11</v>
      </c>
      <c r="I8955" s="6" t="s">
        <v>12</v>
      </c>
      <c r="J8955" s="6">
        <v>8</v>
      </c>
      <c r="K8955" s="6" t="s">
        <v>10</v>
      </c>
      <c r="L8955" s="7">
        <v>450.932951</v>
      </c>
    </row>
    <row r="8956" spans="4:12" x14ac:dyDescent="0.35">
      <c r="D8956" s="5">
        <v>182099</v>
      </c>
      <c r="E8956" s="6">
        <v>52</v>
      </c>
      <c r="F8956" s="6">
        <v>31</v>
      </c>
      <c r="G8956" s="6">
        <v>3</v>
      </c>
      <c r="H8956" s="6" t="s">
        <v>11</v>
      </c>
      <c r="I8956" s="6" t="s">
        <v>5</v>
      </c>
      <c r="J8956" s="6">
        <v>0</v>
      </c>
      <c r="K8956" s="6" t="s">
        <v>10</v>
      </c>
      <c r="L8956" s="7">
        <v>459.99695860000003</v>
      </c>
    </row>
    <row r="8957" spans="4:12" x14ac:dyDescent="0.35">
      <c r="D8957" s="5">
        <v>155337</v>
      </c>
      <c r="E8957" s="6">
        <v>16</v>
      </c>
      <c r="F8957" s="6">
        <v>0</v>
      </c>
      <c r="G8957" s="6">
        <v>3</v>
      </c>
      <c r="H8957" s="6" t="s">
        <v>11</v>
      </c>
      <c r="I8957" s="6" t="s">
        <v>5</v>
      </c>
      <c r="J8957" s="6">
        <v>2</v>
      </c>
      <c r="K8957" s="6" t="s">
        <v>10</v>
      </c>
      <c r="L8957" s="7">
        <v>457.56232590000002</v>
      </c>
    </row>
    <row r="8958" spans="4:12" x14ac:dyDescent="0.35">
      <c r="D8958" s="5">
        <v>119535</v>
      </c>
      <c r="E8958" s="6">
        <v>25</v>
      </c>
      <c r="F8958" s="6">
        <v>6</v>
      </c>
      <c r="G8958" s="6">
        <v>3</v>
      </c>
      <c r="H8958" s="6" t="s">
        <v>9</v>
      </c>
      <c r="I8958" s="6" t="s">
        <v>5</v>
      </c>
      <c r="J8958" s="6">
        <v>12</v>
      </c>
      <c r="K8958" s="6" t="s">
        <v>10</v>
      </c>
      <c r="L8958" s="7">
        <v>382.19013159999997</v>
      </c>
    </row>
    <row r="8959" spans="4:12" x14ac:dyDescent="0.35">
      <c r="D8959" s="5">
        <v>177873</v>
      </c>
      <c r="E8959" s="6">
        <v>67</v>
      </c>
      <c r="F8959" s="6">
        <v>47</v>
      </c>
      <c r="G8959" s="6">
        <v>3</v>
      </c>
      <c r="H8959" s="6" t="s">
        <v>11</v>
      </c>
      <c r="I8959" s="6" t="s">
        <v>5</v>
      </c>
      <c r="J8959" s="6">
        <v>9</v>
      </c>
      <c r="K8959" s="6" t="s">
        <v>10</v>
      </c>
      <c r="L8959" s="7">
        <v>116.9269408</v>
      </c>
    </row>
    <row r="8960" spans="4:12" x14ac:dyDescent="0.35">
      <c r="D8960" s="5">
        <v>166827</v>
      </c>
      <c r="E8960" s="6">
        <v>27</v>
      </c>
      <c r="F8960" s="6">
        <v>6</v>
      </c>
      <c r="G8960" s="6">
        <v>3</v>
      </c>
      <c r="H8960" s="6" t="s">
        <v>11</v>
      </c>
      <c r="I8960" s="6" t="s">
        <v>5</v>
      </c>
      <c r="J8960" s="6">
        <v>13</v>
      </c>
      <c r="K8960" s="6" t="s">
        <v>10</v>
      </c>
      <c r="L8960" s="7">
        <v>255.79608049999999</v>
      </c>
    </row>
    <row r="8961" spans="4:12" x14ac:dyDescent="0.35">
      <c r="D8961" s="5">
        <v>161803</v>
      </c>
      <c r="E8961" s="6">
        <v>64</v>
      </c>
      <c r="F8961" s="6">
        <v>45</v>
      </c>
      <c r="G8961" s="6">
        <v>3</v>
      </c>
      <c r="H8961" s="6" t="s">
        <v>11</v>
      </c>
      <c r="I8961" s="6" t="s">
        <v>12</v>
      </c>
      <c r="J8961" s="6">
        <v>15</v>
      </c>
      <c r="K8961" s="6" t="s">
        <v>10</v>
      </c>
      <c r="L8961" s="7">
        <v>122.4597923</v>
      </c>
    </row>
    <row r="8962" spans="4:12" x14ac:dyDescent="0.35">
      <c r="D8962" s="5">
        <v>124577</v>
      </c>
      <c r="E8962" s="6">
        <v>21</v>
      </c>
      <c r="F8962" s="6">
        <v>3</v>
      </c>
      <c r="G8962" s="6">
        <v>3</v>
      </c>
      <c r="H8962" s="6" t="s">
        <v>9</v>
      </c>
      <c r="I8962" s="6" t="s">
        <v>12</v>
      </c>
      <c r="J8962" s="6">
        <v>12</v>
      </c>
      <c r="K8962" s="6" t="s">
        <v>13</v>
      </c>
      <c r="L8962" s="7">
        <v>537.60733489999996</v>
      </c>
    </row>
    <row r="8963" spans="4:12" x14ac:dyDescent="0.35">
      <c r="D8963" s="5">
        <v>154580</v>
      </c>
      <c r="E8963" s="6">
        <v>57</v>
      </c>
      <c r="F8963" s="6">
        <v>40</v>
      </c>
      <c r="G8963" s="6">
        <v>3</v>
      </c>
      <c r="H8963" s="6" t="s">
        <v>9</v>
      </c>
      <c r="I8963" s="6" t="s">
        <v>5</v>
      </c>
      <c r="J8963" s="6">
        <v>8</v>
      </c>
      <c r="K8963" s="6" t="s">
        <v>10</v>
      </c>
      <c r="L8963" s="7">
        <v>394.71962739999998</v>
      </c>
    </row>
    <row r="8964" spans="4:12" x14ac:dyDescent="0.35">
      <c r="D8964" s="5">
        <v>174112</v>
      </c>
      <c r="E8964" s="6">
        <v>52</v>
      </c>
      <c r="F8964" s="6">
        <v>33</v>
      </c>
      <c r="G8964" s="6">
        <v>3</v>
      </c>
      <c r="H8964" s="6" t="s">
        <v>9</v>
      </c>
      <c r="I8964" s="6" t="s">
        <v>12</v>
      </c>
      <c r="J8964" s="6">
        <v>5</v>
      </c>
      <c r="K8964" s="6" t="s">
        <v>13</v>
      </c>
      <c r="L8964" s="7">
        <v>531.44474360000004</v>
      </c>
    </row>
    <row r="8965" spans="4:12" x14ac:dyDescent="0.35">
      <c r="D8965" s="5">
        <v>122422</v>
      </c>
      <c r="E8965" s="6">
        <v>69</v>
      </c>
      <c r="F8965" s="6">
        <v>49</v>
      </c>
      <c r="G8965" s="6">
        <v>3</v>
      </c>
      <c r="H8965" s="6" t="s">
        <v>9</v>
      </c>
      <c r="I8965" s="6" t="s">
        <v>12</v>
      </c>
      <c r="J8965" s="6">
        <v>10</v>
      </c>
      <c r="K8965" s="6" t="s">
        <v>10</v>
      </c>
      <c r="L8965" s="7">
        <v>426.50919440000001</v>
      </c>
    </row>
    <row r="8966" spans="4:12" x14ac:dyDescent="0.35">
      <c r="D8966" s="5">
        <v>158183</v>
      </c>
      <c r="E8966" s="6">
        <v>5</v>
      </c>
      <c r="F8966" s="6">
        <v>38</v>
      </c>
      <c r="G8966" s="6">
        <v>3</v>
      </c>
      <c r="H8966" s="6" t="s">
        <v>9</v>
      </c>
      <c r="I8966" s="6" t="s">
        <v>12</v>
      </c>
      <c r="J8966" s="6">
        <v>15</v>
      </c>
      <c r="K8966" s="6" t="s">
        <v>10</v>
      </c>
      <c r="L8966" s="7">
        <v>288.82239170000003</v>
      </c>
    </row>
    <row r="8967" spans="4:12" x14ac:dyDescent="0.35">
      <c r="D8967" s="5">
        <v>194545</v>
      </c>
      <c r="E8967" s="6">
        <v>22</v>
      </c>
      <c r="F8967" s="6">
        <v>3</v>
      </c>
      <c r="G8967" s="6">
        <v>3</v>
      </c>
      <c r="H8967" s="6" t="s">
        <v>9</v>
      </c>
      <c r="I8967" s="6" t="s">
        <v>12</v>
      </c>
      <c r="J8967" s="6">
        <v>11</v>
      </c>
      <c r="K8967" s="6" t="s">
        <v>13</v>
      </c>
      <c r="L8967" s="7">
        <v>742.70401700000002</v>
      </c>
    </row>
    <row r="8968" spans="4:12" x14ac:dyDescent="0.35">
      <c r="D8968" s="5">
        <v>119298</v>
      </c>
      <c r="E8968" s="6">
        <v>43</v>
      </c>
      <c r="F8968" s="6">
        <v>24</v>
      </c>
      <c r="G8968" s="6">
        <v>3</v>
      </c>
      <c r="H8968" s="6" t="s">
        <v>9</v>
      </c>
      <c r="I8968" s="6" t="s">
        <v>5</v>
      </c>
      <c r="J8968" s="6">
        <v>11</v>
      </c>
      <c r="K8968" s="6" t="s">
        <v>10</v>
      </c>
      <c r="L8968" s="7">
        <v>340.38177889999997</v>
      </c>
    </row>
    <row r="8969" spans="4:12" x14ac:dyDescent="0.35">
      <c r="D8969" s="5">
        <v>190541</v>
      </c>
      <c r="E8969" s="6">
        <v>20</v>
      </c>
      <c r="F8969" s="6">
        <v>1</v>
      </c>
      <c r="G8969" s="6">
        <v>3</v>
      </c>
      <c r="H8969" s="6" t="s">
        <v>11</v>
      </c>
      <c r="I8969" s="6" t="s">
        <v>5</v>
      </c>
      <c r="J8969" s="6">
        <v>14</v>
      </c>
      <c r="K8969" s="6" t="s">
        <v>10</v>
      </c>
      <c r="L8969" s="7">
        <v>277.8466904</v>
      </c>
    </row>
    <row r="8970" spans="4:12" x14ac:dyDescent="0.35">
      <c r="D8970" s="5">
        <v>179760</v>
      </c>
      <c r="E8970" s="6">
        <v>39</v>
      </c>
      <c r="F8970" s="6">
        <v>18</v>
      </c>
      <c r="G8970" s="6">
        <v>3</v>
      </c>
      <c r="H8970" s="6" t="s">
        <v>9</v>
      </c>
      <c r="I8970" s="6" t="s">
        <v>12</v>
      </c>
      <c r="J8970" s="6">
        <v>6</v>
      </c>
      <c r="K8970" s="6" t="s">
        <v>13</v>
      </c>
      <c r="L8970" s="7">
        <v>501.29648689999999</v>
      </c>
    </row>
    <row r="8971" spans="4:12" x14ac:dyDescent="0.35">
      <c r="D8971" s="5">
        <v>159655</v>
      </c>
      <c r="E8971" s="6">
        <v>4</v>
      </c>
      <c r="F8971" s="6">
        <v>45</v>
      </c>
      <c r="G8971" s="6">
        <v>3</v>
      </c>
      <c r="H8971" s="6" t="s">
        <v>9</v>
      </c>
      <c r="I8971" s="6" t="s">
        <v>12</v>
      </c>
      <c r="J8971" s="6">
        <v>14</v>
      </c>
      <c r="K8971" s="6" t="s">
        <v>10</v>
      </c>
      <c r="L8971" s="7">
        <v>21.130272739999999</v>
      </c>
    </row>
    <row r="8972" spans="4:12" x14ac:dyDescent="0.35">
      <c r="D8972" s="5">
        <v>153123</v>
      </c>
      <c r="E8972" s="6">
        <v>45</v>
      </c>
      <c r="F8972" s="6">
        <v>25</v>
      </c>
      <c r="G8972" s="6">
        <v>3</v>
      </c>
      <c r="H8972" s="6" t="s">
        <v>9</v>
      </c>
      <c r="I8972" s="6" t="s">
        <v>5</v>
      </c>
      <c r="J8972" s="6">
        <v>0</v>
      </c>
      <c r="K8972" s="6" t="s">
        <v>10</v>
      </c>
      <c r="L8972" s="7">
        <v>361.15301090000003</v>
      </c>
    </row>
    <row r="8973" spans="4:12" x14ac:dyDescent="0.35">
      <c r="D8973" s="5">
        <v>125962</v>
      </c>
      <c r="E8973" s="6">
        <v>30</v>
      </c>
      <c r="F8973" s="6">
        <v>10</v>
      </c>
      <c r="G8973" s="6">
        <v>3</v>
      </c>
      <c r="H8973" s="6" t="s">
        <v>9</v>
      </c>
      <c r="I8973" s="6" t="s">
        <v>5</v>
      </c>
      <c r="J8973" s="6">
        <v>13</v>
      </c>
      <c r="K8973" s="6" t="s">
        <v>10</v>
      </c>
      <c r="L8973" s="7">
        <v>285.2478079</v>
      </c>
    </row>
    <row r="8974" spans="4:12" x14ac:dyDescent="0.35">
      <c r="D8974" s="5">
        <v>136365</v>
      </c>
      <c r="E8974" s="6">
        <v>44</v>
      </c>
      <c r="F8974" s="6">
        <v>25</v>
      </c>
      <c r="G8974" s="6">
        <v>3</v>
      </c>
      <c r="H8974" s="6" t="s">
        <v>9</v>
      </c>
      <c r="I8974" s="6" t="s">
        <v>5</v>
      </c>
      <c r="J8974" s="6">
        <v>14</v>
      </c>
      <c r="K8974" s="6" t="s">
        <v>10</v>
      </c>
      <c r="L8974" s="7">
        <v>252.03606629999999</v>
      </c>
    </row>
    <row r="8975" spans="4:12" x14ac:dyDescent="0.35">
      <c r="D8975" s="5">
        <v>139938</v>
      </c>
      <c r="E8975" s="6">
        <v>68</v>
      </c>
      <c r="F8975" s="6">
        <v>47</v>
      </c>
      <c r="G8975" s="6">
        <v>3</v>
      </c>
      <c r="H8975" s="6" t="s">
        <v>11</v>
      </c>
      <c r="I8975" s="6" t="s">
        <v>5</v>
      </c>
      <c r="J8975" s="6">
        <v>0</v>
      </c>
      <c r="K8975" s="6" t="s">
        <v>10</v>
      </c>
      <c r="L8975" s="7">
        <v>292.9110316</v>
      </c>
    </row>
    <row r="8976" spans="4:12" x14ac:dyDescent="0.35">
      <c r="D8976" s="5">
        <v>192236</v>
      </c>
      <c r="E8976" s="6">
        <v>18</v>
      </c>
      <c r="F8976" s="6">
        <v>0</v>
      </c>
      <c r="G8976" s="6">
        <v>3</v>
      </c>
      <c r="H8976" s="6" t="s">
        <v>9</v>
      </c>
      <c r="I8976" s="6" t="s">
        <v>5</v>
      </c>
      <c r="J8976" s="6">
        <v>11</v>
      </c>
      <c r="K8976" s="6" t="s">
        <v>10</v>
      </c>
      <c r="L8976" s="7">
        <v>315.6330931</v>
      </c>
    </row>
    <row r="8977" spans="4:12" x14ac:dyDescent="0.35">
      <c r="D8977" s="5">
        <v>184801</v>
      </c>
      <c r="E8977" s="6">
        <v>25</v>
      </c>
      <c r="F8977" s="6">
        <v>8</v>
      </c>
      <c r="G8977" s="6">
        <v>3</v>
      </c>
      <c r="H8977" s="6" t="s">
        <v>11</v>
      </c>
      <c r="I8977" s="6" t="s">
        <v>5</v>
      </c>
      <c r="J8977" s="6">
        <v>14</v>
      </c>
      <c r="K8977" s="6" t="s">
        <v>10</v>
      </c>
      <c r="L8977" s="7">
        <v>150.61433529999999</v>
      </c>
    </row>
    <row r="8978" spans="4:12" x14ac:dyDescent="0.35">
      <c r="D8978" s="5">
        <v>180380</v>
      </c>
      <c r="E8978" s="6">
        <v>25</v>
      </c>
      <c r="F8978" s="6" t="s">
        <v>14</v>
      </c>
      <c r="G8978" s="6">
        <v>3</v>
      </c>
      <c r="H8978" s="6" t="s">
        <v>11</v>
      </c>
      <c r="I8978" s="6" t="s">
        <v>12</v>
      </c>
      <c r="J8978" s="6">
        <v>1</v>
      </c>
      <c r="K8978" s="6" t="s">
        <v>13</v>
      </c>
      <c r="L8978" s="7">
        <v>1355.412924</v>
      </c>
    </row>
    <row r="8979" spans="4:12" x14ac:dyDescent="0.35">
      <c r="D8979" s="5">
        <v>114647</v>
      </c>
      <c r="E8979" s="6">
        <v>61</v>
      </c>
      <c r="F8979" s="6">
        <v>41</v>
      </c>
      <c r="G8979" s="6">
        <v>3</v>
      </c>
      <c r="H8979" s="6" t="s">
        <v>11</v>
      </c>
      <c r="I8979" s="6" t="s">
        <v>12</v>
      </c>
      <c r="J8979" s="6">
        <v>0</v>
      </c>
      <c r="K8979" s="6" t="s">
        <v>10</v>
      </c>
      <c r="L8979" s="7">
        <v>258.79474099999999</v>
      </c>
    </row>
    <row r="8980" spans="4:12" x14ac:dyDescent="0.35">
      <c r="D8980" s="5">
        <v>108015</v>
      </c>
      <c r="E8980" s="6">
        <v>33</v>
      </c>
      <c r="F8980" s="6">
        <v>16</v>
      </c>
      <c r="G8980" s="6">
        <v>3</v>
      </c>
      <c r="H8980" s="6" t="s">
        <v>11</v>
      </c>
      <c r="I8980" s="6" t="s">
        <v>5</v>
      </c>
      <c r="J8980" s="6">
        <v>15</v>
      </c>
      <c r="K8980" s="6" t="s">
        <v>10</v>
      </c>
      <c r="L8980" s="7">
        <v>298.76250829999998</v>
      </c>
    </row>
    <row r="8981" spans="4:12" x14ac:dyDescent="0.35">
      <c r="D8981" s="5">
        <v>131572</v>
      </c>
      <c r="E8981" s="6">
        <v>34</v>
      </c>
      <c r="F8981" s="6">
        <v>16</v>
      </c>
      <c r="G8981" s="6">
        <v>3</v>
      </c>
      <c r="H8981" s="6" t="s">
        <v>9</v>
      </c>
      <c r="I8981" s="6" t="s">
        <v>5</v>
      </c>
      <c r="J8981" s="6">
        <v>11</v>
      </c>
      <c r="K8981" s="6" t="s">
        <v>10</v>
      </c>
      <c r="L8981" s="7">
        <v>286.085105</v>
      </c>
    </row>
    <row r="8982" spans="4:12" x14ac:dyDescent="0.35">
      <c r="D8982" s="5">
        <v>154638</v>
      </c>
      <c r="E8982" s="6">
        <v>57</v>
      </c>
      <c r="F8982" s="6">
        <v>38</v>
      </c>
      <c r="G8982" s="6">
        <v>3</v>
      </c>
      <c r="H8982" s="6" t="s">
        <v>9</v>
      </c>
      <c r="I8982" s="6" t="s">
        <v>5</v>
      </c>
      <c r="J8982" s="6">
        <v>9</v>
      </c>
      <c r="K8982" s="6" t="s">
        <v>10</v>
      </c>
      <c r="L8982" s="7">
        <v>396.05314920000001</v>
      </c>
    </row>
    <row r="8983" spans="4:12" x14ac:dyDescent="0.35">
      <c r="D8983" s="5">
        <v>154585</v>
      </c>
      <c r="E8983" s="6">
        <v>64</v>
      </c>
      <c r="F8983" s="6">
        <v>47</v>
      </c>
      <c r="G8983" s="6">
        <v>3</v>
      </c>
      <c r="H8983" s="6" t="s">
        <v>9</v>
      </c>
      <c r="I8983" s="6" t="s">
        <v>5</v>
      </c>
      <c r="J8983" s="6">
        <v>6</v>
      </c>
      <c r="K8983" s="6" t="s">
        <v>10</v>
      </c>
      <c r="L8983" s="7">
        <v>35.284948149999998</v>
      </c>
    </row>
    <row r="8984" spans="4:12" x14ac:dyDescent="0.35">
      <c r="D8984" s="5">
        <v>156249</v>
      </c>
      <c r="E8984" s="6">
        <v>65</v>
      </c>
      <c r="F8984" s="6">
        <v>46</v>
      </c>
      <c r="G8984" s="6">
        <v>3</v>
      </c>
      <c r="H8984" s="6" t="s">
        <v>11</v>
      </c>
      <c r="I8984" s="6" t="s">
        <v>12</v>
      </c>
      <c r="J8984" s="6">
        <v>14</v>
      </c>
      <c r="K8984" s="6" t="s">
        <v>10</v>
      </c>
      <c r="L8984" s="7">
        <v>131.54171550000001</v>
      </c>
    </row>
    <row r="8985" spans="4:12" x14ac:dyDescent="0.35">
      <c r="D8985" s="5">
        <v>197322</v>
      </c>
      <c r="E8985" s="6">
        <v>22</v>
      </c>
      <c r="F8985" s="6">
        <v>4</v>
      </c>
      <c r="G8985" s="6">
        <v>3</v>
      </c>
      <c r="H8985" s="6" t="s">
        <v>9</v>
      </c>
      <c r="I8985" s="6" t="s">
        <v>5</v>
      </c>
      <c r="J8985" s="6">
        <v>14</v>
      </c>
      <c r="K8985" s="6" t="s">
        <v>10</v>
      </c>
      <c r="L8985" s="7">
        <v>418.89130729999999</v>
      </c>
    </row>
    <row r="8986" spans="4:12" x14ac:dyDescent="0.35">
      <c r="D8986" s="5">
        <v>123935</v>
      </c>
      <c r="E8986" s="6">
        <v>41</v>
      </c>
      <c r="F8986" s="6">
        <v>24</v>
      </c>
      <c r="G8986" s="6">
        <v>3</v>
      </c>
      <c r="H8986" s="6" t="s">
        <v>11</v>
      </c>
      <c r="I8986" s="6" t="s">
        <v>5</v>
      </c>
      <c r="J8986" s="6">
        <v>11</v>
      </c>
      <c r="K8986" s="6" t="s">
        <v>10</v>
      </c>
      <c r="L8986" s="7">
        <v>335.64555230000002</v>
      </c>
    </row>
    <row r="8987" spans="4:12" x14ac:dyDescent="0.35">
      <c r="D8987" s="5">
        <v>158813</v>
      </c>
      <c r="E8987" s="6">
        <v>43</v>
      </c>
      <c r="F8987" s="6">
        <v>25</v>
      </c>
      <c r="G8987" s="6">
        <v>3</v>
      </c>
      <c r="H8987" s="6" t="s">
        <v>11</v>
      </c>
      <c r="I8987" s="6" t="s">
        <v>12</v>
      </c>
      <c r="J8987" s="6">
        <v>3</v>
      </c>
      <c r="K8987" s="6" t="s">
        <v>13</v>
      </c>
      <c r="L8987" s="7">
        <v>618.22420620000003</v>
      </c>
    </row>
    <row r="8988" spans="4:12" x14ac:dyDescent="0.35">
      <c r="D8988" s="5">
        <v>180189</v>
      </c>
      <c r="E8988" s="6">
        <v>61</v>
      </c>
      <c r="F8988" s="6">
        <v>41</v>
      </c>
      <c r="G8988" s="6">
        <v>3</v>
      </c>
      <c r="H8988" s="6" t="s">
        <v>9</v>
      </c>
      <c r="I8988" s="6" t="s">
        <v>12</v>
      </c>
      <c r="J8988" s="6">
        <v>7</v>
      </c>
      <c r="K8988" s="6" t="s">
        <v>10</v>
      </c>
      <c r="L8988" s="7">
        <v>403.80715509999999</v>
      </c>
    </row>
    <row r="8989" spans="4:12" x14ac:dyDescent="0.35">
      <c r="D8989" s="5">
        <v>182189</v>
      </c>
      <c r="E8989" s="6">
        <v>27</v>
      </c>
      <c r="F8989" s="6">
        <v>8</v>
      </c>
      <c r="G8989" s="6">
        <v>3</v>
      </c>
      <c r="H8989" s="6" t="s">
        <v>9</v>
      </c>
      <c r="I8989" s="6" t="s">
        <v>5</v>
      </c>
      <c r="J8989" s="6">
        <v>9</v>
      </c>
      <c r="K8989" s="6" t="s">
        <v>10</v>
      </c>
      <c r="L8989" s="7">
        <v>347.04856810000001</v>
      </c>
    </row>
    <row r="8990" spans="4:12" x14ac:dyDescent="0.35">
      <c r="D8990" s="5">
        <v>189219</v>
      </c>
      <c r="E8990" s="6">
        <v>47</v>
      </c>
      <c r="F8990" s="6">
        <v>28</v>
      </c>
      <c r="G8990" s="6">
        <v>3</v>
      </c>
      <c r="H8990" s="6" t="s">
        <v>11</v>
      </c>
      <c r="I8990" s="6" t="s">
        <v>12</v>
      </c>
      <c r="J8990" s="6">
        <v>14</v>
      </c>
      <c r="K8990" s="6" t="s">
        <v>10</v>
      </c>
      <c r="L8990" s="7">
        <v>320.40922540000003</v>
      </c>
    </row>
    <row r="8991" spans="4:12" x14ac:dyDescent="0.35">
      <c r="D8991" s="5">
        <v>174189</v>
      </c>
      <c r="E8991" s="6">
        <v>68</v>
      </c>
      <c r="F8991" s="6">
        <v>50</v>
      </c>
      <c r="G8991" s="6">
        <v>3</v>
      </c>
      <c r="H8991" s="6" t="s">
        <v>9</v>
      </c>
      <c r="I8991" s="6" t="s">
        <v>5</v>
      </c>
      <c r="J8991" s="6">
        <v>11</v>
      </c>
      <c r="K8991" s="6" t="s">
        <v>10</v>
      </c>
      <c r="L8991" s="7">
        <v>63.753599739999999</v>
      </c>
    </row>
    <row r="8992" spans="4:12" x14ac:dyDescent="0.35">
      <c r="D8992" s="5">
        <v>172927</v>
      </c>
      <c r="E8992" s="6">
        <v>16</v>
      </c>
      <c r="F8992" s="6">
        <v>0</v>
      </c>
      <c r="G8992" s="6">
        <v>3</v>
      </c>
      <c r="H8992" s="6" t="s">
        <v>9</v>
      </c>
      <c r="I8992" s="6" t="s">
        <v>12</v>
      </c>
      <c r="J8992" s="6">
        <v>15</v>
      </c>
      <c r="K8992" s="6" t="s">
        <v>13</v>
      </c>
      <c r="L8992" s="7">
        <v>515.86985949999996</v>
      </c>
    </row>
    <row r="8993" spans="4:12" x14ac:dyDescent="0.35">
      <c r="D8993" s="5">
        <v>174930</v>
      </c>
      <c r="E8993" s="6">
        <v>26</v>
      </c>
      <c r="F8993" s="6">
        <v>6</v>
      </c>
      <c r="G8993" s="6">
        <v>3</v>
      </c>
      <c r="H8993" s="6" t="s">
        <v>9</v>
      </c>
      <c r="I8993" s="6" t="s">
        <v>5</v>
      </c>
      <c r="J8993" s="6">
        <v>11</v>
      </c>
      <c r="K8993" s="6" t="s">
        <v>10</v>
      </c>
      <c r="L8993" s="7">
        <v>201.08655970000001</v>
      </c>
    </row>
    <row r="8994" spans="4:12" x14ac:dyDescent="0.35">
      <c r="D8994" s="5">
        <v>166127</v>
      </c>
      <c r="E8994" s="6">
        <v>37</v>
      </c>
      <c r="F8994" s="6">
        <v>17</v>
      </c>
      <c r="G8994" s="6">
        <v>3</v>
      </c>
      <c r="H8994" s="6" t="s">
        <v>9</v>
      </c>
      <c r="I8994" s="6" t="s">
        <v>5</v>
      </c>
      <c r="J8994" s="6">
        <v>10</v>
      </c>
      <c r="K8994" s="6" t="s">
        <v>10</v>
      </c>
      <c r="L8994" s="7">
        <v>330.36068999999998</v>
      </c>
    </row>
    <row r="8995" spans="4:12" x14ac:dyDescent="0.35">
      <c r="D8995" s="5">
        <v>169731</v>
      </c>
      <c r="E8995" s="6">
        <v>46</v>
      </c>
      <c r="F8995" s="6">
        <v>27</v>
      </c>
      <c r="G8995" s="6">
        <v>3</v>
      </c>
      <c r="H8995" s="6" t="s">
        <v>9</v>
      </c>
      <c r="I8995" s="6" t="s">
        <v>5</v>
      </c>
      <c r="J8995" s="6">
        <v>4</v>
      </c>
      <c r="K8995" s="6" t="s">
        <v>13</v>
      </c>
      <c r="L8995" s="7">
        <v>593.04665660000001</v>
      </c>
    </row>
    <row r="8996" spans="4:12" x14ac:dyDescent="0.35">
      <c r="D8996" s="5">
        <v>109498</v>
      </c>
      <c r="E8996" s="6">
        <v>18</v>
      </c>
      <c r="F8996" s="6">
        <v>0</v>
      </c>
      <c r="G8996" s="6">
        <v>3</v>
      </c>
      <c r="H8996" s="6" t="s">
        <v>11</v>
      </c>
      <c r="I8996" s="6" t="s">
        <v>5</v>
      </c>
      <c r="J8996" s="6">
        <v>11</v>
      </c>
      <c r="K8996" s="6" t="s">
        <v>10</v>
      </c>
      <c r="L8996" s="7">
        <v>277.82082580000002</v>
      </c>
    </row>
    <row r="8997" spans="4:12" x14ac:dyDescent="0.35">
      <c r="D8997" s="5">
        <v>199192</v>
      </c>
      <c r="E8997" s="6">
        <v>66</v>
      </c>
      <c r="F8997" s="6">
        <v>49</v>
      </c>
      <c r="G8997" s="6">
        <v>3</v>
      </c>
      <c r="H8997" s="6" t="s">
        <v>9</v>
      </c>
      <c r="I8997" s="6" t="s">
        <v>5</v>
      </c>
      <c r="J8997" s="6">
        <v>1</v>
      </c>
      <c r="K8997" s="6" t="s">
        <v>10</v>
      </c>
      <c r="L8997" s="7">
        <v>310.71723559999998</v>
      </c>
    </row>
    <row r="8998" spans="4:12" x14ac:dyDescent="0.35">
      <c r="D8998" s="5">
        <v>145687</v>
      </c>
      <c r="E8998" s="6">
        <v>36</v>
      </c>
      <c r="F8998" s="6">
        <v>19</v>
      </c>
      <c r="G8998" s="6">
        <v>3</v>
      </c>
      <c r="H8998" s="6" t="s">
        <v>11</v>
      </c>
      <c r="I8998" s="6" t="s">
        <v>5</v>
      </c>
      <c r="J8998" s="6">
        <v>10</v>
      </c>
      <c r="K8998" s="6" t="s">
        <v>10</v>
      </c>
      <c r="L8998" s="7">
        <v>368.98808539999999</v>
      </c>
    </row>
    <row r="8999" spans="4:12" x14ac:dyDescent="0.35">
      <c r="D8999" s="5">
        <v>128711</v>
      </c>
      <c r="E8999" s="6">
        <v>25</v>
      </c>
      <c r="F8999" s="6">
        <v>6</v>
      </c>
      <c r="G8999" s="6">
        <v>3</v>
      </c>
      <c r="H8999" s="6" t="s">
        <v>11</v>
      </c>
      <c r="I8999" s="6" t="s">
        <v>5</v>
      </c>
      <c r="J8999" s="6">
        <v>9</v>
      </c>
      <c r="K8999" s="6" t="s">
        <v>13</v>
      </c>
      <c r="L8999" s="7">
        <v>510.88671499999998</v>
      </c>
    </row>
    <row r="9000" spans="4:12" x14ac:dyDescent="0.35">
      <c r="D9000" s="5">
        <v>123043</v>
      </c>
      <c r="E9000" s="6">
        <v>67</v>
      </c>
      <c r="F9000" s="6">
        <v>50</v>
      </c>
      <c r="G9000" s="6">
        <v>3</v>
      </c>
      <c r="H9000" s="6" t="s">
        <v>9</v>
      </c>
      <c r="I9000" s="6" t="s">
        <v>12</v>
      </c>
      <c r="J9000" s="6">
        <v>9</v>
      </c>
      <c r="K9000" s="6" t="s">
        <v>10</v>
      </c>
      <c r="L9000" s="7">
        <v>109.2622168</v>
      </c>
    </row>
    <row r="9001" spans="4:12" x14ac:dyDescent="0.35">
      <c r="D9001" s="5">
        <v>131347</v>
      </c>
      <c r="E9001" s="6">
        <v>29</v>
      </c>
      <c r="F9001" s="6">
        <v>12</v>
      </c>
      <c r="G9001" s="6">
        <v>3</v>
      </c>
      <c r="H9001" s="6" t="s">
        <v>9</v>
      </c>
      <c r="I9001" s="6" t="s">
        <v>5</v>
      </c>
      <c r="J9001" s="6">
        <v>12</v>
      </c>
      <c r="K9001" s="6" t="s">
        <v>10</v>
      </c>
      <c r="L9001" s="7">
        <v>210.31560519999999</v>
      </c>
    </row>
    <row r="9002" spans="4:12" x14ac:dyDescent="0.35">
      <c r="D9002" s="5">
        <v>159897</v>
      </c>
      <c r="E9002" s="6">
        <v>61</v>
      </c>
      <c r="F9002" s="6">
        <v>41</v>
      </c>
      <c r="G9002" s="6">
        <v>3</v>
      </c>
      <c r="H9002" s="6" t="s">
        <v>9</v>
      </c>
      <c r="I9002" s="6" t="s">
        <v>5</v>
      </c>
      <c r="J9002" s="6">
        <v>15</v>
      </c>
      <c r="K9002" s="6" t="s">
        <v>10</v>
      </c>
      <c r="L9002" s="7">
        <v>217.74115499999999</v>
      </c>
    </row>
    <row r="9003" spans="4:12" x14ac:dyDescent="0.35">
      <c r="D9003" s="5">
        <v>113090</v>
      </c>
      <c r="E9003" s="6">
        <v>25</v>
      </c>
      <c r="F9003" s="6">
        <v>7</v>
      </c>
      <c r="G9003" s="6">
        <v>3</v>
      </c>
      <c r="H9003" s="6" t="s">
        <v>9</v>
      </c>
      <c r="I9003" s="6" t="s">
        <v>12</v>
      </c>
      <c r="J9003" s="6">
        <v>15</v>
      </c>
      <c r="K9003" s="6" t="s">
        <v>13</v>
      </c>
      <c r="L9003" s="7">
        <v>947.83798079999997</v>
      </c>
    </row>
    <row r="9004" spans="4:12" x14ac:dyDescent="0.35">
      <c r="D9004" s="5">
        <v>177938</v>
      </c>
      <c r="E9004" s="6">
        <v>62</v>
      </c>
      <c r="F9004" s="6">
        <v>45</v>
      </c>
      <c r="G9004" s="6">
        <v>3</v>
      </c>
      <c r="H9004" s="6" t="s">
        <v>11</v>
      </c>
      <c r="I9004" s="6" t="s">
        <v>12</v>
      </c>
      <c r="J9004" s="6">
        <v>5</v>
      </c>
      <c r="K9004" s="6" t="s">
        <v>10</v>
      </c>
      <c r="L9004" s="7">
        <v>399.94737889999999</v>
      </c>
    </row>
    <row r="9005" spans="4:12" x14ac:dyDescent="0.35">
      <c r="D9005" s="5">
        <v>178921</v>
      </c>
      <c r="E9005" s="6">
        <v>23</v>
      </c>
      <c r="F9005" s="6" t="s">
        <v>14</v>
      </c>
      <c r="G9005" s="6">
        <v>3</v>
      </c>
      <c r="H9005" s="6" t="s">
        <v>9</v>
      </c>
      <c r="I9005" s="6" t="s">
        <v>12</v>
      </c>
      <c r="J9005" s="6">
        <v>9</v>
      </c>
      <c r="K9005" s="6" t="s">
        <v>13</v>
      </c>
      <c r="L9005" s="7">
        <v>1049.170554</v>
      </c>
    </row>
    <row r="9006" spans="4:12" x14ac:dyDescent="0.35">
      <c r="D9006" s="5">
        <v>192349</v>
      </c>
      <c r="E9006" s="6">
        <v>68</v>
      </c>
      <c r="F9006" s="6" t="s">
        <v>14</v>
      </c>
      <c r="G9006" s="6">
        <v>3</v>
      </c>
      <c r="H9006" s="6" t="s">
        <v>9</v>
      </c>
      <c r="I9006" s="6" t="s">
        <v>12</v>
      </c>
      <c r="J9006" s="6">
        <v>6</v>
      </c>
      <c r="K9006" s="6" t="s">
        <v>10</v>
      </c>
      <c r="L9006" s="7">
        <v>331.00608260000001</v>
      </c>
    </row>
    <row r="9007" spans="4:12" x14ac:dyDescent="0.35">
      <c r="D9007" s="5">
        <v>172164</v>
      </c>
      <c r="E9007" s="6">
        <v>42</v>
      </c>
      <c r="F9007" s="6">
        <v>23</v>
      </c>
      <c r="G9007" s="6">
        <v>3</v>
      </c>
      <c r="H9007" s="6" t="s">
        <v>11</v>
      </c>
      <c r="I9007" s="6" t="s">
        <v>12</v>
      </c>
      <c r="J9007" s="6">
        <v>7</v>
      </c>
      <c r="K9007" s="6" t="s">
        <v>10</v>
      </c>
      <c r="L9007" s="7">
        <v>407.94703470000002</v>
      </c>
    </row>
    <row r="9008" spans="4:12" x14ac:dyDescent="0.35">
      <c r="D9008" s="5">
        <v>108632</v>
      </c>
      <c r="E9008" s="6">
        <v>56</v>
      </c>
      <c r="F9008" s="6" t="s">
        <v>14</v>
      </c>
      <c r="G9008" s="6">
        <v>3</v>
      </c>
      <c r="H9008" s="6" t="s">
        <v>9</v>
      </c>
      <c r="I9008" s="6" t="s">
        <v>5</v>
      </c>
      <c r="J9008" s="6">
        <v>7</v>
      </c>
      <c r="K9008" s="6" t="s">
        <v>10</v>
      </c>
      <c r="L9008" s="7">
        <v>343.94202200000001</v>
      </c>
    </row>
    <row r="9009" spans="4:12" x14ac:dyDescent="0.35">
      <c r="D9009" s="5">
        <v>124698</v>
      </c>
      <c r="E9009" s="6">
        <v>34</v>
      </c>
      <c r="F9009" s="6">
        <v>13</v>
      </c>
      <c r="G9009" s="6">
        <v>3</v>
      </c>
      <c r="H9009" s="6" t="s">
        <v>9</v>
      </c>
      <c r="I9009" s="6" t="s">
        <v>5</v>
      </c>
      <c r="J9009" s="6">
        <v>12</v>
      </c>
      <c r="K9009" s="6" t="s">
        <v>10</v>
      </c>
      <c r="L9009" s="7">
        <v>329.09652899999998</v>
      </c>
    </row>
    <row r="9010" spans="4:12" x14ac:dyDescent="0.35">
      <c r="D9010" s="5">
        <v>183284</v>
      </c>
      <c r="E9010" s="6">
        <v>16</v>
      </c>
      <c r="F9010" s="6">
        <v>0</v>
      </c>
      <c r="G9010" s="6">
        <v>3</v>
      </c>
      <c r="H9010" s="6" t="s">
        <v>11</v>
      </c>
      <c r="I9010" s="6" t="s">
        <v>12</v>
      </c>
      <c r="J9010" s="6">
        <v>11</v>
      </c>
      <c r="K9010" s="6" t="s">
        <v>13</v>
      </c>
      <c r="L9010" s="7">
        <v>590.74750989999995</v>
      </c>
    </row>
    <row r="9011" spans="4:12" x14ac:dyDescent="0.35">
      <c r="D9011" s="5">
        <v>188998</v>
      </c>
      <c r="E9011" s="6">
        <v>43</v>
      </c>
      <c r="F9011" s="6">
        <v>26</v>
      </c>
      <c r="G9011" s="6">
        <v>3</v>
      </c>
      <c r="H9011" s="6" t="s">
        <v>9</v>
      </c>
      <c r="I9011" s="6" t="s">
        <v>5</v>
      </c>
      <c r="J9011" s="6">
        <v>1</v>
      </c>
      <c r="K9011" s="6" t="s">
        <v>13</v>
      </c>
      <c r="L9011" s="7">
        <v>591.04353189999995</v>
      </c>
    </row>
    <row r="9012" spans="4:12" x14ac:dyDescent="0.35">
      <c r="D9012" s="5">
        <v>138643</v>
      </c>
      <c r="E9012" s="6">
        <v>35</v>
      </c>
      <c r="F9012" s="6">
        <v>15</v>
      </c>
      <c r="G9012" s="6">
        <v>3</v>
      </c>
      <c r="H9012" s="6" t="s">
        <v>11</v>
      </c>
      <c r="I9012" s="6" t="s">
        <v>12</v>
      </c>
      <c r="J9012" s="6">
        <v>1</v>
      </c>
      <c r="K9012" s="6" t="s">
        <v>10</v>
      </c>
      <c r="L9012" s="7">
        <v>454.45556800000003</v>
      </c>
    </row>
    <row r="9013" spans="4:12" x14ac:dyDescent="0.35">
      <c r="D9013" s="5">
        <v>165062</v>
      </c>
      <c r="E9013" s="6">
        <v>21</v>
      </c>
      <c r="F9013" s="6">
        <v>2</v>
      </c>
      <c r="G9013" s="6">
        <v>3</v>
      </c>
      <c r="H9013" s="6" t="s">
        <v>11</v>
      </c>
      <c r="I9013" s="6" t="s">
        <v>5</v>
      </c>
      <c r="J9013" s="6">
        <v>15</v>
      </c>
      <c r="K9013" s="6" t="s">
        <v>10</v>
      </c>
      <c r="L9013" s="7">
        <v>238.31828849999999</v>
      </c>
    </row>
    <row r="9014" spans="4:12" x14ac:dyDescent="0.35">
      <c r="D9014" s="5">
        <v>159600</v>
      </c>
      <c r="E9014" s="6">
        <v>17</v>
      </c>
      <c r="F9014" s="6">
        <v>0</v>
      </c>
      <c r="G9014" s="6">
        <v>3</v>
      </c>
      <c r="H9014" s="6" t="s">
        <v>9</v>
      </c>
      <c r="I9014" s="6" t="s">
        <v>12</v>
      </c>
      <c r="J9014" s="6">
        <v>15</v>
      </c>
      <c r="K9014" s="6" t="s">
        <v>13</v>
      </c>
      <c r="L9014" s="7">
        <v>1350.971873</v>
      </c>
    </row>
    <row r="9015" spans="4:12" x14ac:dyDescent="0.35">
      <c r="D9015" s="5">
        <v>148302</v>
      </c>
      <c r="E9015" s="6">
        <v>18</v>
      </c>
      <c r="F9015" s="6">
        <v>0</v>
      </c>
      <c r="G9015" s="6">
        <v>3</v>
      </c>
      <c r="H9015" s="6" t="s">
        <v>9</v>
      </c>
      <c r="I9015" s="6" t="s">
        <v>12</v>
      </c>
      <c r="J9015" s="6">
        <v>11</v>
      </c>
      <c r="K9015" s="6" t="s">
        <v>13</v>
      </c>
      <c r="L9015" s="7">
        <v>531.08834060000004</v>
      </c>
    </row>
    <row r="9016" spans="4:12" x14ac:dyDescent="0.35">
      <c r="D9016" s="5">
        <v>177910</v>
      </c>
      <c r="E9016" s="6">
        <v>21</v>
      </c>
      <c r="F9016" s="6">
        <v>4</v>
      </c>
      <c r="G9016" s="6">
        <v>3</v>
      </c>
      <c r="H9016" s="6" t="s">
        <v>11</v>
      </c>
      <c r="I9016" s="6" t="s">
        <v>5</v>
      </c>
      <c r="J9016" s="6">
        <v>10</v>
      </c>
      <c r="K9016" s="6" t="s">
        <v>10</v>
      </c>
      <c r="L9016" s="7">
        <v>334.27214379999998</v>
      </c>
    </row>
    <row r="9017" spans="4:12" x14ac:dyDescent="0.35">
      <c r="D9017" s="5">
        <v>102452</v>
      </c>
      <c r="E9017" s="6">
        <v>64</v>
      </c>
      <c r="F9017" s="6">
        <v>47</v>
      </c>
      <c r="G9017" s="6">
        <v>3</v>
      </c>
      <c r="H9017" s="6" t="s">
        <v>9</v>
      </c>
      <c r="I9017" s="6" t="s">
        <v>12</v>
      </c>
      <c r="J9017" s="6">
        <v>4</v>
      </c>
      <c r="K9017" s="6" t="s">
        <v>10</v>
      </c>
      <c r="L9017" s="7">
        <v>49.497487939999999</v>
      </c>
    </row>
    <row r="9018" spans="4:12" x14ac:dyDescent="0.35">
      <c r="D9018" s="5">
        <v>187544</v>
      </c>
      <c r="E9018" s="6">
        <v>25</v>
      </c>
      <c r="F9018" s="6">
        <v>8</v>
      </c>
      <c r="G9018" s="6">
        <v>3</v>
      </c>
      <c r="H9018" s="6" t="s">
        <v>11</v>
      </c>
      <c r="I9018" s="6" t="s">
        <v>5</v>
      </c>
      <c r="J9018" s="6">
        <v>12</v>
      </c>
      <c r="K9018" s="6" t="s">
        <v>10</v>
      </c>
      <c r="L9018" s="7">
        <v>482.19079720000002</v>
      </c>
    </row>
    <row r="9019" spans="4:12" x14ac:dyDescent="0.35">
      <c r="D9019" s="5">
        <v>127948</v>
      </c>
      <c r="E9019" s="6">
        <v>26</v>
      </c>
      <c r="F9019" s="6">
        <v>9</v>
      </c>
      <c r="G9019" s="6">
        <v>3</v>
      </c>
      <c r="H9019" s="6" t="s">
        <v>9</v>
      </c>
      <c r="I9019" s="6" t="s">
        <v>5</v>
      </c>
      <c r="J9019" s="6">
        <v>9</v>
      </c>
      <c r="K9019" s="6" t="s">
        <v>10</v>
      </c>
      <c r="L9019" s="7">
        <v>340.02771289999998</v>
      </c>
    </row>
    <row r="9020" spans="4:12" x14ac:dyDescent="0.35">
      <c r="D9020" s="5">
        <v>145233</v>
      </c>
      <c r="E9020" s="6">
        <v>38</v>
      </c>
      <c r="F9020" s="6">
        <v>19</v>
      </c>
      <c r="G9020" s="6">
        <v>3</v>
      </c>
      <c r="H9020" s="6" t="s">
        <v>9</v>
      </c>
      <c r="I9020" s="6" t="s">
        <v>5</v>
      </c>
      <c r="J9020" s="6">
        <v>5</v>
      </c>
      <c r="K9020" s="6" t="s">
        <v>13</v>
      </c>
      <c r="L9020" s="7">
        <v>612.76519259999998</v>
      </c>
    </row>
    <row r="9021" spans="4:12" x14ac:dyDescent="0.35">
      <c r="D9021" s="5">
        <v>159534</v>
      </c>
      <c r="E9021" s="6">
        <v>39</v>
      </c>
      <c r="F9021" s="6">
        <v>19</v>
      </c>
      <c r="G9021" s="6">
        <v>3</v>
      </c>
      <c r="H9021" s="6" t="s">
        <v>11</v>
      </c>
      <c r="I9021" s="6" t="s">
        <v>12</v>
      </c>
      <c r="J9021" s="6">
        <v>0</v>
      </c>
      <c r="K9021" s="6" t="s">
        <v>13</v>
      </c>
      <c r="L9021" s="7">
        <v>838.87236059999998</v>
      </c>
    </row>
    <row r="9022" spans="4:12" x14ac:dyDescent="0.35">
      <c r="D9022" s="5">
        <v>139137</v>
      </c>
      <c r="E9022" s="6">
        <v>18</v>
      </c>
      <c r="F9022" s="6">
        <v>0</v>
      </c>
      <c r="G9022" s="6">
        <v>3</v>
      </c>
      <c r="H9022" s="6" t="s">
        <v>11</v>
      </c>
      <c r="I9022" s="6" t="s">
        <v>12</v>
      </c>
      <c r="J9022" s="6">
        <v>5</v>
      </c>
      <c r="K9022" s="6" t="s">
        <v>13</v>
      </c>
      <c r="L9022" s="7">
        <v>676.93048759999999</v>
      </c>
    </row>
    <row r="9023" spans="4:12" x14ac:dyDescent="0.35">
      <c r="D9023" s="5">
        <v>104762</v>
      </c>
      <c r="E9023" s="6">
        <v>67</v>
      </c>
      <c r="F9023" s="6">
        <v>48</v>
      </c>
      <c r="G9023" s="6">
        <v>3</v>
      </c>
      <c r="H9023" s="6" t="s">
        <v>9</v>
      </c>
      <c r="I9023" s="6" t="s">
        <v>12</v>
      </c>
      <c r="J9023" s="6">
        <v>7</v>
      </c>
      <c r="K9023" s="6" t="s">
        <v>10</v>
      </c>
      <c r="L9023" s="7">
        <v>494.44200489999997</v>
      </c>
    </row>
    <row r="9024" spans="4:12" x14ac:dyDescent="0.35">
      <c r="D9024" s="5">
        <v>111146</v>
      </c>
      <c r="E9024" s="6">
        <v>60</v>
      </c>
      <c r="F9024" s="6">
        <v>40</v>
      </c>
      <c r="G9024" s="6">
        <v>3</v>
      </c>
      <c r="H9024" s="6" t="s">
        <v>9</v>
      </c>
      <c r="I9024" s="6" t="s">
        <v>5</v>
      </c>
      <c r="J9024" s="6">
        <v>7</v>
      </c>
      <c r="K9024" s="6" t="s">
        <v>10</v>
      </c>
      <c r="L9024" s="7">
        <v>324.61848220000002</v>
      </c>
    </row>
    <row r="9025" spans="4:12" x14ac:dyDescent="0.35">
      <c r="D9025" s="5">
        <v>170771</v>
      </c>
      <c r="E9025" s="6">
        <v>1</v>
      </c>
      <c r="F9025" s="6">
        <v>6</v>
      </c>
      <c r="G9025" s="6">
        <v>3</v>
      </c>
      <c r="H9025" s="6" t="s">
        <v>9</v>
      </c>
      <c r="I9025" s="6" t="s">
        <v>5</v>
      </c>
      <c r="J9025" s="6">
        <v>11</v>
      </c>
      <c r="K9025" s="6" t="s">
        <v>13</v>
      </c>
      <c r="L9025" s="7">
        <v>534.79786339999998</v>
      </c>
    </row>
    <row r="9026" spans="4:12" x14ac:dyDescent="0.35">
      <c r="D9026" s="5">
        <v>179802</v>
      </c>
      <c r="E9026" s="6">
        <v>18</v>
      </c>
      <c r="F9026" s="6">
        <v>1</v>
      </c>
      <c r="G9026" s="6">
        <v>3</v>
      </c>
      <c r="H9026" s="6" t="s">
        <v>11</v>
      </c>
      <c r="I9026" s="6" t="s">
        <v>5</v>
      </c>
      <c r="J9026" s="6">
        <v>14</v>
      </c>
      <c r="K9026" s="6" t="s">
        <v>10</v>
      </c>
      <c r="L9026" s="7">
        <v>362.21457359999999</v>
      </c>
    </row>
    <row r="9027" spans="4:12" x14ac:dyDescent="0.35">
      <c r="D9027" s="5">
        <v>120964</v>
      </c>
      <c r="E9027" s="6">
        <v>66</v>
      </c>
      <c r="F9027" s="6">
        <v>45</v>
      </c>
      <c r="G9027" s="6">
        <v>3</v>
      </c>
      <c r="H9027" s="6" t="s">
        <v>9</v>
      </c>
      <c r="I9027" s="6" t="s">
        <v>12</v>
      </c>
      <c r="J9027" s="6">
        <v>0</v>
      </c>
      <c r="K9027" s="6" t="s">
        <v>10</v>
      </c>
      <c r="L9027" s="7">
        <v>236.19165409999999</v>
      </c>
    </row>
    <row r="9028" spans="4:12" x14ac:dyDescent="0.35">
      <c r="D9028" s="5">
        <v>178046</v>
      </c>
      <c r="E9028" s="6">
        <v>55</v>
      </c>
      <c r="F9028" s="6">
        <v>35</v>
      </c>
      <c r="G9028" s="6">
        <v>3</v>
      </c>
      <c r="H9028" s="6" t="s">
        <v>11</v>
      </c>
      <c r="I9028" s="6" t="s">
        <v>12</v>
      </c>
      <c r="J9028" s="6">
        <v>10</v>
      </c>
      <c r="K9028" s="6" t="s">
        <v>10</v>
      </c>
      <c r="L9028" s="7">
        <v>476.81772990000002</v>
      </c>
    </row>
    <row r="9029" spans="4:12" x14ac:dyDescent="0.35">
      <c r="D9029" s="5">
        <v>136760</v>
      </c>
      <c r="E9029" s="6">
        <v>4</v>
      </c>
      <c r="F9029" s="6">
        <v>31</v>
      </c>
      <c r="G9029" s="6">
        <v>3</v>
      </c>
      <c r="H9029" s="6" t="s">
        <v>11</v>
      </c>
      <c r="I9029" s="6" t="s">
        <v>12</v>
      </c>
      <c r="J9029" s="6">
        <v>5</v>
      </c>
      <c r="K9029" s="6" t="s">
        <v>13</v>
      </c>
      <c r="L9029" s="7">
        <v>745.23075440000002</v>
      </c>
    </row>
    <row r="9030" spans="4:12" x14ac:dyDescent="0.35">
      <c r="D9030" s="5">
        <v>182874</v>
      </c>
      <c r="E9030" s="6">
        <v>16</v>
      </c>
      <c r="F9030" s="6">
        <v>0</v>
      </c>
      <c r="G9030" s="6">
        <v>3</v>
      </c>
      <c r="H9030" s="6" t="s">
        <v>11</v>
      </c>
      <c r="I9030" s="6" t="s">
        <v>5</v>
      </c>
      <c r="J9030" s="6">
        <v>14</v>
      </c>
      <c r="K9030" s="6" t="s">
        <v>10</v>
      </c>
      <c r="L9030" s="7">
        <v>382.69806390000002</v>
      </c>
    </row>
    <row r="9031" spans="4:12" x14ac:dyDescent="0.35">
      <c r="D9031" s="5">
        <v>127373</v>
      </c>
      <c r="E9031" s="6">
        <v>64</v>
      </c>
      <c r="F9031" s="6">
        <v>46</v>
      </c>
      <c r="G9031" s="6">
        <v>3</v>
      </c>
      <c r="H9031" s="6" t="s">
        <v>9</v>
      </c>
      <c r="I9031" s="6" t="s">
        <v>5</v>
      </c>
      <c r="J9031" s="6">
        <v>3</v>
      </c>
      <c r="K9031" s="6" t="s">
        <v>10</v>
      </c>
      <c r="L9031" s="7">
        <v>428.5855128</v>
      </c>
    </row>
    <row r="9032" spans="4:12" x14ac:dyDescent="0.35">
      <c r="D9032" s="5">
        <v>110050</v>
      </c>
      <c r="E9032" s="6">
        <v>22</v>
      </c>
      <c r="F9032" s="6">
        <v>4</v>
      </c>
      <c r="G9032" s="6">
        <v>3</v>
      </c>
      <c r="H9032" s="6" t="s">
        <v>11</v>
      </c>
      <c r="I9032" s="6" t="s">
        <v>12</v>
      </c>
      <c r="J9032" s="6">
        <v>8</v>
      </c>
      <c r="K9032" s="6" t="s">
        <v>13</v>
      </c>
      <c r="L9032" s="7">
        <v>636.4555646</v>
      </c>
    </row>
    <row r="9033" spans="4:12" x14ac:dyDescent="0.35">
      <c r="D9033" s="5">
        <v>102432</v>
      </c>
      <c r="E9033" s="6">
        <v>21</v>
      </c>
      <c r="F9033" s="6">
        <v>4</v>
      </c>
      <c r="G9033" s="6">
        <v>3</v>
      </c>
      <c r="H9033" s="6" t="s">
        <v>11</v>
      </c>
      <c r="I9033" s="6" t="s">
        <v>12</v>
      </c>
      <c r="J9033" s="6">
        <v>14</v>
      </c>
      <c r="K9033" s="6" t="s">
        <v>10</v>
      </c>
      <c r="L9033" s="7">
        <v>207.5386901</v>
      </c>
    </row>
    <row r="9034" spans="4:12" x14ac:dyDescent="0.35">
      <c r="D9034" s="5">
        <v>138819</v>
      </c>
      <c r="E9034" s="6">
        <v>63</v>
      </c>
      <c r="F9034" s="6">
        <v>46</v>
      </c>
      <c r="G9034" s="6">
        <v>3</v>
      </c>
      <c r="H9034" s="6" t="s">
        <v>11</v>
      </c>
      <c r="I9034" s="6" t="s">
        <v>12</v>
      </c>
      <c r="J9034" s="6">
        <v>7</v>
      </c>
      <c r="K9034" s="6" t="s">
        <v>10</v>
      </c>
      <c r="L9034" s="7">
        <v>216.83795799999999</v>
      </c>
    </row>
    <row r="9035" spans="4:12" x14ac:dyDescent="0.35">
      <c r="D9035" s="5">
        <v>147151</v>
      </c>
      <c r="E9035" s="6">
        <v>27</v>
      </c>
      <c r="F9035" s="6">
        <v>9</v>
      </c>
      <c r="G9035" s="6">
        <v>3</v>
      </c>
      <c r="H9035" s="6" t="s">
        <v>11</v>
      </c>
      <c r="I9035" s="6" t="s">
        <v>12</v>
      </c>
      <c r="J9035" s="6">
        <v>15</v>
      </c>
      <c r="K9035" s="6" t="s">
        <v>10</v>
      </c>
      <c r="L9035" s="7">
        <v>268.83871870000002</v>
      </c>
    </row>
    <row r="9036" spans="4:12" x14ac:dyDescent="0.35">
      <c r="D9036" s="5">
        <v>152613</v>
      </c>
      <c r="E9036" s="6">
        <v>16</v>
      </c>
      <c r="F9036" s="6" t="s">
        <v>14</v>
      </c>
      <c r="G9036" s="6">
        <v>3</v>
      </c>
      <c r="H9036" s="6" t="s">
        <v>9</v>
      </c>
      <c r="I9036" s="6" t="s">
        <v>5</v>
      </c>
      <c r="J9036" s="6">
        <v>11</v>
      </c>
      <c r="K9036" s="6" t="s">
        <v>10</v>
      </c>
      <c r="L9036" s="7">
        <v>161.229285</v>
      </c>
    </row>
    <row r="9037" spans="4:12" x14ac:dyDescent="0.35">
      <c r="D9037" s="5">
        <v>199423</v>
      </c>
      <c r="E9037" s="6">
        <v>70</v>
      </c>
      <c r="F9037" s="6">
        <v>50</v>
      </c>
      <c r="G9037" s="6">
        <v>3</v>
      </c>
      <c r="H9037" s="6" t="s">
        <v>11</v>
      </c>
      <c r="I9037" s="6" t="s">
        <v>12</v>
      </c>
      <c r="J9037" s="6">
        <v>12</v>
      </c>
      <c r="K9037" s="6" t="s">
        <v>10</v>
      </c>
      <c r="L9037" s="7">
        <v>267.99978670000002</v>
      </c>
    </row>
    <row r="9038" spans="4:12" x14ac:dyDescent="0.35">
      <c r="D9038" s="5">
        <v>180038</v>
      </c>
      <c r="E9038" s="6">
        <v>0</v>
      </c>
      <c r="F9038" s="6">
        <v>13</v>
      </c>
      <c r="G9038" s="6">
        <v>3</v>
      </c>
      <c r="H9038" s="6" t="s">
        <v>9</v>
      </c>
      <c r="I9038" s="6" t="s">
        <v>5</v>
      </c>
      <c r="J9038" s="6">
        <v>14</v>
      </c>
      <c r="K9038" s="6" t="s">
        <v>10</v>
      </c>
      <c r="L9038" s="7">
        <v>225.7347436</v>
      </c>
    </row>
    <row r="9039" spans="4:12" x14ac:dyDescent="0.35">
      <c r="D9039" s="5">
        <v>109334</v>
      </c>
      <c r="E9039" s="6">
        <v>53</v>
      </c>
      <c r="F9039" s="6">
        <v>34</v>
      </c>
      <c r="G9039" s="6">
        <v>3</v>
      </c>
      <c r="H9039" s="6" t="s">
        <v>11</v>
      </c>
      <c r="I9039" s="6" t="s">
        <v>12</v>
      </c>
      <c r="J9039" s="6">
        <v>13</v>
      </c>
      <c r="K9039" s="6" t="s">
        <v>10</v>
      </c>
      <c r="L9039" s="7">
        <v>297.00608970000002</v>
      </c>
    </row>
    <row r="9040" spans="4:12" x14ac:dyDescent="0.35">
      <c r="D9040" s="5">
        <v>169222</v>
      </c>
      <c r="E9040" s="6">
        <v>62</v>
      </c>
      <c r="F9040" s="6" t="s">
        <v>14</v>
      </c>
      <c r="G9040" s="6">
        <v>3</v>
      </c>
      <c r="H9040" s="6" t="s">
        <v>11</v>
      </c>
      <c r="I9040" s="6" t="s">
        <v>12</v>
      </c>
      <c r="J9040" s="6">
        <v>10</v>
      </c>
      <c r="K9040" s="6" t="s">
        <v>10</v>
      </c>
      <c r="L9040" s="7">
        <v>61.174200290000002</v>
      </c>
    </row>
    <row r="9041" spans="4:12" x14ac:dyDescent="0.35">
      <c r="D9041" s="5">
        <v>183297</v>
      </c>
      <c r="E9041" s="6">
        <v>20</v>
      </c>
      <c r="F9041" s="6">
        <v>2</v>
      </c>
      <c r="G9041" s="6">
        <v>3</v>
      </c>
      <c r="H9041" s="6" t="s">
        <v>9</v>
      </c>
      <c r="I9041" s="6" t="s">
        <v>12</v>
      </c>
      <c r="J9041" s="6">
        <v>11</v>
      </c>
      <c r="K9041" s="6" t="s">
        <v>13</v>
      </c>
      <c r="L9041" s="7">
        <v>684.42732309999997</v>
      </c>
    </row>
    <row r="9042" spans="4:12" x14ac:dyDescent="0.35">
      <c r="D9042" s="5">
        <v>119734</v>
      </c>
      <c r="E9042" s="6">
        <v>28</v>
      </c>
      <c r="F9042" s="6">
        <v>11</v>
      </c>
      <c r="G9042" s="6">
        <v>3</v>
      </c>
      <c r="H9042" s="6" t="s">
        <v>11</v>
      </c>
      <c r="I9042" s="6" t="s">
        <v>12</v>
      </c>
      <c r="J9042" s="6">
        <v>10</v>
      </c>
      <c r="K9042" s="6" t="s">
        <v>10</v>
      </c>
      <c r="L9042" s="7">
        <v>414.0625038</v>
      </c>
    </row>
    <row r="9043" spans="4:12" x14ac:dyDescent="0.35">
      <c r="D9043" s="5">
        <v>166963</v>
      </c>
      <c r="E9043" s="6">
        <v>66</v>
      </c>
      <c r="F9043" s="6">
        <v>49</v>
      </c>
      <c r="G9043" s="6">
        <v>3</v>
      </c>
      <c r="H9043" s="6" t="s">
        <v>11</v>
      </c>
      <c r="I9043" s="6" t="s">
        <v>5</v>
      </c>
      <c r="J9043" s="6">
        <v>2</v>
      </c>
      <c r="K9043" s="6" t="s">
        <v>10</v>
      </c>
      <c r="L9043" s="7">
        <v>302.87760300000002</v>
      </c>
    </row>
    <row r="9044" spans="4:12" x14ac:dyDescent="0.35">
      <c r="D9044" s="5">
        <v>195401</v>
      </c>
      <c r="E9044" s="6">
        <v>32</v>
      </c>
      <c r="F9044" s="6">
        <v>14</v>
      </c>
      <c r="G9044" s="6">
        <v>3</v>
      </c>
      <c r="H9044" s="6" t="s">
        <v>11</v>
      </c>
      <c r="I9044" s="6" t="s">
        <v>12</v>
      </c>
      <c r="J9044" s="6">
        <v>4</v>
      </c>
      <c r="K9044" s="6" t="s">
        <v>13</v>
      </c>
      <c r="L9044" s="7">
        <v>663.10715370000003</v>
      </c>
    </row>
    <row r="9045" spans="4:12" x14ac:dyDescent="0.35">
      <c r="D9045" s="5">
        <v>190307</v>
      </c>
      <c r="E9045" s="6">
        <v>52</v>
      </c>
      <c r="F9045" s="6">
        <v>33</v>
      </c>
      <c r="G9045" s="6">
        <v>3</v>
      </c>
      <c r="H9045" s="6" t="s">
        <v>9</v>
      </c>
      <c r="I9045" s="6" t="s">
        <v>12</v>
      </c>
      <c r="J9045" s="6">
        <v>12</v>
      </c>
      <c r="K9045" s="6" t="s">
        <v>10</v>
      </c>
      <c r="L9045" s="7">
        <v>238.6296586</v>
      </c>
    </row>
    <row r="9046" spans="4:12" x14ac:dyDescent="0.35">
      <c r="D9046" s="5">
        <v>143653</v>
      </c>
      <c r="E9046" s="6">
        <v>48</v>
      </c>
      <c r="F9046" s="6" t="s">
        <v>14</v>
      </c>
      <c r="G9046" s="6">
        <v>3</v>
      </c>
      <c r="H9046" s="6" t="s">
        <v>9</v>
      </c>
      <c r="I9046" s="6" t="s">
        <v>12</v>
      </c>
      <c r="J9046" s="6">
        <v>4</v>
      </c>
      <c r="K9046" s="6" t="s">
        <v>13</v>
      </c>
      <c r="L9046" s="7">
        <v>726.14456640000003</v>
      </c>
    </row>
    <row r="9047" spans="4:12" x14ac:dyDescent="0.35">
      <c r="D9047" s="5">
        <v>199850</v>
      </c>
      <c r="E9047" s="6">
        <v>40</v>
      </c>
      <c r="F9047" s="6">
        <v>19</v>
      </c>
      <c r="G9047" s="6">
        <v>3</v>
      </c>
      <c r="H9047" s="6" t="s">
        <v>11</v>
      </c>
      <c r="I9047" s="6" t="s">
        <v>5</v>
      </c>
      <c r="J9047" s="6">
        <v>9</v>
      </c>
      <c r="K9047" s="6" t="s">
        <v>10</v>
      </c>
      <c r="L9047" s="7">
        <v>342.63576699999999</v>
      </c>
    </row>
    <row r="9048" spans="4:12" x14ac:dyDescent="0.35">
      <c r="D9048" s="5">
        <v>102838</v>
      </c>
      <c r="E9048" s="6">
        <v>124</v>
      </c>
      <c r="F9048" s="6">
        <v>36</v>
      </c>
      <c r="G9048" s="6">
        <v>3</v>
      </c>
      <c r="H9048" s="6" t="s">
        <v>11</v>
      </c>
      <c r="I9048" s="6" t="s">
        <v>12</v>
      </c>
      <c r="J9048" s="6">
        <v>10</v>
      </c>
      <c r="K9048" s="6" t="s">
        <v>10</v>
      </c>
      <c r="L9048" s="7">
        <v>449.30113340000003</v>
      </c>
    </row>
    <row r="9049" spans="4:12" x14ac:dyDescent="0.35">
      <c r="D9049" s="5">
        <v>196068</v>
      </c>
      <c r="E9049" s="6">
        <v>45</v>
      </c>
      <c r="F9049" s="6">
        <v>26</v>
      </c>
      <c r="G9049" s="6">
        <v>3</v>
      </c>
      <c r="H9049" s="6" t="s">
        <v>9</v>
      </c>
      <c r="I9049" s="6" t="s">
        <v>12</v>
      </c>
      <c r="J9049" s="6">
        <v>9</v>
      </c>
      <c r="K9049" s="6" t="s">
        <v>10</v>
      </c>
      <c r="L9049" s="7">
        <v>375.37703440000001</v>
      </c>
    </row>
    <row r="9050" spans="4:12" x14ac:dyDescent="0.35">
      <c r="D9050" s="5">
        <v>199600</v>
      </c>
      <c r="E9050" s="6">
        <v>60</v>
      </c>
      <c r="F9050" s="6">
        <v>43</v>
      </c>
      <c r="G9050" s="6">
        <v>3</v>
      </c>
      <c r="H9050" s="6" t="s">
        <v>11</v>
      </c>
      <c r="I9050" s="6" t="s">
        <v>5</v>
      </c>
      <c r="J9050" s="6">
        <v>1</v>
      </c>
      <c r="K9050" s="6" t="s">
        <v>10</v>
      </c>
      <c r="L9050" s="7">
        <v>122.56699279999999</v>
      </c>
    </row>
    <row r="9051" spans="4:12" x14ac:dyDescent="0.35">
      <c r="D9051" s="5">
        <v>146423</v>
      </c>
      <c r="E9051" s="6">
        <v>59</v>
      </c>
      <c r="F9051" s="6">
        <v>42</v>
      </c>
      <c r="G9051" s="6">
        <v>3</v>
      </c>
      <c r="H9051" s="6" t="s">
        <v>9</v>
      </c>
      <c r="I9051" s="6" t="s">
        <v>5</v>
      </c>
      <c r="J9051" s="6">
        <v>12</v>
      </c>
      <c r="K9051" s="6" t="s">
        <v>10</v>
      </c>
      <c r="L9051" s="7">
        <v>390.902063</v>
      </c>
    </row>
    <row r="9052" spans="4:12" x14ac:dyDescent="0.35">
      <c r="D9052" s="5">
        <v>182730</v>
      </c>
      <c r="E9052" s="6">
        <v>52</v>
      </c>
      <c r="F9052" s="6">
        <v>34</v>
      </c>
      <c r="G9052" s="6">
        <v>3</v>
      </c>
      <c r="H9052" s="6" t="s">
        <v>9</v>
      </c>
      <c r="I9052" s="6" t="s">
        <v>5</v>
      </c>
      <c r="J9052" s="6">
        <v>7</v>
      </c>
      <c r="K9052" s="6" t="s">
        <v>10</v>
      </c>
      <c r="L9052" s="7">
        <v>329.83168289999998</v>
      </c>
    </row>
    <row r="9053" spans="4:12" x14ac:dyDescent="0.35">
      <c r="D9053" s="5">
        <v>179794</v>
      </c>
      <c r="E9053" s="6">
        <v>44</v>
      </c>
      <c r="F9053" s="6">
        <v>27</v>
      </c>
      <c r="G9053" s="6">
        <v>3</v>
      </c>
      <c r="H9053" s="6" t="s">
        <v>11</v>
      </c>
      <c r="I9053" s="6" t="s">
        <v>12</v>
      </c>
      <c r="J9053" s="6">
        <v>10</v>
      </c>
      <c r="K9053" s="6" t="s">
        <v>10</v>
      </c>
      <c r="L9053" s="7">
        <v>438.3824803</v>
      </c>
    </row>
    <row r="9054" spans="4:12" x14ac:dyDescent="0.35">
      <c r="D9054" s="5">
        <v>173544</v>
      </c>
      <c r="E9054" s="6">
        <v>60</v>
      </c>
      <c r="F9054" s="6">
        <v>42</v>
      </c>
      <c r="G9054" s="6">
        <v>3</v>
      </c>
      <c r="H9054" s="6" t="s">
        <v>11</v>
      </c>
      <c r="I9054" s="6" t="s">
        <v>5</v>
      </c>
      <c r="J9054" s="6">
        <v>6</v>
      </c>
      <c r="K9054" s="6" t="s">
        <v>10</v>
      </c>
      <c r="L9054" s="7">
        <v>119.9810556</v>
      </c>
    </row>
    <row r="9055" spans="4:12" x14ac:dyDescent="0.35">
      <c r="D9055" s="5">
        <v>181317</v>
      </c>
      <c r="E9055" s="6">
        <v>64</v>
      </c>
      <c r="F9055" s="6">
        <v>44</v>
      </c>
      <c r="G9055" s="6">
        <v>3</v>
      </c>
      <c r="H9055" s="6" t="s">
        <v>11</v>
      </c>
      <c r="I9055" s="6" t="s">
        <v>5</v>
      </c>
      <c r="J9055" s="6">
        <v>15</v>
      </c>
      <c r="K9055" s="6" t="s">
        <v>10</v>
      </c>
      <c r="L9055" s="7">
        <v>244.1959166</v>
      </c>
    </row>
    <row r="9056" spans="4:12" x14ac:dyDescent="0.35">
      <c r="D9056" s="5">
        <v>158363</v>
      </c>
      <c r="E9056" s="6">
        <v>29</v>
      </c>
      <c r="F9056" s="6">
        <v>8</v>
      </c>
      <c r="G9056" s="6">
        <v>3</v>
      </c>
      <c r="H9056" s="6" t="s">
        <v>9</v>
      </c>
      <c r="I9056" s="6" t="s">
        <v>12</v>
      </c>
      <c r="J9056" s="6">
        <v>9</v>
      </c>
      <c r="K9056" s="6" t="s">
        <v>10</v>
      </c>
      <c r="L9056" s="7">
        <v>477.317545</v>
      </c>
    </row>
    <row r="9057" spans="4:12" x14ac:dyDescent="0.35">
      <c r="D9057" s="5">
        <v>114172</v>
      </c>
      <c r="E9057" s="6">
        <v>68</v>
      </c>
      <c r="F9057" s="6">
        <v>48</v>
      </c>
      <c r="G9057" s="6">
        <v>3</v>
      </c>
      <c r="H9057" s="6" t="s">
        <v>9</v>
      </c>
      <c r="I9057" s="6" t="s">
        <v>12</v>
      </c>
      <c r="J9057" s="6">
        <v>4</v>
      </c>
      <c r="K9057" s="6" t="s">
        <v>10</v>
      </c>
      <c r="L9057" s="7">
        <v>480.69502820000002</v>
      </c>
    </row>
    <row r="9058" spans="4:12" x14ac:dyDescent="0.35">
      <c r="D9058" s="5">
        <v>174479</v>
      </c>
      <c r="E9058" s="6">
        <v>20</v>
      </c>
      <c r="F9058" s="6">
        <v>3</v>
      </c>
      <c r="G9058" s="6">
        <v>3</v>
      </c>
      <c r="H9058" s="6" t="s">
        <v>9</v>
      </c>
      <c r="I9058" s="6" t="s">
        <v>5</v>
      </c>
      <c r="J9058" s="6">
        <v>10</v>
      </c>
      <c r="K9058" s="6" t="s">
        <v>10</v>
      </c>
      <c r="L9058" s="7">
        <v>435.40079809999997</v>
      </c>
    </row>
    <row r="9059" spans="4:12" x14ac:dyDescent="0.35">
      <c r="D9059" s="5">
        <v>168414</v>
      </c>
      <c r="E9059" s="6">
        <v>66</v>
      </c>
      <c r="F9059" s="6">
        <v>49</v>
      </c>
      <c r="G9059" s="6">
        <v>3</v>
      </c>
      <c r="H9059" s="6" t="s">
        <v>9</v>
      </c>
      <c r="I9059" s="6" t="s">
        <v>12</v>
      </c>
      <c r="J9059" s="6">
        <v>13</v>
      </c>
      <c r="K9059" s="6" t="s">
        <v>10</v>
      </c>
      <c r="L9059" s="7">
        <v>253.13580089999999</v>
      </c>
    </row>
    <row r="9060" spans="4:12" x14ac:dyDescent="0.35">
      <c r="D9060" s="5">
        <v>164700</v>
      </c>
      <c r="E9060" s="6">
        <v>70</v>
      </c>
      <c r="F9060" s="6">
        <v>49</v>
      </c>
      <c r="G9060" s="6">
        <v>3</v>
      </c>
      <c r="H9060" s="6" t="s">
        <v>11</v>
      </c>
      <c r="I9060" s="6" t="s">
        <v>5</v>
      </c>
      <c r="J9060" s="6">
        <v>15</v>
      </c>
      <c r="K9060" s="6" t="s">
        <v>10</v>
      </c>
      <c r="L9060" s="7">
        <v>34.515814599999999</v>
      </c>
    </row>
    <row r="9061" spans="4:12" x14ac:dyDescent="0.35">
      <c r="D9061" s="5">
        <v>108573</v>
      </c>
      <c r="E9061" s="6">
        <v>39</v>
      </c>
      <c r="F9061" s="6" t="s">
        <v>14</v>
      </c>
      <c r="G9061" s="6">
        <v>3</v>
      </c>
      <c r="H9061" s="6" t="s">
        <v>9</v>
      </c>
      <c r="I9061" s="6" t="s">
        <v>5</v>
      </c>
      <c r="J9061" s="6">
        <v>14</v>
      </c>
      <c r="K9061" s="6" t="s">
        <v>10</v>
      </c>
      <c r="L9061" s="7">
        <v>295.97230669999999</v>
      </c>
    </row>
    <row r="9062" spans="4:12" x14ac:dyDescent="0.35">
      <c r="D9062" s="5">
        <v>113983</v>
      </c>
      <c r="E9062" s="6">
        <v>19</v>
      </c>
      <c r="F9062" s="6">
        <v>0</v>
      </c>
      <c r="G9062" s="6">
        <v>3</v>
      </c>
      <c r="H9062" s="6" t="s">
        <v>11</v>
      </c>
      <c r="I9062" s="6" t="s">
        <v>5</v>
      </c>
      <c r="J9062" s="6">
        <v>8</v>
      </c>
      <c r="K9062" s="6" t="s">
        <v>10</v>
      </c>
      <c r="L9062" s="7">
        <v>442.78905889999999</v>
      </c>
    </row>
    <row r="9063" spans="4:12" x14ac:dyDescent="0.35">
      <c r="D9063" s="5">
        <v>147844</v>
      </c>
      <c r="E9063" s="6">
        <v>53</v>
      </c>
      <c r="F9063" s="6">
        <v>35</v>
      </c>
      <c r="G9063" s="6">
        <v>3</v>
      </c>
      <c r="H9063" s="6" t="s">
        <v>9</v>
      </c>
      <c r="I9063" s="6" t="s">
        <v>5</v>
      </c>
      <c r="J9063" s="6">
        <v>8</v>
      </c>
      <c r="K9063" s="6" t="s">
        <v>10</v>
      </c>
      <c r="L9063" s="7">
        <v>401.3823926</v>
      </c>
    </row>
    <row r="9064" spans="4:12" x14ac:dyDescent="0.35">
      <c r="D9064" s="5">
        <v>114333</v>
      </c>
      <c r="E9064" s="6">
        <v>65</v>
      </c>
      <c r="F9064" s="6">
        <v>44</v>
      </c>
      <c r="G9064" s="6">
        <v>3</v>
      </c>
      <c r="H9064" s="6" t="s">
        <v>11</v>
      </c>
      <c r="I9064" s="6" t="s">
        <v>12</v>
      </c>
      <c r="J9064" s="6">
        <v>6</v>
      </c>
      <c r="K9064" s="6" t="s">
        <v>10</v>
      </c>
      <c r="L9064" s="7">
        <v>323.68839889999998</v>
      </c>
    </row>
    <row r="9065" spans="4:12" x14ac:dyDescent="0.35">
      <c r="D9065" s="5">
        <v>188043</v>
      </c>
      <c r="E9065" s="6">
        <v>23</v>
      </c>
      <c r="F9065" s="6" t="s">
        <v>14</v>
      </c>
      <c r="G9065" s="6">
        <v>3</v>
      </c>
      <c r="H9065" s="6" t="s">
        <v>9</v>
      </c>
      <c r="I9065" s="6" t="s">
        <v>12</v>
      </c>
      <c r="J9065" s="6">
        <v>9</v>
      </c>
      <c r="K9065" s="6" t="s">
        <v>13</v>
      </c>
      <c r="L9065" s="7">
        <v>641.80827520000003</v>
      </c>
    </row>
    <row r="9066" spans="4:12" x14ac:dyDescent="0.35">
      <c r="D9066" s="5">
        <v>146318</v>
      </c>
      <c r="E9066" s="6">
        <v>31</v>
      </c>
      <c r="F9066" s="6">
        <v>10</v>
      </c>
      <c r="G9066" s="6">
        <v>3</v>
      </c>
      <c r="H9066" s="6" t="s">
        <v>9</v>
      </c>
      <c r="I9066" s="6" t="s">
        <v>12</v>
      </c>
      <c r="J9066" s="6">
        <v>10</v>
      </c>
      <c r="K9066" s="6" t="s">
        <v>10</v>
      </c>
      <c r="L9066" s="7">
        <v>430.92952300000002</v>
      </c>
    </row>
    <row r="9067" spans="4:12" x14ac:dyDescent="0.35">
      <c r="D9067" s="5">
        <v>189185</v>
      </c>
      <c r="E9067" s="6">
        <v>69</v>
      </c>
      <c r="F9067" s="6" t="s">
        <v>14</v>
      </c>
      <c r="G9067" s="6">
        <v>3</v>
      </c>
      <c r="H9067" s="6" t="s">
        <v>9</v>
      </c>
      <c r="I9067" s="6" t="s">
        <v>12</v>
      </c>
      <c r="J9067" s="6">
        <v>15</v>
      </c>
      <c r="K9067" s="6" t="s">
        <v>10</v>
      </c>
      <c r="L9067" s="7">
        <v>196.48444950000001</v>
      </c>
    </row>
    <row r="9068" spans="4:12" x14ac:dyDescent="0.35">
      <c r="D9068" s="5">
        <v>162314</v>
      </c>
      <c r="E9068" s="6">
        <v>38</v>
      </c>
      <c r="F9068" s="6">
        <v>21</v>
      </c>
      <c r="G9068" s="6">
        <v>3</v>
      </c>
      <c r="H9068" s="6" t="s">
        <v>11</v>
      </c>
      <c r="I9068" s="6" t="s">
        <v>5</v>
      </c>
      <c r="J9068" s="6">
        <v>3</v>
      </c>
      <c r="K9068" s="6" t="s">
        <v>13</v>
      </c>
      <c r="L9068" s="7">
        <v>582.71830009999996</v>
      </c>
    </row>
    <row r="9069" spans="4:12" x14ac:dyDescent="0.35">
      <c r="D9069" s="5">
        <v>149280</v>
      </c>
      <c r="E9069" s="6">
        <v>18</v>
      </c>
      <c r="F9069" s="6">
        <v>0</v>
      </c>
      <c r="G9069" s="6">
        <v>3</v>
      </c>
      <c r="H9069" s="6" t="s">
        <v>11</v>
      </c>
      <c r="I9069" s="6" t="s">
        <v>12</v>
      </c>
      <c r="J9069" s="6">
        <v>9</v>
      </c>
      <c r="K9069" s="6" t="s">
        <v>13</v>
      </c>
      <c r="L9069" s="7">
        <v>683.24865929999999</v>
      </c>
    </row>
    <row r="9070" spans="4:12" x14ac:dyDescent="0.35">
      <c r="D9070" s="5">
        <v>185025</v>
      </c>
      <c r="E9070" s="6">
        <v>24</v>
      </c>
      <c r="F9070" s="6">
        <v>6</v>
      </c>
      <c r="G9070" s="6">
        <v>3</v>
      </c>
      <c r="H9070" s="6" t="s">
        <v>9</v>
      </c>
      <c r="I9070" s="6" t="s">
        <v>12</v>
      </c>
      <c r="J9070" s="6">
        <v>15</v>
      </c>
      <c r="K9070" s="6" t="s">
        <v>13</v>
      </c>
      <c r="L9070" s="7">
        <v>814.61693769999999</v>
      </c>
    </row>
    <row r="9071" spans="4:12" x14ac:dyDescent="0.35">
      <c r="D9071" s="5">
        <v>176791</v>
      </c>
      <c r="E9071" s="6">
        <v>31</v>
      </c>
      <c r="F9071" s="6">
        <v>12</v>
      </c>
      <c r="G9071" s="6">
        <v>3</v>
      </c>
      <c r="H9071" s="6" t="s">
        <v>11</v>
      </c>
      <c r="I9071" s="6" t="s">
        <v>12</v>
      </c>
      <c r="J9071" s="6">
        <v>1</v>
      </c>
      <c r="K9071" s="6" t="s">
        <v>13</v>
      </c>
      <c r="L9071" s="7">
        <v>639.71200780000004</v>
      </c>
    </row>
    <row r="9072" spans="4:12" x14ac:dyDescent="0.35">
      <c r="D9072" s="5">
        <v>101704</v>
      </c>
      <c r="E9072" s="6">
        <v>49</v>
      </c>
      <c r="F9072" s="6">
        <v>28</v>
      </c>
      <c r="G9072" s="6">
        <v>3</v>
      </c>
      <c r="H9072" s="6" t="s">
        <v>9</v>
      </c>
      <c r="I9072" s="6" t="s">
        <v>5</v>
      </c>
      <c r="J9072" s="6">
        <v>4</v>
      </c>
      <c r="K9072" s="6" t="s">
        <v>10</v>
      </c>
      <c r="L9072" s="7">
        <v>447.01016449999997</v>
      </c>
    </row>
    <row r="9073" spans="4:12" x14ac:dyDescent="0.35">
      <c r="D9073" s="5">
        <v>166467</v>
      </c>
      <c r="E9073" s="6">
        <v>16</v>
      </c>
      <c r="F9073" s="6" t="s">
        <v>14</v>
      </c>
      <c r="G9073" s="6">
        <v>3</v>
      </c>
      <c r="H9073" s="6" t="s">
        <v>9</v>
      </c>
      <c r="I9073" s="6" t="s">
        <v>5</v>
      </c>
      <c r="J9073" s="6">
        <v>10</v>
      </c>
      <c r="K9073" s="6" t="s">
        <v>13</v>
      </c>
      <c r="L9073" s="7">
        <v>610.30392070000005</v>
      </c>
    </row>
    <row r="9074" spans="4:12" x14ac:dyDescent="0.35">
      <c r="D9074" s="5">
        <v>184066</v>
      </c>
      <c r="E9074" s="6">
        <v>25</v>
      </c>
      <c r="F9074" s="6">
        <v>6</v>
      </c>
      <c r="G9074" s="6">
        <v>3</v>
      </c>
      <c r="H9074" s="6" t="s">
        <v>11</v>
      </c>
      <c r="I9074" s="6" t="s">
        <v>5</v>
      </c>
      <c r="J9074" s="6">
        <v>7</v>
      </c>
      <c r="K9074" s="6" t="s">
        <v>10</v>
      </c>
      <c r="L9074" s="7">
        <v>386.84091489999997</v>
      </c>
    </row>
    <row r="9075" spans="4:12" x14ac:dyDescent="0.35">
      <c r="D9075" s="5">
        <v>150607</v>
      </c>
      <c r="E9075" s="6">
        <v>62</v>
      </c>
      <c r="F9075" s="6">
        <v>41</v>
      </c>
      <c r="G9075" s="6">
        <v>3</v>
      </c>
      <c r="H9075" s="6" t="s">
        <v>9</v>
      </c>
      <c r="I9075" s="6" t="s">
        <v>12</v>
      </c>
      <c r="J9075" s="6">
        <v>12</v>
      </c>
      <c r="K9075" s="6" t="s">
        <v>10</v>
      </c>
      <c r="L9075" s="7">
        <v>153.51498290000001</v>
      </c>
    </row>
    <row r="9076" spans="4:12" x14ac:dyDescent="0.35">
      <c r="D9076" s="5">
        <v>118881</v>
      </c>
      <c r="E9076" s="6">
        <v>60</v>
      </c>
      <c r="F9076" s="6">
        <v>41</v>
      </c>
      <c r="G9076" s="6">
        <v>3</v>
      </c>
      <c r="H9076" s="6" t="s">
        <v>11</v>
      </c>
      <c r="I9076" s="6" t="s">
        <v>5</v>
      </c>
      <c r="J9076" s="6">
        <v>13</v>
      </c>
      <c r="K9076" s="6" t="s">
        <v>10</v>
      </c>
      <c r="L9076" s="7">
        <v>19.7637924</v>
      </c>
    </row>
    <row r="9077" spans="4:12" x14ac:dyDescent="0.35">
      <c r="D9077" s="5">
        <v>105227</v>
      </c>
      <c r="E9077" s="6">
        <v>59</v>
      </c>
      <c r="F9077" s="6">
        <v>41</v>
      </c>
      <c r="G9077" s="6">
        <v>3</v>
      </c>
      <c r="H9077" s="6" t="s">
        <v>11</v>
      </c>
      <c r="I9077" s="6" t="s">
        <v>5</v>
      </c>
      <c r="J9077" s="6">
        <v>6</v>
      </c>
      <c r="K9077" s="6" t="s">
        <v>10</v>
      </c>
      <c r="L9077" s="7">
        <v>325.74998399999998</v>
      </c>
    </row>
    <row r="9078" spans="4:12" x14ac:dyDescent="0.35">
      <c r="D9078" s="5">
        <v>189545</v>
      </c>
      <c r="E9078" s="6">
        <v>20</v>
      </c>
      <c r="F9078" s="6">
        <v>3</v>
      </c>
      <c r="G9078" s="6">
        <v>3</v>
      </c>
      <c r="H9078" s="6" t="s">
        <v>9</v>
      </c>
      <c r="I9078" s="6" t="s">
        <v>5</v>
      </c>
      <c r="J9078" s="6">
        <v>13</v>
      </c>
      <c r="K9078" s="6" t="s">
        <v>10</v>
      </c>
      <c r="L9078" s="7">
        <v>467.98682150000002</v>
      </c>
    </row>
    <row r="9079" spans="4:12" x14ac:dyDescent="0.35">
      <c r="D9079" s="5">
        <v>146369</v>
      </c>
      <c r="E9079" s="6">
        <v>25</v>
      </c>
      <c r="F9079" s="6">
        <v>8</v>
      </c>
      <c r="G9079" s="6">
        <v>3</v>
      </c>
      <c r="H9079" s="6" t="s">
        <v>11</v>
      </c>
      <c r="I9079" s="6" t="s">
        <v>5</v>
      </c>
      <c r="J9079" s="6">
        <v>11</v>
      </c>
      <c r="K9079" s="6" t="s">
        <v>10</v>
      </c>
      <c r="L9079" s="7">
        <v>140.2345358</v>
      </c>
    </row>
    <row r="9080" spans="4:12" x14ac:dyDescent="0.35">
      <c r="D9080" s="5">
        <v>194623</v>
      </c>
      <c r="E9080" s="6">
        <v>58</v>
      </c>
      <c r="F9080" s="6">
        <v>41</v>
      </c>
      <c r="G9080" s="6">
        <v>3</v>
      </c>
      <c r="H9080" s="6" t="s">
        <v>11</v>
      </c>
      <c r="I9080" s="6" t="s">
        <v>12</v>
      </c>
      <c r="J9080" s="6">
        <v>11</v>
      </c>
      <c r="K9080" s="6" t="s">
        <v>10</v>
      </c>
      <c r="L9080" s="7">
        <v>210.23568940000001</v>
      </c>
    </row>
    <row r="9081" spans="4:12" x14ac:dyDescent="0.35">
      <c r="D9081" s="5">
        <v>168063</v>
      </c>
      <c r="E9081" s="6">
        <v>2</v>
      </c>
      <c r="F9081" s="6">
        <v>7</v>
      </c>
      <c r="G9081" s="6">
        <v>3</v>
      </c>
      <c r="H9081" s="6" t="s">
        <v>11</v>
      </c>
      <c r="I9081" s="6" t="s">
        <v>5</v>
      </c>
      <c r="J9081" s="6">
        <v>7</v>
      </c>
      <c r="K9081" s="6" t="s">
        <v>10</v>
      </c>
      <c r="L9081" s="7">
        <v>386.90872910000002</v>
      </c>
    </row>
    <row r="9082" spans="4:12" x14ac:dyDescent="0.35">
      <c r="D9082" s="5">
        <v>151354</v>
      </c>
      <c r="E9082" s="6">
        <v>25</v>
      </c>
      <c r="F9082" s="6">
        <v>8</v>
      </c>
      <c r="G9082" s="6">
        <v>3</v>
      </c>
      <c r="H9082" s="6" t="s">
        <v>11</v>
      </c>
      <c r="I9082" s="6" t="s">
        <v>5</v>
      </c>
      <c r="J9082" s="6">
        <v>14</v>
      </c>
      <c r="K9082" s="6" t="s">
        <v>10</v>
      </c>
      <c r="L9082" s="7">
        <v>428.77132769999997</v>
      </c>
    </row>
    <row r="9083" spans="4:12" x14ac:dyDescent="0.35">
      <c r="D9083" s="5">
        <v>121299</v>
      </c>
      <c r="E9083" s="6">
        <v>38</v>
      </c>
      <c r="F9083" s="6">
        <v>21</v>
      </c>
      <c r="G9083" s="6">
        <v>3</v>
      </c>
      <c r="H9083" s="6" t="s">
        <v>9</v>
      </c>
      <c r="I9083" s="6" t="s">
        <v>5</v>
      </c>
      <c r="J9083" s="6">
        <v>9</v>
      </c>
      <c r="K9083" s="6" t="s">
        <v>10</v>
      </c>
      <c r="L9083" s="7">
        <v>334.17213129999999</v>
      </c>
    </row>
    <row r="9084" spans="4:12" x14ac:dyDescent="0.35">
      <c r="D9084" s="5">
        <v>121205</v>
      </c>
      <c r="E9084" s="6">
        <v>67</v>
      </c>
      <c r="F9084" s="6">
        <v>50</v>
      </c>
      <c r="G9084" s="6">
        <v>3</v>
      </c>
      <c r="H9084" s="6" t="s">
        <v>9</v>
      </c>
      <c r="I9084" s="6" t="s">
        <v>5</v>
      </c>
      <c r="J9084" s="6">
        <v>13</v>
      </c>
      <c r="K9084" s="6" t="s">
        <v>10</v>
      </c>
      <c r="L9084" s="7">
        <v>86.188063729999996</v>
      </c>
    </row>
    <row r="9085" spans="4:12" x14ac:dyDescent="0.35">
      <c r="D9085" s="5">
        <v>133518</v>
      </c>
      <c r="E9085" s="6">
        <v>69</v>
      </c>
      <c r="F9085" s="6">
        <v>51</v>
      </c>
      <c r="G9085" s="6">
        <v>3</v>
      </c>
      <c r="H9085" s="6" t="s">
        <v>9</v>
      </c>
      <c r="I9085" s="6" t="s">
        <v>5</v>
      </c>
      <c r="J9085" s="6">
        <v>1</v>
      </c>
      <c r="K9085" s="6" t="s">
        <v>10</v>
      </c>
      <c r="L9085" s="7">
        <v>219.0498408</v>
      </c>
    </row>
    <row r="9086" spans="4:12" x14ac:dyDescent="0.35">
      <c r="D9086" s="5">
        <v>124743</v>
      </c>
      <c r="E9086" s="6">
        <v>65</v>
      </c>
      <c r="F9086" s="6">
        <v>46</v>
      </c>
      <c r="G9086" s="6">
        <v>3</v>
      </c>
      <c r="H9086" s="6" t="s">
        <v>9</v>
      </c>
      <c r="I9086" s="6" t="s">
        <v>5</v>
      </c>
      <c r="J9086" s="6">
        <v>1</v>
      </c>
      <c r="K9086" s="6" t="s">
        <v>10</v>
      </c>
      <c r="L9086" s="7">
        <v>376.33183639999999</v>
      </c>
    </row>
    <row r="9087" spans="4:12" x14ac:dyDescent="0.35">
      <c r="D9087" s="5">
        <v>112009</v>
      </c>
      <c r="E9087" s="6">
        <v>126</v>
      </c>
      <c r="F9087" s="6">
        <v>3</v>
      </c>
      <c r="G9087" s="6">
        <v>3</v>
      </c>
      <c r="H9087" s="6" t="s">
        <v>9</v>
      </c>
      <c r="I9087" s="6" t="s">
        <v>5</v>
      </c>
      <c r="J9087" s="6">
        <v>13</v>
      </c>
      <c r="K9087" s="6" t="s">
        <v>10</v>
      </c>
      <c r="L9087" s="7">
        <v>363.12804110000002</v>
      </c>
    </row>
    <row r="9088" spans="4:12" x14ac:dyDescent="0.35">
      <c r="D9088" s="5">
        <v>100873</v>
      </c>
      <c r="E9088" s="6">
        <v>41</v>
      </c>
      <c r="F9088" s="6">
        <v>24</v>
      </c>
      <c r="G9088" s="6">
        <v>3</v>
      </c>
      <c r="H9088" s="6" t="s">
        <v>11</v>
      </c>
      <c r="I9088" s="6" t="s">
        <v>5</v>
      </c>
      <c r="J9088" s="6">
        <v>8</v>
      </c>
      <c r="K9088" s="6" t="s">
        <v>10</v>
      </c>
      <c r="L9088" s="7">
        <v>359.88487600000002</v>
      </c>
    </row>
    <row r="9089" spans="4:12" x14ac:dyDescent="0.35">
      <c r="D9089" s="5">
        <v>151447</v>
      </c>
      <c r="E9089" s="6">
        <v>65</v>
      </c>
      <c r="F9089" s="6">
        <v>48</v>
      </c>
      <c r="G9089" s="6">
        <v>3</v>
      </c>
      <c r="H9089" s="6" t="s">
        <v>9</v>
      </c>
      <c r="I9089" s="6" t="s">
        <v>5</v>
      </c>
      <c r="J9089" s="6">
        <v>3</v>
      </c>
      <c r="K9089" s="6" t="s">
        <v>13</v>
      </c>
      <c r="L9089" s="7">
        <v>643.16512139999998</v>
      </c>
    </row>
    <row r="9090" spans="4:12" x14ac:dyDescent="0.35">
      <c r="D9090" s="5">
        <v>152543</v>
      </c>
      <c r="E9090" s="6">
        <v>63</v>
      </c>
      <c r="F9090" s="6">
        <v>45</v>
      </c>
      <c r="G9090" s="6">
        <v>3</v>
      </c>
      <c r="H9090" s="6" t="s">
        <v>9</v>
      </c>
      <c r="I9090" s="6" t="s">
        <v>12</v>
      </c>
      <c r="J9090" s="6">
        <v>8</v>
      </c>
      <c r="K9090" s="6" t="s">
        <v>10</v>
      </c>
      <c r="L9090" s="7">
        <v>448.4838259</v>
      </c>
    </row>
    <row r="9091" spans="4:12" x14ac:dyDescent="0.35">
      <c r="D9091" s="5">
        <v>164097</v>
      </c>
      <c r="E9091" s="6">
        <v>25</v>
      </c>
      <c r="F9091" s="6">
        <v>7</v>
      </c>
      <c r="G9091" s="6">
        <v>3</v>
      </c>
      <c r="H9091" s="6" t="s">
        <v>9</v>
      </c>
      <c r="I9091" s="6" t="s">
        <v>12</v>
      </c>
      <c r="J9091" s="6">
        <v>13</v>
      </c>
      <c r="K9091" s="6" t="s">
        <v>13</v>
      </c>
      <c r="L9091" s="7">
        <v>699.79897470000003</v>
      </c>
    </row>
    <row r="9092" spans="4:12" x14ac:dyDescent="0.35">
      <c r="D9092" s="5">
        <v>182446</v>
      </c>
      <c r="E9092" s="6">
        <v>16</v>
      </c>
      <c r="F9092" s="6" t="s">
        <v>14</v>
      </c>
      <c r="G9092" s="6">
        <v>3</v>
      </c>
      <c r="H9092" s="6" t="s">
        <v>9</v>
      </c>
      <c r="I9092" s="6" t="s">
        <v>12</v>
      </c>
      <c r="J9092" s="6">
        <v>14</v>
      </c>
      <c r="K9092" s="6" t="s">
        <v>10</v>
      </c>
      <c r="L9092" s="7">
        <v>378.94768110000001</v>
      </c>
    </row>
    <row r="9093" spans="4:12" x14ac:dyDescent="0.35">
      <c r="D9093" s="5">
        <v>171534</v>
      </c>
      <c r="E9093" s="6">
        <v>17</v>
      </c>
      <c r="F9093" s="6">
        <v>0</v>
      </c>
      <c r="G9093" s="6">
        <v>3</v>
      </c>
      <c r="H9093" s="6" t="s">
        <v>9</v>
      </c>
      <c r="I9093" s="6" t="s">
        <v>5</v>
      </c>
      <c r="J9093" s="6">
        <v>12</v>
      </c>
      <c r="K9093" s="6" t="s">
        <v>10</v>
      </c>
      <c r="L9093" s="7">
        <v>442.12002139999998</v>
      </c>
    </row>
    <row r="9094" spans="4:12" x14ac:dyDescent="0.35">
      <c r="D9094" s="5">
        <v>189795</v>
      </c>
      <c r="E9094" s="6">
        <v>69</v>
      </c>
      <c r="F9094" s="6">
        <v>48</v>
      </c>
      <c r="G9094" s="6">
        <v>3</v>
      </c>
      <c r="H9094" s="6" t="s">
        <v>11</v>
      </c>
      <c r="I9094" s="6" t="s">
        <v>12</v>
      </c>
      <c r="J9094" s="6">
        <v>10</v>
      </c>
      <c r="K9094" s="6" t="s">
        <v>10</v>
      </c>
      <c r="L9094" s="7">
        <v>183.3820513</v>
      </c>
    </row>
    <row r="9095" spans="4:12" x14ac:dyDescent="0.35">
      <c r="D9095" s="5">
        <v>117941</v>
      </c>
      <c r="E9095" s="6">
        <v>20</v>
      </c>
      <c r="F9095" s="6">
        <v>2</v>
      </c>
      <c r="G9095" s="6">
        <v>3</v>
      </c>
      <c r="H9095" s="6" t="s">
        <v>11</v>
      </c>
      <c r="I9095" s="6" t="s">
        <v>5</v>
      </c>
      <c r="J9095" s="6">
        <v>11</v>
      </c>
      <c r="K9095" s="6" t="s">
        <v>10</v>
      </c>
      <c r="L9095" s="7">
        <v>155.7032293</v>
      </c>
    </row>
    <row r="9096" spans="4:12" x14ac:dyDescent="0.35">
      <c r="D9096" s="5">
        <v>111389</v>
      </c>
      <c r="E9096" s="6">
        <v>18</v>
      </c>
      <c r="F9096" s="6">
        <v>0</v>
      </c>
      <c r="G9096" s="6">
        <v>3</v>
      </c>
      <c r="H9096" s="6" t="s">
        <v>9</v>
      </c>
      <c r="I9096" s="6" t="s">
        <v>12</v>
      </c>
      <c r="J9096" s="6">
        <v>9</v>
      </c>
      <c r="K9096" s="6" t="s">
        <v>13</v>
      </c>
      <c r="L9096" s="7">
        <v>1022.130812</v>
      </c>
    </row>
    <row r="9097" spans="4:12" x14ac:dyDescent="0.35">
      <c r="D9097" s="5">
        <v>120427</v>
      </c>
      <c r="E9097" s="6">
        <v>58</v>
      </c>
      <c r="F9097" s="6">
        <v>41</v>
      </c>
      <c r="G9097" s="6">
        <v>3</v>
      </c>
      <c r="H9097" s="6" t="s">
        <v>9</v>
      </c>
      <c r="I9097" s="6" t="s">
        <v>12</v>
      </c>
      <c r="J9097" s="6">
        <v>11</v>
      </c>
      <c r="K9097" s="6" t="s">
        <v>10</v>
      </c>
      <c r="L9097" s="7">
        <v>190.219481</v>
      </c>
    </row>
    <row r="9098" spans="4:12" x14ac:dyDescent="0.35">
      <c r="D9098" s="5">
        <v>157886</v>
      </c>
      <c r="E9098" s="6">
        <v>24</v>
      </c>
      <c r="F9098" s="6">
        <v>6</v>
      </c>
      <c r="G9098" s="6">
        <v>3</v>
      </c>
      <c r="H9098" s="6" t="s">
        <v>11</v>
      </c>
      <c r="I9098" s="6" t="s">
        <v>12</v>
      </c>
      <c r="J9098" s="6">
        <v>12</v>
      </c>
      <c r="K9098" s="6" t="s">
        <v>10</v>
      </c>
      <c r="L9098" s="7">
        <v>482.91817700000001</v>
      </c>
    </row>
    <row r="9099" spans="4:12" x14ac:dyDescent="0.35">
      <c r="D9099" s="5">
        <v>195842</v>
      </c>
      <c r="E9099" s="6">
        <v>21</v>
      </c>
      <c r="F9099" s="6">
        <v>3</v>
      </c>
      <c r="G9099" s="6">
        <v>3</v>
      </c>
      <c r="H9099" s="6" t="s">
        <v>9</v>
      </c>
      <c r="I9099" s="6" t="s">
        <v>5</v>
      </c>
      <c r="J9099" s="6">
        <v>12</v>
      </c>
      <c r="K9099" s="6" t="s">
        <v>10</v>
      </c>
      <c r="L9099" s="7">
        <v>232.47900340000001</v>
      </c>
    </row>
    <row r="9100" spans="4:12" x14ac:dyDescent="0.35">
      <c r="D9100" s="5">
        <v>148016</v>
      </c>
      <c r="E9100" s="6">
        <v>55</v>
      </c>
      <c r="F9100" s="6">
        <v>37</v>
      </c>
      <c r="G9100" s="6">
        <v>3</v>
      </c>
      <c r="H9100" s="6" t="s">
        <v>11</v>
      </c>
      <c r="I9100" s="6" t="s">
        <v>12</v>
      </c>
      <c r="J9100" s="6">
        <v>9</v>
      </c>
      <c r="K9100" s="6" t="s">
        <v>10</v>
      </c>
      <c r="L9100" s="7">
        <v>426.46249740000002</v>
      </c>
    </row>
    <row r="9101" spans="4:12" x14ac:dyDescent="0.35">
      <c r="D9101" s="5">
        <v>119290</v>
      </c>
      <c r="E9101" s="6">
        <v>36</v>
      </c>
      <c r="F9101" s="6">
        <v>16</v>
      </c>
      <c r="G9101" s="6">
        <v>3</v>
      </c>
      <c r="H9101" s="6" t="s">
        <v>9</v>
      </c>
      <c r="I9101" s="6" t="s">
        <v>5</v>
      </c>
      <c r="J9101" s="6">
        <v>0</v>
      </c>
      <c r="K9101" s="6" t="s">
        <v>13</v>
      </c>
      <c r="L9101" s="7">
        <v>616.25202730000001</v>
      </c>
    </row>
    <row r="9102" spans="4:12" x14ac:dyDescent="0.35">
      <c r="D9102" s="5">
        <v>116468</v>
      </c>
      <c r="E9102" s="6">
        <v>60</v>
      </c>
      <c r="F9102" s="6">
        <v>42</v>
      </c>
      <c r="G9102" s="6">
        <v>3</v>
      </c>
      <c r="H9102" s="6" t="s">
        <v>11</v>
      </c>
      <c r="I9102" s="6" t="s">
        <v>12</v>
      </c>
      <c r="J9102" s="6">
        <v>14</v>
      </c>
      <c r="K9102" s="6" t="s">
        <v>10</v>
      </c>
      <c r="L9102" s="7">
        <v>63.235674619999998</v>
      </c>
    </row>
    <row r="9103" spans="4:12" x14ac:dyDescent="0.35">
      <c r="D9103" s="5">
        <v>196693</v>
      </c>
      <c r="E9103" s="6">
        <v>37</v>
      </c>
      <c r="F9103" s="6">
        <v>17</v>
      </c>
      <c r="G9103" s="6">
        <v>3</v>
      </c>
      <c r="H9103" s="6" t="s">
        <v>11</v>
      </c>
      <c r="I9103" s="6" t="s">
        <v>12</v>
      </c>
      <c r="J9103" s="6">
        <v>10</v>
      </c>
      <c r="K9103" s="6" t="s">
        <v>10</v>
      </c>
      <c r="L9103" s="7">
        <v>379.27318600000001</v>
      </c>
    </row>
    <row r="9104" spans="4:12" x14ac:dyDescent="0.35">
      <c r="D9104" s="5">
        <v>162718</v>
      </c>
      <c r="E9104" s="6">
        <v>62</v>
      </c>
      <c r="F9104" s="6">
        <v>45</v>
      </c>
      <c r="G9104" s="6">
        <v>3</v>
      </c>
      <c r="H9104" s="6" t="s">
        <v>9</v>
      </c>
      <c r="I9104" s="6" t="s">
        <v>12</v>
      </c>
      <c r="J9104" s="6">
        <v>5</v>
      </c>
      <c r="K9104" s="6" t="s">
        <v>10</v>
      </c>
      <c r="L9104" s="7">
        <v>73.445264570000006</v>
      </c>
    </row>
    <row r="9105" spans="4:12" x14ac:dyDescent="0.35">
      <c r="D9105" s="5">
        <v>173913</v>
      </c>
      <c r="E9105" s="6">
        <v>18</v>
      </c>
      <c r="F9105" s="6" t="s">
        <v>14</v>
      </c>
      <c r="G9105" s="6">
        <v>3</v>
      </c>
      <c r="H9105" s="6" t="s">
        <v>11</v>
      </c>
      <c r="I9105" s="6" t="s">
        <v>12</v>
      </c>
      <c r="J9105" s="6">
        <v>13</v>
      </c>
      <c r="K9105" s="6" t="s">
        <v>13</v>
      </c>
      <c r="L9105" s="7">
        <v>513.74670409999999</v>
      </c>
    </row>
    <row r="9106" spans="4:12" x14ac:dyDescent="0.35">
      <c r="D9106" s="5">
        <v>100066</v>
      </c>
      <c r="E9106" s="6">
        <v>68</v>
      </c>
      <c r="F9106" s="6">
        <v>47</v>
      </c>
      <c r="G9106" s="6">
        <v>3</v>
      </c>
      <c r="H9106" s="6" t="s">
        <v>11</v>
      </c>
      <c r="I9106" s="6" t="s">
        <v>12</v>
      </c>
      <c r="J9106" s="6">
        <v>0</v>
      </c>
      <c r="K9106" s="6" t="s">
        <v>10</v>
      </c>
      <c r="L9106" s="7">
        <v>86.658377860000002</v>
      </c>
    </row>
    <row r="9107" spans="4:12" x14ac:dyDescent="0.35">
      <c r="D9107" s="5">
        <v>173754</v>
      </c>
      <c r="E9107" s="6">
        <v>70</v>
      </c>
      <c r="F9107" s="6">
        <v>53</v>
      </c>
      <c r="G9107" s="6">
        <v>3</v>
      </c>
      <c r="H9107" s="6" t="s">
        <v>9</v>
      </c>
      <c r="I9107" s="6" t="s">
        <v>5</v>
      </c>
      <c r="J9107" s="6">
        <v>9</v>
      </c>
      <c r="K9107" s="6" t="s">
        <v>10</v>
      </c>
      <c r="L9107" s="7">
        <v>330.57042819999998</v>
      </c>
    </row>
    <row r="9108" spans="4:12" x14ac:dyDescent="0.35">
      <c r="D9108" s="5">
        <v>111789</v>
      </c>
      <c r="E9108" s="6">
        <v>110</v>
      </c>
      <c r="F9108" s="6">
        <v>20</v>
      </c>
      <c r="G9108" s="6">
        <v>3</v>
      </c>
      <c r="H9108" s="6" t="s">
        <v>11</v>
      </c>
      <c r="I9108" s="6" t="s">
        <v>5</v>
      </c>
      <c r="J9108" s="6">
        <v>13</v>
      </c>
      <c r="K9108" s="6" t="s">
        <v>10</v>
      </c>
      <c r="L9108" s="7">
        <v>237.75822840000001</v>
      </c>
    </row>
    <row r="9109" spans="4:12" x14ac:dyDescent="0.35">
      <c r="D9109" s="5">
        <v>125738</v>
      </c>
      <c r="E9109" s="6">
        <v>23</v>
      </c>
      <c r="F9109" s="6">
        <v>6</v>
      </c>
      <c r="G9109" s="6">
        <v>3</v>
      </c>
      <c r="H9109" s="6" t="s">
        <v>11</v>
      </c>
      <c r="I9109" s="6" t="s">
        <v>5</v>
      </c>
      <c r="J9109" s="6">
        <v>14</v>
      </c>
      <c r="K9109" s="6" t="s">
        <v>10</v>
      </c>
      <c r="L9109" s="7">
        <v>155.42134469999999</v>
      </c>
    </row>
    <row r="9110" spans="4:12" x14ac:dyDescent="0.35">
      <c r="D9110" s="5">
        <v>164769</v>
      </c>
      <c r="E9110" s="6">
        <v>39</v>
      </c>
      <c r="F9110" s="6">
        <v>18</v>
      </c>
      <c r="G9110" s="6">
        <v>3</v>
      </c>
      <c r="H9110" s="6" t="s">
        <v>9</v>
      </c>
      <c r="I9110" s="6" t="s">
        <v>12</v>
      </c>
      <c r="J9110" s="6">
        <v>5</v>
      </c>
      <c r="K9110" s="6" t="s">
        <v>13</v>
      </c>
      <c r="L9110" s="7">
        <v>655.93215510000005</v>
      </c>
    </row>
    <row r="9111" spans="4:12" x14ac:dyDescent="0.35">
      <c r="D9111" s="5">
        <v>153760</v>
      </c>
      <c r="E9111" s="6">
        <v>36</v>
      </c>
      <c r="F9111" s="6">
        <v>16</v>
      </c>
      <c r="G9111" s="6">
        <v>3</v>
      </c>
      <c r="H9111" s="6" t="s">
        <v>11</v>
      </c>
      <c r="I9111" s="6" t="s">
        <v>5</v>
      </c>
      <c r="J9111" s="6">
        <v>5</v>
      </c>
      <c r="K9111" s="6" t="s">
        <v>13</v>
      </c>
      <c r="L9111" s="7">
        <v>575.41005029999997</v>
      </c>
    </row>
    <row r="9112" spans="4:12" x14ac:dyDescent="0.35">
      <c r="D9112" s="5">
        <v>142178</v>
      </c>
      <c r="E9112" s="6">
        <v>19</v>
      </c>
      <c r="F9112" s="6">
        <v>0</v>
      </c>
      <c r="G9112" s="6">
        <v>3</v>
      </c>
      <c r="H9112" s="6" t="s">
        <v>9</v>
      </c>
      <c r="I9112" s="6" t="s">
        <v>5</v>
      </c>
      <c r="J9112" s="6">
        <v>11</v>
      </c>
      <c r="K9112" s="6" t="s">
        <v>10</v>
      </c>
      <c r="L9112" s="7">
        <v>354.92981109999999</v>
      </c>
    </row>
    <row r="9113" spans="4:12" x14ac:dyDescent="0.35">
      <c r="D9113" s="5">
        <v>183239</v>
      </c>
      <c r="E9113" s="6">
        <v>70</v>
      </c>
      <c r="F9113" s="6">
        <v>49</v>
      </c>
      <c r="G9113" s="6">
        <v>3</v>
      </c>
      <c r="H9113" s="6" t="s">
        <v>11</v>
      </c>
      <c r="I9113" s="6" t="s">
        <v>5</v>
      </c>
      <c r="J9113" s="6">
        <v>11</v>
      </c>
      <c r="K9113" s="6" t="s">
        <v>10</v>
      </c>
      <c r="L9113" s="7">
        <v>46.853035939999998</v>
      </c>
    </row>
    <row r="9114" spans="4:12" x14ac:dyDescent="0.35">
      <c r="D9114" s="5">
        <v>127928</v>
      </c>
      <c r="E9114" s="6">
        <v>49</v>
      </c>
      <c r="F9114" s="6">
        <v>28</v>
      </c>
      <c r="G9114" s="6">
        <v>3</v>
      </c>
      <c r="H9114" s="6" t="s">
        <v>9</v>
      </c>
      <c r="I9114" s="6" t="s">
        <v>12</v>
      </c>
      <c r="J9114" s="6">
        <v>12</v>
      </c>
      <c r="K9114" s="6" t="s">
        <v>10</v>
      </c>
      <c r="L9114" s="7">
        <v>241.2678611</v>
      </c>
    </row>
    <row r="9115" spans="4:12" x14ac:dyDescent="0.35">
      <c r="D9115" s="5">
        <v>189311</v>
      </c>
      <c r="E9115" s="6">
        <v>63</v>
      </c>
      <c r="F9115" s="6">
        <v>44</v>
      </c>
      <c r="G9115" s="6">
        <v>3</v>
      </c>
      <c r="H9115" s="6" t="s">
        <v>9</v>
      </c>
      <c r="I9115" s="6" t="s">
        <v>5</v>
      </c>
      <c r="J9115" s="6">
        <v>10</v>
      </c>
      <c r="K9115" s="6" t="s">
        <v>10</v>
      </c>
      <c r="L9115" s="7">
        <v>62.699575969999998</v>
      </c>
    </row>
    <row r="9116" spans="4:12" x14ac:dyDescent="0.35">
      <c r="D9116" s="5">
        <v>141141</v>
      </c>
      <c r="E9116" s="6">
        <v>45</v>
      </c>
      <c r="F9116" s="6">
        <v>24</v>
      </c>
      <c r="G9116" s="6">
        <v>3</v>
      </c>
      <c r="H9116" s="6" t="s">
        <v>9</v>
      </c>
      <c r="I9116" s="6" t="s">
        <v>5</v>
      </c>
      <c r="J9116" s="6">
        <v>7</v>
      </c>
      <c r="K9116" s="6" t="s">
        <v>10</v>
      </c>
      <c r="L9116" s="7">
        <v>411.73319930000002</v>
      </c>
    </row>
    <row r="9117" spans="4:12" x14ac:dyDescent="0.35">
      <c r="D9117" s="5">
        <v>155877</v>
      </c>
      <c r="E9117" s="6">
        <v>60</v>
      </c>
      <c r="F9117" s="6">
        <v>41</v>
      </c>
      <c r="G9117" s="6">
        <v>3</v>
      </c>
      <c r="H9117" s="6" t="s">
        <v>9</v>
      </c>
      <c r="I9117" s="6" t="s">
        <v>5</v>
      </c>
      <c r="J9117" s="6">
        <v>15</v>
      </c>
      <c r="K9117" s="6" t="s">
        <v>10</v>
      </c>
      <c r="L9117" s="7">
        <v>207.98263220000001</v>
      </c>
    </row>
    <row r="9118" spans="4:12" x14ac:dyDescent="0.35">
      <c r="D9118" s="5">
        <v>196666</v>
      </c>
      <c r="E9118" s="6">
        <v>42</v>
      </c>
      <c r="F9118" s="6">
        <v>24</v>
      </c>
      <c r="G9118" s="6">
        <v>3</v>
      </c>
      <c r="H9118" s="6" t="s">
        <v>9</v>
      </c>
      <c r="I9118" s="6" t="s">
        <v>12</v>
      </c>
      <c r="J9118" s="6">
        <v>15</v>
      </c>
      <c r="K9118" s="6" t="s">
        <v>10</v>
      </c>
      <c r="L9118" s="7">
        <v>278.91609010000002</v>
      </c>
    </row>
    <row r="9119" spans="4:12" x14ac:dyDescent="0.35">
      <c r="D9119" s="5">
        <v>153885</v>
      </c>
      <c r="E9119" s="6">
        <v>21</v>
      </c>
      <c r="F9119" s="6">
        <v>2</v>
      </c>
      <c r="G9119" s="6">
        <v>3</v>
      </c>
      <c r="H9119" s="6" t="s">
        <v>9</v>
      </c>
      <c r="I9119" s="6" t="s">
        <v>12</v>
      </c>
      <c r="J9119" s="6">
        <v>11</v>
      </c>
      <c r="K9119" s="6" t="s">
        <v>13</v>
      </c>
      <c r="L9119" s="7">
        <v>693.05827569999997</v>
      </c>
    </row>
    <row r="9120" spans="4:12" x14ac:dyDescent="0.35">
      <c r="D9120" s="5">
        <v>151161</v>
      </c>
      <c r="E9120" s="6">
        <v>24</v>
      </c>
      <c r="F9120" s="6">
        <v>7</v>
      </c>
      <c r="G9120" s="6">
        <v>3</v>
      </c>
      <c r="H9120" s="6" t="s">
        <v>9</v>
      </c>
      <c r="I9120" s="6" t="s">
        <v>12</v>
      </c>
      <c r="J9120" s="6">
        <v>15</v>
      </c>
      <c r="K9120" s="6" t="s">
        <v>13</v>
      </c>
      <c r="L9120" s="7">
        <v>1029.882891</v>
      </c>
    </row>
    <row r="9121" spans="4:12" x14ac:dyDescent="0.35">
      <c r="D9121" s="5">
        <v>150280</v>
      </c>
      <c r="E9121" s="6">
        <v>16</v>
      </c>
      <c r="F9121" s="6">
        <v>0</v>
      </c>
      <c r="G9121" s="6">
        <v>3</v>
      </c>
      <c r="H9121" s="6" t="s">
        <v>11</v>
      </c>
      <c r="I9121" s="6" t="s">
        <v>12</v>
      </c>
      <c r="J9121" s="6">
        <v>6</v>
      </c>
      <c r="K9121" s="6" t="s">
        <v>13</v>
      </c>
      <c r="L9121" s="7">
        <v>541.16540190000001</v>
      </c>
    </row>
    <row r="9122" spans="4:12" x14ac:dyDescent="0.35">
      <c r="D9122" s="5">
        <v>147235</v>
      </c>
      <c r="E9122" s="6">
        <v>47</v>
      </c>
      <c r="F9122" s="6">
        <v>26</v>
      </c>
      <c r="G9122" s="6">
        <v>3</v>
      </c>
      <c r="H9122" s="6" t="s">
        <v>11</v>
      </c>
      <c r="I9122" s="6" t="s">
        <v>5</v>
      </c>
      <c r="J9122" s="6">
        <v>9</v>
      </c>
      <c r="K9122" s="6" t="s">
        <v>10</v>
      </c>
      <c r="L9122" s="7">
        <v>352.81506660000002</v>
      </c>
    </row>
    <row r="9123" spans="4:12" x14ac:dyDescent="0.35">
      <c r="D9123" s="5">
        <v>163150</v>
      </c>
      <c r="E9123" s="6">
        <v>24</v>
      </c>
      <c r="F9123" s="6" t="s">
        <v>14</v>
      </c>
      <c r="G9123" s="6">
        <v>3</v>
      </c>
      <c r="H9123" s="6" t="s">
        <v>9</v>
      </c>
      <c r="I9123" s="6" t="s">
        <v>5</v>
      </c>
      <c r="J9123" s="6">
        <v>12</v>
      </c>
      <c r="K9123" s="6" t="s">
        <v>13</v>
      </c>
      <c r="L9123" s="7">
        <v>573.74013349999996</v>
      </c>
    </row>
    <row r="9124" spans="4:12" x14ac:dyDescent="0.35">
      <c r="D9124" s="5">
        <v>152651</v>
      </c>
      <c r="E9124" s="6">
        <v>63</v>
      </c>
      <c r="F9124" s="6">
        <v>42</v>
      </c>
      <c r="G9124" s="6">
        <v>3</v>
      </c>
      <c r="H9124" s="6" t="s">
        <v>9</v>
      </c>
      <c r="I9124" s="6" t="s">
        <v>12</v>
      </c>
      <c r="J9124" s="6">
        <v>8</v>
      </c>
      <c r="K9124" s="6" t="s">
        <v>10</v>
      </c>
      <c r="L9124" s="7">
        <v>156.79963799999999</v>
      </c>
    </row>
    <row r="9125" spans="4:12" x14ac:dyDescent="0.35">
      <c r="D9125" s="5">
        <v>136602</v>
      </c>
      <c r="E9125" s="6">
        <v>19</v>
      </c>
      <c r="F9125" s="6">
        <v>1</v>
      </c>
      <c r="G9125" s="6">
        <v>3</v>
      </c>
      <c r="H9125" s="6" t="s">
        <v>11</v>
      </c>
      <c r="I9125" s="6" t="s">
        <v>12</v>
      </c>
      <c r="J9125" s="6">
        <v>13</v>
      </c>
      <c r="K9125" s="6" t="s">
        <v>10</v>
      </c>
      <c r="L9125" s="7">
        <v>412.80108009999998</v>
      </c>
    </row>
    <row r="9126" spans="4:12" x14ac:dyDescent="0.35">
      <c r="D9126" s="5">
        <v>194881</v>
      </c>
      <c r="E9126" s="6">
        <v>61</v>
      </c>
      <c r="F9126" s="6">
        <v>44</v>
      </c>
      <c r="G9126" s="6">
        <v>3</v>
      </c>
      <c r="H9126" s="6" t="s">
        <v>9</v>
      </c>
      <c r="I9126" s="6" t="s">
        <v>12</v>
      </c>
      <c r="J9126" s="6">
        <v>9</v>
      </c>
      <c r="K9126" s="6" t="s">
        <v>10</v>
      </c>
      <c r="L9126" s="7">
        <v>126.798749</v>
      </c>
    </row>
    <row r="9127" spans="4:12" x14ac:dyDescent="0.35">
      <c r="D9127" s="5">
        <v>145549</v>
      </c>
      <c r="E9127" s="6">
        <v>49</v>
      </c>
      <c r="F9127" s="6">
        <v>31</v>
      </c>
      <c r="G9127" s="6">
        <v>3</v>
      </c>
      <c r="H9127" s="6" t="s">
        <v>11</v>
      </c>
      <c r="I9127" s="6" t="s">
        <v>5</v>
      </c>
      <c r="J9127" s="6">
        <v>5</v>
      </c>
      <c r="K9127" s="6" t="s">
        <v>10</v>
      </c>
      <c r="L9127" s="7">
        <v>360.8784326</v>
      </c>
    </row>
    <row r="9128" spans="4:12" x14ac:dyDescent="0.35">
      <c r="D9128" s="5">
        <v>198838</v>
      </c>
      <c r="E9128" s="6">
        <v>47</v>
      </c>
      <c r="F9128" s="6">
        <v>28</v>
      </c>
      <c r="G9128" s="6">
        <v>3</v>
      </c>
      <c r="H9128" s="6" t="s">
        <v>9</v>
      </c>
      <c r="I9128" s="6" t="s">
        <v>12</v>
      </c>
      <c r="J9128" s="6">
        <v>7</v>
      </c>
      <c r="K9128" s="6" t="s">
        <v>13</v>
      </c>
      <c r="L9128" s="7">
        <v>550.51731570000004</v>
      </c>
    </row>
    <row r="9129" spans="4:12" x14ac:dyDescent="0.35">
      <c r="D9129" s="5">
        <v>107127</v>
      </c>
      <c r="E9129" s="6">
        <v>63</v>
      </c>
      <c r="F9129" s="6">
        <v>46</v>
      </c>
      <c r="G9129" s="6">
        <v>3</v>
      </c>
      <c r="H9129" s="6" t="s">
        <v>9</v>
      </c>
      <c r="I9129" s="6" t="s">
        <v>5</v>
      </c>
      <c r="J9129" s="6">
        <v>14</v>
      </c>
      <c r="K9129" s="6" t="s">
        <v>10</v>
      </c>
      <c r="L9129" s="7">
        <v>97.474029299999998</v>
      </c>
    </row>
    <row r="9130" spans="4:12" x14ac:dyDescent="0.35">
      <c r="D9130" s="5">
        <v>132026</v>
      </c>
      <c r="E9130" s="6">
        <v>49</v>
      </c>
      <c r="F9130" s="6">
        <v>28</v>
      </c>
      <c r="G9130" s="6">
        <v>3</v>
      </c>
      <c r="H9130" s="6" t="s">
        <v>9</v>
      </c>
      <c r="I9130" s="6" t="s">
        <v>12</v>
      </c>
      <c r="J9130" s="6">
        <v>10</v>
      </c>
      <c r="K9130" s="6" t="s">
        <v>10</v>
      </c>
      <c r="L9130" s="7">
        <v>402.00341320000001</v>
      </c>
    </row>
    <row r="9131" spans="4:12" x14ac:dyDescent="0.35">
      <c r="D9131" s="5">
        <v>123408</v>
      </c>
      <c r="E9131" s="6">
        <v>61</v>
      </c>
      <c r="F9131" s="6">
        <v>42</v>
      </c>
      <c r="G9131" s="6">
        <v>3</v>
      </c>
      <c r="H9131" s="6" t="s">
        <v>11</v>
      </c>
      <c r="I9131" s="6" t="s">
        <v>5</v>
      </c>
      <c r="J9131" s="6">
        <v>8</v>
      </c>
      <c r="K9131" s="6" t="s">
        <v>10</v>
      </c>
      <c r="L9131" s="7">
        <v>169.29574099999999</v>
      </c>
    </row>
    <row r="9132" spans="4:12" x14ac:dyDescent="0.35">
      <c r="D9132" s="5">
        <v>111967</v>
      </c>
      <c r="E9132" s="6">
        <v>65</v>
      </c>
      <c r="F9132" s="6">
        <v>47</v>
      </c>
      <c r="G9132" s="6">
        <v>3</v>
      </c>
      <c r="H9132" s="6" t="s">
        <v>11</v>
      </c>
      <c r="I9132" s="6" t="s">
        <v>5</v>
      </c>
      <c r="J9132" s="6">
        <v>12</v>
      </c>
      <c r="K9132" s="6" t="s">
        <v>10</v>
      </c>
      <c r="L9132" s="7">
        <v>126.3508732</v>
      </c>
    </row>
    <row r="9133" spans="4:12" x14ac:dyDescent="0.35">
      <c r="D9133" s="5">
        <v>137161</v>
      </c>
      <c r="E9133" s="6">
        <v>34</v>
      </c>
      <c r="F9133" s="6" t="s">
        <v>14</v>
      </c>
      <c r="G9133" s="6">
        <v>3</v>
      </c>
      <c r="H9133" s="6" t="s">
        <v>9</v>
      </c>
      <c r="I9133" s="6" t="s">
        <v>12</v>
      </c>
      <c r="J9133" s="6">
        <v>10</v>
      </c>
      <c r="K9133" s="6" t="s">
        <v>10</v>
      </c>
      <c r="L9133" s="7">
        <v>496.9869339</v>
      </c>
    </row>
    <row r="9134" spans="4:12" x14ac:dyDescent="0.35">
      <c r="D9134" s="5">
        <v>154647</v>
      </c>
      <c r="E9134" s="6">
        <v>62</v>
      </c>
      <c r="F9134" s="6">
        <v>45</v>
      </c>
      <c r="G9134" s="6">
        <v>3</v>
      </c>
      <c r="H9134" s="6" t="s">
        <v>11</v>
      </c>
      <c r="I9134" s="6" t="s">
        <v>12</v>
      </c>
      <c r="J9134" s="6">
        <v>0</v>
      </c>
      <c r="K9134" s="6" t="s">
        <v>13</v>
      </c>
      <c r="L9134" s="7">
        <v>603.10419139999999</v>
      </c>
    </row>
    <row r="9135" spans="4:12" x14ac:dyDescent="0.35">
      <c r="D9135" s="5">
        <v>138443</v>
      </c>
      <c r="E9135" s="6">
        <v>18</v>
      </c>
      <c r="F9135" s="6">
        <v>0</v>
      </c>
      <c r="G9135" s="6">
        <v>3</v>
      </c>
      <c r="H9135" s="6" t="s">
        <v>11</v>
      </c>
      <c r="I9135" s="6" t="s">
        <v>12</v>
      </c>
      <c r="J9135" s="6">
        <v>13</v>
      </c>
      <c r="K9135" s="6" t="s">
        <v>10</v>
      </c>
      <c r="L9135" s="7">
        <v>492.25840520000003</v>
      </c>
    </row>
    <row r="9136" spans="4:12" x14ac:dyDescent="0.35">
      <c r="D9136" s="5">
        <v>183593</v>
      </c>
      <c r="E9136" s="6">
        <v>59</v>
      </c>
      <c r="F9136" s="6">
        <v>42</v>
      </c>
      <c r="G9136" s="6">
        <v>3</v>
      </c>
      <c r="H9136" s="6" t="s">
        <v>11</v>
      </c>
      <c r="I9136" s="6" t="s">
        <v>5</v>
      </c>
      <c r="J9136" s="6">
        <v>7</v>
      </c>
      <c r="K9136" s="6" t="s">
        <v>10</v>
      </c>
      <c r="L9136" s="7">
        <v>345.46122489999999</v>
      </c>
    </row>
    <row r="9137" spans="4:12" x14ac:dyDescent="0.35">
      <c r="D9137" s="5">
        <v>122986</v>
      </c>
      <c r="E9137" s="6">
        <v>57</v>
      </c>
      <c r="F9137" s="6" t="s">
        <v>14</v>
      </c>
      <c r="G9137" s="6">
        <v>3</v>
      </c>
      <c r="H9137" s="6" t="s">
        <v>9</v>
      </c>
      <c r="I9137" s="6" t="s">
        <v>5</v>
      </c>
      <c r="J9137" s="6">
        <v>1</v>
      </c>
      <c r="K9137" s="6" t="s">
        <v>13</v>
      </c>
      <c r="L9137" s="7">
        <v>635.6589864</v>
      </c>
    </row>
    <row r="9138" spans="4:12" x14ac:dyDescent="0.35">
      <c r="D9138" s="5">
        <v>112206</v>
      </c>
      <c r="E9138" s="6">
        <v>48</v>
      </c>
      <c r="F9138" s="6" t="s">
        <v>14</v>
      </c>
      <c r="G9138" s="6">
        <v>3</v>
      </c>
      <c r="H9138" s="6" t="s">
        <v>9</v>
      </c>
      <c r="I9138" s="6" t="s">
        <v>12</v>
      </c>
      <c r="J9138" s="6">
        <v>7</v>
      </c>
      <c r="K9138" s="6" t="s">
        <v>10</v>
      </c>
      <c r="L9138" s="7">
        <v>461.81894799999998</v>
      </c>
    </row>
    <row r="9139" spans="4:12" x14ac:dyDescent="0.35">
      <c r="D9139" s="5">
        <v>101096</v>
      </c>
      <c r="E9139" s="6">
        <v>39</v>
      </c>
      <c r="F9139" s="6" t="s">
        <v>14</v>
      </c>
      <c r="G9139" s="6">
        <v>3</v>
      </c>
      <c r="H9139" s="6" t="s">
        <v>9</v>
      </c>
      <c r="I9139" s="6" t="s">
        <v>12</v>
      </c>
      <c r="J9139" s="6">
        <v>14</v>
      </c>
      <c r="K9139" s="6" t="s">
        <v>10</v>
      </c>
      <c r="L9139" s="7">
        <v>401.47929420000003</v>
      </c>
    </row>
    <row r="9140" spans="4:12" x14ac:dyDescent="0.35">
      <c r="D9140" s="5">
        <v>195382</v>
      </c>
      <c r="E9140" s="6">
        <v>21</v>
      </c>
      <c r="F9140" s="6">
        <v>3</v>
      </c>
      <c r="G9140" s="6">
        <v>3</v>
      </c>
      <c r="H9140" s="6" t="s">
        <v>9</v>
      </c>
      <c r="I9140" s="6" t="s">
        <v>12</v>
      </c>
      <c r="J9140" s="6">
        <v>12</v>
      </c>
      <c r="K9140" s="6" t="s">
        <v>13</v>
      </c>
      <c r="L9140" s="7">
        <v>771.48876199999995</v>
      </c>
    </row>
    <row r="9141" spans="4:12" x14ac:dyDescent="0.35">
      <c r="D9141" s="5">
        <v>134587</v>
      </c>
      <c r="E9141" s="6">
        <v>54</v>
      </c>
      <c r="F9141" s="6">
        <v>34</v>
      </c>
      <c r="G9141" s="6">
        <v>3</v>
      </c>
      <c r="H9141" s="6" t="s">
        <v>11</v>
      </c>
      <c r="I9141" s="6" t="s">
        <v>5</v>
      </c>
      <c r="J9141" s="6">
        <v>5</v>
      </c>
      <c r="K9141" s="6" t="s">
        <v>10</v>
      </c>
      <c r="L9141" s="7">
        <v>498.12549969999998</v>
      </c>
    </row>
    <row r="9142" spans="4:12" x14ac:dyDescent="0.35">
      <c r="D9142" s="5">
        <v>120585</v>
      </c>
      <c r="E9142" s="6">
        <v>66</v>
      </c>
      <c r="F9142" s="6">
        <v>46</v>
      </c>
      <c r="G9142" s="6">
        <v>3</v>
      </c>
      <c r="H9142" s="6" t="s">
        <v>11</v>
      </c>
      <c r="I9142" s="6" t="s">
        <v>5</v>
      </c>
      <c r="J9142" s="6">
        <v>5</v>
      </c>
      <c r="K9142" s="6" t="s">
        <v>13</v>
      </c>
      <c r="L9142" s="7">
        <v>561.90636259999997</v>
      </c>
    </row>
    <row r="9143" spans="4:12" x14ac:dyDescent="0.35">
      <c r="D9143" s="5">
        <v>111341</v>
      </c>
      <c r="E9143" s="6">
        <v>24</v>
      </c>
      <c r="F9143" s="6">
        <v>6</v>
      </c>
      <c r="G9143" s="6">
        <v>3</v>
      </c>
      <c r="H9143" s="6" t="s">
        <v>9</v>
      </c>
      <c r="I9143" s="6" t="s">
        <v>5</v>
      </c>
      <c r="J9143" s="6">
        <v>12</v>
      </c>
      <c r="K9143" s="6" t="s">
        <v>10</v>
      </c>
      <c r="L9143" s="7">
        <v>387.99777760000001</v>
      </c>
    </row>
    <row r="9144" spans="4:12" x14ac:dyDescent="0.35">
      <c r="D9144" s="5">
        <v>107467</v>
      </c>
      <c r="E9144" s="6">
        <v>32</v>
      </c>
      <c r="F9144" s="6">
        <v>12</v>
      </c>
      <c r="G9144" s="6">
        <v>3</v>
      </c>
      <c r="H9144" s="6" t="s">
        <v>11</v>
      </c>
      <c r="I9144" s="6" t="s">
        <v>12</v>
      </c>
      <c r="J9144" s="6">
        <v>9</v>
      </c>
      <c r="K9144" s="6" t="s">
        <v>10</v>
      </c>
      <c r="L9144" s="7">
        <v>477.29624669999998</v>
      </c>
    </row>
    <row r="9145" spans="4:12" x14ac:dyDescent="0.35">
      <c r="D9145" s="5">
        <v>116759</v>
      </c>
      <c r="E9145" s="6">
        <v>64</v>
      </c>
      <c r="F9145" s="6">
        <v>45</v>
      </c>
      <c r="G9145" s="6">
        <v>3</v>
      </c>
      <c r="H9145" s="6" t="s">
        <v>11</v>
      </c>
      <c r="I9145" s="6" t="s">
        <v>5</v>
      </c>
      <c r="J9145" s="6">
        <v>7</v>
      </c>
      <c r="K9145" s="6" t="s">
        <v>10</v>
      </c>
      <c r="L9145" s="7">
        <v>263.83732930000002</v>
      </c>
    </row>
    <row r="9146" spans="4:12" x14ac:dyDescent="0.35">
      <c r="D9146" s="5">
        <v>118859</v>
      </c>
      <c r="E9146" s="6">
        <v>29</v>
      </c>
      <c r="F9146" s="6">
        <v>12</v>
      </c>
      <c r="G9146" s="6">
        <v>3</v>
      </c>
      <c r="H9146" s="6" t="s">
        <v>9</v>
      </c>
      <c r="I9146" s="6" t="s">
        <v>5</v>
      </c>
      <c r="J9146" s="6">
        <v>7</v>
      </c>
      <c r="K9146" s="6" t="s">
        <v>10</v>
      </c>
      <c r="L9146" s="7">
        <v>356.1236164</v>
      </c>
    </row>
    <row r="9147" spans="4:12" x14ac:dyDescent="0.35">
      <c r="D9147" s="5">
        <v>126308</v>
      </c>
      <c r="E9147" s="6">
        <v>25</v>
      </c>
      <c r="F9147" s="6">
        <v>8</v>
      </c>
      <c r="G9147" s="6">
        <v>3</v>
      </c>
      <c r="H9147" s="6" t="s">
        <v>9</v>
      </c>
      <c r="I9147" s="6" t="s">
        <v>12</v>
      </c>
      <c r="J9147" s="6">
        <v>9</v>
      </c>
      <c r="K9147" s="6" t="s">
        <v>13</v>
      </c>
      <c r="L9147" s="7">
        <v>805.75456919999999</v>
      </c>
    </row>
    <row r="9148" spans="4:12" x14ac:dyDescent="0.35">
      <c r="D9148" s="5">
        <v>152982</v>
      </c>
      <c r="E9148" s="6">
        <v>52</v>
      </c>
      <c r="F9148" s="6">
        <v>32</v>
      </c>
      <c r="G9148" s="6">
        <v>3</v>
      </c>
      <c r="H9148" s="6" t="s">
        <v>11</v>
      </c>
      <c r="I9148" s="6" t="s">
        <v>5</v>
      </c>
      <c r="J9148" s="6">
        <v>8</v>
      </c>
      <c r="K9148" s="6" t="s">
        <v>10</v>
      </c>
      <c r="L9148" s="7">
        <v>361.82068249999998</v>
      </c>
    </row>
    <row r="9149" spans="4:12" x14ac:dyDescent="0.35">
      <c r="D9149" s="5">
        <v>152028</v>
      </c>
      <c r="E9149" s="6">
        <v>36</v>
      </c>
      <c r="F9149" s="6">
        <v>15</v>
      </c>
      <c r="G9149" s="6">
        <v>3</v>
      </c>
      <c r="H9149" s="6" t="s">
        <v>11</v>
      </c>
      <c r="I9149" s="6" t="s">
        <v>12</v>
      </c>
      <c r="J9149" s="6">
        <v>13</v>
      </c>
      <c r="K9149" s="6" t="s">
        <v>10</v>
      </c>
      <c r="L9149" s="7">
        <v>312.81233889999999</v>
      </c>
    </row>
    <row r="9150" spans="4:12" x14ac:dyDescent="0.35">
      <c r="D9150" s="5">
        <v>152486</v>
      </c>
      <c r="E9150" s="6">
        <v>61</v>
      </c>
      <c r="F9150" s="6" t="s">
        <v>14</v>
      </c>
      <c r="G9150" s="6">
        <v>3</v>
      </c>
      <c r="H9150" s="6" t="s">
        <v>11</v>
      </c>
      <c r="I9150" s="6" t="s">
        <v>5</v>
      </c>
      <c r="J9150" s="6">
        <v>14</v>
      </c>
      <c r="K9150" s="6" t="s">
        <v>10</v>
      </c>
      <c r="L9150" s="7">
        <v>131.79154510000001</v>
      </c>
    </row>
    <row r="9151" spans="4:12" x14ac:dyDescent="0.35">
      <c r="D9151" s="5">
        <v>113260</v>
      </c>
      <c r="E9151" s="6">
        <v>53</v>
      </c>
      <c r="F9151" s="6">
        <v>33</v>
      </c>
      <c r="G9151" s="6">
        <v>3</v>
      </c>
      <c r="H9151" s="6" t="s">
        <v>11</v>
      </c>
      <c r="I9151" s="6" t="s">
        <v>12</v>
      </c>
      <c r="J9151" s="6">
        <v>3</v>
      </c>
      <c r="K9151" s="6" t="s">
        <v>13</v>
      </c>
      <c r="L9151" s="7">
        <v>772.00947080000003</v>
      </c>
    </row>
    <row r="9152" spans="4:12" x14ac:dyDescent="0.35">
      <c r="D9152" s="5">
        <v>159291</v>
      </c>
      <c r="E9152" s="6">
        <v>48</v>
      </c>
      <c r="F9152" s="6" t="s">
        <v>14</v>
      </c>
      <c r="G9152" s="6">
        <v>3</v>
      </c>
      <c r="H9152" s="6" t="s">
        <v>9</v>
      </c>
      <c r="I9152" s="6" t="s">
        <v>5</v>
      </c>
      <c r="J9152" s="6">
        <v>10</v>
      </c>
      <c r="K9152" s="6" t="s">
        <v>10</v>
      </c>
      <c r="L9152" s="7">
        <v>367.11653469999999</v>
      </c>
    </row>
    <row r="9153" spans="4:12" x14ac:dyDescent="0.35">
      <c r="D9153" s="5">
        <v>199395</v>
      </c>
      <c r="E9153" s="6">
        <v>34</v>
      </c>
      <c r="F9153" s="6">
        <v>14</v>
      </c>
      <c r="G9153" s="6">
        <v>3</v>
      </c>
      <c r="H9153" s="6" t="s">
        <v>9</v>
      </c>
      <c r="I9153" s="6" t="s">
        <v>12</v>
      </c>
      <c r="J9153" s="6">
        <v>9</v>
      </c>
      <c r="K9153" s="6" t="s">
        <v>10</v>
      </c>
      <c r="L9153" s="7">
        <v>424.42603650000001</v>
      </c>
    </row>
    <row r="9154" spans="4:12" x14ac:dyDescent="0.35">
      <c r="D9154" s="5">
        <v>106410</v>
      </c>
      <c r="E9154" s="6">
        <v>31</v>
      </c>
      <c r="F9154" s="6">
        <v>14</v>
      </c>
      <c r="G9154" s="6">
        <v>3</v>
      </c>
      <c r="H9154" s="6" t="s">
        <v>11</v>
      </c>
      <c r="I9154" s="6" t="s">
        <v>5</v>
      </c>
      <c r="J9154" s="6">
        <v>4</v>
      </c>
      <c r="K9154" s="6" t="s">
        <v>13</v>
      </c>
      <c r="L9154" s="7">
        <v>524.2253273</v>
      </c>
    </row>
    <row r="9155" spans="4:12" x14ac:dyDescent="0.35">
      <c r="D9155" s="5">
        <v>108773</v>
      </c>
      <c r="E9155" s="6">
        <v>61</v>
      </c>
      <c r="F9155" s="6">
        <v>44</v>
      </c>
      <c r="G9155" s="6">
        <v>3</v>
      </c>
      <c r="H9155" s="6" t="s">
        <v>9</v>
      </c>
      <c r="I9155" s="6" t="s">
        <v>12</v>
      </c>
      <c r="J9155" s="6">
        <v>2</v>
      </c>
      <c r="K9155" s="6" t="s">
        <v>13</v>
      </c>
      <c r="L9155" s="7">
        <v>511.30697379999998</v>
      </c>
    </row>
    <row r="9156" spans="4:12" x14ac:dyDescent="0.35">
      <c r="D9156" s="5">
        <v>174301</v>
      </c>
      <c r="E9156" s="6">
        <v>68</v>
      </c>
      <c r="F9156" s="6" t="s">
        <v>14</v>
      </c>
      <c r="G9156" s="6">
        <v>3</v>
      </c>
      <c r="H9156" s="6" t="s">
        <v>9</v>
      </c>
      <c r="I9156" s="6" t="s">
        <v>12</v>
      </c>
      <c r="J9156" s="6">
        <v>7</v>
      </c>
      <c r="K9156" s="6" t="s">
        <v>10</v>
      </c>
      <c r="L9156" s="7">
        <v>153.110499</v>
      </c>
    </row>
    <row r="9157" spans="4:12" x14ac:dyDescent="0.35">
      <c r="D9157" s="5">
        <v>184183</v>
      </c>
      <c r="E9157" s="6">
        <v>61</v>
      </c>
      <c r="F9157" s="6">
        <v>41</v>
      </c>
      <c r="G9157" s="6">
        <v>3</v>
      </c>
      <c r="H9157" s="6" t="s">
        <v>11</v>
      </c>
      <c r="I9157" s="6" t="s">
        <v>5</v>
      </c>
      <c r="J9157" s="6">
        <v>13</v>
      </c>
      <c r="K9157" s="6" t="s">
        <v>10</v>
      </c>
      <c r="L9157" s="7">
        <v>23.91195282</v>
      </c>
    </row>
    <row r="9158" spans="4:12" x14ac:dyDescent="0.35">
      <c r="D9158" s="5">
        <v>169323</v>
      </c>
      <c r="E9158" s="6">
        <v>61</v>
      </c>
      <c r="F9158" s="6">
        <v>41</v>
      </c>
      <c r="G9158" s="6">
        <v>3</v>
      </c>
      <c r="H9158" s="6" t="s">
        <v>9</v>
      </c>
      <c r="I9158" s="6" t="s">
        <v>12</v>
      </c>
      <c r="J9158" s="6">
        <v>8</v>
      </c>
      <c r="K9158" s="6" t="s">
        <v>10</v>
      </c>
      <c r="L9158" s="7">
        <v>346.35014999999999</v>
      </c>
    </row>
    <row r="9159" spans="4:12" x14ac:dyDescent="0.35">
      <c r="D9159" s="5">
        <v>122986</v>
      </c>
      <c r="E9159" s="6">
        <v>64</v>
      </c>
      <c r="F9159" s="6">
        <v>46</v>
      </c>
      <c r="G9159" s="6">
        <v>3</v>
      </c>
      <c r="H9159" s="6" t="s">
        <v>11</v>
      </c>
      <c r="I9159" s="6" t="s">
        <v>5</v>
      </c>
      <c r="J9159" s="6">
        <v>13</v>
      </c>
      <c r="K9159" s="6" t="s">
        <v>10</v>
      </c>
      <c r="L9159" s="7">
        <v>108.85989240000001</v>
      </c>
    </row>
    <row r="9160" spans="4:12" x14ac:dyDescent="0.35">
      <c r="D9160" s="5">
        <v>169873</v>
      </c>
      <c r="E9160" s="6">
        <v>36</v>
      </c>
      <c r="F9160" s="6">
        <v>19</v>
      </c>
      <c r="G9160" s="6">
        <v>3</v>
      </c>
      <c r="H9160" s="6" t="s">
        <v>9</v>
      </c>
      <c r="I9160" s="6" t="s">
        <v>5</v>
      </c>
      <c r="J9160" s="6">
        <v>8</v>
      </c>
      <c r="K9160" s="6" t="s">
        <v>10</v>
      </c>
      <c r="L9160" s="7">
        <v>384.01942229999997</v>
      </c>
    </row>
    <row r="9161" spans="4:12" x14ac:dyDescent="0.35">
      <c r="D9161" s="5">
        <v>160302</v>
      </c>
      <c r="E9161" s="6">
        <v>63</v>
      </c>
      <c r="F9161" s="6">
        <v>44</v>
      </c>
      <c r="G9161" s="6">
        <v>3</v>
      </c>
      <c r="H9161" s="6" t="s">
        <v>11</v>
      </c>
      <c r="I9161" s="6" t="s">
        <v>12</v>
      </c>
      <c r="J9161" s="6">
        <v>6</v>
      </c>
      <c r="K9161" s="6" t="s">
        <v>10</v>
      </c>
      <c r="L9161" s="7">
        <v>311.837761</v>
      </c>
    </row>
    <row r="9162" spans="4:12" x14ac:dyDescent="0.35">
      <c r="D9162" s="5">
        <v>148448</v>
      </c>
      <c r="E9162" s="6">
        <v>66</v>
      </c>
      <c r="F9162" s="6">
        <v>49</v>
      </c>
      <c r="G9162" s="6">
        <v>3</v>
      </c>
      <c r="H9162" s="6" t="s">
        <v>11</v>
      </c>
      <c r="I9162" s="6" t="s">
        <v>12</v>
      </c>
      <c r="J9162" s="6">
        <v>12</v>
      </c>
      <c r="K9162" s="6" t="s">
        <v>10</v>
      </c>
      <c r="L9162" s="7">
        <v>122.2920575</v>
      </c>
    </row>
    <row r="9163" spans="4:12" x14ac:dyDescent="0.35">
      <c r="D9163" s="5">
        <v>156933</v>
      </c>
      <c r="E9163" s="6">
        <v>61</v>
      </c>
      <c r="F9163" s="6">
        <v>44</v>
      </c>
      <c r="G9163" s="6">
        <v>3</v>
      </c>
      <c r="H9163" s="6" t="s">
        <v>11</v>
      </c>
      <c r="I9163" s="6" t="s">
        <v>5</v>
      </c>
      <c r="J9163" s="6">
        <v>14</v>
      </c>
      <c r="K9163" s="6" t="s">
        <v>10</v>
      </c>
      <c r="L9163" s="7">
        <v>262.78512449999999</v>
      </c>
    </row>
    <row r="9164" spans="4:12" x14ac:dyDescent="0.35">
      <c r="D9164" s="5">
        <v>164279</v>
      </c>
      <c r="E9164" s="6">
        <v>22</v>
      </c>
      <c r="F9164" s="6" t="s">
        <v>14</v>
      </c>
      <c r="G9164" s="6">
        <v>3</v>
      </c>
      <c r="H9164" s="6" t="s">
        <v>9</v>
      </c>
      <c r="I9164" s="6" t="s">
        <v>12</v>
      </c>
      <c r="J9164" s="6">
        <v>6</v>
      </c>
      <c r="K9164" s="6" t="s">
        <v>13</v>
      </c>
      <c r="L9164" s="7">
        <v>953.05726370000002</v>
      </c>
    </row>
    <row r="9165" spans="4:12" x14ac:dyDescent="0.35">
      <c r="D9165" s="5">
        <v>144098</v>
      </c>
      <c r="E9165" s="6">
        <v>24</v>
      </c>
      <c r="F9165" s="6">
        <v>5</v>
      </c>
      <c r="G9165" s="6">
        <v>3</v>
      </c>
      <c r="H9165" s="6" t="s">
        <v>11</v>
      </c>
      <c r="I9165" s="6" t="s">
        <v>5</v>
      </c>
      <c r="J9165" s="6">
        <v>13</v>
      </c>
      <c r="K9165" s="6" t="s">
        <v>10</v>
      </c>
      <c r="L9165" s="7">
        <v>118.8773941</v>
      </c>
    </row>
    <row r="9166" spans="4:12" x14ac:dyDescent="0.35">
      <c r="D9166" s="5">
        <v>121393</v>
      </c>
      <c r="E9166" s="6">
        <v>66</v>
      </c>
      <c r="F9166" s="6">
        <v>47</v>
      </c>
      <c r="G9166" s="6">
        <v>3</v>
      </c>
      <c r="H9166" s="6" t="s">
        <v>11</v>
      </c>
      <c r="I9166" s="6" t="s">
        <v>12</v>
      </c>
      <c r="J9166" s="6">
        <v>14</v>
      </c>
      <c r="K9166" s="6" t="s">
        <v>10</v>
      </c>
      <c r="L9166" s="7">
        <v>127.2663704</v>
      </c>
    </row>
    <row r="9167" spans="4:12" x14ac:dyDescent="0.35">
      <c r="D9167" s="5">
        <v>129524</v>
      </c>
      <c r="E9167" s="6">
        <v>24</v>
      </c>
      <c r="F9167" s="6">
        <v>7</v>
      </c>
      <c r="G9167" s="6">
        <v>3</v>
      </c>
      <c r="H9167" s="6" t="s">
        <v>11</v>
      </c>
      <c r="I9167" s="6" t="s">
        <v>12</v>
      </c>
      <c r="J9167" s="6">
        <v>10</v>
      </c>
      <c r="K9167" s="6" t="s">
        <v>13</v>
      </c>
      <c r="L9167" s="7">
        <v>534.22353190000001</v>
      </c>
    </row>
    <row r="9168" spans="4:12" x14ac:dyDescent="0.35">
      <c r="D9168" s="5">
        <v>161510</v>
      </c>
      <c r="E9168" s="6">
        <v>4</v>
      </c>
      <c r="F9168" s="6">
        <v>50</v>
      </c>
      <c r="G9168" s="6">
        <v>3</v>
      </c>
      <c r="H9168" s="6" t="s">
        <v>9</v>
      </c>
      <c r="I9168" s="6" t="s">
        <v>12</v>
      </c>
      <c r="J9168" s="6">
        <v>11</v>
      </c>
      <c r="K9168" s="6" t="s">
        <v>10</v>
      </c>
      <c r="L9168" s="7">
        <v>15.875685109999999</v>
      </c>
    </row>
    <row r="9169" spans="4:12" x14ac:dyDescent="0.35">
      <c r="D9169" s="5">
        <v>179974</v>
      </c>
      <c r="E9169" s="6">
        <v>57</v>
      </c>
      <c r="F9169" s="6">
        <v>38</v>
      </c>
      <c r="G9169" s="6">
        <v>3</v>
      </c>
      <c r="H9169" s="6" t="s">
        <v>11</v>
      </c>
      <c r="I9169" s="6" t="s">
        <v>12</v>
      </c>
      <c r="J9169" s="6">
        <v>9</v>
      </c>
      <c r="K9169" s="6" t="s">
        <v>10</v>
      </c>
      <c r="L9169" s="7">
        <v>440.0203128</v>
      </c>
    </row>
    <row r="9170" spans="4:12" x14ac:dyDescent="0.35">
      <c r="D9170" s="5">
        <v>170065</v>
      </c>
      <c r="E9170" s="6">
        <v>58</v>
      </c>
      <c r="F9170" s="6">
        <v>38</v>
      </c>
      <c r="G9170" s="6">
        <v>3</v>
      </c>
      <c r="H9170" s="6" t="s">
        <v>9</v>
      </c>
      <c r="I9170" s="6" t="s">
        <v>12</v>
      </c>
      <c r="J9170" s="6">
        <v>9</v>
      </c>
      <c r="K9170" s="6" t="s">
        <v>10</v>
      </c>
      <c r="L9170" s="7">
        <v>394.01483089999999</v>
      </c>
    </row>
    <row r="9171" spans="4:12" x14ac:dyDescent="0.35">
      <c r="D9171" s="5">
        <v>167677</v>
      </c>
      <c r="E9171" s="6">
        <v>21</v>
      </c>
      <c r="F9171" s="6">
        <v>3</v>
      </c>
      <c r="G9171" s="6">
        <v>3</v>
      </c>
      <c r="H9171" s="6" t="s">
        <v>11</v>
      </c>
      <c r="I9171" s="6" t="s">
        <v>5</v>
      </c>
      <c r="J9171" s="6">
        <v>12</v>
      </c>
      <c r="K9171" s="6" t="s">
        <v>10</v>
      </c>
      <c r="L9171" s="7">
        <v>220.89004080000001</v>
      </c>
    </row>
    <row r="9172" spans="4:12" x14ac:dyDescent="0.35">
      <c r="D9172" s="5">
        <v>124808</v>
      </c>
      <c r="E9172" s="6">
        <v>16</v>
      </c>
      <c r="F9172" s="6">
        <v>0</v>
      </c>
      <c r="G9172" s="6">
        <v>3</v>
      </c>
      <c r="H9172" s="6" t="s">
        <v>11</v>
      </c>
      <c r="I9172" s="6" t="s">
        <v>5</v>
      </c>
      <c r="J9172" s="6">
        <v>3</v>
      </c>
      <c r="K9172" s="6" t="s">
        <v>13</v>
      </c>
      <c r="L9172" s="7">
        <v>760.64868209999997</v>
      </c>
    </row>
    <row r="9173" spans="4:12" x14ac:dyDescent="0.35">
      <c r="D9173" s="5">
        <v>169959</v>
      </c>
      <c r="E9173" s="6">
        <v>47</v>
      </c>
      <c r="F9173" s="6">
        <v>29</v>
      </c>
      <c r="G9173" s="6">
        <v>3</v>
      </c>
      <c r="H9173" s="6" t="s">
        <v>9</v>
      </c>
      <c r="I9173" s="6" t="s">
        <v>12</v>
      </c>
      <c r="J9173" s="6">
        <v>12</v>
      </c>
      <c r="K9173" s="6" t="s">
        <v>10</v>
      </c>
      <c r="L9173" s="7">
        <v>314.89576049999999</v>
      </c>
    </row>
    <row r="9174" spans="4:12" x14ac:dyDescent="0.35">
      <c r="D9174" s="5">
        <v>180410</v>
      </c>
      <c r="E9174" s="6">
        <v>0</v>
      </c>
      <c r="F9174" s="6">
        <v>50</v>
      </c>
      <c r="G9174" s="6">
        <v>3</v>
      </c>
      <c r="H9174" s="6" t="s">
        <v>9</v>
      </c>
      <c r="I9174" s="6" t="s">
        <v>12</v>
      </c>
      <c r="J9174" s="6">
        <v>5</v>
      </c>
      <c r="K9174" s="6" t="s">
        <v>10</v>
      </c>
      <c r="L9174" s="7">
        <v>269.28053180000001</v>
      </c>
    </row>
    <row r="9175" spans="4:12" x14ac:dyDescent="0.35">
      <c r="D9175" s="5">
        <v>146664</v>
      </c>
      <c r="E9175" s="6">
        <v>18</v>
      </c>
      <c r="F9175" s="6" t="s">
        <v>14</v>
      </c>
      <c r="G9175" s="6">
        <v>3</v>
      </c>
      <c r="H9175" s="6" t="s">
        <v>9</v>
      </c>
      <c r="I9175" s="6" t="s">
        <v>12</v>
      </c>
      <c r="J9175" s="6">
        <v>13</v>
      </c>
      <c r="K9175" s="6" t="s">
        <v>10</v>
      </c>
      <c r="L9175" s="7">
        <v>354.61583400000001</v>
      </c>
    </row>
    <row r="9176" spans="4:12" x14ac:dyDescent="0.35">
      <c r="D9176" s="5">
        <v>147831</v>
      </c>
      <c r="E9176" s="6">
        <v>20</v>
      </c>
      <c r="F9176" s="6">
        <v>1</v>
      </c>
      <c r="G9176" s="6">
        <v>3</v>
      </c>
      <c r="H9176" s="6" t="s">
        <v>11</v>
      </c>
      <c r="I9176" s="6" t="s">
        <v>12</v>
      </c>
      <c r="J9176" s="6">
        <v>2</v>
      </c>
      <c r="K9176" s="6" t="s">
        <v>13</v>
      </c>
      <c r="L9176" s="7">
        <v>676.04525650000005</v>
      </c>
    </row>
    <row r="9177" spans="4:12" x14ac:dyDescent="0.35">
      <c r="D9177" s="5">
        <v>166914</v>
      </c>
      <c r="E9177" s="6">
        <v>19</v>
      </c>
      <c r="F9177" s="6">
        <v>2</v>
      </c>
      <c r="G9177" s="6">
        <v>3</v>
      </c>
      <c r="H9177" s="6" t="s">
        <v>11</v>
      </c>
      <c r="I9177" s="6" t="s">
        <v>5</v>
      </c>
      <c r="J9177" s="6">
        <v>9</v>
      </c>
      <c r="K9177" s="6" t="s">
        <v>10</v>
      </c>
      <c r="L9177" s="7">
        <v>379.15061439999999</v>
      </c>
    </row>
    <row r="9178" spans="4:12" x14ac:dyDescent="0.35">
      <c r="D9178" s="5">
        <v>197999</v>
      </c>
      <c r="E9178" s="6">
        <v>53</v>
      </c>
      <c r="F9178" s="6">
        <v>32</v>
      </c>
      <c r="G9178" s="6">
        <v>3</v>
      </c>
      <c r="H9178" s="6" t="s">
        <v>11</v>
      </c>
      <c r="I9178" s="6" t="s">
        <v>5</v>
      </c>
      <c r="J9178" s="6">
        <v>1</v>
      </c>
      <c r="K9178" s="6" t="s">
        <v>13</v>
      </c>
      <c r="L9178" s="7">
        <v>670.65907070000003</v>
      </c>
    </row>
    <row r="9179" spans="4:12" x14ac:dyDescent="0.35">
      <c r="D9179" s="5">
        <v>143190</v>
      </c>
      <c r="E9179" s="6">
        <v>23</v>
      </c>
      <c r="F9179" s="6">
        <v>4</v>
      </c>
      <c r="G9179" s="6">
        <v>3</v>
      </c>
      <c r="H9179" s="6" t="s">
        <v>9</v>
      </c>
      <c r="I9179" s="6" t="s">
        <v>5</v>
      </c>
      <c r="J9179" s="6">
        <v>14</v>
      </c>
      <c r="K9179" s="6" t="s">
        <v>13</v>
      </c>
      <c r="L9179" s="7">
        <v>511.20180499999998</v>
      </c>
    </row>
    <row r="9180" spans="4:12" x14ac:dyDescent="0.35">
      <c r="D9180" s="5">
        <v>167792</v>
      </c>
      <c r="E9180" s="6">
        <v>18</v>
      </c>
      <c r="F9180" s="6">
        <v>0</v>
      </c>
      <c r="G9180" s="6">
        <v>3</v>
      </c>
      <c r="H9180" s="6" t="s">
        <v>11</v>
      </c>
      <c r="I9180" s="6" t="s">
        <v>5</v>
      </c>
      <c r="J9180" s="6">
        <v>13</v>
      </c>
      <c r="K9180" s="6" t="s">
        <v>10</v>
      </c>
      <c r="L9180" s="7">
        <v>197.83856710000001</v>
      </c>
    </row>
    <row r="9181" spans="4:12" x14ac:dyDescent="0.35">
      <c r="D9181" s="5">
        <v>159549</v>
      </c>
      <c r="E9181" s="6">
        <v>35</v>
      </c>
      <c r="F9181" s="6">
        <v>17</v>
      </c>
      <c r="G9181" s="6">
        <v>3</v>
      </c>
      <c r="H9181" s="6" t="s">
        <v>11</v>
      </c>
      <c r="I9181" s="6" t="s">
        <v>12</v>
      </c>
      <c r="J9181" s="6">
        <v>1</v>
      </c>
      <c r="K9181" s="6" t="s">
        <v>13</v>
      </c>
      <c r="L9181" s="7">
        <v>648.22370880000005</v>
      </c>
    </row>
    <row r="9182" spans="4:12" x14ac:dyDescent="0.35">
      <c r="D9182" s="5">
        <v>180810</v>
      </c>
      <c r="E9182" s="6">
        <v>58</v>
      </c>
      <c r="F9182" s="6">
        <v>38</v>
      </c>
      <c r="G9182" s="6">
        <v>3</v>
      </c>
      <c r="H9182" s="6" t="s">
        <v>11</v>
      </c>
      <c r="I9182" s="6" t="s">
        <v>5</v>
      </c>
      <c r="J9182" s="6">
        <v>8</v>
      </c>
      <c r="K9182" s="6" t="s">
        <v>10</v>
      </c>
      <c r="L9182" s="7">
        <v>314.98827660000001</v>
      </c>
    </row>
    <row r="9183" spans="4:12" x14ac:dyDescent="0.35">
      <c r="D9183" s="5">
        <v>101017</v>
      </c>
      <c r="E9183" s="6">
        <v>64</v>
      </c>
      <c r="F9183" s="6">
        <v>45</v>
      </c>
      <c r="G9183" s="6">
        <v>3</v>
      </c>
      <c r="H9183" s="6" t="s">
        <v>9</v>
      </c>
      <c r="I9183" s="6" t="s">
        <v>12</v>
      </c>
      <c r="J9183" s="6">
        <v>12</v>
      </c>
      <c r="K9183" s="6" t="s">
        <v>10</v>
      </c>
      <c r="L9183" s="7">
        <v>208.090373</v>
      </c>
    </row>
    <row r="9184" spans="4:12" x14ac:dyDescent="0.35">
      <c r="D9184" s="5">
        <v>126478</v>
      </c>
      <c r="E9184" s="6">
        <v>65</v>
      </c>
      <c r="F9184" s="6">
        <v>47</v>
      </c>
      <c r="G9184" s="6">
        <v>3</v>
      </c>
      <c r="H9184" s="6" t="s">
        <v>9</v>
      </c>
      <c r="I9184" s="6" t="s">
        <v>12</v>
      </c>
      <c r="J9184" s="6">
        <v>5</v>
      </c>
      <c r="K9184" s="6" t="s">
        <v>10</v>
      </c>
      <c r="L9184" s="7">
        <v>435.43969140000002</v>
      </c>
    </row>
    <row r="9185" spans="4:12" x14ac:dyDescent="0.35">
      <c r="D9185" s="5">
        <v>196095</v>
      </c>
      <c r="E9185" s="6">
        <v>66</v>
      </c>
      <c r="F9185" s="6">
        <v>49</v>
      </c>
      <c r="G9185" s="6">
        <v>3</v>
      </c>
      <c r="H9185" s="6" t="s">
        <v>9</v>
      </c>
      <c r="I9185" s="6" t="s">
        <v>12</v>
      </c>
      <c r="J9185" s="6">
        <v>7</v>
      </c>
      <c r="K9185" s="6" t="s">
        <v>10</v>
      </c>
      <c r="L9185" s="7">
        <v>269.12430749999999</v>
      </c>
    </row>
    <row r="9186" spans="4:12" x14ac:dyDescent="0.35">
      <c r="D9186" s="5">
        <v>187464</v>
      </c>
      <c r="E9186" s="6">
        <v>20</v>
      </c>
      <c r="F9186" s="6">
        <v>3</v>
      </c>
      <c r="G9186" s="6">
        <v>3</v>
      </c>
      <c r="H9186" s="6" t="s">
        <v>9</v>
      </c>
      <c r="I9186" s="6" t="s">
        <v>12</v>
      </c>
      <c r="J9186" s="6">
        <v>11</v>
      </c>
      <c r="K9186" s="6" t="s">
        <v>10</v>
      </c>
      <c r="L9186" s="7">
        <v>494.71224849999999</v>
      </c>
    </row>
    <row r="9187" spans="4:12" x14ac:dyDescent="0.35">
      <c r="D9187" s="5">
        <v>108103</v>
      </c>
      <c r="E9187" s="6">
        <v>62</v>
      </c>
      <c r="F9187" s="6">
        <v>42</v>
      </c>
      <c r="G9187" s="6">
        <v>3</v>
      </c>
      <c r="H9187" s="6" t="s">
        <v>11</v>
      </c>
      <c r="I9187" s="6" t="s">
        <v>12</v>
      </c>
      <c r="J9187" s="6">
        <v>14</v>
      </c>
      <c r="K9187" s="6" t="s">
        <v>10</v>
      </c>
      <c r="L9187" s="7">
        <v>425.83447649999999</v>
      </c>
    </row>
    <row r="9188" spans="4:12" x14ac:dyDescent="0.35">
      <c r="D9188" s="5">
        <v>154679</v>
      </c>
      <c r="E9188" s="6">
        <v>19</v>
      </c>
      <c r="F9188" s="6">
        <v>1</v>
      </c>
      <c r="G9188" s="6">
        <v>3</v>
      </c>
      <c r="H9188" s="6" t="s">
        <v>9</v>
      </c>
      <c r="I9188" s="6" t="s">
        <v>12</v>
      </c>
      <c r="J9188" s="6">
        <v>12</v>
      </c>
      <c r="K9188" s="6" t="s">
        <v>13</v>
      </c>
      <c r="L9188" s="7">
        <v>727.54337899999996</v>
      </c>
    </row>
    <row r="9189" spans="4:12" x14ac:dyDescent="0.35">
      <c r="D9189" s="5">
        <v>174835</v>
      </c>
      <c r="E9189" s="6">
        <v>64</v>
      </c>
      <c r="F9189" s="6">
        <v>44</v>
      </c>
      <c r="G9189" s="6">
        <v>3</v>
      </c>
      <c r="H9189" s="6" t="s">
        <v>11</v>
      </c>
      <c r="I9189" s="6" t="s">
        <v>5</v>
      </c>
      <c r="J9189" s="6">
        <v>11</v>
      </c>
      <c r="K9189" s="6" t="s">
        <v>10</v>
      </c>
      <c r="L9189" s="7">
        <v>202.16691069999999</v>
      </c>
    </row>
    <row r="9190" spans="4:12" x14ac:dyDescent="0.35">
      <c r="D9190" s="5">
        <v>157859</v>
      </c>
      <c r="E9190" s="6">
        <v>46</v>
      </c>
      <c r="F9190" s="6">
        <v>28</v>
      </c>
      <c r="G9190" s="6">
        <v>3</v>
      </c>
      <c r="H9190" s="6" t="s">
        <v>11</v>
      </c>
      <c r="I9190" s="6" t="s">
        <v>5</v>
      </c>
      <c r="J9190" s="6">
        <v>11</v>
      </c>
      <c r="K9190" s="6" t="s">
        <v>10</v>
      </c>
      <c r="L9190" s="7">
        <v>187.5576346</v>
      </c>
    </row>
    <row r="9191" spans="4:12" x14ac:dyDescent="0.35">
      <c r="D9191" s="5">
        <v>129252</v>
      </c>
      <c r="E9191" s="6">
        <v>45</v>
      </c>
      <c r="F9191" s="6">
        <v>25</v>
      </c>
      <c r="G9191" s="6">
        <v>3</v>
      </c>
      <c r="H9191" s="6" t="s">
        <v>9</v>
      </c>
      <c r="I9191" s="6" t="s">
        <v>12</v>
      </c>
      <c r="J9191" s="6">
        <v>4</v>
      </c>
      <c r="K9191" s="6" t="s">
        <v>10</v>
      </c>
      <c r="L9191" s="7">
        <v>486.59463799999997</v>
      </c>
    </row>
    <row r="9192" spans="4:12" x14ac:dyDescent="0.35">
      <c r="D9192" s="5">
        <v>195216</v>
      </c>
      <c r="E9192" s="6">
        <v>60</v>
      </c>
      <c r="F9192" s="6">
        <v>41</v>
      </c>
      <c r="G9192" s="6">
        <v>3</v>
      </c>
      <c r="H9192" s="6" t="s">
        <v>11</v>
      </c>
      <c r="I9192" s="6" t="s">
        <v>12</v>
      </c>
      <c r="J9192" s="6">
        <v>8</v>
      </c>
      <c r="K9192" s="6" t="s">
        <v>10</v>
      </c>
      <c r="L9192" s="7">
        <v>297.72642730000001</v>
      </c>
    </row>
    <row r="9193" spans="4:12" x14ac:dyDescent="0.35">
      <c r="D9193" s="5">
        <v>127896</v>
      </c>
      <c r="E9193" s="6">
        <v>53</v>
      </c>
      <c r="F9193" s="6">
        <v>32</v>
      </c>
      <c r="G9193" s="6">
        <v>3</v>
      </c>
      <c r="H9193" s="6" t="s">
        <v>11</v>
      </c>
      <c r="I9193" s="6" t="s">
        <v>12</v>
      </c>
      <c r="J9193" s="6">
        <v>10</v>
      </c>
      <c r="K9193" s="6" t="s">
        <v>10</v>
      </c>
      <c r="L9193" s="7">
        <v>402.19503570000001</v>
      </c>
    </row>
    <row r="9194" spans="4:12" x14ac:dyDescent="0.35">
      <c r="D9194" s="5">
        <v>189507</v>
      </c>
      <c r="E9194" s="6">
        <v>24</v>
      </c>
      <c r="F9194" s="6">
        <v>6</v>
      </c>
      <c r="G9194" s="6">
        <v>3</v>
      </c>
      <c r="H9194" s="6" t="s">
        <v>9</v>
      </c>
      <c r="I9194" s="6" t="s">
        <v>12</v>
      </c>
      <c r="J9194" s="6">
        <v>6</v>
      </c>
      <c r="K9194" s="6" t="s">
        <v>13</v>
      </c>
      <c r="L9194" s="7">
        <v>831.95256770000003</v>
      </c>
    </row>
    <row r="9195" spans="4:12" x14ac:dyDescent="0.35">
      <c r="D9195" s="5">
        <v>144777</v>
      </c>
      <c r="E9195" s="6">
        <v>95</v>
      </c>
      <c r="F9195" s="6">
        <v>8</v>
      </c>
      <c r="G9195" s="6">
        <v>3</v>
      </c>
      <c r="H9195" s="6" t="s">
        <v>11</v>
      </c>
      <c r="I9195" s="6" t="s">
        <v>12</v>
      </c>
      <c r="J9195" s="6">
        <v>6</v>
      </c>
      <c r="K9195" s="6" t="s">
        <v>10</v>
      </c>
      <c r="L9195" s="7">
        <v>490.99603180000003</v>
      </c>
    </row>
    <row r="9196" spans="4:12" x14ac:dyDescent="0.35">
      <c r="D9196" s="5">
        <v>189034</v>
      </c>
      <c r="E9196" s="6">
        <v>69</v>
      </c>
      <c r="F9196" s="6">
        <v>51</v>
      </c>
      <c r="G9196" s="6">
        <v>3</v>
      </c>
      <c r="H9196" s="6" t="s">
        <v>9</v>
      </c>
      <c r="I9196" s="6" t="s">
        <v>5</v>
      </c>
      <c r="J9196" s="6">
        <v>13</v>
      </c>
      <c r="K9196" s="6" t="s">
        <v>10</v>
      </c>
      <c r="L9196" s="7">
        <v>185.94451100000001</v>
      </c>
    </row>
    <row r="9197" spans="4:12" x14ac:dyDescent="0.35">
      <c r="D9197" s="5">
        <v>193011</v>
      </c>
      <c r="E9197" s="6">
        <v>16</v>
      </c>
      <c r="F9197" s="6">
        <v>0</v>
      </c>
      <c r="G9197" s="6">
        <v>3</v>
      </c>
      <c r="H9197" s="6" t="s">
        <v>9</v>
      </c>
      <c r="I9197" s="6" t="s">
        <v>12</v>
      </c>
      <c r="J9197" s="6">
        <v>15</v>
      </c>
      <c r="K9197" s="6" t="s">
        <v>10</v>
      </c>
      <c r="L9197" s="7">
        <v>340.68096609999998</v>
      </c>
    </row>
    <row r="9198" spans="4:12" x14ac:dyDescent="0.35">
      <c r="D9198" s="5">
        <v>190483</v>
      </c>
      <c r="E9198" s="6">
        <v>23</v>
      </c>
      <c r="F9198" s="6">
        <v>4</v>
      </c>
      <c r="G9198" s="6">
        <v>3</v>
      </c>
      <c r="H9198" s="6" t="s">
        <v>11</v>
      </c>
      <c r="I9198" s="6" t="s">
        <v>12</v>
      </c>
      <c r="J9198" s="6">
        <v>15</v>
      </c>
      <c r="K9198" s="6" t="s">
        <v>10</v>
      </c>
      <c r="L9198" s="7">
        <v>300.57570629999998</v>
      </c>
    </row>
    <row r="9199" spans="4:12" x14ac:dyDescent="0.35">
      <c r="D9199" s="5">
        <v>141420</v>
      </c>
      <c r="E9199" s="6">
        <v>17</v>
      </c>
      <c r="F9199" s="6">
        <v>0</v>
      </c>
      <c r="G9199" s="6">
        <v>3</v>
      </c>
      <c r="H9199" s="6" t="s">
        <v>9</v>
      </c>
      <c r="I9199" s="6" t="s">
        <v>5</v>
      </c>
      <c r="J9199" s="6">
        <v>15</v>
      </c>
      <c r="K9199" s="6" t="s">
        <v>10</v>
      </c>
      <c r="L9199" s="7">
        <v>439.40124300000002</v>
      </c>
    </row>
    <row r="9200" spans="4:12" x14ac:dyDescent="0.35">
      <c r="D9200" s="5">
        <v>111406</v>
      </c>
      <c r="E9200" s="6">
        <v>59</v>
      </c>
      <c r="F9200" s="6">
        <v>40</v>
      </c>
      <c r="G9200" s="6">
        <v>3</v>
      </c>
      <c r="H9200" s="6" t="s">
        <v>11</v>
      </c>
      <c r="I9200" s="6" t="s">
        <v>5</v>
      </c>
      <c r="J9200" s="6">
        <v>10</v>
      </c>
      <c r="K9200" s="6" t="s">
        <v>10</v>
      </c>
      <c r="L9200" s="7">
        <v>326.16501899999997</v>
      </c>
    </row>
    <row r="9201" spans="4:12" x14ac:dyDescent="0.35">
      <c r="D9201" s="5">
        <v>192890</v>
      </c>
      <c r="E9201" s="6">
        <v>49</v>
      </c>
      <c r="F9201" s="6" t="s">
        <v>14</v>
      </c>
      <c r="G9201" s="6">
        <v>3</v>
      </c>
      <c r="H9201" s="6" t="s">
        <v>9</v>
      </c>
      <c r="I9201" s="6" t="s">
        <v>5</v>
      </c>
      <c r="J9201" s="6">
        <v>10</v>
      </c>
      <c r="K9201" s="6" t="s">
        <v>10</v>
      </c>
      <c r="L9201" s="7">
        <v>370.61640990000001</v>
      </c>
    </row>
    <row r="9202" spans="4:12" x14ac:dyDescent="0.35">
      <c r="D9202" s="5">
        <v>174628</v>
      </c>
      <c r="E9202" s="6">
        <v>26</v>
      </c>
      <c r="F9202" s="6">
        <v>9</v>
      </c>
      <c r="G9202" s="6">
        <v>3</v>
      </c>
      <c r="H9202" s="6" t="s">
        <v>11</v>
      </c>
      <c r="I9202" s="6" t="s">
        <v>12</v>
      </c>
      <c r="J9202" s="6">
        <v>15</v>
      </c>
      <c r="K9202" s="6" t="s">
        <v>10</v>
      </c>
      <c r="L9202" s="7">
        <v>264.61290750000001</v>
      </c>
    </row>
    <row r="9203" spans="4:12" x14ac:dyDescent="0.35">
      <c r="D9203" s="5">
        <v>108985</v>
      </c>
      <c r="E9203" s="6">
        <v>58</v>
      </c>
      <c r="F9203" s="6">
        <v>37</v>
      </c>
      <c r="G9203" s="6">
        <v>3</v>
      </c>
      <c r="H9203" s="6" t="s">
        <v>9</v>
      </c>
      <c r="I9203" s="6" t="s">
        <v>5</v>
      </c>
      <c r="J9203" s="6">
        <v>11</v>
      </c>
      <c r="K9203" s="6" t="s">
        <v>10</v>
      </c>
      <c r="L9203" s="7">
        <v>138.64678240000001</v>
      </c>
    </row>
    <row r="9204" spans="4:12" x14ac:dyDescent="0.35">
      <c r="D9204" s="5">
        <v>170673</v>
      </c>
      <c r="E9204" s="6">
        <v>67</v>
      </c>
      <c r="F9204" s="6">
        <v>50</v>
      </c>
      <c r="G9204" s="6">
        <v>3</v>
      </c>
      <c r="H9204" s="6" t="s">
        <v>9</v>
      </c>
      <c r="I9204" s="6" t="s">
        <v>5</v>
      </c>
      <c r="J9204" s="6">
        <v>10</v>
      </c>
      <c r="K9204" s="6" t="s">
        <v>10</v>
      </c>
      <c r="L9204" s="7">
        <v>279.15363580000002</v>
      </c>
    </row>
    <row r="9205" spans="4:12" x14ac:dyDescent="0.35">
      <c r="D9205" s="5">
        <v>134273</v>
      </c>
      <c r="E9205" s="6">
        <v>65</v>
      </c>
      <c r="F9205" s="6" t="s">
        <v>14</v>
      </c>
      <c r="G9205" s="6">
        <v>3</v>
      </c>
      <c r="H9205" s="6" t="s">
        <v>9</v>
      </c>
      <c r="I9205" s="6" t="s">
        <v>5</v>
      </c>
      <c r="J9205" s="6">
        <v>3</v>
      </c>
      <c r="K9205" s="6" t="s">
        <v>10</v>
      </c>
      <c r="L9205" s="7">
        <v>82.267780189999996</v>
      </c>
    </row>
    <row r="9206" spans="4:12" x14ac:dyDescent="0.35">
      <c r="D9206" s="5">
        <v>102861</v>
      </c>
      <c r="E9206" s="6">
        <v>25</v>
      </c>
      <c r="F9206" s="6">
        <v>7</v>
      </c>
      <c r="G9206" s="6">
        <v>3</v>
      </c>
      <c r="H9206" s="6" t="s">
        <v>11</v>
      </c>
      <c r="I9206" s="6" t="s">
        <v>12</v>
      </c>
      <c r="J9206" s="6">
        <v>15</v>
      </c>
      <c r="K9206" s="6" t="s">
        <v>10</v>
      </c>
      <c r="L9206" s="7">
        <v>251.3519536</v>
      </c>
    </row>
    <row r="9207" spans="4:12" x14ac:dyDescent="0.35">
      <c r="D9207" s="5">
        <v>108504</v>
      </c>
      <c r="E9207" s="6">
        <v>19</v>
      </c>
      <c r="F9207" s="6">
        <v>0</v>
      </c>
      <c r="G9207" s="6">
        <v>3</v>
      </c>
      <c r="H9207" s="6" t="s">
        <v>11</v>
      </c>
      <c r="I9207" s="6" t="s">
        <v>12</v>
      </c>
      <c r="J9207" s="6">
        <v>13</v>
      </c>
      <c r="K9207" s="6" t="s">
        <v>13</v>
      </c>
      <c r="L9207" s="7">
        <v>524.40481209999996</v>
      </c>
    </row>
    <row r="9208" spans="4:12" x14ac:dyDescent="0.35">
      <c r="D9208" s="5">
        <v>158096</v>
      </c>
      <c r="E9208" s="6">
        <v>69</v>
      </c>
      <c r="F9208" s="6">
        <v>49</v>
      </c>
      <c r="G9208" s="6">
        <v>3</v>
      </c>
      <c r="H9208" s="6" t="s">
        <v>9</v>
      </c>
      <c r="I9208" s="6" t="s">
        <v>12</v>
      </c>
      <c r="J9208" s="6">
        <v>8</v>
      </c>
      <c r="K9208" s="6" t="s">
        <v>10</v>
      </c>
      <c r="L9208" s="7">
        <v>316.68165879999998</v>
      </c>
    </row>
    <row r="9209" spans="4:12" x14ac:dyDescent="0.35">
      <c r="D9209" s="5">
        <v>138407</v>
      </c>
      <c r="E9209" s="6">
        <v>61</v>
      </c>
      <c r="F9209" s="6">
        <v>41</v>
      </c>
      <c r="G9209" s="6">
        <v>3</v>
      </c>
      <c r="H9209" s="6" t="s">
        <v>9</v>
      </c>
      <c r="I9209" s="6" t="s">
        <v>12</v>
      </c>
      <c r="J9209" s="6">
        <v>7</v>
      </c>
      <c r="K9209" s="6" t="s">
        <v>10</v>
      </c>
      <c r="L9209" s="7">
        <v>340.14487500000001</v>
      </c>
    </row>
    <row r="9210" spans="4:12" x14ac:dyDescent="0.35">
      <c r="D9210" s="5">
        <v>184022</v>
      </c>
      <c r="E9210" s="6">
        <v>17</v>
      </c>
      <c r="F9210" s="6">
        <v>0</v>
      </c>
      <c r="G9210" s="6">
        <v>3</v>
      </c>
      <c r="H9210" s="6" t="s">
        <v>9</v>
      </c>
      <c r="I9210" s="6" t="s">
        <v>5</v>
      </c>
      <c r="J9210" s="6">
        <v>7</v>
      </c>
      <c r="K9210" s="6" t="s">
        <v>13</v>
      </c>
      <c r="L9210" s="7">
        <v>506.42957869999998</v>
      </c>
    </row>
    <row r="9211" spans="4:12" x14ac:dyDescent="0.35">
      <c r="D9211" s="5">
        <v>199990</v>
      </c>
      <c r="E9211" s="6">
        <v>22</v>
      </c>
      <c r="F9211" s="6">
        <v>5</v>
      </c>
      <c r="G9211" s="6">
        <v>3</v>
      </c>
      <c r="H9211" s="6" t="s">
        <v>11</v>
      </c>
      <c r="I9211" s="6" t="s">
        <v>12</v>
      </c>
      <c r="J9211" s="6">
        <v>13</v>
      </c>
      <c r="K9211" s="6" t="s">
        <v>13</v>
      </c>
      <c r="L9211" s="7">
        <v>575.20284059999994</v>
      </c>
    </row>
    <row r="9212" spans="4:12" x14ac:dyDescent="0.35">
      <c r="D9212" s="5">
        <v>122452</v>
      </c>
      <c r="E9212" s="6">
        <v>26</v>
      </c>
      <c r="F9212" s="6">
        <v>7</v>
      </c>
      <c r="G9212" s="6">
        <v>3</v>
      </c>
      <c r="H9212" s="6" t="s">
        <v>11</v>
      </c>
      <c r="I9212" s="6" t="s">
        <v>5</v>
      </c>
      <c r="J9212" s="6">
        <v>3</v>
      </c>
      <c r="K9212" s="6" t="s">
        <v>13</v>
      </c>
      <c r="L9212" s="7">
        <v>571.47637180000004</v>
      </c>
    </row>
    <row r="9213" spans="4:12" x14ac:dyDescent="0.35">
      <c r="D9213" s="5">
        <v>167994</v>
      </c>
      <c r="E9213" s="6">
        <v>65</v>
      </c>
      <c r="F9213" s="6">
        <v>44</v>
      </c>
      <c r="G9213" s="6">
        <v>3</v>
      </c>
      <c r="H9213" s="6" t="s">
        <v>9</v>
      </c>
      <c r="I9213" s="6" t="s">
        <v>12</v>
      </c>
      <c r="J9213" s="6">
        <v>6</v>
      </c>
      <c r="K9213" s="6" t="s">
        <v>10</v>
      </c>
      <c r="L9213" s="7">
        <v>187.48596029999999</v>
      </c>
    </row>
    <row r="9214" spans="4:12" x14ac:dyDescent="0.35">
      <c r="D9214" s="5">
        <v>124822</v>
      </c>
      <c r="E9214" s="6">
        <v>67</v>
      </c>
      <c r="F9214" s="6">
        <v>46</v>
      </c>
      <c r="G9214" s="6">
        <v>3</v>
      </c>
      <c r="H9214" s="6" t="s">
        <v>11</v>
      </c>
      <c r="I9214" s="6" t="s">
        <v>12</v>
      </c>
      <c r="J9214" s="6">
        <v>13</v>
      </c>
      <c r="K9214" s="6" t="s">
        <v>10</v>
      </c>
      <c r="L9214" s="7">
        <v>101.8740628</v>
      </c>
    </row>
    <row r="9215" spans="4:12" x14ac:dyDescent="0.35">
      <c r="D9215" s="5">
        <v>153983</v>
      </c>
      <c r="E9215" s="6">
        <v>1</v>
      </c>
      <c r="F9215" s="6">
        <v>36</v>
      </c>
      <c r="G9215" s="6">
        <v>3</v>
      </c>
      <c r="H9215" s="6" t="s">
        <v>9</v>
      </c>
      <c r="I9215" s="6" t="s">
        <v>5</v>
      </c>
      <c r="J9215" s="6">
        <v>14</v>
      </c>
      <c r="K9215" s="6" t="s">
        <v>10</v>
      </c>
      <c r="L9215" s="7">
        <v>350.42262260000001</v>
      </c>
    </row>
    <row r="9216" spans="4:12" x14ac:dyDescent="0.35">
      <c r="D9216" s="5">
        <v>157574</v>
      </c>
      <c r="E9216" s="6">
        <v>20</v>
      </c>
      <c r="F9216" s="6">
        <v>1</v>
      </c>
      <c r="G9216" s="6">
        <v>3</v>
      </c>
      <c r="H9216" s="6" t="s">
        <v>11</v>
      </c>
      <c r="I9216" s="6" t="s">
        <v>12</v>
      </c>
      <c r="J9216" s="6">
        <v>14</v>
      </c>
      <c r="K9216" s="6" t="s">
        <v>13</v>
      </c>
      <c r="L9216" s="7">
        <v>573.55124369999999</v>
      </c>
    </row>
    <row r="9217" spans="4:12" x14ac:dyDescent="0.35">
      <c r="D9217" s="5">
        <v>181496</v>
      </c>
      <c r="E9217" s="6">
        <v>66</v>
      </c>
      <c r="F9217" s="6">
        <v>47</v>
      </c>
      <c r="G9217" s="6">
        <v>3</v>
      </c>
      <c r="H9217" s="6" t="s">
        <v>9</v>
      </c>
      <c r="I9217" s="6" t="s">
        <v>5</v>
      </c>
      <c r="J9217" s="6">
        <v>3</v>
      </c>
      <c r="K9217" s="6" t="s">
        <v>13</v>
      </c>
      <c r="L9217" s="7">
        <v>621.78689959999997</v>
      </c>
    </row>
    <row r="9218" spans="4:12" x14ac:dyDescent="0.35">
      <c r="D9218" s="5">
        <v>100217</v>
      </c>
      <c r="E9218" s="6">
        <v>23</v>
      </c>
      <c r="F9218" s="6">
        <v>5</v>
      </c>
      <c r="G9218" s="6">
        <v>3</v>
      </c>
      <c r="H9218" s="6" t="s">
        <v>9</v>
      </c>
      <c r="I9218" s="6" t="s">
        <v>12</v>
      </c>
      <c r="J9218" s="6">
        <v>6</v>
      </c>
      <c r="K9218" s="6" t="s">
        <v>13</v>
      </c>
      <c r="L9218" s="7">
        <v>898.08804459999999</v>
      </c>
    </row>
    <row r="9219" spans="4:12" x14ac:dyDescent="0.35">
      <c r="D9219" s="5">
        <v>112584</v>
      </c>
      <c r="E9219" s="6">
        <v>69</v>
      </c>
      <c r="F9219" s="6">
        <v>50</v>
      </c>
      <c r="G9219" s="6">
        <v>3</v>
      </c>
      <c r="H9219" s="6" t="s">
        <v>9</v>
      </c>
      <c r="I9219" s="6" t="s">
        <v>12</v>
      </c>
      <c r="J9219" s="6">
        <v>10</v>
      </c>
      <c r="K9219" s="6" t="s">
        <v>10</v>
      </c>
      <c r="L9219" s="7">
        <v>368.7215463</v>
      </c>
    </row>
    <row r="9220" spans="4:12" x14ac:dyDescent="0.35">
      <c r="D9220" s="5">
        <v>138505</v>
      </c>
      <c r="E9220" s="6">
        <v>56</v>
      </c>
      <c r="F9220" s="6">
        <v>37</v>
      </c>
      <c r="G9220" s="6">
        <v>3</v>
      </c>
      <c r="H9220" s="6" t="s">
        <v>9</v>
      </c>
      <c r="I9220" s="6" t="s">
        <v>5</v>
      </c>
      <c r="J9220" s="6">
        <v>13</v>
      </c>
      <c r="K9220" s="6" t="s">
        <v>10</v>
      </c>
      <c r="L9220" s="7">
        <v>283.32828519999998</v>
      </c>
    </row>
    <row r="9221" spans="4:12" x14ac:dyDescent="0.35">
      <c r="D9221" s="5">
        <v>126569</v>
      </c>
      <c r="E9221" s="6">
        <v>101</v>
      </c>
      <c r="F9221" s="6">
        <v>17</v>
      </c>
      <c r="G9221" s="6">
        <v>3</v>
      </c>
      <c r="H9221" s="6" t="s">
        <v>11</v>
      </c>
      <c r="I9221" s="6" t="s">
        <v>12</v>
      </c>
      <c r="J9221" s="6">
        <v>8</v>
      </c>
      <c r="K9221" s="6" t="s">
        <v>10</v>
      </c>
      <c r="L9221" s="7">
        <v>467.25365670000002</v>
      </c>
    </row>
    <row r="9222" spans="4:12" x14ac:dyDescent="0.35">
      <c r="D9222" s="5">
        <v>142072</v>
      </c>
      <c r="E9222" s="6">
        <v>21</v>
      </c>
      <c r="F9222" s="6">
        <v>3</v>
      </c>
      <c r="G9222" s="6">
        <v>3</v>
      </c>
      <c r="H9222" s="6" t="s">
        <v>11</v>
      </c>
      <c r="I9222" s="6" t="s">
        <v>12</v>
      </c>
      <c r="J9222" s="6">
        <v>13</v>
      </c>
      <c r="K9222" s="6" t="s">
        <v>10</v>
      </c>
      <c r="L9222" s="7">
        <v>410.54889789999999</v>
      </c>
    </row>
    <row r="9223" spans="4:12" x14ac:dyDescent="0.35">
      <c r="D9223" s="5">
        <v>159016</v>
      </c>
      <c r="E9223" s="6">
        <v>65</v>
      </c>
      <c r="F9223" s="6">
        <v>48</v>
      </c>
      <c r="G9223" s="6">
        <v>3</v>
      </c>
      <c r="H9223" s="6" t="s">
        <v>9</v>
      </c>
      <c r="I9223" s="6" t="s">
        <v>5</v>
      </c>
      <c r="J9223" s="6">
        <v>8</v>
      </c>
      <c r="K9223" s="6" t="s">
        <v>10</v>
      </c>
      <c r="L9223" s="7">
        <v>149.3061342</v>
      </c>
    </row>
    <row r="9224" spans="4:12" x14ac:dyDescent="0.35">
      <c r="D9224" s="5">
        <v>160895</v>
      </c>
      <c r="E9224" s="6">
        <v>34</v>
      </c>
      <c r="F9224" s="6">
        <v>13</v>
      </c>
      <c r="G9224" s="6">
        <v>3</v>
      </c>
      <c r="H9224" s="6" t="s">
        <v>9</v>
      </c>
      <c r="I9224" s="6" t="s">
        <v>5</v>
      </c>
      <c r="J9224" s="6">
        <v>14</v>
      </c>
      <c r="K9224" s="6" t="s">
        <v>10</v>
      </c>
      <c r="L9224" s="7">
        <v>314.78009950000001</v>
      </c>
    </row>
    <row r="9225" spans="4:12" x14ac:dyDescent="0.35">
      <c r="D9225" s="5">
        <v>149006</v>
      </c>
      <c r="E9225" s="6">
        <v>44</v>
      </c>
      <c r="F9225" s="6">
        <v>26</v>
      </c>
      <c r="G9225" s="6">
        <v>3</v>
      </c>
      <c r="H9225" s="6" t="s">
        <v>11</v>
      </c>
      <c r="I9225" s="6" t="s">
        <v>12</v>
      </c>
      <c r="J9225" s="6">
        <v>6</v>
      </c>
      <c r="K9225" s="6" t="s">
        <v>10</v>
      </c>
      <c r="L9225" s="7">
        <v>441.96923759999999</v>
      </c>
    </row>
    <row r="9226" spans="4:12" x14ac:dyDescent="0.35">
      <c r="D9226" s="5">
        <v>112609</v>
      </c>
      <c r="E9226" s="6">
        <v>24</v>
      </c>
      <c r="F9226" s="6">
        <v>7</v>
      </c>
      <c r="G9226" s="6">
        <v>3</v>
      </c>
      <c r="H9226" s="6" t="s">
        <v>11</v>
      </c>
      <c r="I9226" s="6" t="s">
        <v>5</v>
      </c>
      <c r="J9226" s="6">
        <v>13</v>
      </c>
      <c r="K9226" s="6" t="s">
        <v>10</v>
      </c>
      <c r="L9226" s="7">
        <v>189.23082679999999</v>
      </c>
    </row>
    <row r="9227" spans="4:12" x14ac:dyDescent="0.35">
      <c r="D9227" s="5">
        <v>189518</v>
      </c>
      <c r="E9227" s="6">
        <v>26</v>
      </c>
      <c r="F9227" s="6" t="s">
        <v>14</v>
      </c>
      <c r="G9227" s="6">
        <v>3</v>
      </c>
      <c r="H9227" s="6" t="s">
        <v>11</v>
      </c>
      <c r="I9227" s="6" t="s">
        <v>12</v>
      </c>
      <c r="J9227" s="6">
        <v>3</v>
      </c>
      <c r="K9227" s="6" t="s">
        <v>13</v>
      </c>
      <c r="L9227" s="7">
        <v>685.48442850000004</v>
      </c>
    </row>
    <row r="9228" spans="4:12" x14ac:dyDescent="0.35">
      <c r="D9228" s="5">
        <v>182135</v>
      </c>
      <c r="E9228" s="6">
        <v>29</v>
      </c>
      <c r="F9228" s="6">
        <v>8</v>
      </c>
      <c r="G9228" s="6">
        <v>3</v>
      </c>
      <c r="H9228" s="6" t="s">
        <v>11</v>
      </c>
      <c r="I9228" s="6" t="s">
        <v>5</v>
      </c>
      <c r="J9228" s="6">
        <v>2</v>
      </c>
      <c r="K9228" s="6" t="s">
        <v>13</v>
      </c>
      <c r="L9228" s="7">
        <v>634.40042559999995</v>
      </c>
    </row>
    <row r="9229" spans="4:12" x14ac:dyDescent="0.35">
      <c r="D9229" s="5">
        <v>184258</v>
      </c>
      <c r="E9229" s="6">
        <v>18</v>
      </c>
      <c r="F9229" s="6">
        <v>0</v>
      </c>
      <c r="G9229" s="6">
        <v>3</v>
      </c>
      <c r="H9229" s="6" t="s">
        <v>9</v>
      </c>
      <c r="I9229" s="6" t="s">
        <v>5</v>
      </c>
      <c r="J9229" s="6">
        <v>15</v>
      </c>
      <c r="K9229" s="6" t="s">
        <v>10</v>
      </c>
      <c r="L9229" s="7">
        <v>356.60743339999999</v>
      </c>
    </row>
    <row r="9230" spans="4:12" x14ac:dyDescent="0.35">
      <c r="D9230" s="5">
        <v>136707</v>
      </c>
      <c r="E9230" s="6">
        <v>28</v>
      </c>
      <c r="F9230" s="6">
        <v>8</v>
      </c>
      <c r="G9230" s="6">
        <v>3</v>
      </c>
      <c r="H9230" s="6" t="s">
        <v>11</v>
      </c>
      <c r="I9230" s="6" t="s">
        <v>5</v>
      </c>
      <c r="J9230" s="6">
        <v>7</v>
      </c>
      <c r="K9230" s="6" t="s">
        <v>10</v>
      </c>
      <c r="L9230" s="7">
        <v>278.49530820000001</v>
      </c>
    </row>
    <row r="9231" spans="4:12" x14ac:dyDescent="0.35">
      <c r="D9231" s="5">
        <v>154647</v>
      </c>
      <c r="E9231" s="6">
        <v>0</v>
      </c>
      <c r="F9231" s="6">
        <v>1</v>
      </c>
      <c r="G9231" s="6">
        <v>3</v>
      </c>
      <c r="H9231" s="6" t="s">
        <v>9</v>
      </c>
      <c r="I9231" s="6" t="s">
        <v>12</v>
      </c>
      <c r="J9231" s="6">
        <v>15</v>
      </c>
      <c r="K9231" s="6" t="s">
        <v>13</v>
      </c>
      <c r="L9231" s="7">
        <v>746.89351409999995</v>
      </c>
    </row>
    <row r="9232" spans="4:12" x14ac:dyDescent="0.35">
      <c r="D9232" s="5">
        <v>135676</v>
      </c>
      <c r="E9232" s="6">
        <v>58</v>
      </c>
      <c r="F9232" s="6">
        <v>39</v>
      </c>
      <c r="G9232" s="6">
        <v>3</v>
      </c>
      <c r="H9232" s="6" t="s">
        <v>9</v>
      </c>
      <c r="I9232" s="6" t="s">
        <v>5</v>
      </c>
      <c r="J9232" s="6">
        <v>1</v>
      </c>
      <c r="K9232" s="6" t="s">
        <v>13</v>
      </c>
      <c r="L9232" s="7">
        <v>612.11910260000002</v>
      </c>
    </row>
    <row r="9233" spans="4:12" x14ac:dyDescent="0.35">
      <c r="D9233" s="5">
        <v>154939</v>
      </c>
      <c r="E9233" s="6">
        <v>51</v>
      </c>
      <c r="F9233" s="6">
        <v>30</v>
      </c>
      <c r="G9233" s="6">
        <v>3</v>
      </c>
      <c r="H9233" s="6" t="s">
        <v>11</v>
      </c>
      <c r="I9233" s="6" t="s">
        <v>5</v>
      </c>
      <c r="J9233" s="6">
        <v>12</v>
      </c>
      <c r="K9233" s="6" t="s">
        <v>10</v>
      </c>
      <c r="L9233" s="7">
        <v>310.22600180000001</v>
      </c>
    </row>
    <row r="9234" spans="4:12" x14ac:dyDescent="0.35">
      <c r="D9234" s="5">
        <v>140422</v>
      </c>
      <c r="E9234" s="6">
        <v>37</v>
      </c>
      <c r="F9234" s="6">
        <v>17</v>
      </c>
      <c r="G9234" s="6">
        <v>3</v>
      </c>
      <c r="H9234" s="6" t="s">
        <v>9</v>
      </c>
      <c r="I9234" s="6" t="s">
        <v>5</v>
      </c>
      <c r="J9234" s="6">
        <v>9</v>
      </c>
      <c r="K9234" s="6" t="s">
        <v>10</v>
      </c>
      <c r="L9234" s="7">
        <v>375.55696740000002</v>
      </c>
    </row>
    <row r="9235" spans="4:12" x14ac:dyDescent="0.35">
      <c r="D9235" s="5">
        <v>165744</v>
      </c>
      <c r="E9235" s="6">
        <v>60</v>
      </c>
      <c r="F9235" s="6" t="s">
        <v>14</v>
      </c>
      <c r="G9235" s="6">
        <v>3</v>
      </c>
      <c r="H9235" s="6" t="s">
        <v>11</v>
      </c>
      <c r="I9235" s="6" t="s">
        <v>5</v>
      </c>
      <c r="J9235" s="6">
        <v>12</v>
      </c>
      <c r="K9235" s="6" t="s">
        <v>10</v>
      </c>
      <c r="L9235" s="7">
        <v>172.62274930000001</v>
      </c>
    </row>
    <row r="9236" spans="4:12" x14ac:dyDescent="0.35">
      <c r="D9236" s="5">
        <v>163420</v>
      </c>
      <c r="E9236" s="6">
        <v>20</v>
      </c>
      <c r="F9236" s="6">
        <v>3</v>
      </c>
      <c r="G9236" s="6">
        <v>3</v>
      </c>
      <c r="H9236" s="6" t="s">
        <v>11</v>
      </c>
      <c r="I9236" s="6" t="s">
        <v>12</v>
      </c>
      <c r="J9236" s="6">
        <v>9</v>
      </c>
      <c r="K9236" s="6" t="s">
        <v>13</v>
      </c>
      <c r="L9236" s="7">
        <v>688.74382279999998</v>
      </c>
    </row>
    <row r="9237" spans="4:12" x14ac:dyDescent="0.35">
      <c r="D9237" s="5">
        <v>141901</v>
      </c>
      <c r="E9237" s="6">
        <v>38</v>
      </c>
      <c r="F9237" s="6">
        <v>21</v>
      </c>
      <c r="G9237" s="6">
        <v>3</v>
      </c>
      <c r="H9237" s="6" t="s">
        <v>9</v>
      </c>
      <c r="I9237" s="6" t="s">
        <v>12</v>
      </c>
      <c r="J9237" s="6">
        <v>0</v>
      </c>
      <c r="K9237" s="6" t="s">
        <v>13</v>
      </c>
      <c r="L9237" s="7">
        <v>747.5487832</v>
      </c>
    </row>
    <row r="9238" spans="4:12" x14ac:dyDescent="0.35">
      <c r="D9238" s="5">
        <v>125236</v>
      </c>
      <c r="E9238" s="6">
        <v>42</v>
      </c>
      <c r="F9238" s="6">
        <v>22</v>
      </c>
      <c r="G9238" s="6">
        <v>3</v>
      </c>
      <c r="H9238" s="6" t="s">
        <v>9</v>
      </c>
      <c r="I9238" s="6" t="s">
        <v>12</v>
      </c>
      <c r="J9238" s="6">
        <v>15</v>
      </c>
      <c r="K9238" s="6" t="s">
        <v>10</v>
      </c>
      <c r="L9238" s="7">
        <v>220.17875340000001</v>
      </c>
    </row>
    <row r="9239" spans="4:12" x14ac:dyDescent="0.35">
      <c r="D9239" s="5">
        <v>181383</v>
      </c>
      <c r="E9239" s="6">
        <v>60</v>
      </c>
      <c r="F9239" s="6">
        <v>40</v>
      </c>
      <c r="G9239" s="6">
        <v>3</v>
      </c>
      <c r="H9239" s="6" t="s">
        <v>11</v>
      </c>
      <c r="I9239" s="6" t="s">
        <v>12</v>
      </c>
      <c r="J9239" s="6">
        <v>9</v>
      </c>
      <c r="K9239" s="6" t="s">
        <v>10</v>
      </c>
      <c r="L9239" s="7">
        <v>147.94793630000001</v>
      </c>
    </row>
    <row r="9240" spans="4:12" x14ac:dyDescent="0.35">
      <c r="D9240" s="5">
        <v>132179</v>
      </c>
      <c r="E9240" s="6">
        <v>22</v>
      </c>
      <c r="F9240" s="6">
        <v>5</v>
      </c>
      <c r="G9240" s="6">
        <v>3</v>
      </c>
      <c r="H9240" s="6" t="s">
        <v>9</v>
      </c>
      <c r="I9240" s="6" t="s">
        <v>12</v>
      </c>
      <c r="J9240" s="6">
        <v>1</v>
      </c>
      <c r="K9240" s="6" t="s">
        <v>13</v>
      </c>
      <c r="L9240" s="7">
        <v>1269.4434209999999</v>
      </c>
    </row>
    <row r="9241" spans="4:12" x14ac:dyDescent="0.35">
      <c r="D9241" s="5">
        <v>149219</v>
      </c>
      <c r="E9241" s="6">
        <v>18</v>
      </c>
      <c r="F9241" s="6">
        <v>0</v>
      </c>
      <c r="G9241" s="6">
        <v>3</v>
      </c>
      <c r="H9241" s="6" t="s">
        <v>11</v>
      </c>
      <c r="I9241" s="6" t="s">
        <v>5</v>
      </c>
      <c r="J9241" s="6">
        <v>11</v>
      </c>
      <c r="K9241" s="6" t="s">
        <v>10</v>
      </c>
      <c r="L9241" s="7">
        <v>369.45617060000001</v>
      </c>
    </row>
    <row r="9242" spans="4:12" x14ac:dyDescent="0.35">
      <c r="D9242" s="5">
        <v>172836</v>
      </c>
      <c r="E9242" s="6">
        <v>69</v>
      </c>
      <c r="F9242" s="6">
        <v>52</v>
      </c>
      <c r="G9242" s="6">
        <v>3</v>
      </c>
      <c r="H9242" s="6" t="s">
        <v>9</v>
      </c>
      <c r="I9242" s="6" t="s">
        <v>12</v>
      </c>
      <c r="J9242" s="6">
        <v>2</v>
      </c>
      <c r="K9242" s="6" t="s">
        <v>10</v>
      </c>
      <c r="L9242" s="7">
        <v>60.43479361</v>
      </c>
    </row>
    <row r="9243" spans="4:12" x14ac:dyDescent="0.35">
      <c r="D9243" s="5">
        <v>135578</v>
      </c>
      <c r="E9243" s="6">
        <v>50</v>
      </c>
      <c r="F9243" s="6">
        <v>29</v>
      </c>
      <c r="G9243" s="6">
        <v>3</v>
      </c>
      <c r="H9243" s="6" t="s">
        <v>11</v>
      </c>
      <c r="I9243" s="6" t="s">
        <v>12</v>
      </c>
      <c r="J9243" s="6">
        <v>9</v>
      </c>
      <c r="K9243" s="6" t="s">
        <v>10</v>
      </c>
      <c r="L9243" s="7">
        <v>460.50380039999999</v>
      </c>
    </row>
    <row r="9244" spans="4:12" x14ac:dyDescent="0.35">
      <c r="D9244" s="5">
        <v>191725</v>
      </c>
      <c r="E9244" s="6">
        <v>60</v>
      </c>
      <c r="F9244" s="6">
        <v>39</v>
      </c>
      <c r="G9244" s="6">
        <v>3</v>
      </c>
      <c r="H9244" s="6" t="s">
        <v>11</v>
      </c>
      <c r="I9244" s="6" t="s">
        <v>5</v>
      </c>
      <c r="J9244" s="6">
        <v>14</v>
      </c>
      <c r="K9244" s="6" t="s">
        <v>10</v>
      </c>
      <c r="L9244" s="7">
        <v>43.485355210000002</v>
      </c>
    </row>
    <row r="9245" spans="4:12" x14ac:dyDescent="0.35">
      <c r="D9245" s="5">
        <v>113449</v>
      </c>
      <c r="E9245" s="6">
        <v>46</v>
      </c>
      <c r="F9245" s="6">
        <v>25</v>
      </c>
      <c r="G9245" s="6">
        <v>3</v>
      </c>
      <c r="H9245" s="6" t="s">
        <v>9</v>
      </c>
      <c r="I9245" s="6" t="s">
        <v>12</v>
      </c>
      <c r="J9245" s="6">
        <v>14</v>
      </c>
      <c r="K9245" s="6" t="s">
        <v>10</v>
      </c>
      <c r="L9245" s="7">
        <v>408.06521220000002</v>
      </c>
    </row>
    <row r="9246" spans="4:12" x14ac:dyDescent="0.35">
      <c r="D9246" s="5">
        <v>188733</v>
      </c>
      <c r="E9246" s="6">
        <v>60</v>
      </c>
      <c r="F9246" s="6">
        <v>40</v>
      </c>
      <c r="G9246" s="6">
        <v>3</v>
      </c>
      <c r="H9246" s="6" t="s">
        <v>9</v>
      </c>
      <c r="I9246" s="6" t="s">
        <v>5</v>
      </c>
      <c r="J9246" s="6">
        <v>14</v>
      </c>
      <c r="K9246" s="6" t="s">
        <v>10</v>
      </c>
      <c r="L9246" s="7">
        <v>134.9997371</v>
      </c>
    </row>
    <row r="9247" spans="4:12" x14ac:dyDescent="0.35">
      <c r="D9247" s="5">
        <v>180788</v>
      </c>
      <c r="E9247" s="6">
        <v>18</v>
      </c>
      <c r="F9247" s="6">
        <v>0</v>
      </c>
      <c r="G9247" s="6">
        <v>3</v>
      </c>
      <c r="H9247" s="6" t="s">
        <v>9</v>
      </c>
      <c r="I9247" s="6" t="s">
        <v>12</v>
      </c>
      <c r="J9247" s="6">
        <v>10</v>
      </c>
      <c r="K9247" s="6" t="s">
        <v>13</v>
      </c>
      <c r="L9247" s="7">
        <v>895.86794459999999</v>
      </c>
    </row>
    <row r="9248" spans="4:12" x14ac:dyDescent="0.35">
      <c r="D9248" s="5">
        <v>168337</v>
      </c>
      <c r="E9248" s="6">
        <v>18</v>
      </c>
      <c r="F9248" s="6">
        <v>1</v>
      </c>
      <c r="G9248" s="6">
        <v>3</v>
      </c>
      <c r="H9248" s="6" t="s">
        <v>11</v>
      </c>
      <c r="I9248" s="6" t="s">
        <v>5</v>
      </c>
      <c r="J9248" s="6">
        <v>14</v>
      </c>
      <c r="K9248" s="6" t="s">
        <v>10</v>
      </c>
      <c r="L9248" s="7">
        <v>176.37635349999999</v>
      </c>
    </row>
    <row r="9249" spans="4:12" x14ac:dyDescent="0.35">
      <c r="D9249" s="5">
        <v>109977</v>
      </c>
      <c r="E9249" s="6">
        <v>66</v>
      </c>
      <c r="F9249" s="6">
        <v>49</v>
      </c>
      <c r="G9249" s="6">
        <v>3</v>
      </c>
      <c r="H9249" s="6" t="s">
        <v>9</v>
      </c>
      <c r="I9249" s="6" t="s">
        <v>12</v>
      </c>
      <c r="J9249" s="6">
        <v>1</v>
      </c>
      <c r="K9249" s="6" t="s">
        <v>10</v>
      </c>
      <c r="L9249" s="7">
        <v>192.9668642</v>
      </c>
    </row>
    <row r="9250" spans="4:12" x14ac:dyDescent="0.35">
      <c r="D9250" s="5">
        <v>172581</v>
      </c>
      <c r="E9250" s="6">
        <v>16</v>
      </c>
      <c r="F9250" s="6">
        <v>0</v>
      </c>
      <c r="G9250" s="6">
        <v>3</v>
      </c>
      <c r="H9250" s="6" t="s">
        <v>11</v>
      </c>
      <c r="I9250" s="6" t="s">
        <v>12</v>
      </c>
      <c r="J9250" s="6">
        <v>11</v>
      </c>
      <c r="K9250" s="6" t="s">
        <v>13</v>
      </c>
      <c r="L9250" s="7">
        <v>550.41943920000006</v>
      </c>
    </row>
    <row r="9251" spans="4:12" x14ac:dyDescent="0.35">
      <c r="D9251" s="5">
        <v>169546</v>
      </c>
      <c r="E9251" s="6">
        <v>27</v>
      </c>
      <c r="F9251" s="6">
        <v>8</v>
      </c>
      <c r="G9251" s="6">
        <v>3</v>
      </c>
      <c r="H9251" s="6" t="s">
        <v>11</v>
      </c>
      <c r="I9251" s="6" t="s">
        <v>5</v>
      </c>
      <c r="J9251" s="6">
        <v>6</v>
      </c>
      <c r="K9251" s="6" t="s">
        <v>10</v>
      </c>
      <c r="L9251" s="7">
        <v>295.30552440000002</v>
      </c>
    </row>
    <row r="9252" spans="4:12" x14ac:dyDescent="0.35">
      <c r="D9252" s="5">
        <v>106416</v>
      </c>
      <c r="E9252" s="6">
        <v>21</v>
      </c>
      <c r="F9252" s="6">
        <v>2</v>
      </c>
      <c r="G9252" s="6">
        <v>3</v>
      </c>
      <c r="H9252" s="6" t="s">
        <v>11</v>
      </c>
      <c r="I9252" s="6" t="s">
        <v>5</v>
      </c>
      <c r="J9252" s="6">
        <v>11</v>
      </c>
      <c r="K9252" s="6" t="s">
        <v>10</v>
      </c>
      <c r="L9252" s="7">
        <v>310.97894760000003</v>
      </c>
    </row>
    <row r="9253" spans="4:12" x14ac:dyDescent="0.35">
      <c r="D9253" s="5">
        <v>137319</v>
      </c>
      <c r="E9253" s="6">
        <v>64</v>
      </c>
      <c r="F9253" s="6">
        <v>45</v>
      </c>
      <c r="G9253" s="6">
        <v>3</v>
      </c>
      <c r="H9253" s="6" t="s">
        <v>11</v>
      </c>
      <c r="I9253" s="6" t="s">
        <v>12</v>
      </c>
      <c r="J9253" s="6">
        <v>8</v>
      </c>
      <c r="K9253" s="6" t="s">
        <v>10</v>
      </c>
      <c r="L9253" s="7">
        <v>220.0928308</v>
      </c>
    </row>
    <row r="9254" spans="4:12" x14ac:dyDescent="0.35">
      <c r="D9254" s="5">
        <v>150250</v>
      </c>
      <c r="E9254" s="6">
        <v>52</v>
      </c>
      <c r="F9254" s="6">
        <v>31</v>
      </c>
      <c r="G9254" s="6">
        <v>3</v>
      </c>
      <c r="H9254" s="6" t="s">
        <v>9</v>
      </c>
      <c r="I9254" s="6" t="s">
        <v>5</v>
      </c>
      <c r="J9254" s="6">
        <v>11</v>
      </c>
      <c r="K9254" s="6" t="s">
        <v>10</v>
      </c>
      <c r="L9254" s="7">
        <v>290.96012610000002</v>
      </c>
    </row>
    <row r="9255" spans="4:12" x14ac:dyDescent="0.35">
      <c r="D9255" s="5">
        <v>158650</v>
      </c>
      <c r="E9255" s="6">
        <v>51</v>
      </c>
      <c r="F9255" s="6">
        <v>34</v>
      </c>
      <c r="G9255" s="6">
        <v>3</v>
      </c>
      <c r="H9255" s="6" t="s">
        <v>9</v>
      </c>
      <c r="I9255" s="6" t="s">
        <v>12</v>
      </c>
      <c r="J9255" s="6">
        <v>13</v>
      </c>
      <c r="K9255" s="6" t="s">
        <v>10</v>
      </c>
      <c r="L9255" s="7">
        <v>339.92717340000002</v>
      </c>
    </row>
    <row r="9256" spans="4:12" x14ac:dyDescent="0.35">
      <c r="D9256" s="5">
        <v>108668</v>
      </c>
      <c r="E9256" s="6">
        <v>17</v>
      </c>
      <c r="F9256" s="6">
        <v>0</v>
      </c>
      <c r="G9256" s="6">
        <v>3</v>
      </c>
      <c r="H9256" s="6" t="s">
        <v>9</v>
      </c>
      <c r="I9256" s="6" t="s">
        <v>12</v>
      </c>
      <c r="J9256" s="6">
        <v>12</v>
      </c>
      <c r="K9256" s="6" t="s">
        <v>13</v>
      </c>
      <c r="L9256" s="7">
        <v>557.73246319999998</v>
      </c>
    </row>
    <row r="9257" spans="4:12" x14ac:dyDescent="0.35">
      <c r="D9257" s="5">
        <v>123723</v>
      </c>
      <c r="E9257" s="6">
        <v>68</v>
      </c>
      <c r="F9257" s="6">
        <v>50</v>
      </c>
      <c r="G9257" s="6">
        <v>3</v>
      </c>
      <c r="H9257" s="6" t="s">
        <v>9</v>
      </c>
      <c r="I9257" s="6" t="s">
        <v>12</v>
      </c>
      <c r="J9257" s="6">
        <v>7</v>
      </c>
      <c r="K9257" s="6" t="s">
        <v>10</v>
      </c>
      <c r="L9257" s="7">
        <v>216.24774429999999</v>
      </c>
    </row>
    <row r="9258" spans="4:12" x14ac:dyDescent="0.35">
      <c r="D9258" s="5">
        <v>122103</v>
      </c>
      <c r="E9258" s="6">
        <v>48</v>
      </c>
      <c r="F9258" s="6">
        <v>29</v>
      </c>
      <c r="G9258" s="6">
        <v>3</v>
      </c>
      <c r="H9258" s="6" t="s">
        <v>9</v>
      </c>
      <c r="I9258" s="6" t="s">
        <v>12</v>
      </c>
      <c r="J9258" s="6">
        <v>3</v>
      </c>
      <c r="K9258" s="6" t="s">
        <v>13</v>
      </c>
      <c r="L9258" s="7">
        <v>638.53845349999995</v>
      </c>
    </row>
    <row r="9259" spans="4:12" x14ac:dyDescent="0.35">
      <c r="D9259" s="5">
        <v>157001</v>
      </c>
      <c r="E9259" s="6">
        <v>20</v>
      </c>
      <c r="F9259" s="6">
        <v>3</v>
      </c>
      <c r="G9259" s="6">
        <v>3</v>
      </c>
      <c r="H9259" s="6" t="s">
        <v>11</v>
      </c>
      <c r="I9259" s="6" t="s">
        <v>12</v>
      </c>
      <c r="J9259" s="6">
        <v>12</v>
      </c>
      <c r="K9259" s="6" t="s">
        <v>10</v>
      </c>
      <c r="L9259" s="7">
        <v>147.21611580000001</v>
      </c>
    </row>
    <row r="9260" spans="4:12" x14ac:dyDescent="0.35">
      <c r="D9260" s="5">
        <v>106644</v>
      </c>
      <c r="E9260" s="6">
        <v>29</v>
      </c>
      <c r="F9260" s="6">
        <v>10</v>
      </c>
      <c r="G9260" s="6">
        <v>3</v>
      </c>
      <c r="H9260" s="6" t="s">
        <v>11</v>
      </c>
      <c r="I9260" s="6" t="s">
        <v>5</v>
      </c>
      <c r="J9260" s="6">
        <v>9</v>
      </c>
      <c r="K9260" s="6" t="s">
        <v>10</v>
      </c>
      <c r="L9260" s="7">
        <v>304.5682218</v>
      </c>
    </row>
    <row r="9261" spans="4:12" x14ac:dyDescent="0.35">
      <c r="D9261" s="5">
        <v>145328</v>
      </c>
      <c r="E9261" s="6">
        <v>64</v>
      </c>
      <c r="F9261" s="6" t="s">
        <v>14</v>
      </c>
      <c r="G9261" s="6">
        <v>3</v>
      </c>
      <c r="H9261" s="6" t="s">
        <v>9</v>
      </c>
      <c r="I9261" s="6" t="s">
        <v>12</v>
      </c>
      <c r="J9261" s="6">
        <v>5</v>
      </c>
      <c r="K9261" s="6" t="s">
        <v>10</v>
      </c>
      <c r="L9261" s="7">
        <v>342.45325480000002</v>
      </c>
    </row>
    <row r="9262" spans="4:12" x14ac:dyDescent="0.35">
      <c r="D9262" s="5">
        <v>161585</v>
      </c>
      <c r="E9262" s="6">
        <v>60</v>
      </c>
      <c r="F9262" s="6">
        <v>43</v>
      </c>
      <c r="G9262" s="6">
        <v>3</v>
      </c>
      <c r="H9262" s="6" t="s">
        <v>11</v>
      </c>
      <c r="I9262" s="6" t="s">
        <v>12</v>
      </c>
      <c r="J9262" s="6">
        <v>14</v>
      </c>
      <c r="K9262" s="6" t="s">
        <v>10</v>
      </c>
      <c r="L9262" s="7">
        <v>29.031671889999998</v>
      </c>
    </row>
    <row r="9263" spans="4:12" x14ac:dyDescent="0.35">
      <c r="D9263" s="5">
        <v>184086</v>
      </c>
      <c r="E9263" s="6">
        <v>43</v>
      </c>
      <c r="F9263" s="6">
        <v>23</v>
      </c>
      <c r="G9263" s="6">
        <v>3</v>
      </c>
      <c r="H9263" s="6" t="s">
        <v>9</v>
      </c>
      <c r="I9263" s="6" t="s">
        <v>12</v>
      </c>
      <c r="J9263" s="6">
        <v>12</v>
      </c>
      <c r="K9263" s="6" t="s">
        <v>10</v>
      </c>
      <c r="L9263" s="7">
        <v>285.52139679999999</v>
      </c>
    </row>
    <row r="9264" spans="4:12" x14ac:dyDescent="0.35">
      <c r="D9264" s="5">
        <v>131296</v>
      </c>
      <c r="E9264" s="6">
        <v>37</v>
      </c>
      <c r="F9264" s="6">
        <v>16</v>
      </c>
      <c r="G9264" s="6">
        <v>3</v>
      </c>
      <c r="H9264" s="6" t="s">
        <v>11</v>
      </c>
      <c r="I9264" s="6" t="s">
        <v>5</v>
      </c>
      <c r="J9264" s="6">
        <v>2</v>
      </c>
      <c r="K9264" s="6" t="s">
        <v>10</v>
      </c>
      <c r="L9264" s="7">
        <v>486.70292060000003</v>
      </c>
    </row>
    <row r="9265" spans="4:12" x14ac:dyDescent="0.35">
      <c r="D9265" s="5">
        <v>189426</v>
      </c>
      <c r="E9265" s="6">
        <v>48</v>
      </c>
      <c r="F9265" s="6">
        <v>30</v>
      </c>
      <c r="G9265" s="6">
        <v>3</v>
      </c>
      <c r="H9265" s="6" t="s">
        <v>9</v>
      </c>
      <c r="I9265" s="6" t="s">
        <v>12</v>
      </c>
      <c r="J9265" s="6">
        <v>0</v>
      </c>
      <c r="K9265" s="6" t="s">
        <v>10</v>
      </c>
      <c r="L9265" s="7">
        <v>488.94063560000001</v>
      </c>
    </row>
    <row r="9266" spans="4:12" x14ac:dyDescent="0.35">
      <c r="D9266" s="5">
        <v>147615</v>
      </c>
      <c r="E9266" s="6">
        <v>18</v>
      </c>
      <c r="F9266" s="6">
        <v>1</v>
      </c>
      <c r="G9266" s="6">
        <v>3</v>
      </c>
      <c r="H9266" s="6" t="s">
        <v>11</v>
      </c>
      <c r="I9266" s="6" t="s">
        <v>12</v>
      </c>
      <c r="J9266" s="6">
        <v>10</v>
      </c>
      <c r="K9266" s="6" t="s">
        <v>10</v>
      </c>
      <c r="L9266" s="7">
        <v>469.02384760000001</v>
      </c>
    </row>
    <row r="9267" spans="4:12" x14ac:dyDescent="0.35">
      <c r="D9267" s="5">
        <v>191591</v>
      </c>
      <c r="E9267" s="6">
        <v>59</v>
      </c>
      <c r="F9267" s="6">
        <v>38</v>
      </c>
      <c r="G9267" s="6">
        <v>3</v>
      </c>
      <c r="H9267" s="6" t="s">
        <v>9</v>
      </c>
      <c r="I9267" s="6" t="s">
        <v>5</v>
      </c>
      <c r="J9267" s="6">
        <v>14</v>
      </c>
      <c r="K9267" s="6" t="s">
        <v>10</v>
      </c>
      <c r="L9267" s="7">
        <v>334.18238159999999</v>
      </c>
    </row>
    <row r="9268" spans="4:12" x14ac:dyDescent="0.35">
      <c r="D9268" s="5">
        <v>188395</v>
      </c>
      <c r="E9268" s="6">
        <v>18</v>
      </c>
      <c r="F9268" s="6">
        <v>1</v>
      </c>
      <c r="G9268" s="6">
        <v>3</v>
      </c>
      <c r="H9268" s="6" t="s">
        <v>9</v>
      </c>
      <c r="I9268" s="6" t="s">
        <v>5</v>
      </c>
      <c r="J9268" s="6">
        <v>10</v>
      </c>
      <c r="K9268" s="6" t="s">
        <v>13</v>
      </c>
      <c r="L9268" s="7">
        <v>694.28663300000005</v>
      </c>
    </row>
    <row r="9269" spans="4:12" x14ac:dyDescent="0.35">
      <c r="D9269" s="5">
        <v>116564</v>
      </c>
      <c r="E9269" s="6">
        <v>64</v>
      </c>
      <c r="F9269" s="6">
        <v>43</v>
      </c>
      <c r="G9269" s="6">
        <v>3</v>
      </c>
      <c r="H9269" s="6" t="s">
        <v>9</v>
      </c>
      <c r="I9269" s="6" t="s">
        <v>12</v>
      </c>
      <c r="J9269" s="6">
        <v>11</v>
      </c>
      <c r="K9269" s="6" t="s">
        <v>10</v>
      </c>
      <c r="L9269" s="7">
        <v>63.085159240000003</v>
      </c>
    </row>
    <row r="9270" spans="4:12" x14ac:dyDescent="0.35">
      <c r="D9270" s="5">
        <v>128483</v>
      </c>
      <c r="E9270" s="6">
        <v>28</v>
      </c>
      <c r="F9270" s="6">
        <v>9</v>
      </c>
      <c r="G9270" s="6">
        <v>3</v>
      </c>
      <c r="H9270" s="6" t="s">
        <v>11</v>
      </c>
      <c r="I9270" s="6" t="s">
        <v>12</v>
      </c>
      <c r="J9270" s="6">
        <v>7</v>
      </c>
      <c r="K9270" s="6" t="s">
        <v>10</v>
      </c>
      <c r="L9270" s="7">
        <v>370.25066629999998</v>
      </c>
    </row>
    <row r="9271" spans="4:12" x14ac:dyDescent="0.35">
      <c r="D9271" s="5">
        <v>125100</v>
      </c>
      <c r="E9271" s="6">
        <v>66</v>
      </c>
      <c r="F9271" s="6">
        <v>47</v>
      </c>
      <c r="G9271" s="6">
        <v>3</v>
      </c>
      <c r="H9271" s="6" t="s">
        <v>9</v>
      </c>
      <c r="I9271" s="6" t="s">
        <v>12</v>
      </c>
      <c r="J9271" s="6">
        <v>2</v>
      </c>
      <c r="K9271" s="6" t="s">
        <v>10</v>
      </c>
      <c r="L9271" s="7">
        <v>264.91694239999998</v>
      </c>
    </row>
    <row r="9272" spans="4:12" x14ac:dyDescent="0.35">
      <c r="D9272" s="5">
        <v>101508</v>
      </c>
      <c r="E9272" s="6">
        <v>60</v>
      </c>
      <c r="F9272" s="6">
        <v>41</v>
      </c>
      <c r="G9272" s="6">
        <v>3</v>
      </c>
      <c r="H9272" s="6" t="s">
        <v>11</v>
      </c>
      <c r="I9272" s="6" t="s">
        <v>5</v>
      </c>
      <c r="J9272" s="6">
        <v>7</v>
      </c>
      <c r="K9272" s="6" t="s">
        <v>10</v>
      </c>
      <c r="L9272" s="7">
        <v>49.432951019999997</v>
      </c>
    </row>
    <row r="9273" spans="4:12" x14ac:dyDescent="0.35">
      <c r="D9273" s="5">
        <v>114520</v>
      </c>
      <c r="E9273" s="6">
        <v>29</v>
      </c>
      <c r="F9273" s="6">
        <v>10</v>
      </c>
      <c r="G9273" s="6">
        <v>3</v>
      </c>
      <c r="H9273" s="6" t="s">
        <v>11</v>
      </c>
      <c r="I9273" s="6" t="s">
        <v>5</v>
      </c>
      <c r="J9273" s="6">
        <v>12</v>
      </c>
      <c r="K9273" s="6" t="s">
        <v>10</v>
      </c>
      <c r="L9273" s="7">
        <v>214.16201530000001</v>
      </c>
    </row>
    <row r="9274" spans="4:12" x14ac:dyDescent="0.35">
      <c r="D9274" s="5">
        <v>184220</v>
      </c>
      <c r="E9274" s="6">
        <v>69</v>
      </c>
      <c r="F9274" s="6">
        <v>52</v>
      </c>
      <c r="G9274" s="6">
        <v>3</v>
      </c>
      <c r="H9274" s="6" t="s">
        <v>11</v>
      </c>
      <c r="I9274" s="6" t="s">
        <v>5</v>
      </c>
      <c r="J9274" s="6">
        <v>3</v>
      </c>
      <c r="K9274" s="6" t="s">
        <v>10</v>
      </c>
      <c r="L9274" s="7">
        <v>128.13443419999999</v>
      </c>
    </row>
    <row r="9275" spans="4:12" x14ac:dyDescent="0.35">
      <c r="D9275" s="5">
        <v>109367</v>
      </c>
      <c r="E9275" s="6">
        <v>17</v>
      </c>
      <c r="F9275" s="6">
        <v>0</v>
      </c>
      <c r="G9275" s="6">
        <v>3</v>
      </c>
      <c r="H9275" s="6" t="s">
        <v>11</v>
      </c>
      <c r="I9275" s="6" t="s">
        <v>12</v>
      </c>
      <c r="J9275" s="6">
        <v>12</v>
      </c>
      <c r="K9275" s="6" t="s">
        <v>10</v>
      </c>
      <c r="L9275" s="7">
        <v>357.53066660000002</v>
      </c>
    </row>
    <row r="9276" spans="4:12" x14ac:dyDescent="0.35">
      <c r="D9276" s="5">
        <v>124897</v>
      </c>
      <c r="E9276" s="6">
        <v>68</v>
      </c>
      <c r="F9276" s="6">
        <v>51</v>
      </c>
      <c r="G9276" s="6">
        <v>3</v>
      </c>
      <c r="H9276" s="6" t="s">
        <v>9</v>
      </c>
      <c r="I9276" s="6" t="s">
        <v>5</v>
      </c>
      <c r="J9276" s="6">
        <v>2</v>
      </c>
      <c r="K9276" s="6" t="s">
        <v>13</v>
      </c>
      <c r="L9276" s="7">
        <v>505.87325479999998</v>
      </c>
    </row>
    <row r="9277" spans="4:12" x14ac:dyDescent="0.35">
      <c r="D9277" s="5">
        <v>178888</v>
      </c>
      <c r="E9277" s="6">
        <v>51</v>
      </c>
      <c r="F9277" s="6" t="s">
        <v>14</v>
      </c>
      <c r="G9277" s="6">
        <v>3</v>
      </c>
      <c r="H9277" s="6" t="s">
        <v>9</v>
      </c>
      <c r="I9277" s="6" t="s">
        <v>12</v>
      </c>
      <c r="J9277" s="6">
        <v>13</v>
      </c>
      <c r="K9277" s="6" t="s">
        <v>10</v>
      </c>
      <c r="L9277" s="7">
        <v>449.67868529999998</v>
      </c>
    </row>
    <row r="9278" spans="4:12" x14ac:dyDescent="0.35">
      <c r="D9278" s="5">
        <v>104141</v>
      </c>
      <c r="E9278" s="6">
        <v>64</v>
      </c>
      <c r="F9278" s="6">
        <v>43</v>
      </c>
      <c r="G9278" s="6">
        <v>3</v>
      </c>
      <c r="H9278" s="6" t="s">
        <v>11</v>
      </c>
      <c r="I9278" s="6" t="s">
        <v>12</v>
      </c>
      <c r="J9278" s="6">
        <v>14</v>
      </c>
      <c r="K9278" s="6" t="s">
        <v>10</v>
      </c>
      <c r="L9278" s="7">
        <v>111.27499419999999</v>
      </c>
    </row>
    <row r="9279" spans="4:12" x14ac:dyDescent="0.35">
      <c r="D9279" s="5">
        <v>192342</v>
      </c>
      <c r="E9279" s="6">
        <v>59</v>
      </c>
      <c r="F9279" s="6">
        <v>42</v>
      </c>
      <c r="G9279" s="6">
        <v>3</v>
      </c>
      <c r="H9279" s="6" t="s">
        <v>9</v>
      </c>
      <c r="I9279" s="6" t="s">
        <v>12</v>
      </c>
      <c r="J9279" s="6">
        <v>8</v>
      </c>
      <c r="K9279" s="6" t="s">
        <v>10</v>
      </c>
      <c r="L9279" s="7">
        <v>480.76116610000003</v>
      </c>
    </row>
    <row r="9280" spans="4:12" x14ac:dyDescent="0.35">
      <c r="D9280" s="5">
        <v>181746</v>
      </c>
      <c r="E9280" s="6">
        <v>56</v>
      </c>
      <c r="F9280" s="6">
        <v>39</v>
      </c>
      <c r="G9280" s="6">
        <v>3</v>
      </c>
      <c r="H9280" s="6" t="s">
        <v>11</v>
      </c>
      <c r="I9280" s="6" t="s">
        <v>12</v>
      </c>
      <c r="J9280" s="6">
        <v>10</v>
      </c>
      <c r="K9280" s="6" t="s">
        <v>10</v>
      </c>
      <c r="L9280" s="7">
        <v>382.26352400000002</v>
      </c>
    </row>
    <row r="9281" spans="4:12" x14ac:dyDescent="0.35">
      <c r="D9281" s="5">
        <v>106882</v>
      </c>
      <c r="E9281" s="6">
        <v>52</v>
      </c>
      <c r="F9281" s="6">
        <v>32</v>
      </c>
      <c r="G9281" s="6">
        <v>3</v>
      </c>
      <c r="H9281" s="6" t="s">
        <v>11</v>
      </c>
      <c r="I9281" s="6" t="s">
        <v>12</v>
      </c>
      <c r="J9281" s="6">
        <v>9</v>
      </c>
      <c r="K9281" s="6" t="s">
        <v>10</v>
      </c>
      <c r="L9281" s="7">
        <v>397.85066799999998</v>
      </c>
    </row>
    <row r="9282" spans="4:12" x14ac:dyDescent="0.35">
      <c r="D9282" s="5">
        <v>173120</v>
      </c>
      <c r="E9282" s="6">
        <v>5</v>
      </c>
      <c r="F9282" s="6">
        <v>46</v>
      </c>
      <c r="G9282" s="6">
        <v>3</v>
      </c>
      <c r="H9282" s="6" t="s">
        <v>11</v>
      </c>
      <c r="I9282" s="6" t="s">
        <v>5</v>
      </c>
      <c r="J9282" s="6">
        <v>2</v>
      </c>
      <c r="K9282" s="6" t="s">
        <v>10</v>
      </c>
      <c r="L9282" s="7">
        <v>436.57799849999998</v>
      </c>
    </row>
    <row r="9283" spans="4:12" x14ac:dyDescent="0.35">
      <c r="D9283" s="5">
        <v>157482</v>
      </c>
      <c r="E9283" s="6">
        <v>24</v>
      </c>
      <c r="F9283" s="6">
        <v>6</v>
      </c>
      <c r="G9283" s="6">
        <v>3</v>
      </c>
      <c r="H9283" s="6" t="s">
        <v>11</v>
      </c>
      <c r="I9283" s="6" t="s">
        <v>5</v>
      </c>
      <c r="J9283" s="6">
        <v>12</v>
      </c>
      <c r="K9283" s="6" t="s">
        <v>10</v>
      </c>
      <c r="L9283" s="7">
        <v>304.25914540000002</v>
      </c>
    </row>
    <row r="9284" spans="4:12" x14ac:dyDescent="0.35">
      <c r="D9284" s="5">
        <v>152382</v>
      </c>
      <c r="E9284" s="6">
        <v>68</v>
      </c>
      <c r="F9284" s="6">
        <v>50</v>
      </c>
      <c r="G9284" s="6">
        <v>3</v>
      </c>
      <c r="H9284" s="6" t="s">
        <v>11</v>
      </c>
      <c r="I9284" s="6" t="s">
        <v>12</v>
      </c>
      <c r="J9284" s="6">
        <v>6</v>
      </c>
      <c r="K9284" s="6" t="s">
        <v>10</v>
      </c>
      <c r="L9284" s="7">
        <v>362.58015399999999</v>
      </c>
    </row>
    <row r="9285" spans="4:12" x14ac:dyDescent="0.35">
      <c r="D9285" s="5">
        <v>178508</v>
      </c>
      <c r="E9285" s="6">
        <v>64</v>
      </c>
      <c r="F9285" s="6">
        <v>46</v>
      </c>
      <c r="G9285" s="6">
        <v>3</v>
      </c>
      <c r="H9285" s="6" t="s">
        <v>9</v>
      </c>
      <c r="I9285" s="6" t="s">
        <v>12</v>
      </c>
      <c r="J9285" s="6">
        <v>14</v>
      </c>
      <c r="K9285" s="6" t="s">
        <v>10</v>
      </c>
      <c r="L9285" s="7">
        <v>77.556039690000006</v>
      </c>
    </row>
    <row r="9286" spans="4:12" x14ac:dyDescent="0.35">
      <c r="D9286" s="5">
        <v>141433</v>
      </c>
      <c r="E9286" s="6">
        <v>64</v>
      </c>
      <c r="F9286" s="6">
        <v>45</v>
      </c>
      <c r="G9286" s="6">
        <v>3</v>
      </c>
      <c r="H9286" s="6" t="s">
        <v>9</v>
      </c>
      <c r="I9286" s="6" t="s">
        <v>5</v>
      </c>
      <c r="J9286" s="6">
        <v>6</v>
      </c>
      <c r="K9286" s="6" t="s">
        <v>10</v>
      </c>
      <c r="L9286" s="7">
        <v>106.83913459999999</v>
      </c>
    </row>
    <row r="9287" spans="4:12" x14ac:dyDescent="0.35">
      <c r="D9287" s="5">
        <v>188017</v>
      </c>
      <c r="E9287" s="6">
        <v>68</v>
      </c>
      <c r="F9287" s="6">
        <v>51</v>
      </c>
      <c r="G9287" s="6">
        <v>3</v>
      </c>
      <c r="H9287" s="6" t="s">
        <v>9</v>
      </c>
      <c r="I9287" s="6" t="s">
        <v>5</v>
      </c>
      <c r="J9287" s="6">
        <v>7</v>
      </c>
      <c r="K9287" s="6" t="s">
        <v>10</v>
      </c>
      <c r="L9287" s="7">
        <v>62.855174069999997</v>
      </c>
    </row>
    <row r="9288" spans="4:12" x14ac:dyDescent="0.35">
      <c r="D9288" s="5">
        <v>151382</v>
      </c>
      <c r="E9288" s="6">
        <v>44</v>
      </c>
      <c r="F9288" s="6">
        <v>24</v>
      </c>
      <c r="G9288" s="6">
        <v>3</v>
      </c>
      <c r="H9288" s="6" t="s">
        <v>9</v>
      </c>
      <c r="I9288" s="6" t="s">
        <v>5</v>
      </c>
      <c r="J9288" s="6">
        <v>3</v>
      </c>
      <c r="K9288" s="6" t="s">
        <v>13</v>
      </c>
      <c r="L9288" s="7">
        <v>791.16751160000001</v>
      </c>
    </row>
    <row r="9289" spans="4:12" x14ac:dyDescent="0.35">
      <c r="D9289" s="5">
        <v>132712</v>
      </c>
      <c r="E9289" s="6">
        <v>56</v>
      </c>
      <c r="F9289" s="6">
        <v>36</v>
      </c>
      <c r="G9289" s="6">
        <v>3</v>
      </c>
      <c r="H9289" s="6" t="s">
        <v>9</v>
      </c>
      <c r="I9289" s="6" t="s">
        <v>5</v>
      </c>
      <c r="J9289" s="6">
        <v>7</v>
      </c>
      <c r="K9289" s="6" t="s">
        <v>10</v>
      </c>
      <c r="L9289" s="7">
        <v>381.0230378</v>
      </c>
    </row>
    <row r="9290" spans="4:12" x14ac:dyDescent="0.35">
      <c r="D9290" s="5">
        <v>127518</v>
      </c>
      <c r="E9290" s="6">
        <v>61</v>
      </c>
      <c r="F9290" s="6" t="s">
        <v>14</v>
      </c>
      <c r="G9290" s="6">
        <v>3</v>
      </c>
      <c r="H9290" s="6" t="s">
        <v>11</v>
      </c>
      <c r="I9290" s="6" t="s">
        <v>12</v>
      </c>
      <c r="J9290" s="6">
        <v>2</v>
      </c>
      <c r="K9290" s="6" t="s">
        <v>10</v>
      </c>
      <c r="L9290" s="7">
        <v>227.75405040000001</v>
      </c>
    </row>
    <row r="9291" spans="4:12" x14ac:dyDescent="0.35">
      <c r="D9291" s="5">
        <v>131698</v>
      </c>
      <c r="E9291" s="6">
        <v>41</v>
      </c>
      <c r="F9291" s="6">
        <v>21</v>
      </c>
      <c r="G9291" s="6">
        <v>3</v>
      </c>
      <c r="H9291" s="6" t="s">
        <v>11</v>
      </c>
      <c r="I9291" s="6" t="s">
        <v>5</v>
      </c>
      <c r="J9291" s="6">
        <v>1</v>
      </c>
      <c r="K9291" s="6" t="s">
        <v>13</v>
      </c>
      <c r="L9291" s="7">
        <v>570.00056910000001</v>
      </c>
    </row>
    <row r="9292" spans="4:12" x14ac:dyDescent="0.35">
      <c r="D9292" s="5">
        <v>106311</v>
      </c>
      <c r="E9292" s="6">
        <v>63</v>
      </c>
      <c r="F9292" s="6">
        <v>44</v>
      </c>
      <c r="G9292" s="6">
        <v>3</v>
      </c>
      <c r="H9292" s="6" t="s">
        <v>9</v>
      </c>
      <c r="I9292" s="6" t="s">
        <v>12</v>
      </c>
      <c r="J9292" s="6">
        <v>7</v>
      </c>
      <c r="K9292" s="6" t="s">
        <v>10</v>
      </c>
      <c r="L9292" s="7">
        <v>50.93564413</v>
      </c>
    </row>
    <row r="9293" spans="4:12" x14ac:dyDescent="0.35">
      <c r="D9293" s="5">
        <v>106514</v>
      </c>
      <c r="E9293" s="6">
        <v>43</v>
      </c>
      <c r="F9293" s="6">
        <v>26</v>
      </c>
      <c r="G9293" s="6">
        <v>3</v>
      </c>
      <c r="H9293" s="6" t="s">
        <v>9</v>
      </c>
      <c r="I9293" s="6" t="s">
        <v>12</v>
      </c>
      <c r="J9293" s="6">
        <v>8</v>
      </c>
      <c r="K9293" s="6" t="s">
        <v>10</v>
      </c>
      <c r="L9293" s="7">
        <v>445.93013450000001</v>
      </c>
    </row>
    <row r="9294" spans="4:12" x14ac:dyDescent="0.35">
      <c r="D9294" s="5">
        <v>198995</v>
      </c>
      <c r="E9294" s="6">
        <v>19</v>
      </c>
      <c r="F9294" s="6">
        <v>0</v>
      </c>
      <c r="G9294" s="6">
        <v>3</v>
      </c>
      <c r="H9294" s="6" t="s">
        <v>9</v>
      </c>
      <c r="I9294" s="6" t="s">
        <v>12</v>
      </c>
      <c r="J9294" s="6">
        <v>15</v>
      </c>
      <c r="K9294" s="6" t="s">
        <v>13</v>
      </c>
      <c r="L9294" s="7">
        <v>536.62865539999996</v>
      </c>
    </row>
    <row r="9295" spans="4:12" x14ac:dyDescent="0.35">
      <c r="D9295" s="5">
        <v>191537</v>
      </c>
      <c r="E9295" s="6">
        <v>25</v>
      </c>
      <c r="F9295" s="6">
        <v>8</v>
      </c>
      <c r="G9295" s="6">
        <v>3</v>
      </c>
      <c r="H9295" s="6" t="s">
        <v>9</v>
      </c>
      <c r="I9295" s="6" t="s">
        <v>5</v>
      </c>
      <c r="J9295" s="6">
        <v>12</v>
      </c>
      <c r="K9295" s="6" t="s">
        <v>10</v>
      </c>
      <c r="L9295" s="7">
        <v>183.72846100000001</v>
      </c>
    </row>
    <row r="9296" spans="4:12" x14ac:dyDescent="0.35">
      <c r="D9296" s="5">
        <v>117438</v>
      </c>
      <c r="E9296" s="6">
        <v>42</v>
      </c>
      <c r="F9296" s="6" t="s">
        <v>14</v>
      </c>
      <c r="G9296" s="6">
        <v>3</v>
      </c>
      <c r="H9296" s="6" t="s">
        <v>11</v>
      </c>
      <c r="I9296" s="6" t="s">
        <v>12</v>
      </c>
      <c r="J9296" s="6">
        <v>0</v>
      </c>
      <c r="K9296" s="6" t="s">
        <v>13</v>
      </c>
      <c r="L9296" s="7">
        <v>711.73724159999995</v>
      </c>
    </row>
    <row r="9297" spans="4:12" x14ac:dyDescent="0.35">
      <c r="D9297" s="5">
        <v>167862</v>
      </c>
      <c r="E9297" s="6">
        <v>17</v>
      </c>
      <c r="F9297" s="6">
        <v>0</v>
      </c>
      <c r="G9297" s="6">
        <v>3</v>
      </c>
      <c r="H9297" s="6" t="s">
        <v>9</v>
      </c>
      <c r="I9297" s="6" t="s">
        <v>5</v>
      </c>
      <c r="J9297" s="6">
        <v>14</v>
      </c>
      <c r="K9297" s="6" t="s">
        <v>10</v>
      </c>
      <c r="L9297" s="7">
        <v>478.22923379999997</v>
      </c>
    </row>
    <row r="9298" spans="4:12" x14ac:dyDescent="0.35">
      <c r="D9298" s="5">
        <v>140989</v>
      </c>
      <c r="E9298" s="6">
        <v>60</v>
      </c>
      <c r="F9298" s="6">
        <v>40</v>
      </c>
      <c r="G9298" s="6">
        <v>3</v>
      </c>
      <c r="H9298" s="6" t="s">
        <v>11</v>
      </c>
      <c r="I9298" s="6" t="s">
        <v>12</v>
      </c>
      <c r="J9298" s="6">
        <v>10</v>
      </c>
      <c r="K9298" s="6" t="s">
        <v>10</v>
      </c>
      <c r="L9298" s="7">
        <v>400.24350349999997</v>
      </c>
    </row>
    <row r="9299" spans="4:12" x14ac:dyDescent="0.35">
      <c r="D9299" s="5">
        <v>132178</v>
      </c>
      <c r="E9299" s="6">
        <v>20</v>
      </c>
      <c r="F9299" s="6">
        <v>1</v>
      </c>
      <c r="G9299" s="6">
        <v>3</v>
      </c>
      <c r="H9299" s="6" t="s">
        <v>11</v>
      </c>
      <c r="I9299" s="6" t="s">
        <v>12</v>
      </c>
      <c r="J9299" s="6">
        <v>12</v>
      </c>
      <c r="K9299" s="6" t="s">
        <v>13</v>
      </c>
      <c r="L9299" s="7">
        <v>588.54652920000001</v>
      </c>
    </row>
    <row r="9300" spans="4:12" x14ac:dyDescent="0.35">
      <c r="D9300" s="5">
        <v>118700</v>
      </c>
      <c r="E9300" s="6">
        <v>43</v>
      </c>
      <c r="F9300" s="6">
        <v>25</v>
      </c>
      <c r="G9300" s="6">
        <v>3</v>
      </c>
      <c r="H9300" s="6" t="s">
        <v>11</v>
      </c>
      <c r="I9300" s="6" t="s">
        <v>12</v>
      </c>
      <c r="J9300" s="6">
        <v>4</v>
      </c>
      <c r="K9300" s="6" t="s">
        <v>10</v>
      </c>
      <c r="L9300" s="7">
        <v>433.64367420000002</v>
      </c>
    </row>
    <row r="9301" spans="4:12" x14ac:dyDescent="0.35">
      <c r="D9301" s="5">
        <v>117435</v>
      </c>
      <c r="E9301" s="6">
        <v>55</v>
      </c>
      <c r="F9301" s="6">
        <v>37</v>
      </c>
      <c r="G9301" s="6">
        <v>3</v>
      </c>
      <c r="H9301" s="6" t="s">
        <v>9</v>
      </c>
      <c r="I9301" s="6" t="s">
        <v>12</v>
      </c>
      <c r="J9301" s="6">
        <v>8</v>
      </c>
      <c r="K9301" s="6" t="s">
        <v>10</v>
      </c>
      <c r="L9301" s="7">
        <v>471.47515379999999</v>
      </c>
    </row>
    <row r="9302" spans="4:12" x14ac:dyDescent="0.35">
      <c r="D9302" s="5">
        <v>128316</v>
      </c>
      <c r="E9302" s="6">
        <v>44</v>
      </c>
      <c r="F9302" s="6">
        <v>27</v>
      </c>
      <c r="G9302" s="6">
        <v>3</v>
      </c>
      <c r="H9302" s="6" t="s">
        <v>11</v>
      </c>
      <c r="I9302" s="6" t="s">
        <v>5</v>
      </c>
      <c r="J9302" s="6">
        <v>0</v>
      </c>
      <c r="K9302" s="6" t="s">
        <v>13</v>
      </c>
      <c r="L9302" s="7">
        <v>524.61734360000003</v>
      </c>
    </row>
    <row r="9303" spans="4:12" x14ac:dyDescent="0.35">
      <c r="D9303" s="5">
        <v>140657</v>
      </c>
      <c r="E9303" s="6">
        <v>17</v>
      </c>
      <c r="F9303" s="6">
        <v>0</v>
      </c>
      <c r="G9303" s="6">
        <v>3</v>
      </c>
      <c r="H9303" s="6" t="s">
        <v>11</v>
      </c>
      <c r="I9303" s="6" t="s">
        <v>12</v>
      </c>
      <c r="J9303" s="6">
        <v>8</v>
      </c>
      <c r="K9303" s="6" t="s">
        <v>13</v>
      </c>
      <c r="L9303" s="7">
        <v>526.42242520000002</v>
      </c>
    </row>
    <row r="9304" spans="4:12" x14ac:dyDescent="0.35">
      <c r="D9304" s="5">
        <v>116171</v>
      </c>
      <c r="E9304" s="6">
        <v>26</v>
      </c>
      <c r="F9304" s="6">
        <v>5</v>
      </c>
      <c r="G9304" s="6">
        <v>3</v>
      </c>
      <c r="H9304" s="6" t="s">
        <v>9</v>
      </c>
      <c r="I9304" s="6" t="s">
        <v>5</v>
      </c>
      <c r="J9304" s="6">
        <v>3</v>
      </c>
      <c r="K9304" s="6" t="s">
        <v>13</v>
      </c>
      <c r="L9304" s="7">
        <v>639.04175959999998</v>
      </c>
    </row>
    <row r="9305" spans="4:12" x14ac:dyDescent="0.35">
      <c r="D9305" s="5">
        <v>153272</v>
      </c>
      <c r="E9305" s="6">
        <v>23</v>
      </c>
      <c r="F9305" s="6">
        <v>5</v>
      </c>
      <c r="G9305" s="6">
        <v>3</v>
      </c>
      <c r="H9305" s="6" t="s">
        <v>9</v>
      </c>
      <c r="I9305" s="6" t="s">
        <v>5</v>
      </c>
      <c r="J9305" s="6">
        <v>7</v>
      </c>
      <c r="K9305" s="6" t="s">
        <v>13</v>
      </c>
      <c r="L9305" s="7">
        <v>579.04278199999999</v>
      </c>
    </row>
    <row r="9306" spans="4:12" x14ac:dyDescent="0.35">
      <c r="D9306" s="5">
        <v>105239</v>
      </c>
      <c r="E9306" s="6">
        <v>66</v>
      </c>
      <c r="F9306" s="6">
        <v>49</v>
      </c>
      <c r="G9306" s="6">
        <v>3</v>
      </c>
      <c r="H9306" s="6" t="s">
        <v>11</v>
      </c>
      <c r="I9306" s="6" t="s">
        <v>12</v>
      </c>
      <c r="J9306" s="6">
        <v>0</v>
      </c>
      <c r="K9306" s="6" t="s">
        <v>10</v>
      </c>
      <c r="L9306" s="7">
        <v>198.92296339999999</v>
      </c>
    </row>
    <row r="9307" spans="4:12" x14ac:dyDescent="0.35">
      <c r="D9307" s="5">
        <v>106966</v>
      </c>
      <c r="E9307" s="6">
        <v>43</v>
      </c>
      <c r="F9307" s="6">
        <v>22</v>
      </c>
      <c r="G9307" s="6">
        <v>3</v>
      </c>
      <c r="H9307" s="6" t="s">
        <v>11</v>
      </c>
      <c r="I9307" s="6" t="s">
        <v>5</v>
      </c>
      <c r="J9307" s="6">
        <v>14</v>
      </c>
      <c r="K9307" s="6" t="s">
        <v>10</v>
      </c>
      <c r="L9307" s="7">
        <v>276.27564580000001</v>
      </c>
    </row>
    <row r="9308" spans="4:12" x14ac:dyDescent="0.35">
      <c r="D9308" s="5">
        <v>145071</v>
      </c>
      <c r="E9308" s="6">
        <v>130</v>
      </c>
      <c r="F9308" s="6">
        <v>48</v>
      </c>
      <c r="G9308" s="6">
        <v>3</v>
      </c>
      <c r="H9308" s="6" t="s">
        <v>11</v>
      </c>
      <c r="I9308" s="6" t="s">
        <v>12</v>
      </c>
      <c r="J9308" s="6">
        <v>10</v>
      </c>
      <c r="K9308" s="6" t="s">
        <v>10</v>
      </c>
      <c r="L9308" s="7">
        <v>304.97815050000003</v>
      </c>
    </row>
    <row r="9309" spans="4:12" x14ac:dyDescent="0.35">
      <c r="D9309" s="5">
        <v>133561</v>
      </c>
      <c r="E9309" s="6">
        <v>41</v>
      </c>
      <c r="F9309" s="6">
        <v>20</v>
      </c>
      <c r="G9309" s="6">
        <v>3</v>
      </c>
      <c r="H9309" s="6" t="s">
        <v>11</v>
      </c>
      <c r="I9309" s="6" t="s">
        <v>5</v>
      </c>
      <c r="J9309" s="6">
        <v>13</v>
      </c>
      <c r="K9309" s="6" t="s">
        <v>10</v>
      </c>
      <c r="L9309" s="7">
        <v>153.40462729999999</v>
      </c>
    </row>
    <row r="9310" spans="4:12" x14ac:dyDescent="0.35">
      <c r="D9310" s="5">
        <v>119896</v>
      </c>
      <c r="E9310" s="6">
        <v>32</v>
      </c>
      <c r="F9310" s="6">
        <v>12</v>
      </c>
      <c r="G9310" s="6">
        <v>3</v>
      </c>
      <c r="H9310" s="6" t="s">
        <v>9</v>
      </c>
      <c r="I9310" s="6" t="s">
        <v>5</v>
      </c>
      <c r="J9310" s="6">
        <v>9</v>
      </c>
      <c r="K9310" s="6" t="s">
        <v>10</v>
      </c>
      <c r="L9310" s="7">
        <v>366.31532170000003</v>
      </c>
    </row>
    <row r="9311" spans="4:12" x14ac:dyDescent="0.35">
      <c r="D9311" s="5">
        <v>174050</v>
      </c>
      <c r="E9311" s="6">
        <v>21</v>
      </c>
      <c r="F9311" s="6">
        <v>2</v>
      </c>
      <c r="G9311" s="6">
        <v>3</v>
      </c>
      <c r="H9311" s="6" t="s">
        <v>9</v>
      </c>
      <c r="I9311" s="6" t="s">
        <v>12</v>
      </c>
      <c r="J9311" s="6">
        <v>11</v>
      </c>
      <c r="K9311" s="6" t="s">
        <v>13</v>
      </c>
      <c r="L9311" s="7">
        <v>579.30682899999999</v>
      </c>
    </row>
    <row r="9312" spans="4:12" x14ac:dyDescent="0.35">
      <c r="D9312" s="5">
        <v>170545</v>
      </c>
      <c r="E9312" s="6">
        <v>31</v>
      </c>
      <c r="F9312" s="6">
        <v>12</v>
      </c>
      <c r="G9312" s="6">
        <v>3</v>
      </c>
      <c r="H9312" s="6" t="s">
        <v>11</v>
      </c>
      <c r="I9312" s="6" t="s">
        <v>5</v>
      </c>
      <c r="J9312" s="6">
        <v>13</v>
      </c>
      <c r="K9312" s="6" t="s">
        <v>10</v>
      </c>
      <c r="L9312" s="7">
        <v>215.8363076</v>
      </c>
    </row>
    <row r="9313" spans="4:12" x14ac:dyDescent="0.35">
      <c r="D9313" s="5">
        <v>164748</v>
      </c>
      <c r="E9313" s="6">
        <v>58</v>
      </c>
      <c r="F9313" s="6">
        <v>38</v>
      </c>
      <c r="G9313" s="6">
        <v>3</v>
      </c>
      <c r="H9313" s="6" t="s">
        <v>11</v>
      </c>
      <c r="I9313" s="6" t="s">
        <v>5</v>
      </c>
      <c r="J9313" s="6">
        <v>9</v>
      </c>
      <c r="K9313" s="6" t="s">
        <v>10</v>
      </c>
      <c r="L9313" s="7">
        <v>289.21750279999998</v>
      </c>
    </row>
    <row r="9314" spans="4:12" x14ac:dyDescent="0.35">
      <c r="D9314" s="5">
        <v>157273</v>
      </c>
      <c r="E9314" s="6">
        <v>31</v>
      </c>
      <c r="F9314" s="6">
        <v>11</v>
      </c>
      <c r="G9314" s="6">
        <v>3</v>
      </c>
      <c r="H9314" s="6" t="s">
        <v>11</v>
      </c>
      <c r="I9314" s="6" t="s">
        <v>5</v>
      </c>
      <c r="J9314" s="6">
        <v>4</v>
      </c>
      <c r="K9314" s="6" t="s">
        <v>10</v>
      </c>
      <c r="L9314" s="7">
        <v>397.69462140000002</v>
      </c>
    </row>
    <row r="9315" spans="4:12" x14ac:dyDescent="0.35">
      <c r="D9315" s="5">
        <v>191921</v>
      </c>
      <c r="E9315" s="6">
        <v>18</v>
      </c>
      <c r="F9315" s="6">
        <v>0</v>
      </c>
      <c r="G9315" s="6">
        <v>3</v>
      </c>
      <c r="H9315" s="6" t="s">
        <v>11</v>
      </c>
      <c r="I9315" s="6" t="s">
        <v>12</v>
      </c>
      <c r="J9315" s="6">
        <v>15</v>
      </c>
      <c r="K9315" s="6" t="s">
        <v>10</v>
      </c>
      <c r="L9315" s="7">
        <v>247.36429219999999</v>
      </c>
    </row>
    <row r="9316" spans="4:12" x14ac:dyDescent="0.35">
      <c r="D9316" s="5">
        <v>160431</v>
      </c>
      <c r="E9316" s="6">
        <v>21</v>
      </c>
      <c r="F9316" s="6">
        <v>3</v>
      </c>
      <c r="G9316" s="6">
        <v>3</v>
      </c>
      <c r="H9316" s="6" t="s">
        <v>11</v>
      </c>
      <c r="I9316" s="6" t="s">
        <v>5</v>
      </c>
      <c r="J9316" s="6">
        <v>15</v>
      </c>
      <c r="K9316" s="6" t="s">
        <v>10</v>
      </c>
      <c r="L9316" s="7">
        <v>286.65601190000001</v>
      </c>
    </row>
    <row r="9317" spans="4:12" x14ac:dyDescent="0.35">
      <c r="D9317" s="5">
        <v>153430</v>
      </c>
      <c r="E9317" s="6">
        <v>22</v>
      </c>
      <c r="F9317" s="6">
        <v>3</v>
      </c>
      <c r="G9317" s="6">
        <v>3</v>
      </c>
      <c r="H9317" s="6" t="s">
        <v>11</v>
      </c>
      <c r="I9317" s="6" t="s">
        <v>5</v>
      </c>
      <c r="J9317" s="6">
        <v>15</v>
      </c>
      <c r="K9317" s="6" t="s">
        <v>10</v>
      </c>
      <c r="L9317" s="7">
        <v>334.29045070000001</v>
      </c>
    </row>
    <row r="9318" spans="4:12" x14ac:dyDescent="0.35">
      <c r="D9318" s="5">
        <v>151167</v>
      </c>
      <c r="E9318" s="6">
        <v>31</v>
      </c>
      <c r="F9318" s="6">
        <v>11</v>
      </c>
      <c r="G9318" s="6">
        <v>3</v>
      </c>
      <c r="H9318" s="6" t="s">
        <v>9</v>
      </c>
      <c r="I9318" s="6" t="s">
        <v>12</v>
      </c>
      <c r="J9318" s="6">
        <v>7</v>
      </c>
      <c r="K9318" s="6" t="s">
        <v>10</v>
      </c>
      <c r="L9318" s="7">
        <v>433.65570179999997</v>
      </c>
    </row>
    <row r="9319" spans="4:12" x14ac:dyDescent="0.35">
      <c r="D9319" s="5">
        <v>196468</v>
      </c>
      <c r="E9319" s="6">
        <v>57</v>
      </c>
      <c r="F9319" s="6">
        <v>37</v>
      </c>
      <c r="G9319" s="6">
        <v>3</v>
      </c>
      <c r="H9319" s="6" t="s">
        <v>11</v>
      </c>
      <c r="I9319" s="6" t="s">
        <v>12</v>
      </c>
      <c r="J9319" s="6">
        <v>7</v>
      </c>
      <c r="K9319" s="6" t="s">
        <v>10</v>
      </c>
      <c r="L9319" s="7">
        <v>439.77545559999999</v>
      </c>
    </row>
    <row r="9320" spans="4:12" x14ac:dyDescent="0.35">
      <c r="D9320" s="5">
        <v>148067</v>
      </c>
      <c r="E9320" s="6">
        <v>41</v>
      </c>
      <c r="F9320" s="6">
        <v>21</v>
      </c>
      <c r="G9320" s="6">
        <v>3</v>
      </c>
      <c r="H9320" s="6" t="s">
        <v>11</v>
      </c>
      <c r="I9320" s="6" t="s">
        <v>5</v>
      </c>
      <c r="J9320" s="6">
        <v>6</v>
      </c>
      <c r="K9320" s="6" t="s">
        <v>10</v>
      </c>
      <c r="L9320" s="7">
        <v>296.9633824</v>
      </c>
    </row>
    <row r="9321" spans="4:12" x14ac:dyDescent="0.35">
      <c r="D9321" s="5">
        <v>164760</v>
      </c>
      <c r="E9321" s="6">
        <v>56</v>
      </c>
      <c r="F9321" s="6">
        <v>37</v>
      </c>
      <c r="G9321" s="6">
        <v>3</v>
      </c>
      <c r="H9321" s="6" t="s">
        <v>11</v>
      </c>
      <c r="I9321" s="6" t="s">
        <v>5</v>
      </c>
      <c r="J9321" s="6">
        <v>1</v>
      </c>
      <c r="K9321" s="6" t="s">
        <v>13</v>
      </c>
      <c r="L9321" s="7">
        <v>658.08987179999997</v>
      </c>
    </row>
    <row r="9322" spans="4:12" x14ac:dyDescent="0.35">
      <c r="D9322" s="5">
        <v>119145</v>
      </c>
      <c r="E9322" s="6">
        <v>16</v>
      </c>
      <c r="F9322" s="6">
        <v>0</v>
      </c>
      <c r="G9322" s="6">
        <v>3</v>
      </c>
      <c r="H9322" s="6" t="s">
        <v>11</v>
      </c>
      <c r="I9322" s="6" t="s">
        <v>12</v>
      </c>
      <c r="J9322" s="6">
        <v>12</v>
      </c>
      <c r="K9322" s="6" t="s">
        <v>13</v>
      </c>
      <c r="L9322" s="7">
        <v>634.82516840000005</v>
      </c>
    </row>
    <row r="9323" spans="4:12" x14ac:dyDescent="0.35">
      <c r="D9323" s="5">
        <v>186260</v>
      </c>
      <c r="E9323" s="6">
        <v>17</v>
      </c>
      <c r="F9323" s="6">
        <v>0</v>
      </c>
      <c r="G9323" s="6">
        <v>3</v>
      </c>
      <c r="H9323" s="6" t="s">
        <v>11</v>
      </c>
      <c r="I9323" s="6" t="s">
        <v>5</v>
      </c>
      <c r="J9323" s="6">
        <v>15</v>
      </c>
      <c r="K9323" s="6" t="s">
        <v>10</v>
      </c>
      <c r="L9323" s="7">
        <v>145.3607974</v>
      </c>
    </row>
    <row r="9324" spans="4:12" x14ac:dyDescent="0.35">
      <c r="D9324" s="5">
        <v>103522</v>
      </c>
      <c r="E9324" s="6">
        <v>42</v>
      </c>
      <c r="F9324" s="6">
        <v>25</v>
      </c>
      <c r="G9324" s="6">
        <v>3</v>
      </c>
      <c r="H9324" s="6" t="s">
        <v>9</v>
      </c>
      <c r="I9324" s="6" t="s">
        <v>5</v>
      </c>
      <c r="J9324" s="6">
        <v>8</v>
      </c>
      <c r="K9324" s="6" t="s">
        <v>10</v>
      </c>
      <c r="L9324" s="7">
        <v>318.22006299999998</v>
      </c>
    </row>
    <row r="9325" spans="4:12" x14ac:dyDescent="0.35">
      <c r="D9325" s="5">
        <v>120710</v>
      </c>
      <c r="E9325" s="6">
        <v>41</v>
      </c>
      <c r="F9325" s="6">
        <v>20</v>
      </c>
      <c r="G9325" s="6">
        <v>3</v>
      </c>
      <c r="H9325" s="6" t="s">
        <v>9</v>
      </c>
      <c r="I9325" s="6" t="s">
        <v>12</v>
      </c>
      <c r="J9325" s="6">
        <v>4</v>
      </c>
      <c r="K9325" s="6" t="s">
        <v>13</v>
      </c>
      <c r="L9325" s="7">
        <v>759.88028440000005</v>
      </c>
    </row>
    <row r="9326" spans="4:12" x14ac:dyDescent="0.35">
      <c r="D9326" s="5">
        <v>188950</v>
      </c>
      <c r="E9326" s="6">
        <v>43</v>
      </c>
      <c r="F9326" s="6">
        <v>26</v>
      </c>
      <c r="G9326" s="6">
        <v>3</v>
      </c>
      <c r="H9326" s="6" t="s">
        <v>9</v>
      </c>
      <c r="I9326" s="6" t="s">
        <v>5</v>
      </c>
      <c r="J9326" s="6">
        <v>9</v>
      </c>
      <c r="K9326" s="6" t="s">
        <v>10</v>
      </c>
      <c r="L9326" s="7">
        <v>341.46841499999999</v>
      </c>
    </row>
    <row r="9327" spans="4:12" x14ac:dyDescent="0.35">
      <c r="D9327" s="5">
        <v>171975</v>
      </c>
      <c r="E9327" s="6">
        <v>44</v>
      </c>
      <c r="F9327" s="6">
        <v>24</v>
      </c>
      <c r="G9327" s="6">
        <v>3</v>
      </c>
      <c r="H9327" s="6" t="s">
        <v>9</v>
      </c>
      <c r="I9327" s="6" t="s">
        <v>5</v>
      </c>
      <c r="J9327" s="6">
        <v>10</v>
      </c>
      <c r="K9327" s="6" t="s">
        <v>10</v>
      </c>
      <c r="L9327" s="7">
        <v>374.2402912</v>
      </c>
    </row>
    <row r="9328" spans="4:12" x14ac:dyDescent="0.35">
      <c r="D9328" s="5">
        <v>183600</v>
      </c>
      <c r="E9328" s="6">
        <v>62</v>
      </c>
      <c r="F9328" s="6">
        <v>43</v>
      </c>
      <c r="G9328" s="6">
        <v>3</v>
      </c>
      <c r="H9328" s="6" t="s">
        <v>9</v>
      </c>
      <c r="I9328" s="6" t="s">
        <v>5</v>
      </c>
      <c r="J9328" s="6">
        <v>15</v>
      </c>
      <c r="K9328" s="6" t="s">
        <v>10</v>
      </c>
      <c r="L9328" s="7">
        <v>256.07158700000002</v>
      </c>
    </row>
    <row r="9329" spans="4:12" x14ac:dyDescent="0.35">
      <c r="D9329" s="5">
        <v>167773</v>
      </c>
      <c r="E9329" s="6">
        <v>36</v>
      </c>
      <c r="F9329" s="6">
        <v>19</v>
      </c>
      <c r="G9329" s="6">
        <v>3</v>
      </c>
      <c r="H9329" s="6" t="s">
        <v>11</v>
      </c>
      <c r="I9329" s="6" t="s">
        <v>5</v>
      </c>
      <c r="J9329" s="6">
        <v>3</v>
      </c>
      <c r="K9329" s="6" t="s">
        <v>13</v>
      </c>
      <c r="L9329" s="7">
        <v>598.71674970000004</v>
      </c>
    </row>
    <row r="9330" spans="4:12" x14ac:dyDescent="0.35">
      <c r="D9330" s="5">
        <v>169432</v>
      </c>
      <c r="E9330" s="6">
        <v>18</v>
      </c>
      <c r="F9330" s="6">
        <v>0</v>
      </c>
      <c r="G9330" s="6">
        <v>3</v>
      </c>
      <c r="H9330" s="6" t="s">
        <v>11</v>
      </c>
      <c r="I9330" s="6" t="s">
        <v>12</v>
      </c>
      <c r="J9330" s="6">
        <v>15</v>
      </c>
      <c r="K9330" s="6" t="s">
        <v>10</v>
      </c>
      <c r="L9330" s="7">
        <v>194.37689739999999</v>
      </c>
    </row>
    <row r="9331" spans="4:12" x14ac:dyDescent="0.35">
      <c r="D9331" s="5">
        <v>155661</v>
      </c>
      <c r="E9331" s="6">
        <v>22</v>
      </c>
      <c r="F9331" s="6" t="s">
        <v>14</v>
      </c>
      <c r="G9331" s="6">
        <v>3</v>
      </c>
      <c r="H9331" s="6" t="s">
        <v>11</v>
      </c>
      <c r="I9331" s="6" t="s">
        <v>5</v>
      </c>
      <c r="J9331" s="6">
        <v>8</v>
      </c>
      <c r="K9331" s="6" t="s">
        <v>10</v>
      </c>
      <c r="L9331" s="7">
        <v>415.08844520000002</v>
      </c>
    </row>
    <row r="9332" spans="4:12" x14ac:dyDescent="0.35">
      <c r="D9332" s="5">
        <v>100410</v>
      </c>
      <c r="E9332" s="6">
        <v>51</v>
      </c>
      <c r="F9332" s="6">
        <v>30</v>
      </c>
      <c r="G9332" s="6">
        <v>3</v>
      </c>
      <c r="H9332" s="6" t="s">
        <v>9</v>
      </c>
      <c r="I9332" s="6" t="s">
        <v>5</v>
      </c>
      <c r="J9332" s="6">
        <v>7</v>
      </c>
      <c r="K9332" s="6" t="s">
        <v>10</v>
      </c>
      <c r="L9332" s="7">
        <v>388.9625929</v>
      </c>
    </row>
    <row r="9333" spans="4:12" x14ac:dyDescent="0.35">
      <c r="D9333" s="5">
        <v>182054</v>
      </c>
      <c r="E9333" s="6">
        <v>37</v>
      </c>
      <c r="F9333" s="6">
        <v>20</v>
      </c>
      <c r="G9333" s="6">
        <v>3</v>
      </c>
      <c r="H9333" s="6" t="s">
        <v>9</v>
      </c>
      <c r="I9333" s="6" t="s">
        <v>5</v>
      </c>
      <c r="J9333" s="6">
        <v>8</v>
      </c>
      <c r="K9333" s="6" t="s">
        <v>10</v>
      </c>
      <c r="L9333" s="7">
        <v>374.3331685</v>
      </c>
    </row>
    <row r="9334" spans="4:12" x14ac:dyDescent="0.35">
      <c r="D9334" s="5">
        <v>177807</v>
      </c>
      <c r="E9334" s="6">
        <v>38</v>
      </c>
      <c r="F9334" s="6">
        <v>21</v>
      </c>
      <c r="G9334" s="6">
        <v>3</v>
      </c>
      <c r="H9334" s="6" t="s">
        <v>9</v>
      </c>
      <c r="I9334" s="6" t="s">
        <v>5</v>
      </c>
      <c r="J9334" s="6">
        <v>12</v>
      </c>
      <c r="K9334" s="6" t="s">
        <v>10</v>
      </c>
      <c r="L9334" s="7">
        <v>359.15588980000001</v>
      </c>
    </row>
    <row r="9335" spans="4:12" x14ac:dyDescent="0.35">
      <c r="D9335" s="5">
        <v>105308</v>
      </c>
      <c r="E9335" s="6">
        <v>55</v>
      </c>
      <c r="F9335" s="6">
        <v>35</v>
      </c>
      <c r="G9335" s="6">
        <v>3</v>
      </c>
      <c r="H9335" s="6" t="s">
        <v>11</v>
      </c>
      <c r="I9335" s="6" t="s">
        <v>5</v>
      </c>
      <c r="J9335" s="6">
        <v>13</v>
      </c>
      <c r="K9335" s="6" t="s">
        <v>10</v>
      </c>
      <c r="L9335" s="7">
        <v>133.77006829999999</v>
      </c>
    </row>
    <row r="9336" spans="4:12" x14ac:dyDescent="0.35">
      <c r="D9336" s="5">
        <v>111087</v>
      </c>
      <c r="E9336" s="6">
        <v>18</v>
      </c>
      <c r="F9336" s="6">
        <v>1</v>
      </c>
      <c r="G9336" s="6">
        <v>3</v>
      </c>
      <c r="H9336" s="6" t="s">
        <v>11</v>
      </c>
      <c r="I9336" s="6" t="s">
        <v>5</v>
      </c>
      <c r="J9336" s="6">
        <v>14</v>
      </c>
      <c r="K9336" s="6" t="s">
        <v>10</v>
      </c>
      <c r="L9336" s="7">
        <v>408.4532423</v>
      </c>
    </row>
    <row r="9337" spans="4:12" x14ac:dyDescent="0.35">
      <c r="D9337" s="5">
        <v>191324</v>
      </c>
      <c r="E9337" s="6">
        <v>30</v>
      </c>
      <c r="F9337" s="6">
        <v>10</v>
      </c>
      <c r="G9337" s="6">
        <v>3</v>
      </c>
      <c r="H9337" s="6" t="s">
        <v>11</v>
      </c>
      <c r="I9337" s="6" t="s">
        <v>5</v>
      </c>
      <c r="J9337" s="6">
        <v>9</v>
      </c>
      <c r="K9337" s="6" t="s">
        <v>10</v>
      </c>
      <c r="L9337" s="7">
        <v>339.01872989999998</v>
      </c>
    </row>
    <row r="9338" spans="4:12" x14ac:dyDescent="0.35">
      <c r="D9338" s="5">
        <v>100122</v>
      </c>
      <c r="E9338" s="6">
        <v>41</v>
      </c>
      <c r="F9338" s="6">
        <v>20</v>
      </c>
      <c r="G9338" s="6">
        <v>3</v>
      </c>
      <c r="H9338" s="6" t="s">
        <v>11</v>
      </c>
      <c r="I9338" s="6" t="s">
        <v>12</v>
      </c>
      <c r="J9338" s="6">
        <v>11</v>
      </c>
      <c r="K9338" s="6" t="s">
        <v>10</v>
      </c>
      <c r="L9338" s="7">
        <v>370.03699490000002</v>
      </c>
    </row>
    <row r="9339" spans="4:12" x14ac:dyDescent="0.35">
      <c r="D9339" s="5">
        <v>154978</v>
      </c>
      <c r="E9339" s="6">
        <v>69</v>
      </c>
      <c r="F9339" s="6">
        <v>48</v>
      </c>
      <c r="G9339" s="6">
        <v>3</v>
      </c>
      <c r="H9339" s="6" t="s">
        <v>9</v>
      </c>
      <c r="I9339" s="6" t="s">
        <v>5</v>
      </c>
      <c r="J9339" s="6">
        <v>1</v>
      </c>
      <c r="K9339" s="6" t="s">
        <v>13</v>
      </c>
      <c r="L9339" s="7">
        <v>720.99262069999997</v>
      </c>
    </row>
    <row r="9340" spans="4:12" x14ac:dyDescent="0.35">
      <c r="D9340" s="5">
        <v>131853</v>
      </c>
      <c r="E9340" s="6">
        <v>44</v>
      </c>
      <c r="F9340" s="6">
        <v>27</v>
      </c>
      <c r="G9340" s="6">
        <v>3</v>
      </c>
      <c r="H9340" s="6" t="s">
        <v>11</v>
      </c>
      <c r="I9340" s="6" t="s">
        <v>5</v>
      </c>
      <c r="J9340" s="6">
        <v>7</v>
      </c>
      <c r="K9340" s="6" t="s">
        <v>10</v>
      </c>
      <c r="L9340" s="7">
        <v>333.8670745</v>
      </c>
    </row>
    <row r="9341" spans="4:12" x14ac:dyDescent="0.35">
      <c r="D9341" s="5">
        <v>132114</v>
      </c>
      <c r="E9341" s="6">
        <v>24</v>
      </c>
      <c r="F9341" s="6" t="s">
        <v>14</v>
      </c>
      <c r="G9341" s="6">
        <v>3</v>
      </c>
      <c r="H9341" s="6" t="s">
        <v>9</v>
      </c>
      <c r="I9341" s="6" t="s">
        <v>5</v>
      </c>
      <c r="J9341" s="6">
        <v>11</v>
      </c>
      <c r="K9341" s="6" t="s">
        <v>10</v>
      </c>
      <c r="L9341" s="7">
        <v>466.26235919999999</v>
      </c>
    </row>
    <row r="9342" spans="4:12" x14ac:dyDescent="0.35">
      <c r="D9342" s="5">
        <v>124285</v>
      </c>
      <c r="E9342" s="6">
        <v>62</v>
      </c>
      <c r="F9342" s="6">
        <v>41</v>
      </c>
      <c r="G9342" s="6">
        <v>3</v>
      </c>
      <c r="H9342" s="6" t="s">
        <v>11</v>
      </c>
      <c r="I9342" s="6" t="s">
        <v>5</v>
      </c>
      <c r="J9342" s="6">
        <v>11</v>
      </c>
      <c r="K9342" s="6" t="s">
        <v>10</v>
      </c>
      <c r="L9342" s="7">
        <v>227.4959551</v>
      </c>
    </row>
    <row r="9343" spans="4:12" x14ac:dyDescent="0.35">
      <c r="D9343" s="5">
        <v>107299</v>
      </c>
      <c r="E9343" s="6">
        <v>63</v>
      </c>
      <c r="F9343" s="6" t="s">
        <v>14</v>
      </c>
      <c r="G9343" s="6">
        <v>3</v>
      </c>
      <c r="H9343" s="6" t="s">
        <v>11</v>
      </c>
      <c r="I9343" s="6" t="s">
        <v>12</v>
      </c>
      <c r="J9343" s="6">
        <v>6</v>
      </c>
      <c r="K9343" s="6" t="s">
        <v>10</v>
      </c>
      <c r="L9343" s="7">
        <v>224.38564650000001</v>
      </c>
    </row>
    <row r="9344" spans="4:12" x14ac:dyDescent="0.35">
      <c r="D9344" s="5">
        <v>132733</v>
      </c>
      <c r="E9344" s="6">
        <v>61</v>
      </c>
      <c r="F9344" s="6">
        <v>42</v>
      </c>
      <c r="G9344" s="6">
        <v>3</v>
      </c>
      <c r="H9344" s="6" t="s">
        <v>9</v>
      </c>
      <c r="I9344" s="6" t="s">
        <v>5</v>
      </c>
      <c r="J9344" s="6">
        <v>12</v>
      </c>
      <c r="K9344" s="6" t="s">
        <v>10</v>
      </c>
      <c r="L9344" s="7">
        <v>178.6744353</v>
      </c>
    </row>
    <row r="9345" spans="4:12" x14ac:dyDescent="0.35">
      <c r="D9345" s="5">
        <v>112381</v>
      </c>
      <c r="E9345" s="6">
        <v>61</v>
      </c>
      <c r="F9345" s="6">
        <v>40</v>
      </c>
      <c r="G9345" s="6">
        <v>3</v>
      </c>
      <c r="H9345" s="6" t="s">
        <v>9</v>
      </c>
      <c r="I9345" s="6" t="s">
        <v>12</v>
      </c>
      <c r="J9345" s="6">
        <v>6</v>
      </c>
      <c r="K9345" s="6" t="s">
        <v>10</v>
      </c>
      <c r="L9345" s="7">
        <v>339.71565759999999</v>
      </c>
    </row>
    <row r="9346" spans="4:12" x14ac:dyDescent="0.35">
      <c r="D9346" s="5">
        <v>102155</v>
      </c>
      <c r="E9346" s="6">
        <v>62</v>
      </c>
      <c r="F9346" s="6">
        <v>42</v>
      </c>
      <c r="G9346" s="6">
        <v>3</v>
      </c>
      <c r="H9346" s="6" t="s">
        <v>9</v>
      </c>
      <c r="I9346" s="6" t="s">
        <v>12</v>
      </c>
      <c r="J9346" s="6">
        <v>8</v>
      </c>
      <c r="K9346" s="6" t="s">
        <v>10</v>
      </c>
      <c r="L9346" s="7">
        <v>156.103407</v>
      </c>
    </row>
    <row r="9347" spans="4:12" x14ac:dyDescent="0.35">
      <c r="D9347" s="5">
        <v>146482</v>
      </c>
      <c r="E9347" s="6">
        <v>70</v>
      </c>
      <c r="F9347" s="6">
        <v>50</v>
      </c>
      <c r="G9347" s="6">
        <v>3</v>
      </c>
      <c r="H9347" s="6" t="s">
        <v>9</v>
      </c>
      <c r="I9347" s="6" t="s">
        <v>12</v>
      </c>
      <c r="J9347" s="6">
        <v>2</v>
      </c>
      <c r="K9347" s="6" t="s">
        <v>13</v>
      </c>
      <c r="L9347" s="7">
        <v>560.6357008</v>
      </c>
    </row>
    <row r="9348" spans="4:12" x14ac:dyDescent="0.35">
      <c r="D9348" s="5">
        <v>131029</v>
      </c>
      <c r="E9348" s="6">
        <v>22</v>
      </c>
      <c r="F9348" s="6">
        <v>4</v>
      </c>
      <c r="G9348" s="6">
        <v>3</v>
      </c>
      <c r="H9348" s="6" t="s">
        <v>9</v>
      </c>
      <c r="I9348" s="6" t="s">
        <v>12</v>
      </c>
      <c r="J9348" s="6">
        <v>8</v>
      </c>
      <c r="K9348" s="6" t="s">
        <v>13</v>
      </c>
      <c r="L9348" s="7">
        <v>1363.3889509999999</v>
      </c>
    </row>
    <row r="9349" spans="4:12" x14ac:dyDescent="0.35">
      <c r="D9349" s="5">
        <v>196465</v>
      </c>
      <c r="E9349" s="6">
        <v>43</v>
      </c>
      <c r="F9349" s="6">
        <v>23</v>
      </c>
      <c r="G9349" s="6">
        <v>3</v>
      </c>
      <c r="H9349" s="6" t="s">
        <v>9</v>
      </c>
      <c r="I9349" s="6" t="s">
        <v>5</v>
      </c>
      <c r="J9349" s="6">
        <v>2</v>
      </c>
      <c r="K9349" s="6" t="s">
        <v>10</v>
      </c>
      <c r="L9349" s="7">
        <v>486.20621199999999</v>
      </c>
    </row>
    <row r="9350" spans="4:12" x14ac:dyDescent="0.35">
      <c r="D9350" s="5">
        <v>133723</v>
      </c>
      <c r="E9350" s="6">
        <v>70</v>
      </c>
      <c r="F9350" s="6">
        <v>49</v>
      </c>
      <c r="G9350" s="6">
        <v>3</v>
      </c>
      <c r="H9350" s="6" t="s">
        <v>9</v>
      </c>
      <c r="I9350" s="6" t="s">
        <v>5</v>
      </c>
      <c r="J9350" s="6">
        <v>8</v>
      </c>
      <c r="K9350" s="6" t="s">
        <v>10</v>
      </c>
      <c r="L9350" s="7">
        <v>248.283635</v>
      </c>
    </row>
    <row r="9351" spans="4:12" x14ac:dyDescent="0.35">
      <c r="D9351" s="5">
        <v>127599</v>
      </c>
      <c r="E9351" s="6">
        <v>22</v>
      </c>
      <c r="F9351" s="6">
        <v>5</v>
      </c>
      <c r="G9351" s="6">
        <v>3</v>
      </c>
      <c r="H9351" s="6" t="s">
        <v>9</v>
      </c>
      <c r="I9351" s="6" t="s">
        <v>5</v>
      </c>
      <c r="J9351" s="6">
        <v>11</v>
      </c>
      <c r="K9351" s="6" t="s">
        <v>10</v>
      </c>
      <c r="L9351" s="7">
        <v>188.8720271</v>
      </c>
    </row>
    <row r="9352" spans="4:12" x14ac:dyDescent="0.35">
      <c r="D9352" s="5">
        <v>149037</v>
      </c>
      <c r="E9352" s="6">
        <v>35</v>
      </c>
      <c r="F9352" s="6">
        <v>16</v>
      </c>
      <c r="G9352" s="6">
        <v>3</v>
      </c>
      <c r="H9352" s="6" t="s">
        <v>9</v>
      </c>
      <c r="I9352" s="6" t="s">
        <v>5</v>
      </c>
      <c r="J9352" s="6">
        <v>14</v>
      </c>
      <c r="K9352" s="6" t="s">
        <v>10</v>
      </c>
      <c r="L9352" s="7">
        <v>410.45201989999998</v>
      </c>
    </row>
    <row r="9353" spans="4:12" x14ac:dyDescent="0.35">
      <c r="D9353" s="5">
        <v>143839</v>
      </c>
      <c r="E9353" s="6">
        <v>22</v>
      </c>
      <c r="F9353" s="6">
        <v>5</v>
      </c>
      <c r="G9353" s="6">
        <v>3</v>
      </c>
      <c r="H9353" s="6" t="s">
        <v>11</v>
      </c>
      <c r="I9353" s="6" t="s">
        <v>12</v>
      </c>
      <c r="J9353" s="6">
        <v>12</v>
      </c>
      <c r="K9353" s="6" t="s">
        <v>10</v>
      </c>
      <c r="L9353" s="7">
        <v>400.36113699999999</v>
      </c>
    </row>
    <row r="9354" spans="4:12" x14ac:dyDescent="0.35">
      <c r="D9354" s="5">
        <v>131870</v>
      </c>
      <c r="E9354" s="6">
        <v>20</v>
      </c>
      <c r="F9354" s="6">
        <v>2</v>
      </c>
      <c r="G9354" s="6">
        <v>3</v>
      </c>
      <c r="H9354" s="6" t="s">
        <v>9</v>
      </c>
      <c r="I9354" s="6" t="s">
        <v>5</v>
      </c>
      <c r="J9354" s="6">
        <v>13</v>
      </c>
      <c r="K9354" s="6" t="s">
        <v>10</v>
      </c>
      <c r="L9354" s="7">
        <v>309.5882368</v>
      </c>
    </row>
    <row r="9355" spans="4:12" x14ac:dyDescent="0.35">
      <c r="D9355" s="5">
        <v>118009</v>
      </c>
      <c r="E9355" s="6">
        <v>22</v>
      </c>
      <c r="F9355" s="6">
        <v>3</v>
      </c>
      <c r="G9355" s="6">
        <v>3</v>
      </c>
      <c r="H9355" s="6" t="s">
        <v>9</v>
      </c>
      <c r="I9355" s="6" t="s">
        <v>12</v>
      </c>
      <c r="J9355" s="6">
        <v>13</v>
      </c>
      <c r="K9355" s="6" t="s">
        <v>13</v>
      </c>
      <c r="L9355" s="7">
        <v>841.89675169999998</v>
      </c>
    </row>
    <row r="9356" spans="4:12" x14ac:dyDescent="0.35">
      <c r="D9356" s="5">
        <v>175697</v>
      </c>
      <c r="E9356" s="6">
        <v>63</v>
      </c>
      <c r="F9356" s="6" t="s">
        <v>14</v>
      </c>
      <c r="G9356" s="6">
        <v>3</v>
      </c>
      <c r="H9356" s="6" t="s">
        <v>9</v>
      </c>
      <c r="I9356" s="6" t="s">
        <v>5</v>
      </c>
      <c r="J9356" s="6">
        <v>14</v>
      </c>
      <c r="K9356" s="6" t="s">
        <v>10</v>
      </c>
      <c r="L9356" s="7">
        <v>29.016103789999999</v>
      </c>
    </row>
    <row r="9357" spans="4:12" x14ac:dyDescent="0.35">
      <c r="D9357" s="5">
        <v>180326</v>
      </c>
      <c r="E9357" s="6">
        <v>24</v>
      </c>
      <c r="F9357" s="6">
        <v>5</v>
      </c>
      <c r="G9357" s="6">
        <v>3</v>
      </c>
      <c r="H9357" s="6" t="s">
        <v>9</v>
      </c>
      <c r="I9357" s="6" t="s">
        <v>12</v>
      </c>
      <c r="J9357" s="6">
        <v>12</v>
      </c>
      <c r="K9357" s="6" t="s">
        <v>13</v>
      </c>
      <c r="L9357" s="7">
        <v>868.73372830000005</v>
      </c>
    </row>
    <row r="9358" spans="4:12" x14ac:dyDescent="0.35">
      <c r="D9358" s="5">
        <v>177793</v>
      </c>
      <c r="E9358" s="6">
        <v>60</v>
      </c>
      <c r="F9358" s="6">
        <v>39</v>
      </c>
      <c r="G9358" s="6">
        <v>3</v>
      </c>
      <c r="H9358" s="6" t="s">
        <v>11</v>
      </c>
      <c r="I9358" s="6" t="s">
        <v>5</v>
      </c>
      <c r="J9358" s="6">
        <v>0</v>
      </c>
      <c r="K9358" s="6" t="s">
        <v>10</v>
      </c>
      <c r="L9358" s="7">
        <v>320.35798110000002</v>
      </c>
    </row>
    <row r="9359" spans="4:12" x14ac:dyDescent="0.35">
      <c r="D9359" s="5">
        <v>111432</v>
      </c>
      <c r="E9359" s="6">
        <v>65</v>
      </c>
      <c r="F9359" s="6">
        <v>46</v>
      </c>
      <c r="G9359" s="6">
        <v>3</v>
      </c>
      <c r="H9359" s="6" t="s">
        <v>11</v>
      </c>
      <c r="I9359" s="6" t="s">
        <v>5</v>
      </c>
      <c r="J9359" s="6">
        <v>7</v>
      </c>
      <c r="K9359" s="6" t="s">
        <v>10</v>
      </c>
      <c r="L9359" s="7">
        <v>28.86286952</v>
      </c>
    </row>
    <row r="9360" spans="4:12" x14ac:dyDescent="0.35">
      <c r="D9360" s="5">
        <v>192969</v>
      </c>
      <c r="E9360" s="6">
        <v>41</v>
      </c>
      <c r="F9360" s="6">
        <v>22</v>
      </c>
      <c r="G9360" s="6">
        <v>3</v>
      </c>
      <c r="H9360" s="6" t="s">
        <v>11</v>
      </c>
      <c r="I9360" s="6" t="s">
        <v>5</v>
      </c>
      <c r="J9360" s="6">
        <v>0</v>
      </c>
      <c r="K9360" s="6" t="s">
        <v>10</v>
      </c>
      <c r="L9360" s="7">
        <v>337.62312359999999</v>
      </c>
    </row>
    <row r="9361" spans="4:12" x14ac:dyDescent="0.35">
      <c r="D9361" s="5">
        <v>111578</v>
      </c>
      <c r="E9361" s="6">
        <v>26</v>
      </c>
      <c r="F9361" s="6">
        <v>6</v>
      </c>
      <c r="G9361" s="6">
        <v>3</v>
      </c>
      <c r="H9361" s="6" t="s">
        <v>11</v>
      </c>
      <c r="I9361" s="6" t="s">
        <v>12</v>
      </c>
      <c r="J9361" s="6">
        <v>8</v>
      </c>
      <c r="K9361" s="6" t="s">
        <v>10</v>
      </c>
      <c r="L9361" s="7">
        <v>389.30489290000003</v>
      </c>
    </row>
    <row r="9362" spans="4:12" x14ac:dyDescent="0.35">
      <c r="D9362" s="5">
        <v>178882</v>
      </c>
      <c r="E9362" s="6">
        <v>67</v>
      </c>
      <c r="F9362" s="6">
        <v>50</v>
      </c>
      <c r="G9362" s="6">
        <v>3</v>
      </c>
      <c r="H9362" s="6" t="s">
        <v>11</v>
      </c>
      <c r="I9362" s="6" t="s">
        <v>5</v>
      </c>
      <c r="J9362" s="6">
        <v>0</v>
      </c>
      <c r="K9362" s="6" t="s">
        <v>10</v>
      </c>
      <c r="L9362" s="7">
        <v>84.050137329999998</v>
      </c>
    </row>
    <row r="9363" spans="4:12" x14ac:dyDescent="0.35">
      <c r="D9363" s="5">
        <v>191537</v>
      </c>
      <c r="E9363" s="6">
        <v>64</v>
      </c>
      <c r="F9363" s="6">
        <v>47</v>
      </c>
      <c r="G9363" s="6">
        <v>3</v>
      </c>
      <c r="H9363" s="6" t="s">
        <v>11</v>
      </c>
      <c r="I9363" s="6" t="s">
        <v>12</v>
      </c>
      <c r="J9363" s="6">
        <v>11</v>
      </c>
      <c r="K9363" s="6" t="s">
        <v>10</v>
      </c>
      <c r="L9363" s="7">
        <v>36.611807599999999</v>
      </c>
    </row>
    <row r="9364" spans="4:12" x14ac:dyDescent="0.35">
      <c r="D9364" s="5">
        <v>136348</v>
      </c>
      <c r="E9364" s="6">
        <v>68</v>
      </c>
      <c r="F9364" s="6">
        <v>49</v>
      </c>
      <c r="G9364" s="6">
        <v>3</v>
      </c>
      <c r="H9364" s="6" t="s">
        <v>9</v>
      </c>
      <c r="I9364" s="6" t="s">
        <v>5</v>
      </c>
      <c r="J9364" s="6">
        <v>3</v>
      </c>
      <c r="K9364" s="6" t="s">
        <v>10</v>
      </c>
      <c r="L9364" s="7">
        <v>88.227139769999994</v>
      </c>
    </row>
    <row r="9365" spans="4:12" x14ac:dyDescent="0.35">
      <c r="D9365" s="5">
        <v>159752</v>
      </c>
      <c r="E9365" s="6">
        <v>50</v>
      </c>
      <c r="F9365" s="6">
        <v>30</v>
      </c>
      <c r="G9365" s="6">
        <v>3</v>
      </c>
      <c r="H9365" s="6" t="s">
        <v>9</v>
      </c>
      <c r="I9365" s="6" t="s">
        <v>5</v>
      </c>
      <c r="J9365" s="6">
        <v>12</v>
      </c>
      <c r="K9365" s="6" t="s">
        <v>10</v>
      </c>
      <c r="L9365" s="7">
        <v>386.40641529999999</v>
      </c>
    </row>
    <row r="9366" spans="4:12" x14ac:dyDescent="0.35">
      <c r="D9366" s="5">
        <v>118922</v>
      </c>
      <c r="E9366" s="6">
        <v>64</v>
      </c>
      <c r="F9366" s="6">
        <v>46</v>
      </c>
      <c r="G9366" s="6">
        <v>3</v>
      </c>
      <c r="H9366" s="6" t="s">
        <v>9</v>
      </c>
      <c r="I9366" s="6" t="s">
        <v>5</v>
      </c>
      <c r="J9366" s="6">
        <v>6</v>
      </c>
      <c r="K9366" s="6" t="s">
        <v>10</v>
      </c>
      <c r="L9366" s="7">
        <v>39.073225049999998</v>
      </c>
    </row>
    <row r="9367" spans="4:12" x14ac:dyDescent="0.35">
      <c r="D9367" s="5">
        <v>173111</v>
      </c>
      <c r="E9367" s="6">
        <v>61</v>
      </c>
      <c r="F9367" s="6">
        <v>43</v>
      </c>
      <c r="G9367" s="6">
        <v>3</v>
      </c>
      <c r="H9367" s="6" t="s">
        <v>11</v>
      </c>
      <c r="I9367" s="6" t="s">
        <v>5</v>
      </c>
      <c r="J9367" s="6">
        <v>9</v>
      </c>
      <c r="K9367" s="6" t="s">
        <v>10</v>
      </c>
      <c r="L9367" s="7">
        <v>31.70000207</v>
      </c>
    </row>
    <row r="9368" spans="4:12" x14ac:dyDescent="0.35">
      <c r="D9368" s="5">
        <v>129706</v>
      </c>
      <c r="E9368" s="6">
        <v>68</v>
      </c>
      <c r="F9368" s="6">
        <v>50</v>
      </c>
      <c r="G9368" s="6">
        <v>3</v>
      </c>
      <c r="H9368" s="6" t="s">
        <v>11</v>
      </c>
      <c r="I9368" s="6" t="s">
        <v>12</v>
      </c>
      <c r="J9368" s="6">
        <v>15</v>
      </c>
      <c r="K9368" s="6" t="s">
        <v>10</v>
      </c>
      <c r="L9368" s="7">
        <v>275.28490010000002</v>
      </c>
    </row>
    <row r="9369" spans="4:12" x14ac:dyDescent="0.35">
      <c r="D9369" s="5">
        <v>196751</v>
      </c>
      <c r="E9369" s="6">
        <v>16</v>
      </c>
      <c r="F9369" s="6">
        <v>0</v>
      </c>
      <c r="G9369" s="6">
        <v>3</v>
      </c>
      <c r="H9369" s="6" t="s">
        <v>9</v>
      </c>
      <c r="I9369" s="6" t="s">
        <v>12</v>
      </c>
      <c r="J9369" s="6">
        <v>13</v>
      </c>
      <c r="K9369" s="6" t="s">
        <v>13</v>
      </c>
      <c r="L9369" s="7">
        <v>589.71183870000004</v>
      </c>
    </row>
    <row r="9370" spans="4:12" x14ac:dyDescent="0.35">
      <c r="D9370" s="5">
        <v>192890</v>
      </c>
      <c r="E9370" s="6">
        <v>21</v>
      </c>
      <c r="F9370" s="6">
        <v>2</v>
      </c>
      <c r="G9370" s="6">
        <v>3</v>
      </c>
      <c r="H9370" s="6" t="s">
        <v>11</v>
      </c>
      <c r="I9370" s="6" t="s">
        <v>5</v>
      </c>
      <c r="J9370" s="6">
        <v>10</v>
      </c>
      <c r="K9370" s="6" t="s">
        <v>10</v>
      </c>
      <c r="L9370" s="7">
        <v>423.16543730000001</v>
      </c>
    </row>
    <row r="9371" spans="4:12" x14ac:dyDescent="0.35">
      <c r="D9371" s="5">
        <v>146747</v>
      </c>
      <c r="E9371" s="6">
        <v>19</v>
      </c>
      <c r="F9371" s="6">
        <v>1</v>
      </c>
      <c r="G9371" s="6">
        <v>3</v>
      </c>
      <c r="H9371" s="6" t="s">
        <v>11</v>
      </c>
      <c r="I9371" s="6" t="s">
        <v>5</v>
      </c>
      <c r="J9371" s="6">
        <v>7</v>
      </c>
      <c r="K9371" s="6" t="s">
        <v>10</v>
      </c>
      <c r="L9371" s="7">
        <v>357.94986030000001</v>
      </c>
    </row>
    <row r="9372" spans="4:12" x14ac:dyDescent="0.35">
      <c r="D9372" s="5">
        <v>145987</v>
      </c>
      <c r="E9372" s="6">
        <v>17</v>
      </c>
      <c r="F9372" s="6">
        <v>0</v>
      </c>
      <c r="G9372" s="6">
        <v>3</v>
      </c>
      <c r="H9372" s="6" t="s">
        <v>9</v>
      </c>
      <c r="I9372" s="6" t="s">
        <v>5</v>
      </c>
      <c r="J9372" s="6">
        <v>12</v>
      </c>
      <c r="K9372" s="6" t="s">
        <v>10</v>
      </c>
      <c r="L9372" s="7">
        <v>145.39682790000001</v>
      </c>
    </row>
    <row r="9373" spans="4:12" x14ac:dyDescent="0.35">
      <c r="D9373" s="5">
        <v>138027</v>
      </c>
      <c r="E9373" s="6">
        <v>59</v>
      </c>
      <c r="F9373" s="6">
        <v>42</v>
      </c>
      <c r="G9373" s="6">
        <v>3</v>
      </c>
      <c r="H9373" s="6" t="s">
        <v>9</v>
      </c>
      <c r="I9373" s="6" t="s">
        <v>5</v>
      </c>
      <c r="J9373" s="6">
        <v>10</v>
      </c>
      <c r="K9373" s="6" t="s">
        <v>10</v>
      </c>
      <c r="L9373" s="7">
        <v>400.01581110000001</v>
      </c>
    </row>
    <row r="9374" spans="4:12" x14ac:dyDescent="0.35">
      <c r="D9374" s="5">
        <v>115106</v>
      </c>
      <c r="E9374" s="6">
        <v>60</v>
      </c>
      <c r="F9374" s="6" t="s">
        <v>14</v>
      </c>
      <c r="G9374" s="6">
        <v>3</v>
      </c>
      <c r="H9374" s="6" t="s">
        <v>11</v>
      </c>
      <c r="I9374" s="6" t="s">
        <v>12</v>
      </c>
      <c r="J9374" s="6">
        <v>3</v>
      </c>
      <c r="K9374" s="6" t="s">
        <v>10</v>
      </c>
      <c r="L9374" s="7">
        <v>61.866757659999998</v>
      </c>
    </row>
    <row r="9375" spans="4:12" x14ac:dyDescent="0.35">
      <c r="D9375" s="5">
        <v>196804</v>
      </c>
      <c r="E9375" s="6">
        <v>61</v>
      </c>
      <c r="F9375" s="6">
        <v>40</v>
      </c>
      <c r="G9375" s="6">
        <v>3</v>
      </c>
      <c r="H9375" s="6" t="s">
        <v>9</v>
      </c>
      <c r="I9375" s="6" t="s">
        <v>5</v>
      </c>
      <c r="J9375" s="6">
        <v>6</v>
      </c>
      <c r="K9375" s="6" t="s">
        <v>10</v>
      </c>
      <c r="L9375" s="7">
        <v>139.67491140000001</v>
      </c>
    </row>
    <row r="9376" spans="4:12" x14ac:dyDescent="0.35">
      <c r="D9376" s="5">
        <v>173148</v>
      </c>
      <c r="E9376" s="6">
        <v>64</v>
      </c>
      <c r="F9376" s="6">
        <v>43</v>
      </c>
      <c r="G9376" s="6">
        <v>3</v>
      </c>
      <c r="H9376" s="6" t="s">
        <v>11</v>
      </c>
      <c r="I9376" s="6" t="s">
        <v>5</v>
      </c>
      <c r="J9376" s="6">
        <v>6</v>
      </c>
      <c r="K9376" s="6" t="s">
        <v>10</v>
      </c>
      <c r="L9376" s="7">
        <v>166.9618452</v>
      </c>
    </row>
    <row r="9377" spans="4:12" x14ac:dyDescent="0.35">
      <c r="D9377" s="5">
        <v>191504</v>
      </c>
      <c r="E9377" s="6">
        <v>33</v>
      </c>
      <c r="F9377" s="6">
        <v>13</v>
      </c>
      <c r="G9377" s="6">
        <v>3</v>
      </c>
      <c r="H9377" s="6" t="s">
        <v>9</v>
      </c>
      <c r="I9377" s="6" t="s">
        <v>12</v>
      </c>
      <c r="J9377" s="6">
        <v>13</v>
      </c>
      <c r="K9377" s="6" t="s">
        <v>10</v>
      </c>
      <c r="L9377" s="7">
        <v>429.15134899999998</v>
      </c>
    </row>
    <row r="9378" spans="4:12" x14ac:dyDescent="0.35">
      <c r="D9378" s="5">
        <v>155453</v>
      </c>
      <c r="E9378" s="6">
        <v>22</v>
      </c>
      <c r="F9378" s="6">
        <v>3</v>
      </c>
      <c r="G9378" s="6">
        <v>3</v>
      </c>
      <c r="H9378" s="6" t="s">
        <v>11</v>
      </c>
      <c r="I9378" s="6" t="s">
        <v>12</v>
      </c>
      <c r="J9378" s="6">
        <v>11</v>
      </c>
      <c r="K9378" s="6" t="s">
        <v>10</v>
      </c>
      <c r="L9378" s="7">
        <v>307.51613459999999</v>
      </c>
    </row>
    <row r="9379" spans="4:12" x14ac:dyDescent="0.35">
      <c r="D9379" s="5">
        <v>188911</v>
      </c>
      <c r="E9379" s="6">
        <v>27</v>
      </c>
      <c r="F9379" s="6">
        <v>7</v>
      </c>
      <c r="G9379" s="6">
        <v>3</v>
      </c>
      <c r="H9379" s="6" t="s">
        <v>9</v>
      </c>
      <c r="I9379" s="6" t="s">
        <v>12</v>
      </c>
      <c r="J9379" s="6">
        <v>5</v>
      </c>
      <c r="K9379" s="6" t="s">
        <v>13</v>
      </c>
      <c r="L9379" s="7">
        <v>1080.326184</v>
      </c>
    </row>
    <row r="9380" spans="4:12" x14ac:dyDescent="0.35">
      <c r="D9380" s="5">
        <v>120287</v>
      </c>
      <c r="E9380" s="6">
        <v>60</v>
      </c>
      <c r="F9380" s="6">
        <v>40</v>
      </c>
      <c r="G9380" s="6">
        <v>3</v>
      </c>
      <c r="H9380" s="6" t="s">
        <v>11</v>
      </c>
      <c r="I9380" s="6" t="s">
        <v>5</v>
      </c>
      <c r="J9380" s="6">
        <v>4</v>
      </c>
      <c r="K9380" s="6" t="s">
        <v>10</v>
      </c>
      <c r="L9380" s="7">
        <v>131.41380599999999</v>
      </c>
    </row>
    <row r="9381" spans="4:12" x14ac:dyDescent="0.35">
      <c r="D9381" s="5">
        <v>184541</v>
      </c>
      <c r="E9381" s="6">
        <v>66</v>
      </c>
      <c r="F9381" s="6">
        <v>48</v>
      </c>
      <c r="G9381" s="6">
        <v>3</v>
      </c>
      <c r="H9381" s="6" t="s">
        <v>11</v>
      </c>
      <c r="I9381" s="6" t="s">
        <v>5</v>
      </c>
      <c r="J9381" s="6">
        <v>15</v>
      </c>
      <c r="K9381" s="6" t="s">
        <v>10</v>
      </c>
      <c r="L9381" s="7">
        <v>149.46423949999999</v>
      </c>
    </row>
    <row r="9382" spans="4:12" x14ac:dyDescent="0.35">
      <c r="D9382" s="5">
        <v>103932</v>
      </c>
      <c r="E9382" s="6">
        <v>60</v>
      </c>
      <c r="F9382" s="6">
        <v>40</v>
      </c>
      <c r="G9382" s="6">
        <v>3</v>
      </c>
      <c r="H9382" s="6" t="s">
        <v>9</v>
      </c>
      <c r="I9382" s="6" t="s">
        <v>12</v>
      </c>
      <c r="J9382" s="6">
        <v>9</v>
      </c>
      <c r="K9382" s="6" t="s">
        <v>10</v>
      </c>
      <c r="L9382" s="7">
        <v>375.8030948</v>
      </c>
    </row>
    <row r="9383" spans="4:12" x14ac:dyDescent="0.35">
      <c r="D9383" s="5">
        <v>100687</v>
      </c>
      <c r="E9383" s="6">
        <v>49</v>
      </c>
      <c r="F9383" s="6">
        <v>31</v>
      </c>
      <c r="G9383" s="6">
        <v>3</v>
      </c>
      <c r="H9383" s="6" t="s">
        <v>9</v>
      </c>
      <c r="I9383" s="6" t="s">
        <v>12</v>
      </c>
      <c r="J9383" s="6">
        <v>10</v>
      </c>
      <c r="K9383" s="6" t="s">
        <v>10</v>
      </c>
      <c r="L9383" s="7">
        <v>447.95922359999997</v>
      </c>
    </row>
    <row r="9384" spans="4:12" x14ac:dyDescent="0.35">
      <c r="D9384" s="5">
        <v>197111</v>
      </c>
      <c r="E9384" s="6">
        <v>39</v>
      </c>
      <c r="F9384" s="6">
        <v>18</v>
      </c>
      <c r="G9384" s="6">
        <v>3</v>
      </c>
      <c r="H9384" s="6" t="s">
        <v>11</v>
      </c>
      <c r="I9384" s="6" t="s">
        <v>12</v>
      </c>
      <c r="J9384" s="6">
        <v>13</v>
      </c>
      <c r="K9384" s="6" t="s">
        <v>10</v>
      </c>
      <c r="L9384" s="7">
        <v>308.4601596</v>
      </c>
    </row>
    <row r="9385" spans="4:12" x14ac:dyDescent="0.35">
      <c r="D9385" s="5">
        <v>115133</v>
      </c>
      <c r="E9385" s="6">
        <v>22</v>
      </c>
      <c r="F9385" s="6">
        <v>4</v>
      </c>
      <c r="G9385" s="6">
        <v>3</v>
      </c>
      <c r="H9385" s="6" t="s">
        <v>11</v>
      </c>
      <c r="I9385" s="6" t="s">
        <v>12</v>
      </c>
      <c r="J9385" s="6">
        <v>12</v>
      </c>
      <c r="K9385" s="6" t="s">
        <v>10</v>
      </c>
      <c r="L9385" s="7">
        <v>486.03621980000003</v>
      </c>
    </row>
    <row r="9386" spans="4:12" x14ac:dyDescent="0.35">
      <c r="D9386" s="5">
        <v>156075</v>
      </c>
      <c r="E9386" s="6">
        <v>67</v>
      </c>
      <c r="F9386" s="6">
        <v>50</v>
      </c>
      <c r="G9386" s="6">
        <v>3</v>
      </c>
      <c r="H9386" s="6" t="s">
        <v>9</v>
      </c>
      <c r="I9386" s="6" t="s">
        <v>5</v>
      </c>
      <c r="J9386" s="6">
        <v>11</v>
      </c>
      <c r="K9386" s="6" t="s">
        <v>10</v>
      </c>
      <c r="L9386" s="7">
        <v>207.54804390000001</v>
      </c>
    </row>
    <row r="9387" spans="4:12" x14ac:dyDescent="0.35">
      <c r="D9387" s="5">
        <v>156998</v>
      </c>
      <c r="E9387" s="6">
        <v>56</v>
      </c>
      <c r="F9387" s="6" t="s">
        <v>14</v>
      </c>
      <c r="G9387" s="6">
        <v>3</v>
      </c>
      <c r="H9387" s="6" t="s">
        <v>9</v>
      </c>
      <c r="I9387" s="6" t="s">
        <v>12</v>
      </c>
      <c r="J9387" s="6">
        <v>11</v>
      </c>
      <c r="K9387" s="6" t="s">
        <v>10</v>
      </c>
      <c r="L9387" s="7">
        <v>246.87353100000001</v>
      </c>
    </row>
    <row r="9388" spans="4:12" x14ac:dyDescent="0.35">
      <c r="D9388" s="5">
        <v>114085</v>
      </c>
      <c r="E9388" s="6">
        <v>70</v>
      </c>
      <c r="F9388" s="6">
        <v>52</v>
      </c>
      <c r="G9388" s="6">
        <v>3</v>
      </c>
      <c r="H9388" s="6" t="s">
        <v>11</v>
      </c>
      <c r="I9388" s="6" t="s">
        <v>5</v>
      </c>
      <c r="J9388" s="6">
        <v>11</v>
      </c>
      <c r="K9388" s="6" t="s">
        <v>10</v>
      </c>
      <c r="L9388" s="7">
        <v>179.9030368</v>
      </c>
    </row>
    <row r="9389" spans="4:12" x14ac:dyDescent="0.35">
      <c r="D9389" s="5">
        <v>164056</v>
      </c>
      <c r="E9389" s="6">
        <v>62</v>
      </c>
      <c r="F9389" s="6">
        <v>44</v>
      </c>
      <c r="G9389" s="6">
        <v>3</v>
      </c>
      <c r="H9389" s="6" t="s">
        <v>9</v>
      </c>
      <c r="I9389" s="6" t="s">
        <v>5</v>
      </c>
      <c r="J9389" s="6">
        <v>2</v>
      </c>
      <c r="K9389" s="6" t="s">
        <v>10</v>
      </c>
      <c r="L9389" s="7">
        <v>239.05033</v>
      </c>
    </row>
    <row r="9390" spans="4:12" x14ac:dyDescent="0.35">
      <c r="D9390" s="5">
        <v>131529</v>
      </c>
      <c r="E9390" s="6">
        <v>4</v>
      </c>
      <c r="F9390" s="6">
        <v>25</v>
      </c>
      <c r="G9390" s="6">
        <v>3</v>
      </c>
      <c r="H9390" s="6" t="s">
        <v>11</v>
      </c>
      <c r="I9390" s="6" t="s">
        <v>12</v>
      </c>
      <c r="J9390" s="6">
        <v>9</v>
      </c>
      <c r="K9390" s="6" t="s">
        <v>10</v>
      </c>
      <c r="L9390" s="7">
        <v>478.38536290000002</v>
      </c>
    </row>
    <row r="9391" spans="4:12" x14ac:dyDescent="0.35">
      <c r="D9391" s="5">
        <v>113500</v>
      </c>
      <c r="E9391" s="6">
        <v>19</v>
      </c>
      <c r="F9391" s="6">
        <v>2</v>
      </c>
      <c r="G9391" s="6">
        <v>3</v>
      </c>
      <c r="H9391" s="6" t="s">
        <v>9</v>
      </c>
      <c r="I9391" s="6" t="s">
        <v>5</v>
      </c>
      <c r="J9391" s="6">
        <v>11</v>
      </c>
      <c r="K9391" s="6" t="s">
        <v>10</v>
      </c>
      <c r="L9391" s="7">
        <v>367.19389000000001</v>
      </c>
    </row>
    <row r="9392" spans="4:12" x14ac:dyDescent="0.35">
      <c r="D9392" s="5">
        <v>152348</v>
      </c>
      <c r="E9392" s="6">
        <v>49</v>
      </c>
      <c r="F9392" s="6">
        <v>30</v>
      </c>
      <c r="G9392" s="6">
        <v>3</v>
      </c>
      <c r="H9392" s="6" t="s">
        <v>11</v>
      </c>
      <c r="I9392" s="6" t="s">
        <v>12</v>
      </c>
      <c r="J9392" s="6">
        <v>14</v>
      </c>
      <c r="K9392" s="6" t="s">
        <v>10</v>
      </c>
      <c r="L9392" s="7">
        <v>165.2570255</v>
      </c>
    </row>
    <row r="9393" spans="4:12" x14ac:dyDescent="0.35">
      <c r="D9393" s="5">
        <v>185030</v>
      </c>
      <c r="E9393" s="6">
        <v>19</v>
      </c>
      <c r="F9393" s="6">
        <v>1</v>
      </c>
      <c r="G9393" s="6">
        <v>3</v>
      </c>
      <c r="H9393" s="6" t="s">
        <v>9</v>
      </c>
      <c r="I9393" s="6" t="s">
        <v>12</v>
      </c>
      <c r="J9393" s="6">
        <v>10</v>
      </c>
      <c r="K9393" s="6" t="s">
        <v>13</v>
      </c>
      <c r="L9393" s="7">
        <v>936.24239020000005</v>
      </c>
    </row>
    <row r="9394" spans="4:12" x14ac:dyDescent="0.35">
      <c r="D9394" s="5">
        <v>114613</v>
      </c>
      <c r="E9394" s="6">
        <v>68</v>
      </c>
      <c r="F9394" s="6">
        <v>51</v>
      </c>
      <c r="G9394" s="6">
        <v>3</v>
      </c>
      <c r="H9394" s="6" t="s">
        <v>9</v>
      </c>
      <c r="I9394" s="6" t="s">
        <v>5</v>
      </c>
      <c r="J9394" s="6">
        <v>3</v>
      </c>
      <c r="K9394" s="6" t="s">
        <v>10</v>
      </c>
      <c r="L9394" s="7">
        <v>299.7789219</v>
      </c>
    </row>
    <row r="9395" spans="4:12" x14ac:dyDescent="0.35">
      <c r="D9395" s="5">
        <v>133290</v>
      </c>
      <c r="E9395" s="6">
        <v>22</v>
      </c>
      <c r="F9395" s="6">
        <v>3</v>
      </c>
      <c r="G9395" s="6">
        <v>3</v>
      </c>
      <c r="H9395" s="6" t="s">
        <v>9</v>
      </c>
      <c r="I9395" s="6" t="s">
        <v>5</v>
      </c>
      <c r="J9395" s="6">
        <v>15</v>
      </c>
      <c r="K9395" s="6" t="s">
        <v>10</v>
      </c>
      <c r="L9395" s="7">
        <v>229.02096159999999</v>
      </c>
    </row>
    <row r="9396" spans="4:12" x14ac:dyDescent="0.35">
      <c r="D9396" s="5">
        <v>118470</v>
      </c>
      <c r="E9396" s="6">
        <v>16</v>
      </c>
      <c r="F9396" s="6" t="s">
        <v>14</v>
      </c>
      <c r="G9396" s="6">
        <v>3</v>
      </c>
      <c r="H9396" s="6" t="s">
        <v>9</v>
      </c>
      <c r="I9396" s="6" t="s">
        <v>12</v>
      </c>
      <c r="J9396" s="6">
        <v>15</v>
      </c>
      <c r="K9396" s="6" t="s">
        <v>13</v>
      </c>
      <c r="L9396" s="7">
        <v>1174.253909</v>
      </c>
    </row>
    <row r="9397" spans="4:12" x14ac:dyDescent="0.35">
      <c r="D9397" s="5">
        <v>119043</v>
      </c>
      <c r="E9397" s="6">
        <v>26</v>
      </c>
      <c r="F9397" s="6">
        <v>8</v>
      </c>
      <c r="G9397" s="6">
        <v>3</v>
      </c>
      <c r="H9397" s="6" t="s">
        <v>11</v>
      </c>
      <c r="I9397" s="6" t="s">
        <v>5</v>
      </c>
      <c r="J9397" s="6">
        <v>7</v>
      </c>
      <c r="K9397" s="6" t="s">
        <v>10</v>
      </c>
      <c r="L9397" s="7">
        <v>324.17356469999999</v>
      </c>
    </row>
    <row r="9398" spans="4:12" x14ac:dyDescent="0.35">
      <c r="D9398" s="5">
        <v>196582</v>
      </c>
      <c r="E9398" s="6">
        <v>22</v>
      </c>
      <c r="F9398" s="6">
        <v>5</v>
      </c>
      <c r="G9398" s="6">
        <v>3</v>
      </c>
      <c r="H9398" s="6" t="s">
        <v>9</v>
      </c>
      <c r="I9398" s="6" t="s">
        <v>12</v>
      </c>
      <c r="J9398" s="6">
        <v>12</v>
      </c>
      <c r="K9398" s="6" t="s">
        <v>10</v>
      </c>
      <c r="L9398" s="7">
        <v>423.68993640000002</v>
      </c>
    </row>
    <row r="9399" spans="4:12" x14ac:dyDescent="0.35">
      <c r="D9399" s="5">
        <v>158137</v>
      </c>
      <c r="E9399" s="6">
        <v>68</v>
      </c>
      <c r="F9399" s="6">
        <v>50</v>
      </c>
      <c r="G9399" s="6">
        <v>3</v>
      </c>
      <c r="H9399" s="6" t="s">
        <v>11</v>
      </c>
      <c r="I9399" s="6" t="s">
        <v>5</v>
      </c>
      <c r="J9399" s="6">
        <v>0</v>
      </c>
      <c r="K9399" s="6" t="s">
        <v>10</v>
      </c>
      <c r="L9399" s="7">
        <v>274.67706459999999</v>
      </c>
    </row>
    <row r="9400" spans="4:12" x14ac:dyDescent="0.35">
      <c r="D9400" s="5">
        <v>116086</v>
      </c>
      <c r="E9400" s="6">
        <v>26</v>
      </c>
      <c r="F9400" s="6">
        <v>9</v>
      </c>
      <c r="G9400" s="6">
        <v>3</v>
      </c>
      <c r="H9400" s="6" t="s">
        <v>9</v>
      </c>
      <c r="I9400" s="6" t="s">
        <v>5</v>
      </c>
      <c r="J9400" s="6">
        <v>9</v>
      </c>
      <c r="K9400" s="6" t="s">
        <v>10</v>
      </c>
      <c r="L9400" s="7">
        <v>371.60376389999999</v>
      </c>
    </row>
    <row r="9401" spans="4:12" x14ac:dyDescent="0.35">
      <c r="D9401" s="5">
        <v>154215</v>
      </c>
      <c r="E9401" s="6">
        <v>2</v>
      </c>
      <c r="F9401" s="6">
        <v>26</v>
      </c>
      <c r="G9401" s="6">
        <v>3</v>
      </c>
      <c r="H9401" s="6" t="s">
        <v>9</v>
      </c>
      <c r="I9401" s="6" t="s">
        <v>5</v>
      </c>
      <c r="J9401" s="6">
        <v>10</v>
      </c>
      <c r="K9401" s="6" t="s">
        <v>10</v>
      </c>
      <c r="L9401" s="7">
        <v>346.14558620000003</v>
      </c>
    </row>
    <row r="9402" spans="4:12" x14ac:dyDescent="0.35">
      <c r="D9402" s="5">
        <v>158058</v>
      </c>
      <c r="E9402" s="6">
        <v>63</v>
      </c>
      <c r="F9402" s="6">
        <v>43</v>
      </c>
      <c r="G9402" s="6">
        <v>3</v>
      </c>
      <c r="H9402" s="6" t="s">
        <v>9</v>
      </c>
      <c r="I9402" s="6" t="s">
        <v>12</v>
      </c>
      <c r="J9402" s="6">
        <v>15</v>
      </c>
      <c r="K9402" s="6" t="s">
        <v>10</v>
      </c>
      <c r="L9402" s="7">
        <v>185.01653709999999</v>
      </c>
    </row>
    <row r="9403" spans="4:12" x14ac:dyDescent="0.35">
      <c r="D9403" s="5">
        <v>125019</v>
      </c>
      <c r="E9403" s="6">
        <v>21</v>
      </c>
      <c r="F9403" s="6">
        <v>2</v>
      </c>
      <c r="G9403" s="6">
        <v>3</v>
      </c>
      <c r="H9403" s="6" t="s">
        <v>11</v>
      </c>
      <c r="I9403" s="6" t="s">
        <v>5</v>
      </c>
      <c r="J9403" s="6">
        <v>13</v>
      </c>
      <c r="K9403" s="6" t="s">
        <v>10</v>
      </c>
      <c r="L9403" s="7">
        <v>355.42981250000003</v>
      </c>
    </row>
    <row r="9404" spans="4:12" x14ac:dyDescent="0.35">
      <c r="D9404" s="5">
        <v>111932</v>
      </c>
      <c r="E9404" s="6">
        <v>18</v>
      </c>
      <c r="F9404" s="6">
        <v>0</v>
      </c>
      <c r="G9404" s="6">
        <v>3</v>
      </c>
      <c r="H9404" s="6" t="s">
        <v>9</v>
      </c>
      <c r="I9404" s="6" t="s">
        <v>12</v>
      </c>
      <c r="J9404" s="6">
        <v>11</v>
      </c>
      <c r="K9404" s="6" t="s">
        <v>13</v>
      </c>
      <c r="L9404" s="7">
        <v>791.92301150000003</v>
      </c>
    </row>
    <row r="9405" spans="4:12" x14ac:dyDescent="0.35">
      <c r="D9405" s="5">
        <v>107070</v>
      </c>
      <c r="E9405" s="6">
        <v>49</v>
      </c>
      <c r="F9405" s="6">
        <v>30</v>
      </c>
      <c r="G9405" s="6">
        <v>3</v>
      </c>
      <c r="H9405" s="6" t="s">
        <v>11</v>
      </c>
      <c r="I9405" s="6" t="s">
        <v>12</v>
      </c>
      <c r="J9405" s="6">
        <v>14</v>
      </c>
      <c r="K9405" s="6" t="s">
        <v>10</v>
      </c>
      <c r="L9405" s="7">
        <v>383.4475114</v>
      </c>
    </row>
    <row r="9406" spans="4:12" x14ac:dyDescent="0.35">
      <c r="D9406" s="5">
        <v>142047</v>
      </c>
      <c r="E9406" s="6">
        <v>69</v>
      </c>
      <c r="F9406" s="6">
        <v>52</v>
      </c>
      <c r="G9406" s="6">
        <v>3</v>
      </c>
      <c r="H9406" s="6" t="s">
        <v>11</v>
      </c>
      <c r="I9406" s="6" t="s">
        <v>12</v>
      </c>
      <c r="J9406" s="6">
        <v>10</v>
      </c>
      <c r="K9406" s="6" t="s">
        <v>10</v>
      </c>
      <c r="L9406" s="7">
        <v>297.54451879999999</v>
      </c>
    </row>
    <row r="9407" spans="4:12" x14ac:dyDescent="0.35">
      <c r="D9407" s="5">
        <v>127476</v>
      </c>
      <c r="E9407" s="6">
        <v>69</v>
      </c>
      <c r="F9407" s="6">
        <v>49</v>
      </c>
      <c r="G9407" s="6">
        <v>3</v>
      </c>
      <c r="H9407" s="6" t="s">
        <v>11</v>
      </c>
      <c r="I9407" s="6" t="s">
        <v>5</v>
      </c>
      <c r="J9407" s="6">
        <v>15</v>
      </c>
      <c r="K9407" s="6" t="s">
        <v>10</v>
      </c>
      <c r="L9407" s="7">
        <v>211.06038330000001</v>
      </c>
    </row>
    <row r="9408" spans="4:12" x14ac:dyDescent="0.35">
      <c r="D9408" s="5">
        <v>154959</v>
      </c>
      <c r="E9408" s="6">
        <v>29</v>
      </c>
      <c r="F9408" s="6">
        <v>8</v>
      </c>
      <c r="G9408" s="6">
        <v>3</v>
      </c>
      <c r="H9408" s="6" t="s">
        <v>11</v>
      </c>
      <c r="I9408" s="6" t="s">
        <v>12</v>
      </c>
      <c r="J9408" s="6">
        <v>3</v>
      </c>
      <c r="K9408" s="6" t="s">
        <v>13</v>
      </c>
      <c r="L9408" s="7">
        <v>550.47713969999995</v>
      </c>
    </row>
    <row r="9409" spans="4:12" x14ac:dyDescent="0.35">
      <c r="D9409" s="5">
        <v>197644</v>
      </c>
      <c r="E9409" s="6">
        <v>49</v>
      </c>
      <c r="F9409" s="6">
        <v>28</v>
      </c>
      <c r="G9409" s="6">
        <v>3</v>
      </c>
      <c r="H9409" s="6" t="s">
        <v>11</v>
      </c>
      <c r="I9409" s="6" t="s">
        <v>12</v>
      </c>
      <c r="J9409" s="6">
        <v>14</v>
      </c>
      <c r="K9409" s="6" t="s">
        <v>10</v>
      </c>
      <c r="L9409" s="7">
        <v>392.07455579999998</v>
      </c>
    </row>
    <row r="9410" spans="4:12" x14ac:dyDescent="0.35">
      <c r="D9410" s="5">
        <v>172102</v>
      </c>
      <c r="E9410" s="6">
        <v>25</v>
      </c>
      <c r="F9410" s="6">
        <v>8</v>
      </c>
      <c r="G9410" s="6">
        <v>3</v>
      </c>
      <c r="H9410" s="6" t="s">
        <v>11</v>
      </c>
      <c r="I9410" s="6" t="s">
        <v>5</v>
      </c>
      <c r="J9410" s="6">
        <v>13</v>
      </c>
      <c r="K9410" s="6" t="s">
        <v>10</v>
      </c>
      <c r="L9410" s="7">
        <v>275.72292110000001</v>
      </c>
    </row>
    <row r="9411" spans="4:12" x14ac:dyDescent="0.35">
      <c r="D9411" s="5">
        <v>128925</v>
      </c>
      <c r="E9411" s="6">
        <v>61</v>
      </c>
      <c r="F9411" s="6">
        <v>41</v>
      </c>
      <c r="G9411" s="6">
        <v>3</v>
      </c>
      <c r="H9411" s="6" t="s">
        <v>11</v>
      </c>
      <c r="I9411" s="6" t="s">
        <v>12</v>
      </c>
      <c r="J9411" s="6">
        <v>1</v>
      </c>
      <c r="K9411" s="6" t="s">
        <v>13</v>
      </c>
      <c r="L9411" s="7">
        <v>614.13586439999995</v>
      </c>
    </row>
    <row r="9412" spans="4:12" x14ac:dyDescent="0.35">
      <c r="D9412" s="5">
        <v>186462</v>
      </c>
      <c r="E9412" s="6">
        <v>66</v>
      </c>
      <c r="F9412" s="6">
        <v>49</v>
      </c>
      <c r="G9412" s="6">
        <v>3</v>
      </c>
      <c r="H9412" s="6" t="s">
        <v>11</v>
      </c>
      <c r="I9412" s="6" t="s">
        <v>5</v>
      </c>
      <c r="J9412" s="6">
        <v>13</v>
      </c>
      <c r="K9412" s="6" t="s">
        <v>10</v>
      </c>
      <c r="L9412" s="7">
        <v>31.596947740000001</v>
      </c>
    </row>
    <row r="9413" spans="4:12" x14ac:dyDescent="0.35">
      <c r="D9413" s="5">
        <v>136478</v>
      </c>
      <c r="E9413" s="6">
        <v>50</v>
      </c>
      <c r="F9413" s="6">
        <v>32</v>
      </c>
      <c r="G9413" s="6">
        <v>3</v>
      </c>
      <c r="H9413" s="6" t="s">
        <v>11</v>
      </c>
      <c r="I9413" s="6" t="s">
        <v>5</v>
      </c>
      <c r="J9413" s="6">
        <v>8</v>
      </c>
      <c r="K9413" s="6" t="s">
        <v>10</v>
      </c>
      <c r="L9413" s="7">
        <v>308.04704930000003</v>
      </c>
    </row>
    <row r="9414" spans="4:12" x14ac:dyDescent="0.35">
      <c r="D9414" s="5">
        <v>193469</v>
      </c>
      <c r="E9414" s="6">
        <v>58</v>
      </c>
      <c r="F9414" s="6">
        <v>41</v>
      </c>
      <c r="G9414" s="6">
        <v>3</v>
      </c>
      <c r="H9414" s="6" t="s">
        <v>9</v>
      </c>
      <c r="I9414" s="6" t="s">
        <v>12</v>
      </c>
      <c r="J9414" s="6">
        <v>7</v>
      </c>
      <c r="K9414" s="6" t="s">
        <v>13</v>
      </c>
      <c r="L9414" s="7">
        <v>508.98587370000001</v>
      </c>
    </row>
    <row r="9415" spans="4:12" x14ac:dyDescent="0.35">
      <c r="D9415" s="5">
        <v>159694</v>
      </c>
      <c r="E9415" s="6">
        <v>48</v>
      </c>
      <c r="F9415" s="6">
        <v>28</v>
      </c>
      <c r="G9415" s="6">
        <v>3</v>
      </c>
      <c r="H9415" s="6" t="s">
        <v>9</v>
      </c>
      <c r="I9415" s="6" t="s">
        <v>12</v>
      </c>
      <c r="J9415" s="6">
        <v>15</v>
      </c>
      <c r="K9415" s="6" t="s">
        <v>10</v>
      </c>
      <c r="L9415" s="7">
        <v>437.97517149999999</v>
      </c>
    </row>
    <row r="9416" spans="4:12" x14ac:dyDescent="0.35">
      <c r="D9416" s="5">
        <v>166927</v>
      </c>
      <c r="E9416" s="6">
        <v>31</v>
      </c>
      <c r="F9416" s="6">
        <v>11</v>
      </c>
      <c r="G9416" s="6">
        <v>3</v>
      </c>
      <c r="H9416" s="6" t="s">
        <v>11</v>
      </c>
      <c r="I9416" s="6" t="s">
        <v>5</v>
      </c>
      <c r="J9416" s="6">
        <v>13</v>
      </c>
      <c r="K9416" s="6" t="s">
        <v>10</v>
      </c>
      <c r="L9416" s="7">
        <v>293.74118499999997</v>
      </c>
    </row>
    <row r="9417" spans="4:12" x14ac:dyDescent="0.35">
      <c r="D9417" s="5">
        <v>155791</v>
      </c>
      <c r="E9417" s="6">
        <v>23</v>
      </c>
      <c r="F9417" s="6">
        <v>6</v>
      </c>
      <c r="G9417" s="6">
        <v>3</v>
      </c>
      <c r="H9417" s="6" t="s">
        <v>11</v>
      </c>
      <c r="I9417" s="6" t="s">
        <v>12</v>
      </c>
      <c r="J9417" s="6">
        <v>14</v>
      </c>
      <c r="K9417" s="6" t="s">
        <v>10</v>
      </c>
      <c r="L9417" s="7">
        <v>305.73349469999999</v>
      </c>
    </row>
    <row r="9418" spans="4:12" x14ac:dyDescent="0.35">
      <c r="D9418" s="5">
        <v>170801</v>
      </c>
      <c r="E9418" s="6">
        <v>64</v>
      </c>
      <c r="F9418" s="6">
        <v>46</v>
      </c>
      <c r="G9418" s="6">
        <v>3</v>
      </c>
      <c r="H9418" s="6" t="s">
        <v>9</v>
      </c>
      <c r="I9418" s="6" t="s">
        <v>12</v>
      </c>
      <c r="J9418" s="6">
        <v>0</v>
      </c>
      <c r="K9418" s="6" t="s">
        <v>10</v>
      </c>
      <c r="L9418" s="7">
        <v>412.16408100000001</v>
      </c>
    </row>
    <row r="9419" spans="4:12" x14ac:dyDescent="0.35">
      <c r="D9419" s="5">
        <v>192734</v>
      </c>
      <c r="E9419" s="6">
        <v>123</v>
      </c>
      <c r="F9419" s="6" t="s">
        <v>14</v>
      </c>
      <c r="G9419" s="6">
        <v>3</v>
      </c>
      <c r="H9419" s="6" t="s">
        <v>11</v>
      </c>
      <c r="I9419" s="6" t="s">
        <v>12</v>
      </c>
      <c r="J9419" s="6">
        <v>0</v>
      </c>
      <c r="K9419" s="6" t="s">
        <v>13</v>
      </c>
      <c r="L9419" s="7">
        <v>1362.1702780000001</v>
      </c>
    </row>
    <row r="9420" spans="4:12" x14ac:dyDescent="0.35">
      <c r="D9420" s="5">
        <v>182000</v>
      </c>
      <c r="E9420" s="6">
        <v>16</v>
      </c>
      <c r="F9420" s="6">
        <v>0</v>
      </c>
      <c r="G9420" s="6">
        <v>3</v>
      </c>
      <c r="H9420" s="6" t="s">
        <v>9</v>
      </c>
      <c r="I9420" s="6" t="s">
        <v>12</v>
      </c>
      <c r="J9420" s="6">
        <v>11</v>
      </c>
      <c r="K9420" s="6" t="s">
        <v>13</v>
      </c>
      <c r="L9420" s="7">
        <v>711.60217360000001</v>
      </c>
    </row>
    <row r="9421" spans="4:12" x14ac:dyDescent="0.35">
      <c r="D9421" s="5">
        <v>137418</v>
      </c>
      <c r="E9421" s="6">
        <v>28</v>
      </c>
      <c r="F9421" s="6">
        <v>9</v>
      </c>
      <c r="G9421" s="6">
        <v>3</v>
      </c>
      <c r="H9421" s="6" t="s">
        <v>11</v>
      </c>
      <c r="I9421" s="6" t="s">
        <v>12</v>
      </c>
      <c r="J9421" s="6">
        <v>2</v>
      </c>
      <c r="K9421" s="6" t="s">
        <v>13</v>
      </c>
      <c r="L9421" s="7">
        <v>598.04402000000005</v>
      </c>
    </row>
    <row r="9422" spans="4:12" x14ac:dyDescent="0.35">
      <c r="D9422" s="5">
        <v>133959</v>
      </c>
      <c r="E9422" s="6">
        <v>38</v>
      </c>
      <c r="F9422" s="6">
        <v>20</v>
      </c>
      <c r="G9422" s="6">
        <v>3</v>
      </c>
      <c r="H9422" s="6" t="s">
        <v>9</v>
      </c>
      <c r="I9422" s="6" t="s">
        <v>5</v>
      </c>
      <c r="J9422" s="6">
        <v>10</v>
      </c>
      <c r="K9422" s="6" t="s">
        <v>10</v>
      </c>
      <c r="L9422" s="7">
        <v>358.79058739999999</v>
      </c>
    </row>
    <row r="9423" spans="4:12" x14ac:dyDescent="0.35">
      <c r="D9423" s="5">
        <v>167082</v>
      </c>
      <c r="E9423" s="6">
        <v>70</v>
      </c>
      <c r="F9423" s="6">
        <v>49</v>
      </c>
      <c r="G9423" s="6">
        <v>3</v>
      </c>
      <c r="H9423" s="6" t="s">
        <v>11</v>
      </c>
      <c r="I9423" s="6" t="s">
        <v>5</v>
      </c>
      <c r="J9423" s="6">
        <v>8</v>
      </c>
      <c r="K9423" s="6" t="s">
        <v>10</v>
      </c>
      <c r="L9423" s="7">
        <v>245.49910700000001</v>
      </c>
    </row>
    <row r="9424" spans="4:12" x14ac:dyDescent="0.35">
      <c r="D9424" s="5">
        <v>114314</v>
      </c>
      <c r="E9424" s="6">
        <v>21</v>
      </c>
      <c r="F9424" s="6">
        <v>3</v>
      </c>
      <c r="G9424" s="6">
        <v>3</v>
      </c>
      <c r="H9424" s="6" t="s">
        <v>9</v>
      </c>
      <c r="I9424" s="6" t="s">
        <v>5</v>
      </c>
      <c r="J9424" s="6">
        <v>12</v>
      </c>
      <c r="K9424" s="6" t="s">
        <v>10</v>
      </c>
      <c r="L9424" s="7">
        <v>489.03967970000002</v>
      </c>
    </row>
    <row r="9425" spans="4:12" x14ac:dyDescent="0.35">
      <c r="D9425" s="5">
        <v>143053</v>
      </c>
      <c r="E9425" s="6">
        <v>68</v>
      </c>
      <c r="F9425" s="6">
        <v>47</v>
      </c>
      <c r="G9425" s="6">
        <v>3</v>
      </c>
      <c r="H9425" s="6" t="s">
        <v>11</v>
      </c>
      <c r="I9425" s="6" t="s">
        <v>12</v>
      </c>
      <c r="J9425" s="6">
        <v>1</v>
      </c>
      <c r="K9425" s="6" t="s">
        <v>10</v>
      </c>
      <c r="L9425" s="7">
        <v>381.48215069999998</v>
      </c>
    </row>
    <row r="9426" spans="4:12" x14ac:dyDescent="0.35">
      <c r="D9426" s="5">
        <v>153722</v>
      </c>
      <c r="E9426" s="6">
        <v>101</v>
      </c>
      <c r="F9426" s="6">
        <v>18</v>
      </c>
      <c r="G9426" s="6">
        <v>3</v>
      </c>
      <c r="H9426" s="6" t="s">
        <v>11</v>
      </c>
      <c r="I9426" s="6" t="s">
        <v>12</v>
      </c>
      <c r="J9426" s="6">
        <v>7</v>
      </c>
      <c r="K9426" s="6" t="s">
        <v>10</v>
      </c>
      <c r="L9426" s="7">
        <v>473.02856079999998</v>
      </c>
    </row>
    <row r="9427" spans="4:12" x14ac:dyDescent="0.35">
      <c r="D9427" s="5">
        <v>151678</v>
      </c>
      <c r="E9427" s="6">
        <v>20</v>
      </c>
      <c r="F9427" s="6">
        <v>1</v>
      </c>
      <c r="G9427" s="6">
        <v>3</v>
      </c>
      <c r="H9427" s="6" t="s">
        <v>9</v>
      </c>
      <c r="I9427" s="6" t="s">
        <v>5</v>
      </c>
      <c r="J9427" s="6">
        <v>6</v>
      </c>
      <c r="K9427" s="6" t="s">
        <v>13</v>
      </c>
      <c r="L9427" s="7">
        <v>597.28131340000004</v>
      </c>
    </row>
    <row r="9428" spans="4:12" x14ac:dyDescent="0.35">
      <c r="D9428" s="5">
        <v>122692</v>
      </c>
      <c r="E9428" s="6">
        <v>17</v>
      </c>
      <c r="F9428" s="6">
        <v>0</v>
      </c>
      <c r="G9428" s="6">
        <v>3</v>
      </c>
      <c r="H9428" s="6" t="s">
        <v>9</v>
      </c>
      <c r="I9428" s="6" t="s">
        <v>5</v>
      </c>
      <c r="J9428" s="6">
        <v>6</v>
      </c>
      <c r="K9428" s="6" t="s">
        <v>10</v>
      </c>
      <c r="L9428" s="7">
        <v>382.45349229999999</v>
      </c>
    </row>
    <row r="9429" spans="4:12" x14ac:dyDescent="0.35">
      <c r="D9429" s="5">
        <v>119863</v>
      </c>
      <c r="E9429" s="6">
        <v>62</v>
      </c>
      <c r="F9429" s="6">
        <v>41</v>
      </c>
      <c r="G9429" s="6">
        <v>3</v>
      </c>
      <c r="H9429" s="6" t="s">
        <v>11</v>
      </c>
      <c r="I9429" s="6" t="s">
        <v>5</v>
      </c>
      <c r="J9429" s="6">
        <v>10</v>
      </c>
      <c r="K9429" s="6" t="s">
        <v>10</v>
      </c>
      <c r="L9429" s="7">
        <v>33.475609810000002</v>
      </c>
    </row>
    <row r="9430" spans="4:12" x14ac:dyDescent="0.35">
      <c r="D9430" s="5">
        <v>132643</v>
      </c>
      <c r="E9430" s="6">
        <v>22</v>
      </c>
      <c r="F9430" s="6">
        <v>4</v>
      </c>
      <c r="G9430" s="6">
        <v>3</v>
      </c>
      <c r="H9430" s="6" t="s">
        <v>11</v>
      </c>
      <c r="I9430" s="6" t="s">
        <v>12</v>
      </c>
      <c r="J9430" s="6">
        <v>11</v>
      </c>
      <c r="K9430" s="6" t="s">
        <v>10</v>
      </c>
      <c r="L9430" s="7">
        <v>262.1890732</v>
      </c>
    </row>
    <row r="9431" spans="4:12" x14ac:dyDescent="0.35">
      <c r="D9431" s="5">
        <v>189683</v>
      </c>
      <c r="E9431" s="6">
        <v>31</v>
      </c>
      <c r="F9431" s="6">
        <v>12</v>
      </c>
      <c r="G9431" s="6">
        <v>3</v>
      </c>
      <c r="H9431" s="6" t="s">
        <v>11</v>
      </c>
      <c r="I9431" s="6" t="s">
        <v>12</v>
      </c>
      <c r="J9431" s="6">
        <v>6</v>
      </c>
      <c r="K9431" s="6" t="s">
        <v>10</v>
      </c>
      <c r="L9431" s="7">
        <v>430.72454310000001</v>
      </c>
    </row>
    <row r="9432" spans="4:12" x14ac:dyDescent="0.35">
      <c r="D9432" s="5">
        <v>192068</v>
      </c>
      <c r="E9432" s="6">
        <v>67</v>
      </c>
      <c r="F9432" s="6">
        <v>47</v>
      </c>
      <c r="G9432" s="6">
        <v>3</v>
      </c>
      <c r="H9432" s="6" t="s">
        <v>9</v>
      </c>
      <c r="I9432" s="6" t="s">
        <v>5</v>
      </c>
      <c r="J9432" s="6">
        <v>15</v>
      </c>
      <c r="K9432" s="6" t="s">
        <v>10</v>
      </c>
      <c r="L9432" s="7">
        <v>56.166081040000002</v>
      </c>
    </row>
    <row r="9433" spans="4:12" x14ac:dyDescent="0.35">
      <c r="D9433" s="5">
        <v>181271</v>
      </c>
      <c r="E9433" s="6">
        <v>70</v>
      </c>
      <c r="F9433" s="6">
        <v>49</v>
      </c>
      <c r="G9433" s="6">
        <v>3</v>
      </c>
      <c r="H9433" s="6" t="s">
        <v>11</v>
      </c>
      <c r="I9433" s="6" t="s">
        <v>5</v>
      </c>
      <c r="J9433" s="6">
        <v>8</v>
      </c>
      <c r="K9433" s="6" t="s">
        <v>10</v>
      </c>
      <c r="L9433" s="7">
        <v>39.903546419999998</v>
      </c>
    </row>
    <row r="9434" spans="4:12" x14ac:dyDescent="0.35">
      <c r="D9434" s="5">
        <v>114307</v>
      </c>
      <c r="E9434" s="6">
        <v>16</v>
      </c>
      <c r="F9434" s="6" t="s">
        <v>14</v>
      </c>
      <c r="G9434" s="6">
        <v>3</v>
      </c>
      <c r="H9434" s="6" t="s">
        <v>11</v>
      </c>
      <c r="I9434" s="6" t="s">
        <v>5</v>
      </c>
      <c r="J9434" s="6">
        <v>8</v>
      </c>
      <c r="K9434" s="6" t="s">
        <v>10</v>
      </c>
      <c r="L9434" s="7">
        <v>333.00995080000001</v>
      </c>
    </row>
    <row r="9435" spans="4:12" x14ac:dyDescent="0.35">
      <c r="D9435" s="5">
        <v>137680</v>
      </c>
      <c r="E9435" s="6">
        <v>23</v>
      </c>
      <c r="F9435" s="6">
        <v>5</v>
      </c>
      <c r="G9435" s="6">
        <v>3</v>
      </c>
      <c r="H9435" s="6" t="s">
        <v>11</v>
      </c>
      <c r="I9435" s="6" t="s">
        <v>5</v>
      </c>
      <c r="J9435" s="6">
        <v>8</v>
      </c>
      <c r="K9435" s="6" t="s">
        <v>10</v>
      </c>
      <c r="L9435" s="7">
        <v>225.9165184</v>
      </c>
    </row>
    <row r="9436" spans="4:12" x14ac:dyDescent="0.35">
      <c r="D9436" s="5">
        <v>146295</v>
      </c>
      <c r="E9436" s="6">
        <v>16</v>
      </c>
      <c r="F9436" s="6">
        <v>0</v>
      </c>
      <c r="G9436" s="6">
        <v>3</v>
      </c>
      <c r="H9436" s="6" t="s">
        <v>11</v>
      </c>
      <c r="I9436" s="6" t="s">
        <v>5</v>
      </c>
      <c r="J9436" s="6">
        <v>8</v>
      </c>
      <c r="K9436" s="6" t="s">
        <v>10</v>
      </c>
      <c r="L9436" s="7">
        <v>284.35561840000003</v>
      </c>
    </row>
    <row r="9437" spans="4:12" x14ac:dyDescent="0.35">
      <c r="D9437" s="5">
        <v>120413</v>
      </c>
      <c r="E9437" s="6">
        <v>49</v>
      </c>
      <c r="F9437" s="6">
        <v>30</v>
      </c>
      <c r="G9437" s="6">
        <v>3</v>
      </c>
      <c r="H9437" s="6" t="s">
        <v>11</v>
      </c>
      <c r="I9437" s="6" t="s">
        <v>5</v>
      </c>
      <c r="J9437" s="6">
        <v>1</v>
      </c>
      <c r="K9437" s="6" t="s">
        <v>10</v>
      </c>
      <c r="L9437" s="7">
        <v>396.51682520000003</v>
      </c>
    </row>
    <row r="9438" spans="4:12" x14ac:dyDescent="0.35">
      <c r="D9438" s="5">
        <v>143574</v>
      </c>
      <c r="E9438" s="6">
        <v>60</v>
      </c>
      <c r="F9438" s="6">
        <v>39</v>
      </c>
      <c r="G9438" s="6">
        <v>3</v>
      </c>
      <c r="H9438" s="6" t="s">
        <v>9</v>
      </c>
      <c r="I9438" s="6" t="s">
        <v>5</v>
      </c>
      <c r="J9438" s="6">
        <v>10</v>
      </c>
      <c r="K9438" s="6" t="s">
        <v>10</v>
      </c>
      <c r="L9438" s="7">
        <v>151.0873866</v>
      </c>
    </row>
    <row r="9439" spans="4:12" x14ac:dyDescent="0.35">
      <c r="D9439" s="5">
        <v>141582</v>
      </c>
      <c r="E9439" s="6">
        <v>53</v>
      </c>
      <c r="F9439" s="6">
        <v>35</v>
      </c>
      <c r="G9439" s="6">
        <v>3</v>
      </c>
      <c r="H9439" s="6" t="s">
        <v>11</v>
      </c>
      <c r="I9439" s="6" t="s">
        <v>12</v>
      </c>
      <c r="J9439" s="6">
        <v>15</v>
      </c>
      <c r="K9439" s="6" t="s">
        <v>10</v>
      </c>
      <c r="L9439" s="7">
        <v>223.99129769999999</v>
      </c>
    </row>
    <row r="9440" spans="4:12" x14ac:dyDescent="0.35">
      <c r="D9440" s="5">
        <v>109329</v>
      </c>
      <c r="E9440" s="6">
        <v>26</v>
      </c>
      <c r="F9440" s="6">
        <v>8</v>
      </c>
      <c r="G9440" s="6">
        <v>3</v>
      </c>
      <c r="H9440" s="6" t="s">
        <v>9</v>
      </c>
      <c r="I9440" s="6" t="s">
        <v>5</v>
      </c>
      <c r="J9440" s="6">
        <v>9</v>
      </c>
      <c r="K9440" s="6" t="s">
        <v>10</v>
      </c>
      <c r="L9440" s="7">
        <v>318.4066722</v>
      </c>
    </row>
    <row r="9441" spans="4:12" x14ac:dyDescent="0.35">
      <c r="D9441" s="5">
        <v>186162</v>
      </c>
      <c r="E9441" s="6">
        <v>63</v>
      </c>
      <c r="F9441" s="6" t="s">
        <v>14</v>
      </c>
      <c r="G9441" s="6">
        <v>3</v>
      </c>
      <c r="H9441" s="6" t="s">
        <v>9</v>
      </c>
      <c r="I9441" s="6" t="s">
        <v>5</v>
      </c>
      <c r="J9441" s="6">
        <v>7</v>
      </c>
      <c r="K9441" s="6" t="s">
        <v>10</v>
      </c>
      <c r="L9441" s="7">
        <v>212.66380040000001</v>
      </c>
    </row>
    <row r="9442" spans="4:12" x14ac:dyDescent="0.35">
      <c r="D9442" s="5">
        <v>151013</v>
      </c>
      <c r="E9442" s="6">
        <v>61</v>
      </c>
      <c r="F9442" s="6">
        <v>44</v>
      </c>
      <c r="G9442" s="6">
        <v>3</v>
      </c>
      <c r="H9442" s="6" t="s">
        <v>9</v>
      </c>
      <c r="I9442" s="6" t="s">
        <v>12</v>
      </c>
      <c r="J9442" s="6">
        <v>14</v>
      </c>
      <c r="K9442" s="6" t="s">
        <v>10</v>
      </c>
      <c r="L9442" s="7">
        <v>255.41919540000001</v>
      </c>
    </row>
    <row r="9443" spans="4:12" x14ac:dyDescent="0.35">
      <c r="D9443" s="5">
        <v>136995</v>
      </c>
      <c r="E9443" s="6">
        <v>3</v>
      </c>
      <c r="F9443" s="6">
        <v>1</v>
      </c>
      <c r="G9443" s="6">
        <v>3</v>
      </c>
      <c r="H9443" s="6" t="s">
        <v>11</v>
      </c>
      <c r="I9443" s="6" t="s">
        <v>5</v>
      </c>
      <c r="J9443" s="6">
        <v>14</v>
      </c>
      <c r="K9443" s="6" t="s">
        <v>13</v>
      </c>
      <c r="L9443" s="7">
        <v>527.46690169999999</v>
      </c>
    </row>
    <row r="9444" spans="4:12" x14ac:dyDescent="0.35">
      <c r="D9444" s="5">
        <v>131578</v>
      </c>
      <c r="E9444" s="6">
        <v>43</v>
      </c>
      <c r="F9444" s="6">
        <v>23</v>
      </c>
      <c r="G9444" s="6">
        <v>3</v>
      </c>
      <c r="H9444" s="6" t="s">
        <v>11</v>
      </c>
      <c r="I9444" s="6" t="s">
        <v>5</v>
      </c>
      <c r="J9444" s="6">
        <v>13</v>
      </c>
      <c r="K9444" s="6" t="s">
        <v>10</v>
      </c>
      <c r="L9444" s="7">
        <v>267.265559</v>
      </c>
    </row>
    <row r="9445" spans="4:12" x14ac:dyDescent="0.35">
      <c r="D9445" s="5">
        <v>110090</v>
      </c>
      <c r="E9445" s="6">
        <v>16</v>
      </c>
      <c r="F9445" s="6">
        <v>0</v>
      </c>
      <c r="G9445" s="6">
        <v>3</v>
      </c>
      <c r="H9445" s="6" t="s">
        <v>9</v>
      </c>
      <c r="I9445" s="6" t="s">
        <v>12</v>
      </c>
      <c r="J9445" s="6">
        <v>14</v>
      </c>
      <c r="K9445" s="6" t="s">
        <v>13</v>
      </c>
      <c r="L9445" s="7">
        <v>529.9111881</v>
      </c>
    </row>
    <row r="9446" spans="4:12" x14ac:dyDescent="0.35">
      <c r="D9446" s="5">
        <v>170693</v>
      </c>
      <c r="E9446" s="6">
        <v>56</v>
      </c>
      <c r="F9446" s="6">
        <v>36</v>
      </c>
      <c r="G9446" s="6">
        <v>3</v>
      </c>
      <c r="H9446" s="6" t="s">
        <v>9</v>
      </c>
      <c r="I9446" s="6" t="s">
        <v>5</v>
      </c>
      <c r="J9446" s="6">
        <v>9</v>
      </c>
      <c r="K9446" s="6" t="s">
        <v>10</v>
      </c>
      <c r="L9446" s="7">
        <v>397.95604580000003</v>
      </c>
    </row>
    <row r="9447" spans="4:12" x14ac:dyDescent="0.35">
      <c r="D9447" s="5">
        <v>180052</v>
      </c>
      <c r="E9447" s="6">
        <v>19</v>
      </c>
      <c r="F9447" s="6">
        <v>1</v>
      </c>
      <c r="G9447" s="6">
        <v>3</v>
      </c>
      <c r="H9447" s="6" t="s">
        <v>11</v>
      </c>
      <c r="I9447" s="6" t="s">
        <v>5</v>
      </c>
      <c r="J9447" s="6">
        <v>0</v>
      </c>
      <c r="K9447" s="6" t="s">
        <v>10</v>
      </c>
      <c r="L9447" s="7">
        <v>407.47819900000002</v>
      </c>
    </row>
    <row r="9448" spans="4:12" x14ac:dyDescent="0.35">
      <c r="D9448" s="5">
        <v>112638</v>
      </c>
      <c r="E9448" s="6">
        <v>45</v>
      </c>
      <c r="F9448" s="6" t="s">
        <v>14</v>
      </c>
      <c r="G9448" s="6">
        <v>3</v>
      </c>
      <c r="H9448" s="6" t="s">
        <v>11</v>
      </c>
      <c r="I9448" s="6" t="s">
        <v>5</v>
      </c>
      <c r="J9448" s="6">
        <v>8</v>
      </c>
      <c r="K9448" s="6" t="s">
        <v>10</v>
      </c>
      <c r="L9448" s="7">
        <v>323.01512159999999</v>
      </c>
    </row>
    <row r="9449" spans="4:12" x14ac:dyDescent="0.35">
      <c r="D9449" s="5">
        <v>100015</v>
      </c>
      <c r="E9449" s="6">
        <v>35</v>
      </c>
      <c r="F9449" s="6">
        <v>15</v>
      </c>
      <c r="G9449" s="6">
        <v>3</v>
      </c>
      <c r="H9449" s="6" t="s">
        <v>11</v>
      </c>
      <c r="I9449" s="6" t="s">
        <v>5</v>
      </c>
      <c r="J9449" s="6">
        <v>2</v>
      </c>
      <c r="K9449" s="6" t="s">
        <v>13</v>
      </c>
      <c r="L9449" s="7">
        <v>573.30582189999996</v>
      </c>
    </row>
    <row r="9450" spans="4:12" x14ac:dyDescent="0.35">
      <c r="D9450" s="5">
        <v>107574</v>
      </c>
      <c r="E9450" s="6">
        <v>54</v>
      </c>
      <c r="F9450" s="6">
        <v>33</v>
      </c>
      <c r="G9450" s="6">
        <v>3</v>
      </c>
      <c r="H9450" s="6" t="s">
        <v>11</v>
      </c>
      <c r="I9450" s="6" t="s">
        <v>5</v>
      </c>
      <c r="J9450" s="6">
        <v>10</v>
      </c>
      <c r="K9450" s="6" t="s">
        <v>10</v>
      </c>
      <c r="L9450" s="7">
        <v>327.02099579999998</v>
      </c>
    </row>
    <row r="9451" spans="4:12" x14ac:dyDescent="0.35">
      <c r="D9451" s="5">
        <v>132546</v>
      </c>
      <c r="E9451" s="6">
        <v>57</v>
      </c>
      <c r="F9451" s="6">
        <v>39</v>
      </c>
      <c r="G9451" s="6">
        <v>3</v>
      </c>
      <c r="H9451" s="6" t="s">
        <v>9</v>
      </c>
      <c r="I9451" s="6" t="s">
        <v>12</v>
      </c>
      <c r="J9451" s="6">
        <v>6</v>
      </c>
      <c r="K9451" s="6" t="s">
        <v>10</v>
      </c>
      <c r="L9451" s="7">
        <v>418.57096159999998</v>
      </c>
    </row>
    <row r="9452" spans="4:12" x14ac:dyDescent="0.35">
      <c r="D9452" s="5">
        <v>167987</v>
      </c>
      <c r="E9452" s="6">
        <v>42</v>
      </c>
      <c r="F9452" s="6">
        <v>24</v>
      </c>
      <c r="G9452" s="6">
        <v>3</v>
      </c>
      <c r="H9452" s="6" t="s">
        <v>11</v>
      </c>
      <c r="I9452" s="6" t="s">
        <v>5</v>
      </c>
      <c r="J9452" s="6">
        <v>11</v>
      </c>
      <c r="K9452" s="6" t="s">
        <v>10</v>
      </c>
      <c r="L9452" s="7">
        <v>265.0117856</v>
      </c>
    </row>
    <row r="9453" spans="4:12" x14ac:dyDescent="0.35">
      <c r="D9453" s="5">
        <v>168889</v>
      </c>
      <c r="E9453" s="6">
        <v>19</v>
      </c>
      <c r="F9453" s="6">
        <v>2</v>
      </c>
      <c r="G9453" s="6">
        <v>3</v>
      </c>
      <c r="H9453" s="6" t="s">
        <v>9</v>
      </c>
      <c r="I9453" s="6" t="s">
        <v>12</v>
      </c>
      <c r="J9453" s="6">
        <v>9</v>
      </c>
      <c r="K9453" s="6" t="s">
        <v>13</v>
      </c>
      <c r="L9453" s="7">
        <v>970.20058779999999</v>
      </c>
    </row>
    <row r="9454" spans="4:12" x14ac:dyDescent="0.35">
      <c r="D9454" s="5">
        <v>137858</v>
      </c>
      <c r="E9454" s="6">
        <v>63</v>
      </c>
      <c r="F9454" s="6">
        <v>46</v>
      </c>
      <c r="G9454" s="6">
        <v>3</v>
      </c>
      <c r="H9454" s="6" t="s">
        <v>9</v>
      </c>
      <c r="I9454" s="6" t="s">
        <v>5</v>
      </c>
      <c r="J9454" s="6">
        <v>7</v>
      </c>
      <c r="K9454" s="6" t="s">
        <v>10</v>
      </c>
      <c r="L9454" s="7">
        <v>187.59329769999999</v>
      </c>
    </row>
    <row r="9455" spans="4:12" x14ac:dyDescent="0.35">
      <c r="D9455" s="5">
        <v>161787</v>
      </c>
      <c r="E9455" s="6">
        <v>46</v>
      </c>
      <c r="F9455" s="6">
        <v>28</v>
      </c>
      <c r="G9455" s="6">
        <v>3</v>
      </c>
      <c r="H9455" s="6" t="s">
        <v>9</v>
      </c>
      <c r="I9455" s="6" t="s">
        <v>12</v>
      </c>
      <c r="J9455" s="6">
        <v>3</v>
      </c>
      <c r="K9455" s="6" t="s">
        <v>13</v>
      </c>
      <c r="L9455" s="7">
        <v>708.53899579999995</v>
      </c>
    </row>
    <row r="9456" spans="4:12" x14ac:dyDescent="0.35">
      <c r="D9456" s="5">
        <v>129921</v>
      </c>
      <c r="E9456" s="6">
        <v>40</v>
      </c>
      <c r="F9456" s="6">
        <v>21</v>
      </c>
      <c r="G9456" s="6">
        <v>3</v>
      </c>
      <c r="H9456" s="6" t="s">
        <v>9</v>
      </c>
      <c r="I9456" s="6" t="s">
        <v>5</v>
      </c>
      <c r="J9456" s="6">
        <v>11</v>
      </c>
      <c r="K9456" s="6" t="s">
        <v>10</v>
      </c>
      <c r="L9456" s="7">
        <v>139.64403179999999</v>
      </c>
    </row>
    <row r="9457" spans="4:12" x14ac:dyDescent="0.35">
      <c r="D9457" s="5">
        <v>178671</v>
      </c>
      <c r="E9457" s="6">
        <v>57</v>
      </c>
      <c r="F9457" s="6">
        <v>39</v>
      </c>
      <c r="G9457" s="6">
        <v>3</v>
      </c>
      <c r="H9457" s="6" t="s">
        <v>9</v>
      </c>
      <c r="I9457" s="6" t="s">
        <v>12</v>
      </c>
      <c r="J9457" s="6">
        <v>9</v>
      </c>
      <c r="K9457" s="6" t="s">
        <v>13</v>
      </c>
      <c r="L9457" s="7">
        <v>517.18211629999996</v>
      </c>
    </row>
    <row r="9458" spans="4:12" x14ac:dyDescent="0.35">
      <c r="D9458" s="5">
        <v>111001</v>
      </c>
      <c r="E9458" s="6">
        <v>42</v>
      </c>
      <c r="F9458" s="6">
        <v>21</v>
      </c>
      <c r="G9458" s="6">
        <v>3</v>
      </c>
      <c r="H9458" s="6" t="s">
        <v>9</v>
      </c>
      <c r="I9458" s="6" t="s">
        <v>12</v>
      </c>
      <c r="J9458" s="6">
        <v>6</v>
      </c>
      <c r="K9458" s="6" t="s">
        <v>10</v>
      </c>
      <c r="L9458" s="7">
        <v>418.39832419999999</v>
      </c>
    </row>
    <row r="9459" spans="4:12" x14ac:dyDescent="0.35">
      <c r="D9459" s="5">
        <v>147905</v>
      </c>
      <c r="E9459" s="6">
        <v>40</v>
      </c>
      <c r="F9459" s="6">
        <v>20</v>
      </c>
      <c r="G9459" s="6">
        <v>3</v>
      </c>
      <c r="H9459" s="6" t="s">
        <v>9</v>
      </c>
      <c r="I9459" s="6" t="s">
        <v>12</v>
      </c>
      <c r="J9459" s="6">
        <v>7</v>
      </c>
      <c r="K9459" s="6" t="s">
        <v>10</v>
      </c>
      <c r="L9459" s="7">
        <v>457.72107620000003</v>
      </c>
    </row>
    <row r="9460" spans="4:12" x14ac:dyDescent="0.35">
      <c r="D9460" s="5">
        <v>172073</v>
      </c>
      <c r="E9460" s="6">
        <v>21</v>
      </c>
      <c r="F9460" s="6">
        <v>2</v>
      </c>
      <c r="G9460" s="6">
        <v>3</v>
      </c>
      <c r="H9460" s="6" t="s">
        <v>11</v>
      </c>
      <c r="I9460" s="6" t="s">
        <v>12</v>
      </c>
      <c r="J9460" s="6">
        <v>12</v>
      </c>
      <c r="K9460" s="6" t="s">
        <v>13</v>
      </c>
      <c r="L9460" s="7">
        <v>504.95507309999999</v>
      </c>
    </row>
    <row r="9461" spans="4:12" x14ac:dyDescent="0.35">
      <c r="D9461" s="5">
        <v>145036</v>
      </c>
      <c r="E9461" s="6">
        <v>69</v>
      </c>
      <c r="F9461" s="6">
        <v>48</v>
      </c>
      <c r="G9461" s="6">
        <v>3</v>
      </c>
      <c r="H9461" s="6" t="s">
        <v>11</v>
      </c>
      <c r="I9461" s="6" t="s">
        <v>12</v>
      </c>
      <c r="J9461" s="6">
        <v>4</v>
      </c>
      <c r="K9461" s="6" t="s">
        <v>10</v>
      </c>
      <c r="L9461" s="7">
        <v>195.58645960000001</v>
      </c>
    </row>
    <row r="9462" spans="4:12" x14ac:dyDescent="0.35">
      <c r="D9462" s="5">
        <v>147777</v>
      </c>
      <c r="E9462" s="6">
        <v>23</v>
      </c>
      <c r="F9462" s="6">
        <v>6</v>
      </c>
      <c r="G9462" s="6">
        <v>3</v>
      </c>
      <c r="H9462" s="6" t="s">
        <v>9</v>
      </c>
      <c r="I9462" s="6" t="s">
        <v>5</v>
      </c>
      <c r="J9462" s="6">
        <v>12</v>
      </c>
      <c r="K9462" s="6" t="s">
        <v>10</v>
      </c>
      <c r="L9462" s="7">
        <v>211.1797329</v>
      </c>
    </row>
    <row r="9463" spans="4:12" x14ac:dyDescent="0.35">
      <c r="D9463" s="5">
        <v>181081</v>
      </c>
      <c r="E9463" s="6">
        <v>23</v>
      </c>
      <c r="F9463" s="6">
        <v>6</v>
      </c>
      <c r="G9463" s="6">
        <v>3</v>
      </c>
      <c r="H9463" s="6" t="s">
        <v>9</v>
      </c>
      <c r="I9463" s="6" t="s">
        <v>5</v>
      </c>
      <c r="J9463" s="6">
        <v>0</v>
      </c>
      <c r="K9463" s="6" t="s">
        <v>13</v>
      </c>
      <c r="L9463" s="7">
        <v>1267.597166</v>
      </c>
    </row>
    <row r="9464" spans="4:12" x14ac:dyDescent="0.35">
      <c r="D9464" s="5">
        <v>118231</v>
      </c>
      <c r="E9464" s="6">
        <v>42</v>
      </c>
      <c r="F9464" s="6">
        <v>25</v>
      </c>
      <c r="G9464" s="6">
        <v>3</v>
      </c>
      <c r="H9464" s="6" t="s">
        <v>9</v>
      </c>
      <c r="I9464" s="6" t="s">
        <v>5</v>
      </c>
      <c r="J9464" s="6">
        <v>5</v>
      </c>
      <c r="K9464" s="6" t="s">
        <v>10</v>
      </c>
      <c r="L9464" s="7">
        <v>461.64726630000001</v>
      </c>
    </row>
    <row r="9465" spans="4:12" x14ac:dyDescent="0.35">
      <c r="D9465" s="5">
        <v>157837</v>
      </c>
      <c r="E9465" s="6">
        <v>58</v>
      </c>
      <c r="F9465" s="6">
        <v>38</v>
      </c>
      <c r="G9465" s="6">
        <v>3</v>
      </c>
      <c r="H9465" s="6" t="s">
        <v>11</v>
      </c>
      <c r="I9465" s="6" t="s">
        <v>12</v>
      </c>
      <c r="J9465" s="6">
        <v>14</v>
      </c>
      <c r="K9465" s="6" t="s">
        <v>10</v>
      </c>
      <c r="L9465" s="7">
        <v>235.19466439999999</v>
      </c>
    </row>
    <row r="9466" spans="4:12" x14ac:dyDescent="0.35">
      <c r="D9466" s="5">
        <v>105910</v>
      </c>
      <c r="E9466" s="6">
        <v>69</v>
      </c>
      <c r="F9466" s="6">
        <v>48</v>
      </c>
      <c r="G9466" s="6">
        <v>3</v>
      </c>
      <c r="H9466" s="6" t="s">
        <v>11</v>
      </c>
      <c r="I9466" s="6" t="s">
        <v>12</v>
      </c>
      <c r="J9466" s="6">
        <v>7</v>
      </c>
      <c r="K9466" s="6" t="s">
        <v>10</v>
      </c>
      <c r="L9466" s="7">
        <v>44.523182650000003</v>
      </c>
    </row>
    <row r="9467" spans="4:12" x14ac:dyDescent="0.35">
      <c r="D9467" s="5">
        <v>113517</v>
      </c>
      <c r="E9467" s="6">
        <v>115</v>
      </c>
      <c r="F9467" s="6">
        <v>18</v>
      </c>
      <c r="G9467" s="6">
        <v>3</v>
      </c>
      <c r="H9467" s="6" t="s">
        <v>9</v>
      </c>
      <c r="I9467" s="6" t="s">
        <v>5</v>
      </c>
      <c r="J9467" s="6">
        <v>0</v>
      </c>
      <c r="K9467" s="6" t="s">
        <v>10</v>
      </c>
      <c r="L9467" s="7">
        <v>361.43246920000001</v>
      </c>
    </row>
    <row r="9468" spans="4:12" x14ac:dyDescent="0.35">
      <c r="D9468" s="5">
        <v>153423</v>
      </c>
      <c r="E9468" s="6">
        <v>39</v>
      </c>
      <c r="F9468" s="6">
        <v>19</v>
      </c>
      <c r="G9468" s="6">
        <v>3</v>
      </c>
      <c r="H9468" s="6" t="s">
        <v>11</v>
      </c>
      <c r="I9468" s="6" t="s">
        <v>12</v>
      </c>
      <c r="J9468" s="6">
        <v>10</v>
      </c>
      <c r="K9468" s="6" t="s">
        <v>10</v>
      </c>
      <c r="L9468" s="7">
        <v>376.93762470000001</v>
      </c>
    </row>
    <row r="9469" spans="4:12" x14ac:dyDescent="0.35">
      <c r="D9469" s="5">
        <v>115787</v>
      </c>
      <c r="E9469" s="6">
        <v>99</v>
      </c>
      <c r="F9469" s="6">
        <v>44</v>
      </c>
      <c r="G9469" s="6">
        <v>3</v>
      </c>
      <c r="H9469" s="6" t="s">
        <v>11</v>
      </c>
      <c r="I9469" s="6" t="s">
        <v>12</v>
      </c>
      <c r="J9469" s="6">
        <v>6</v>
      </c>
      <c r="K9469" s="6" t="s">
        <v>10</v>
      </c>
      <c r="L9469" s="7">
        <v>53.971271250000001</v>
      </c>
    </row>
    <row r="9470" spans="4:12" x14ac:dyDescent="0.35">
      <c r="D9470" s="5">
        <v>173796</v>
      </c>
      <c r="E9470" s="6">
        <v>43</v>
      </c>
      <c r="F9470" s="6">
        <v>26</v>
      </c>
      <c r="G9470" s="6">
        <v>3</v>
      </c>
      <c r="H9470" s="6" t="s">
        <v>11</v>
      </c>
      <c r="I9470" s="6" t="s">
        <v>5</v>
      </c>
      <c r="J9470" s="6">
        <v>4</v>
      </c>
      <c r="K9470" s="6" t="s">
        <v>10</v>
      </c>
      <c r="L9470" s="7">
        <v>446.23200379999997</v>
      </c>
    </row>
    <row r="9471" spans="4:12" x14ac:dyDescent="0.35">
      <c r="D9471" s="5">
        <v>129014</v>
      </c>
      <c r="E9471" s="6">
        <v>29</v>
      </c>
      <c r="F9471" s="6">
        <v>11</v>
      </c>
      <c r="G9471" s="6">
        <v>3</v>
      </c>
      <c r="H9471" s="6" t="s">
        <v>11</v>
      </c>
      <c r="I9471" s="6" t="s">
        <v>12</v>
      </c>
      <c r="J9471" s="6">
        <v>6</v>
      </c>
      <c r="K9471" s="6" t="s">
        <v>10</v>
      </c>
      <c r="L9471" s="7">
        <v>346.10086419999999</v>
      </c>
    </row>
    <row r="9472" spans="4:12" x14ac:dyDescent="0.35">
      <c r="D9472" s="5">
        <v>106467</v>
      </c>
      <c r="E9472" s="6">
        <v>43</v>
      </c>
      <c r="F9472" s="6">
        <v>26</v>
      </c>
      <c r="G9472" s="6">
        <v>3</v>
      </c>
      <c r="H9472" s="6" t="s">
        <v>11</v>
      </c>
      <c r="I9472" s="6" t="s">
        <v>12</v>
      </c>
      <c r="J9472" s="6">
        <v>8</v>
      </c>
      <c r="K9472" s="6" t="s">
        <v>10</v>
      </c>
      <c r="L9472" s="7">
        <v>319.70978459999998</v>
      </c>
    </row>
    <row r="9473" spans="4:12" x14ac:dyDescent="0.35">
      <c r="D9473" s="5">
        <v>129582</v>
      </c>
      <c r="E9473" s="6">
        <v>18</v>
      </c>
      <c r="F9473" s="6">
        <v>0</v>
      </c>
      <c r="G9473" s="6">
        <v>3</v>
      </c>
      <c r="H9473" s="6" t="s">
        <v>9</v>
      </c>
      <c r="I9473" s="6" t="s">
        <v>5</v>
      </c>
      <c r="J9473" s="6">
        <v>12</v>
      </c>
      <c r="K9473" s="6" t="s">
        <v>10</v>
      </c>
      <c r="L9473" s="7">
        <v>220.7307903</v>
      </c>
    </row>
    <row r="9474" spans="4:12" x14ac:dyDescent="0.35">
      <c r="D9474" s="5">
        <v>179788</v>
      </c>
      <c r="E9474" s="6">
        <v>55</v>
      </c>
      <c r="F9474" s="6">
        <v>34</v>
      </c>
      <c r="G9474" s="6">
        <v>3</v>
      </c>
      <c r="H9474" s="6" t="s">
        <v>11</v>
      </c>
      <c r="I9474" s="6" t="s">
        <v>12</v>
      </c>
      <c r="J9474" s="6">
        <v>13</v>
      </c>
      <c r="K9474" s="6" t="s">
        <v>10</v>
      </c>
      <c r="L9474" s="7">
        <v>430.21503730000001</v>
      </c>
    </row>
    <row r="9475" spans="4:12" x14ac:dyDescent="0.35">
      <c r="D9475" s="5">
        <v>106384</v>
      </c>
      <c r="E9475" s="6">
        <v>120</v>
      </c>
      <c r="F9475" s="6">
        <v>29</v>
      </c>
      <c r="G9475" s="6">
        <v>3</v>
      </c>
      <c r="H9475" s="6" t="s">
        <v>9</v>
      </c>
      <c r="I9475" s="6" t="s">
        <v>5</v>
      </c>
      <c r="J9475" s="6">
        <v>5</v>
      </c>
      <c r="K9475" s="6" t="s">
        <v>13</v>
      </c>
      <c r="L9475" s="7">
        <v>670.96935450000001</v>
      </c>
    </row>
    <row r="9476" spans="4:12" x14ac:dyDescent="0.35">
      <c r="D9476" s="5">
        <v>186802</v>
      </c>
      <c r="E9476" s="6">
        <v>69</v>
      </c>
      <c r="F9476" s="6">
        <v>49</v>
      </c>
      <c r="G9476" s="6">
        <v>3</v>
      </c>
      <c r="H9476" s="6" t="s">
        <v>11</v>
      </c>
      <c r="I9476" s="6" t="s">
        <v>12</v>
      </c>
      <c r="J9476" s="6">
        <v>5</v>
      </c>
      <c r="K9476" s="6" t="s">
        <v>10</v>
      </c>
      <c r="L9476" s="7">
        <v>68.99066105</v>
      </c>
    </row>
    <row r="9477" spans="4:12" x14ac:dyDescent="0.35">
      <c r="D9477" s="5">
        <v>167171</v>
      </c>
      <c r="E9477" s="6">
        <v>70</v>
      </c>
      <c r="F9477" s="6">
        <v>51</v>
      </c>
      <c r="G9477" s="6">
        <v>3</v>
      </c>
      <c r="H9477" s="6" t="s">
        <v>9</v>
      </c>
      <c r="I9477" s="6" t="s">
        <v>5</v>
      </c>
      <c r="J9477" s="6">
        <v>12</v>
      </c>
      <c r="K9477" s="6" t="s">
        <v>10</v>
      </c>
      <c r="L9477" s="7">
        <v>223.5059129</v>
      </c>
    </row>
    <row r="9478" spans="4:12" x14ac:dyDescent="0.35">
      <c r="D9478" s="5">
        <v>148524</v>
      </c>
      <c r="E9478" s="6">
        <v>53</v>
      </c>
      <c r="F9478" s="6">
        <v>33</v>
      </c>
      <c r="G9478" s="6">
        <v>3</v>
      </c>
      <c r="H9478" s="6" t="s">
        <v>11</v>
      </c>
      <c r="I9478" s="6" t="s">
        <v>12</v>
      </c>
      <c r="J9478" s="6">
        <v>13</v>
      </c>
      <c r="K9478" s="6" t="s">
        <v>10</v>
      </c>
      <c r="L9478" s="7">
        <v>370.42282640000002</v>
      </c>
    </row>
    <row r="9479" spans="4:12" x14ac:dyDescent="0.35">
      <c r="D9479" s="5">
        <v>105487</v>
      </c>
      <c r="E9479" s="6">
        <v>69</v>
      </c>
      <c r="F9479" s="6">
        <v>51</v>
      </c>
      <c r="G9479" s="6">
        <v>3</v>
      </c>
      <c r="H9479" s="6" t="s">
        <v>9</v>
      </c>
      <c r="I9479" s="6" t="s">
        <v>12</v>
      </c>
      <c r="J9479" s="6">
        <v>14</v>
      </c>
      <c r="K9479" s="6" t="s">
        <v>10</v>
      </c>
      <c r="L9479" s="7">
        <v>321.07022819999997</v>
      </c>
    </row>
    <row r="9480" spans="4:12" x14ac:dyDescent="0.35">
      <c r="D9480" s="5">
        <v>166138</v>
      </c>
      <c r="E9480" s="6">
        <v>31</v>
      </c>
      <c r="F9480" s="6">
        <v>11</v>
      </c>
      <c r="G9480" s="6">
        <v>3</v>
      </c>
      <c r="H9480" s="6" t="s">
        <v>11</v>
      </c>
      <c r="I9480" s="6" t="s">
        <v>5</v>
      </c>
      <c r="J9480" s="6">
        <v>3</v>
      </c>
      <c r="K9480" s="6" t="s">
        <v>10</v>
      </c>
      <c r="L9480" s="7">
        <v>391.59212120000001</v>
      </c>
    </row>
    <row r="9481" spans="4:12" x14ac:dyDescent="0.35">
      <c r="D9481" s="5">
        <v>153800</v>
      </c>
      <c r="E9481" s="6">
        <v>39</v>
      </c>
      <c r="F9481" s="6">
        <v>21</v>
      </c>
      <c r="G9481" s="6">
        <v>3</v>
      </c>
      <c r="H9481" s="6" t="s">
        <v>9</v>
      </c>
      <c r="I9481" s="6" t="s">
        <v>12</v>
      </c>
      <c r="J9481" s="6">
        <v>9</v>
      </c>
      <c r="K9481" s="6" t="s">
        <v>10</v>
      </c>
      <c r="L9481" s="7">
        <v>412.50814000000003</v>
      </c>
    </row>
    <row r="9482" spans="4:12" x14ac:dyDescent="0.35">
      <c r="D9482" s="5">
        <v>111024</v>
      </c>
      <c r="E9482" s="6">
        <v>68</v>
      </c>
      <c r="F9482" s="6">
        <v>47</v>
      </c>
      <c r="G9482" s="6">
        <v>3</v>
      </c>
      <c r="H9482" s="6" t="s">
        <v>9</v>
      </c>
      <c r="I9482" s="6" t="s">
        <v>5</v>
      </c>
      <c r="J9482" s="6">
        <v>9</v>
      </c>
      <c r="K9482" s="6" t="s">
        <v>10</v>
      </c>
      <c r="L9482" s="7">
        <v>268.82067649999999</v>
      </c>
    </row>
    <row r="9483" spans="4:12" x14ac:dyDescent="0.35">
      <c r="D9483" s="5">
        <v>103799</v>
      </c>
      <c r="E9483" s="6">
        <v>58</v>
      </c>
      <c r="F9483" s="6">
        <v>39</v>
      </c>
      <c r="G9483" s="6">
        <v>3</v>
      </c>
      <c r="H9483" s="6" t="s">
        <v>9</v>
      </c>
      <c r="I9483" s="6" t="s">
        <v>5</v>
      </c>
      <c r="J9483" s="6">
        <v>12</v>
      </c>
      <c r="K9483" s="6" t="s">
        <v>10</v>
      </c>
      <c r="L9483" s="7">
        <v>255.00144460000001</v>
      </c>
    </row>
    <row r="9484" spans="4:12" x14ac:dyDescent="0.35">
      <c r="D9484" s="5">
        <v>134526</v>
      </c>
      <c r="E9484" s="6">
        <v>23</v>
      </c>
      <c r="F9484" s="6">
        <v>6</v>
      </c>
      <c r="G9484" s="6">
        <v>3</v>
      </c>
      <c r="H9484" s="6" t="s">
        <v>11</v>
      </c>
      <c r="I9484" s="6" t="s">
        <v>12</v>
      </c>
      <c r="J9484" s="6">
        <v>13</v>
      </c>
      <c r="K9484" s="6" t="s">
        <v>10</v>
      </c>
      <c r="L9484" s="7">
        <v>226.5918853</v>
      </c>
    </row>
    <row r="9485" spans="4:12" x14ac:dyDescent="0.35">
      <c r="D9485" s="5">
        <v>103906</v>
      </c>
      <c r="E9485" s="6">
        <v>63</v>
      </c>
      <c r="F9485" s="6" t="s">
        <v>14</v>
      </c>
      <c r="G9485" s="6">
        <v>3</v>
      </c>
      <c r="H9485" s="6" t="s">
        <v>11</v>
      </c>
      <c r="I9485" s="6" t="s">
        <v>12</v>
      </c>
      <c r="J9485" s="6">
        <v>5</v>
      </c>
      <c r="K9485" s="6" t="s">
        <v>10</v>
      </c>
      <c r="L9485" s="7">
        <v>476.88544919999998</v>
      </c>
    </row>
    <row r="9486" spans="4:12" x14ac:dyDescent="0.35">
      <c r="D9486" s="5">
        <v>102924</v>
      </c>
      <c r="E9486" s="6">
        <v>18</v>
      </c>
      <c r="F9486" s="6">
        <v>0</v>
      </c>
      <c r="G9486" s="6">
        <v>3</v>
      </c>
      <c r="H9486" s="6" t="s">
        <v>11</v>
      </c>
      <c r="I9486" s="6" t="s">
        <v>12</v>
      </c>
      <c r="J9486" s="6">
        <v>13</v>
      </c>
      <c r="K9486" s="6" t="s">
        <v>10</v>
      </c>
      <c r="L9486" s="7">
        <v>484.40315299999997</v>
      </c>
    </row>
    <row r="9487" spans="4:12" x14ac:dyDescent="0.35">
      <c r="D9487" s="5">
        <v>123377</v>
      </c>
      <c r="E9487" s="6">
        <v>26</v>
      </c>
      <c r="F9487" s="6">
        <v>7</v>
      </c>
      <c r="G9487" s="6">
        <v>3</v>
      </c>
      <c r="H9487" s="6" t="s">
        <v>11</v>
      </c>
      <c r="I9487" s="6" t="s">
        <v>5</v>
      </c>
      <c r="J9487" s="6">
        <v>8</v>
      </c>
      <c r="K9487" s="6" t="s">
        <v>10</v>
      </c>
      <c r="L9487" s="7">
        <v>315.74684989999997</v>
      </c>
    </row>
    <row r="9488" spans="4:12" x14ac:dyDescent="0.35">
      <c r="D9488" s="5">
        <v>160434</v>
      </c>
      <c r="E9488" s="6">
        <v>2</v>
      </c>
      <c r="F9488" s="6">
        <v>14</v>
      </c>
      <c r="G9488" s="6">
        <v>3</v>
      </c>
      <c r="H9488" s="6" t="s">
        <v>9</v>
      </c>
      <c r="I9488" s="6" t="s">
        <v>5</v>
      </c>
      <c r="J9488" s="6">
        <v>3</v>
      </c>
      <c r="K9488" s="6" t="s">
        <v>13</v>
      </c>
      <c r="L9488" s="7">
        <v>611.29740170000002</v>
      </c>
    </row>
    <row r="9489" spans="4:12" x14ac:dyDescent="0.35">
      <c r="D9489" s="5">
        <v>197079</v>
      </c>
      <c r="E9489" s="6">
        <v>34</v>
      </c>
      <c r="F9489" s="6">
        <v>14</v>
      </c>
      <c r="G9489" s="6">
        <v>3</v>
      </c>
      <c r="H9489" s="6" t="s">
        <v>11</v>
      </c>
      <c r="I9489" s="6" t="s">
        <v>12</v>
      </c>
      <c r="J9489" s="6">
        <v>4</v>
      </c>
      <c r="K9489" s="6" t="s">
        <v>13</v>
      </c>
      <c r="L9489" s="7">
        <v>796.80756280000003</v>
      </c>
    </row>
    <row r="9490" spans="4:12" x14ac:dyDescent="0.35">
      <c r="D9490" s="5">
        <v>100799</v>
      </c>
      <c r="E9490" s="6">
        <v>36</v>
      </c>
      <c r="F9490" s="6">
        <v>15</v>
      </c>
      <c r="G9490" s="6">
        <v>3</v>
      </c>
      <c r="H9490" s="6" t="s">
        <v>9</v>
      </c>
      <c r="I9490" s="6" t="s">
        <v>12</v>
      </c>
      <c r="J9490" s="6">
        <v>1</v>
      </c>
      <c r="K9490" s="6" t="s">
        <v>13</v>
      </c>
      <c r="L9490" s="7">
        <v>522.89060310000002</v>
      </c>
    </row>
    <row r="9491" spans="4:12" x14ac:dyDescent="0.35">
      <c r="D9491" s="5">
        <v>186431</v>
      </c>
      <c r="E9491" s="6">
        <v>26</v>
      </c>
      <c r="F9491" s="6">
        <v>7</v>
      </c>
      <c r="G9491" s="6">
        <v>3</v>
      </c>
      <c r="H9491" s="6" t="s">
        <v>9</v>
      </c>
      <c r="I9491" s="6" t="s">
        <v>5</v>
      </c>
      <c r="J9491" s="6">
        <v>14</v>
      </c>
      <c r="K9491" s="6" t="s">
        <v>10</v>
      </c>
      <c r="L9491" s="7">
        <v>297.37002769999998</v>
      </c>
    </row>
    <row r="9492" spans="4:12" x14ac:dyDescent="0.35">
      <c r="D9492" s="5">
        <v>147143</v>
      </c>
      <c r="E9492" s="6">
        <v>48</v>
      </c>
      <c r="F9492" s="6">
        <v>28</v>
      </c>
      <c r="G9492" s="6">
        <v>3</v>
      </c>
      <c r="H9492" s="6" t="s">
        <v>9</v>
      </c>
      <c r="I9492" s="6" t="s">
        <v>5</v>
      </c>
      <c r="J9492" s="6">
        <v>13</v>
      </c>
      <c r="K9492" s="6" t="s">
        <v>10</v>
      </c>
      <c r="L9492" s="7">
        <v>293.95120880000002</v>
      </c>
    </row>
    <row r="9493" spans="4:12" x14ac:dyDescent="0.35">
      <c r="D9493" s="5">
        <v>191531</v>
      </c>
      <c r="E9493" s="6">
        <v>40</v>
      </c>
      <c r="F9493" s="6">
        <v>19</v>
      </c>
      <c r="G9493" s="6">
        <v>3</v>
      </c>
      <c r="H9493" s="6" t="s">
        <v>9</v>
      </c>
      <c r="I9493" s="6" t="s">
        <v>5</v>
      </c>
      <c r="J9493" s="6">
        <v>6</v>
      </c>
      <c r="K9493" s="6" t="s">
        <v>10</v>
      </c>
      <c r="L9493" s="7">
        <v>366.48736700000001</v>
      </c>
    </row>
    <row r="9494" spans="4:12" x14ac:dyDescent="0.35">
      <c r="D9494" s="5">
        <v>165940</v>
      </c>
      <c r="E9494" s="6">
        <v>24</v>
      </c>
      <c r="F9494" s="6">
        <v>6</v>
      </c>
      <c r="G9494" s="6">
        <v>3</v>
      </c>
      <c r="H9494" s="6" t="s">
        <v>11</v>
      </c>
      <c r="I9494" s="6" t="s">
        <v>12</v>
      </c>
      <c r="J9494" s="6">
        <v>12</v>
      </c>
      <c r="K9494" s="6" t="s">
        <v>10</v>
      </c>
      <c r="L9494" s="7">
        <v>231.87293020000001</v>
      </c>
    </row>
    <row r="9495" spans="4:12" x14ac:dyDescent="0.35">
      <c r="D9495" s="5">
        <v>189247</v>
      </c>
      <c r="E9495" s="6">
        <v>70</v>
      </c>
      <c r="F9495" s="6">
        <v>49</v>
      </c>
      <c r="G9495" s="6">
        <v>3</v>
      </c>
      <c r="H9495" s="6" t="s">
        <v>11</v>
      </c>
      <c r="I9495" s="6" t="s">
        <v>5</v>
      </c>
      <c r="J9495" s="6">
        <v>10</v>
      </c>
      <c r="K9495" s="6" t="s">
        <v>10</v>
      </c>
      <c r="L9495" s="7">
        <v>252.57707070000001</v>
      </c>
    </row>
    <row r="9496" spans="4:12" x14ac:dyDescent="0.35">
      <c r="D9496" s="5">
        <v>101465</v>
      </c>
      <c r="E9496" s="6">
        <v>32</v>
      </c>
      <c r="F9496" s="6">
        <v>12</v>
      </c>
      <c r="G9496" s="6">
        <v>3</v>
      </c>
      <c r="H9496" s="6" t="s">
        <v>9</v>
      </c>
      <c r="I9496" s="6" t="s">
        <v>12</v>
      </c>
      <c r="J9496" s="6">
        <v>9</v>
      </c>
      <c r="K9496" s="6" t="s">
        <v>10</v>
      </c>
      <c r="L9496" s="7">
        <v>423.30575270000003</v>
      </c>
    </row>
    <row r="9497" spans="4:12" x14ac:dyDescent="0.35">
      <c r="D9497" s="5">
        <v>101639</v>
      </c>
      <c r="E9497" s="6">
        <v>59</v>
      </c>
      <c r="F9497" s="6">
        <v>39</v>
      </c>
      <c r="G9497" s="6">
        <v>3</v>
      </c>
      <c r="H9497" s="6" t="s">
        <v>9</v>
      </c>
      <c r="I9497" s="6" t="s">
        <v>12</v>
      </c>
      <c r="J9497" s="6">
        <v>9</v>
      </c>
      <c r="K9497" s="6" t="s">
        <v>10</v>
      </c>
      <c r="L9497" s="7">
        <v>419.4106329</v>
      </c>
    </row>
    <row r="9498" spans="4:12" x14ac:dyDescent="0.35">
      <c r="D9498" s="5">
        <v>185332</v>
      </c>
      <c r="E9498" s="6">
        <v>119</v>
      </c>
      <c r="F9498" s="6">
        <v>18</v>
      </c>
      <c r="G9498" s="6">
        <v>3</v>
      </c>
      <c r="H9498" s="6" t="s">
        <v>9</v>
      </c>
      <c r="I9498" s="6" t="s">
        <v>5</v>
      </c>
      <c r="J9498" s="6">
        <v>11</v>
      </c>
      <c r="K9498" s="6" t="s">
        <v>10</v>
      </c>
      <c r="L9498" s="7">
        <v>165.5710814</v>
      </c>
    </row>
    <row r="9499" spans="4:12" x14ac:dyDescent="0.35">
      <c r="D9499" s="5">
        <v>198509</v>
      </c>
      <c r="E9499" s="6">
        <v>42</v>
      </c>
      <c r="F9499" s="6" t="s">
        <v>14</v>
      </c>
      <c r="G9499" s="6">
        <v>3</v>
      </c>
      <c r="H9499" s="6" t="s">
        <v>11</v>
      </c>
      <c r="I9499" s="6" t="s">
        <v>5</v>
      </c>
      <c r="J9499" s="6">
        <v>6</v>
      </c>
      <c r="K9499" s="6" t="s">
        <v>10</v>
      </c>
      <c r="L9499" s="7">
        <v>327.57997440000003</v>
      </c>
    </row>
    <row r="9500" spans="4:12" x14ac:dyDescent="0.35">
      <c r="D9500" s="5">
        <v>160641</v>
      </c>
      <c r="E9500" s="6">
        <v>21</v>
      </c>
      <c r="F9500" s="6">
        <v>2</v>
      </c>
      <c r="G9500" s="6">
        <v>3</v>
      </c>
      <c r="H9500" s="6" t="s">
        <v>9</v>
      </c>
      <c r="I9500" s="6" t="s">
        <v>5</v>
      </c>
      <c r="J9500" s="6">
        <v>10</v>
      </c>
      <c r="K9500" s="6" t="s">
        <v>10</v>
      </c>
      <c r="L9500" s="7">
        <v>414.16065620000001</v>
      </c>
    </row>
    <row r="9501" spans="4:12" x14ac:dyDescent="0.35">
      <c r="D9501" s="5">
        <v>115407</v>
      </c>
      <c r="E9501" s="6">
        <v>18</v>
      </c>
      <c r="F9501" s="6">
        <v>0</v>
      </c>
      <c r="G9501" s="6">
        <v>3</v>
      </c>
      <c r="H9501" s="6" t="s">
        <v>11</v>
      </c>
      <c r="I9501" s="6" t="s">
        <v>12</v>
      </c>
      <c r="J9501" s="6">
        <v>7</v>
      </c>
      <c r="K9501" s="6" t="s">
        <v>13</v>
      </c>
      <c r="L9501" s="7">
        <v>671.17285170000002</v>
      </c>
    </row>
    <row r="9502" spans="4:12" x14ac:dyDescent="0.35">
      <c r="D9502" s="5">
        <v>187050</v>
      </c>
      <c r="E9502" s="6">
        <v>36</v>
      </c>
      <c r="F9502" s="6">
        <v>18</v>
      </c>
      <c r="G9502" s="6">
        <v>3</v>
      </c>
      <c r="H9502" s="6" t="s">
        <v>11</v>
      </c>
      <c r="I9502" s="6" t="s">
        <v>12</v>
      </c>
      <c r="J9502" s="6">
        <v>4</v>
      </c>
      <c r="K9502" s="6" t="s">
        <v>13</v>
      </c>
      <c r="L9502" s="7">
        <v>531.44765280000001</v>
      </c>
    </row>
    <row r="9503" spans="4:12" x14ac:dyDescent="0.35">
      <c r="D9503" s="5">
        <v>143893</v>
      </c>
      <c r="E9503" s="6">
        <v>52</v>
      </c>
      <c r="F9503" s="6">
        <v>34</v>
      </c>
      <c r="G9503" s="6">
        <v>3</v>
      </c>
      <c r="H9503" s="6" t="s">
        <v>9</v>
      </c>
      <c r="I9503" s="6" t="s">
        <v>5</v>
      </c>
      <c r="J9503" s="6">
        <v>3</v>
      </c>
      <c r="K9503" s="6" t="s">
        <v>10</v>
      </c>
      <c r="L9503" s="7">
        <v>486.2978109</v>
      </c>
    </row>
    <row r="9504" spans="4:12" x14ac:dyDescent="0.35">
      <c r="D9504" s="5">
        <v>163761</v>
      </c>
      <c r="E9504" s="6">
        <v>49</v>
      </c>
      <c r="F9504" s="6">
        <v>30</v>
      </c>
      <c r="G9504" s="6">
        <v>3</v>
      </c>
      <c r="H9504" s="6" t="s">
        <v>11</v>
      </c>
      <c r="I9504" s="6" t="s">
        <v>12</v>
      </c>
      <c r="J9504" s="6">
        <v>13</v>
      </c>
      <c r="K9504" s="6" t="s">
        <v>10</v>
      </c>
      <c r="L9504" s="7">
        <v>167.59797349999999</v>
      </c>
    </row>
    <row r="9505" spans="4:12" x14ac:dyDescent="0.35">
      <c r="D9505" s="5">
        <v>122140</v>
      </c>
      <c r="E9505" s="6">
        <v>69</v>
      </c>
      <c r="F9505" s="6">
        <v>50</v>
      </c>
      <c r="G9505" s="6">
        <v>3</v>
      </c>
      <c r="H9505" s="6" t="s">
        <v>9</v>
      </c>
      <c r="I9505" s="6" t="s">
        <v>5</v>
      </c>
      <c r="J9505" s="6">
        <v>6</v>
      </c>
      <c r="K9505" s="6" t="s">
        <v>10</v>
      </c>
      <c r="L9505" s="7">
        <v>286.65986429999998</v>
      </c>
    </row>
    <row r="9506" spans="4:12" x14ac:dyDescent="0.35">
      <c r="D9506" s="5">
        <v>173665</v>
      </c>
      <c r="E9506" s="6">
        <v>20</v>
      </c>
      <c r="F9506" s="6">
        <v>3</v>
      </c>
      <c r="G9506" s="6">
        <v>3</v>
      </c>
      <c r="H9506" s="6" t="s">
        <v>9</v>
      </c>
      <c r="I9506" s="6" t="s">
        <v>12</v>
      </c>
      <c r="J9506" s="6">
        <v>9</v>
      </c>
      <c r="K9506" s="6" t="s">
        <v>13</v>
      </c>
      <c r="L9506" s="7">
        <v>1318.990738</v>
      </c>
    </row>
    <row r="9507" spans="4:12" x14ac:dyDescent="0.35">
      <c r="D9507" s="5">
        <v>146046</v>
      </c>
      <c r="E9507" s="6">
        <v>25</v>
      </c>
      <c r="F9507" s="6" t="s">
        <v>14</v>
      </c>
      <c r="G9507" s="6">
        <v>3</v>
      </c>
      <c r="H9507" s="6" t="s">
        <v>11</v>
      </c>
      <c r="I9507" s="6" t="s">
        <v>12</v>
      </c>
      <c r="J9507" s="6">
        <v>15</v>
      </c>
      <c r="K9507" s="6" t="s">
        <v>13</v>
      </c>
      <c r="L9507" s="7">
        <v>550.16741990000003</v>
      </c>
    </row>
    <row r="9508" spans="4:12" x14ac:dyDescent="0.35">
      <c r="D9508" s="5">
        <v>116809</v>
      </c>
      <c r="E9508" s="6">
        <v>25</v>
      </c>
      <c r="F9508" s="6">
        <v>7</v>
      </c>
      <c r="G9508" s="6">
        <v>3</v>
      </c>
      <c r="H9508" s="6" t="s">
        <v>11</v>
      </c>
      <c r="I9508" s="6" t="s">
        <v>5</v>
      </c>
      <c r="J9508" s="6">
        <v>12</v>
      </c>
      <c r="K9508" s="6" t="s">
        <v>10</v>
      </c>
      <c r="L9508" s="7">
        <v>367.54190890000001</v>
      </c>
    </row>
    <row r="9509" spans="4:12" x14ac:dyDescent="0.35">
      <c r="D9509" s="5">
        <v>153308</v>
      </c>
      <c r="E9509" s="6">
        <v>22</v>
      </c>
      <c r="F9509" s="6">
        <v>5</v>
      </c>
      <c r="G9509" s="6">
        <v>3</v>
      </c>
      <c r="H9509" s="6" t="s">
        <v>9</v>
      </c>
      <c r="I9509" s="6" t="s">
        <v>12</v>
      </c>
      <c r="J9509" s="6">
        <v>11</v>
      </c>
      <c r="K9509" s="6" t="s">
        <v>10</v>
      </c>
      <c r="L9509" s="7">
        <v>398.16112900000002</v>
      </c>
    </row>
    <row r="9510" spans="4:12" x14ac:dyDescent="0.35">
      <c r="D9510" s="5">
        <v>139746</v>
      </c>
      <c r="E9510" s="6">
        <v>68</v>
      </c>
      <c r="F9510" s="6">
        <v>48</v>
      </c>
      <c r="G9510" s="6">
        <v>3</v>
      </c>
      <c r="H9510" s="6" t="s">
        <v>11</v>
      </c>
      <c r="I9510" s="6" t="s">
        <v>12</v>
      </c>
      <c r="J9510" s="6">
        <v>6</v>
      </c>
      <c r="K9510" s="6" t="s">
        <v>10</v>
      </c>
      <c r="L9510" s="7">
        <v>83.52161667</v>
      </c>
    </row>
    <row r="9511" spans="4:12" x14ac:dyDescent="0.35">
      <c r="D9511" s="5">
        <v>194429</v>
      </c>
      <c r="E9511" s="6">
        <v>49</v>
      </c>
      <c r="F9511" s="6">
        <v>29</v>
      </c>
      <c r="G9511" s="6">
        <v>3</v>
      </c>
      <c r="H9511" s="6" t="s">
        <v>9</v>
      </c>
      <c r="I9511" s="6" t="s">
        <v>12</v>
      </c>
      <c r="J9511" s="6">
        <v>14</v>
      </c>
      <c r="K9511" s="6" t="s">
        <v>10</v>
      </c>
      <c r="L9511" s="7">
        <v>303.5159812</v>
      </c>
    </row>
    <row r="9512" spans="4:12" x14ac:dyDescent="0.35">
      <c r="D9512" s="5">
        <v>130779</v>
      </c>
      <c r="E9512" s="6">
        <v>20</v>
      </c>
      <c r="F9512" s="6">
        <v>2</v>
      </c>
      <c r="G9512" s="6">
        <v>3</v>
      </c>
      <c r="H9512" s="6" t="s">
        <v>11</v>
      </c>
      <c r="I9512" s="6" t="s">
        <v>12</v>
      </c>
      <c r="J9512" s="6">
        <v>11</v>
      </c>
      <c r="K9512" s="6" t="s">
        <v>10</v>
      </c>
      <c r="L9512" s="7">
        <v>240.15174780000001</v>
      </c>
    </row>
    <row r="9513" spans="4:12" x14ac:dyDescent="0.35">
      <c r="D9513" s="5">
        <v>160588</v>
      </c>
      <c r="E9513" s="6">
        <v>64</v>
      </c>
      <c r="F9513" s="6">
        <v>46</v>
      </c>
      <c r="G9513" s="6">
        <v>3</v>
      </c>
      <c r="H9513" s="6" t="s">
        <v>9</v>
      </c>
      <c r="I9513" s="6" t="s">
        <v>12</v>
      </c>
      <c r="J9513" s="6">
        <v>9</v>
      </c>
      <c r="K9513" s="6" t="s">
        <v>10</v>
      </c>
      <c r="L9513" s="7">
        <v>157.47794519999999</v>
      </c>
    </row>
    <row r="9514" spans="4:12" x14ac:dyDescent="0.35">
      <c r="D9514" s="5">
        <v>126504</v>
      </c>
      <c r="E9514" s="6">
        <v>23</v>
      </c>
      <c r="F9514" s="6">
        <v>4</v>
      </c>
      <c r="G9514" s="6">
        <v>3</v>
      </c>
      <c r="H9514" s="6" t="s">
        <v>9</v>
      </c>
      <c r="I9514" s="6" t="s">
        <v>5</v>
      </c>
      <c r="J9514" s="6">
        <v>14</v>
      </c>
      <c r="K9514" s="6" t="s">
        <v>13</v>
      </c>
      <c r="L9514" s="7">
        <v>503.65887350000003</v>
      </c>
    </row>
    <row r="9515" spans="4:12" x14ac:dyDescent="0.35">
      <c r="D9515" s="5">
        <v>106575</v>
      </c>
      <c r="E9515" s="6">
        <v>18</v>
      </c>
      <c r="F9515" s="6">
        <v>1</v>
      </c>
      <c r="G9515" s="6">
        <v>3</v>
      </c>
      <c r="H9515" s="6" t="s">
        <v>11</v>
      </c>
      <c r="I9515" s="6" t="s">
        <v>12</v>
      </c>
      <c r="J9515" s="6">
        <v>13</v>
      </c>
      <c r="K9515" s="6" t="s">
        <v>10</v>
      </c>
      <c r="L9515" s="7">
        <v>260.524676</v>
      </c>
    </row>
    <row r="9516" spans="4:12" x14ac:dyDescent="0.35">
      <c r="D9516" s="5">
        <v>174364</v>
      </c>
      <c r="E9516" s="6">
        <v>57</v>
      </c>
      <c r="F9516" s="6">
        <v>37</v>
      </c>
      <c r="G9516" s="6">
        <v>3</v>
      </c>
      <c r="H9516" s="6" t="s">
        <v>9</v>
      </c>
      <c r="I9516" s="6" t="s">
        <v>5</v>
      </c>
      <c r="J9516" s="6">
        <v>8</v>
      </c>
      <c r="K9516" s="6" t="s">
        <v>10</v>
      </c>
      <c r="L9516" s="7">
        <v>331.94044689999998</v>
      </c>
    </row>
    <row r="9517" spans="4:12" x14ac:dyDescent="0.35">
      <c r="D9517" s="5">
        <v>173126</v>
      </c>
      <c r="E9517" s="6">
        <v>19</v>
      </c>
      <c r="F9517" s="6">
        <v>1</v>
      </c>
      <c r="G9517" s="6">
        <v>3</v>
      </c>
      <c r="H9517" s="6" t="s">
        <v>9</v>
      </c>
      <c r="I9517" s="6" t="s">
        <v>12</v>
      </c>
      <c r="J9517" s="6">
        <v>15</v>
      </c>
      <c r="K9517" s="6" t="s">
        <v>10</v>
      </c>
      <c r="L9517" s="7">
        <v>274.99432669999999</v>
      </c>
    </row>
    <row r="9518" spans="4:12" x14ac:dyDescent="0.35">
      <c r="D9518" s="5">
        <v>100073</v>
      </c>
      <c r="E9518" s="6">
        <v>1</v>
      </c>
      <c r="F9518" s="6">
        <v>49</v>
      </c>
      <c r="G9518" s="6">
        <v>3</v>
      </c>
      <c r="H9518" s="6" t="s">
        <v>9</v>
      </c>
      <c r="I9518" s="6" t="s">
        <v>12</v>
      </c>
      <c r="J9518" s="6">
        <v>14</v>
      </c>
      <c r="K9518" s="6" t="s">
        <v>10</v>
      </c>
      <c r="L9518" s="7">
        <v>183.0651561</v>
      </c>
    </row>
    <row r="9519" spans="4:12" x14ac:dyDescent="0.35">
      <c r="D9519" s="5">
        <v>196002</v>
      </c>
      <c r="E9519" s="6">
        <v>107</v>
      </c>
      <c r="F9519" s="6">
        <v>47</v>
      </c>
      <c r="G9519" s="6">
        <v>3</v>
      </c>
      <c r="H9519" s="6" t="s">
        <v>11</v>
      </c>
      <c r="I9519" s="6" t="s">
        <v>12</v>
      </c>
      <c r="J9519" s="6">
        <v>14</v>
      </c>
      <c r="K9519" s="6" t="s">
        <v>10</v>
      </c>
      <c r="L9519" s="7">
        <v>127.46265270000001</v>
      </c>
    </row>
    <row r="9520" spans="4:12" x14ac:dyDescent="0.35">
      <c r="D9520" s="5">
        <v>191286</v>
      </c>
      <c r="E9520" s="6">
        <v>55</v>
      </c>
      <c r="F9520" s="6">
        <v>35</v>
      </c>
      <c r="G9520" s="6">
        <v>3</v>
      </c>
      <c r="H9520" s="6" t="s">
        <v>11</v>
      </c>
      <c r="I9520" s="6" t="s">
        <v>12</v>
      </c>
      <c r="J9520" s="6">
        <v>4</v>
      </c>
      <c r="K9520" s="6" t="s">
        <v>13</v>
      </c>
      <c r="L9520" s="7">
        <v>821.54802159999997</v>
      </c>
    </row>
    <row r="9521" spans="4:12" x14ac:dyDescent="0.35">
      <c r="D9521" s="5">
        <v>167993</v>
      </c>
      <c r="E9521" s="6">
        <v>121</v>
      </c>
      <c r="F9521" s="6">
        <v>9</v>
      </c>
      <c r="G9521" s="6">
        <v>3</v>
      </c>
      <c r="H9521" s="6" t="s">
        <v>11</v>
      </c>
      <c r="I9521" s="6" t="s">
        <v>5</v>
      </c>
      <c r="J9521" s="6">
        <v>10</v>
      </c>
      <c r="K9521" s="6" t="s">
        <v>10</v>
      </c>
      <c r="L9521" s="7">
        <v>325.34129480000001</v>
      </c>
    </row>
    <row r="9522" spans="4:12" x14ac:dyDescent="0.35">
      <c r="D9522" s="5">
        <v>122128</v>
      </c>
      <c r="E9522" s="6">
        <v>61</v>
      </c>
      <c r="F9522" s="6">
        <v>42</v>
      </c>
      <c r="G9522" s="6">
        <v>3</v>
      </c>
      <c r="H9522" s="6" t="s">
        <v>9</v>
      </c>
      <c r="I9522" s="6" t="s">
        <v>12</v>
      </c>
      <c r="J9522" s="6">
        <v>3</v>
      </c>
      <c r="K9522" s="6" t="s">
        <v>13</v>
      </c>
      <c r="L9522" s="7">
        <v>634.68549110000004</v>
      </c>
    </row>
    <row r="9523" spans="4:12" x14ac:dyDescent="0.35">
      <c r="D9523" s="5">
        <v>119148</v>
      </c>
      <c r="E9523" s="6">
        <v>18</v>
      </c>
      <c r="F9523" s="6">
        <v>0</v>
      </c>
      <c r="G9523" s="6">
        <v>3</v>
      </c>
      <c r="H9523" s="6" t="s">
        <v>11</v>
      </c>
      <c r="I9523" s="6" t="s">
        <v>12</v>
      </c>
      <c r="J9523" s="6">
        <v>14</v>
      </c>
      <c r="K9523" s="6" t="s">
        <v>10</v>
      </c>
      <c r="L9523" s="7">
        <v>409.94026359999998</v>
      </c>
    </row>
    <row r="9524" spans="4:12" x14ac:dyDescent="0.35">
      <c r="D9524" s="5">
        <v>156477</v>
      </c>
      <c r="E9524" s="6">
        <v>68</v>
      </c>
      <c r="F9524" s="6">
        <v>50</v>
      </c>
      <c r="G9524" s="6">
        <v>3</v>
      </c>
      <c r="H9524" s="6" t="s">
        <v>11</v>
      </c>
      <c r="I9524" s="6" t="s">
        <v>5</v>
      </c>
      <c r="J9524" s="6">
        <v>4</v>
      </c>
      <c r="K9524" s="6" t="s">
        <v>10</v>
      </c>
      <c r="L9524" s="7">
        <v>279.28456979999999</v>
      </c>
    </row>
    <row r="9525" spans="4:12" x14ac:dyDescent="0.35">
      <c r="D9525" s="5">
        <v>115989</v>
      </c>
      <c r="E9525" s="6">
        <v>49</v>
      </c>
      <c r="F9525" s="6">
        <v>31</v>
      </c>
      <c r="G9525" s="6">
        <v>3</v>
      </c>
      <c r="H9525" s="6" t="s">
        <v>11</v>
      </c>
      <c r="I9525" s="6" t="s">
        <v>12</v>
      </c>
      <c r="J9525" s="6">
        <v>12</v>
      </c>
      <c r="K9525" s="6" t="s">
        <v>10</v>
      </c>
      <c r="L9525" s="7">
        <v>184.83741950000001</v>
      </c>
    </row>
    <row r="9526" spans="4:12" x14ac:dyDescent="0.35">
      <c r="D9526" s="5">
        <v>111270</v>
      </c>
      <c r="E9526" s="6">
        <v>22</v>
      </c>
      <c r="F9526" s="6">
        <v>3</v>
      </c>
      <c r="G9526" s="6">
        <v>3</v>
      </c>
      <c r="H9526" s="6" t="s">
        <v>11</v>
      </c>
      <c r="I9526" s="6" t="s">
        <v>5</v>
      </c>
      <c r="J9526" s="6">
        <v>6</v>
      </c>
      <c r="K9526" s="6" t="s">
        <v>10</v>
      </c>
      <c r="L9526" s="7">
        <v>404.18045760000001</v>
      </c>
    </row>
    <row r="9527" spans="4:12" x14ac:dyDescent="0.35">
      <c r="D9527" s="5">
        <v>197636</v>
      </c>
      <c r="E9527" s="6">
        <v>42</v>
      </c>
      <c r="F9527" s="6">
        <v>25</v>
      </c>
      <c r="G9527" s="6">
        <v>3</v>
      </c>
      <c r="H9527" s="6" t="s">
        <v>9</v>
      </c>
      <c r="I9527" s="6" t="s">
        <v>5</v>
      </c>
      <c r="J9527" s="6">
        <v>2</v>
      </c>
      <c r="K9527" s="6" t="s">
        <v>10</v>
      </c>
      <c r="L9527" s="7">
        <v>390.27724610000001</v>
      </c>
    </row>
    <row r="9528" spans="4:12" x14ac:dyDescent="0.35">
      <c r="D9528" s="5">
        <v>144624</v>
      </c>
      <c r="E9528" s="6">
        <v>64</v>
      </c>
      <c r="F9528" s="6" t="s">
        <v>14</v>
      </c>
      <c r="G9528" s="6">
        <v>3</v>
      </c>
      <c r="H9528" s="6" t="s">
        <v>9</v>
      </c>
      <c r="I9528" s="6" t="s">
        <v>12</v>
      </c>
      <c r="J9528" s="6">
        <v>12</v>
      </c>
      <c r="K9528" s="6" t="s">
        <v>10</v>
      </c>
      <c r="L9528" s="7">
        <v>353.49225510000002</v>
      </c>
    </row>
    <row r="9529" spans="4:12" x14ac:dyDescent="0.35">
      <c r="D9529" s="5">
        <v>196105</v>
      </c>
      <c r="E9529" s="6">
        <v>3</v>
      </c>
      <c r="F9529" s="6">
        <v>34</v>
      </c>
      <c r="G9529" s="6">
        <v>3</v>
      </c>
      <c r="H9529" s="6" t="s">
        <v>11</v>
      </c>
      <c r="I9529" s="6" t="s">
        <v>5</v>
      </c>
      <c r="J9529" s="6">
        <v>9</v>
      </c>
      <c r="K9529" s="6" t="s">
        <v>10</v>
      </c>
      <c r="L9529" s="7">
        <v>317.92989640000002</v>
      </c>
    </row>
    <row r="9530" spans="4:12" x14ac:dyDescent="0.35">
      <c r="D9530" s="5">
        <v>112134</v>
      </c>
      <c r="E9530" s="6">
        <v>62</v>
      </c>
      <c r="F9530" s="6">
        <v>41</v>
      </c>
      <c r="G9530" s="6">
        <v>3</v>
      </c>
      <c r="H9530" s="6" t="s">
        <v>11</v>
      </c>
      <c r="I9530" s="6" t="s">
        <v>5</v>
      </c>
      <c r="J9530" s="6">
        <v>3</v>
      </c>
      <c r="K9530" s="6" t="s">
        <v>10</v>
      </c>
      <c r="L9530" s="7">
        <v>45.675054520000003</v>
      </c>
    </row>
    <row r="9531" spans="4:12" x14ac:dyDescent="0.35">
      <c r="D9531" s="5">
        <v>194779</v>
      </c>
      <c r="E9531" s="6">
        <v>20</v>
      </c>
      <c r="F9531" s="6">
        <v>3</v>
      </c>
      <c r="G9531" s="6">
        <v>3</v>
      </c>
      <c r="H9531" s="6" t="s">
        <v>9</v>
      </c>
      <c r="I9531" s="6" t="s">
        <v>12</v>
      </c>
      <c r="J9531" s="6">
        <v>11</v>
      </c>
      <c r="K9531" s="6" t="s">
        <v>10</v>
      </c>
      <c r="L9531" s="7">
        <v>468.61161570000002</v>
      </c>
    </row>
    <row r="9532" spans="4:12" x14ac:dyDescent="0.35">
      <c r="D9532" s="5">
        <v>184605</v>
      </c>
      <c r="E9532" s="6">
        <v>34</v>
      </c>
      <c r="F9532" s="6">
        <v>14</v>
      </c>
      <c r="G9532" s="6">
        <v>3</v>
      </c>
      <c r="H9532" s="6" t="s">
        <v>11</v>
      </c>
      <c r="I9532" s="6" t="s">
        <v>12</v>
      </c>
      <c r="J9532" s="6">
        <v>12</v>
      </c>
      <c r="K9532" s="6" t="s">
        <v>10</v>
      </c>
      <c r="L9532" s="7">
        <v>439.4799764</v>
      </c>
    </row>
    <row r="9533" spans="4:12" x14ac:dyDescent="0.35">
      <c r="D9533" s="5">
        <v>150042</v>
      </c>
      <c r="E9533" s="6">
        <v>21</v>
      </c>
      <c r="F9533" s="6">
        <v>2</v>
      </c>
      <c r="G9533" s="6">
        <v>3</v>
      </c>
      <c r="H9533" s="6" t="s">
        <v>9</v>
      </c>
      <c r="I9533" s="6" t="s">
        <v>5</v>
      </c>
      <c r="J9533" s="6">
        <v>13</v>
      </c>
      <c r="K9533" s="6" t="s">
        <v>10</v>
      </c>
      <c r="L9533" s="7">
        <v>262.23048210000002</v>
      </c>
    </row>
    <row r="9534" spans="4:12" x14ac:dyDescent="0.35">
      <c r="D9534" s="5">
        <v>163990</v>
      </c>
      <c r="E9534" s="6">
        <v>26</v>
      </c>
      <c r="F9534" s="6">
        <v>8</v>
      </c>
      <c r="G9534" s="6">
        <v>3</v>
      </c>
      <c r="H9534" s="6" t="s">
        <v>9</v>
      </c>
      <c r="I9534" s="6" t="s">
        <v>12</v>
      </c>
      <c r="J9534" s="6">
        <v>2</v>
      </c>
      <c r="K9534" s="6" t="s">
        <v>13</v>
      </c>
      <c r="L9534" s="7">
        <v>921.09485510000002</v>
      </c>
    </row>
    <row r="9535" spans="4:12" x14ac:dyDescent="0.35">
      <c r="D9535" s="5">
        <v>151571</v>
      </c>
      <c r="E9535" s="6">
        <v>54</v>
      </c>
      <c r="F9535" s="6">
        <v>34</v>
      </c>
      <c r="G9535" s="6">
        <v>3</v>
      </c>
      <c r="H9535" s="6" t="s">
        <v>11</v>
      </c>
      <c r="I9535" s="6" t="s">
        <v>12</v>
      </c>
      <c r="J9535" s="6">
        <v>14</v>
      </c>
      <c r="K9535" s="6" t="s">
        <v>10</v>
      </c>
      <c r="L9535" s="7">
        <v>162.3829021</v>
      </c>
    </row>
    <row r="9536" spans="4:12" x14ac:dyDescent="0.35">
      <c r="D9536" s="5">
        <v>164749</v>
      </c>
      <c r="E9536" s="6">
        <v>16</v>
      </c>
      <c r="F9536" s="6">
        <v>0</v>
      </c>
      <c r="G9536" s="6">
        <v>3</v>
      </c>
      <c r="H9536" s="6" t="s">
        <v>9</v>
      </c>
      <c r="I9536" s="6" t="s">
        <v>12</v>
      </c>
      <c r="J9536" s="6">
        <v>7</v>
      </c>
      <c r="K9536" s="6" t="s">
        <v>13</v>
      </c>
      <c r="L9536" s="7">
        <v>938.35682029999998</v>
      </c>
    </row>
    <row r="9537" spans="4:12" x14ac:dyDescent="0.35">
      <c r="D9537" s="5">
        <v>185290</v>
      </c>
      <c r="E9537" s="6">
        <v>25</v>
      </c>
      <c r="F9537" s="6">
        <v>8</v>
      </c>
      <c r="G9537" s="6">
        <v>3</v>
      </c>
      <c r="H9537" s="6" t="s">
        <v>11</v>
      </c>
      <c r="I9537" s="6" t="s">
        <v>12</v>
      </c>
      <c r="J9537" s="6">
        <v>12</v>
      </c>
      <c r="K9537" s="6" t="s">
        <v>13</v>
      </c>
      <c r="L9537" s="7">
        <v>562.55520690000003</v>
      </c>
    </row>
    <row r="9538" spans="4:12" x14ac:dyDescent="0.35">
      <c r="D9538" s="5">
        <v>127194</v>
      </c>
      <c r="E9538" s="6">
        <v>40</v>
      </c>
      <c r="F9538" s="6">
        <v>20</v>
      </c>
      <c r="G9538" s="6">
        <v>3</v>
      </c>
      <c r="H9538" s="6" t="s">
        <v>11</v>
      </c>
      <c r="I9538" s="6" t="s">
        <v>5</v>
      </c>
      <c r="J9538" s="6">
        <v>6</v>
      </c>
      <c r="K9538" s="6" t="s">
        <v>10</v>
      </c>
      <c r="L9538" s="7">
        <v>372.29365250000001</v>
      </c>
    </row>
    <row r="9539" spans="4:12" x14ac:dyDescent="0.35">
      <c r="D9539" s="5">
        <v>145922</v>
      </c>
      <c r="E9539" s="6">
        <v>31</v>
      </c>
      <c r="F9539" s="6">
        <v>13</v>
      </c>
      <c r="G9539" s="6">
        <v>3</v>
      </c>
      <c r="H9539" s="6" t="s">
        <v>11</v>
      </c>
      <c r="I9539" s="6" t="s">
        <v>5</v>
      </c>
      <c r="J9539" s="6">
        <v>7</v>
      </c>
      <c r="K9539" s="6" t="s">
        <v>10</v>
      </c>
      <c r="L9539" s="7">
        <v>354.73105729999997</v>
      </c>
    </row>
    <row r="9540" spans="4:12" x14ac:dyDescent="0.35">
      <c r="D9540" s="5">
        <v>185884</v>
      </c>
      <c r="E9540" s="6">
        <v>63</v>
      </c>
      <c r="F9540" s="6" t="s">
        <v>14</v>
      </c>
      <c r="G9540" s="6">
        <v>3</v>
      </c>
      <c r="H9540" s="6" t="s">
        <v>9</v>
      </c>
      <c r="I9540" s="6" t="s">
        <v>12</v>
      </c>
      <c r="J9540" s="6">
        <v>12</v>
      </c>
      <c r="K9540" s="6" t="s">
        <v>10</v>
      </c>
      <c r="L9540" s="7">
        <v>79.573255009999997</v>
      </c>
    </row>
    <row r="9541" spans="4:12" x14ac:dyDescent="0.35">
      <c r="D9541" s="5">
        <v>133213</v>
      </c>
      <c r="E9541" s="6">
        <v>20</v>
      </c>
      <c r="F9541" s="6">
        <v>3</v>
      </c>
      <c r="G9541" s="6">
        <v>3</v>
      </c>
      <c r="H9541" s="6" t="s">
        <v>11</v>
      </c>
      <c r="I9541" s="6" t="s">
        <v>12</v>
      </c>
      <c r="J9541" s="6">
        <v>6</v>
      </c>
      <c r="K9541" s="6" t="s">
        <v>13</v>
      </c>
      <c r="L9541" s="7">
        <v>582.40148339999996</v>
      </c>
    </row>
    <row r="9542" spans="4:12" x14ac:dyDescent="0.35">
      <c r="D9542" s="5">
        <v>101245</v>
      </c>
      <c r="E9542" s="6">
        <v>39</v>
      </c>
      <c r="F9542" s="6">
        <v>21</v>
      </c>
      <c r="G9542" s="6">
        <v>3</v>
      </c>
      <c r="H9542" s="6" t="s">
        <v>9</v>
      </c>
      <c r="I9542" s="6" t="s">
        <v>12</v>
      </c>
      <c r="J9542" s="6">
        <v>8</v>
      </c>
      <c r="K9542" s="6" t="s">
        <v>10</v>
      </c>
      <c r="L9542" s="7">
        <v>397.62576050000001</v>
      </c>
    </row>
    <row r="9543" spans="4:12" x14ac:dyDescent="0.35">
      <c r="D9543" s="5">
        <v>189270</v>
      </c>
      <c r="E9543" s="6">
        <v>66</v>
      </c>
      <c r="F9543" s="6">
        <v>46</v>
      </c>
      <c r="G9543" s="6">
        <v>3</v>
      </c>
      <c r="H9543" s="6" t="s">
        <v>9</v>
      </c>
      <c r="I9543" s="6" t="s">
        <v>5</v>
      </c>
      <c r="J9543" s="6">
        <v>7</v>
      </c>
      <c r="K9543" s="6" t="s">
        <v>10</v>
      </c>
      <c r="L9543" s="7">
        <v>82.053609179999995</v>
      </c>
    </row>
    <row r="9544" spans="4:12" x14ac:dyDescent="0.35">
      <c r="D9544" s="5">
        <v>196404</v>
      </c>
      <c r="E9544" s="6">
        <v>62</v>
      </c>
      <c r="F9544" s="6">
        <v>42</v>
      </c>
      <c r="G9544" s="6">
        <v>3</v>
      </c>
      <c r="H9544" s="6" t="s">
        <v>9</v>
      </c>
      <c r="I9544" s="6" t="s">
        <v>12</v>
      </c>
      <c r="J9544" s="6">
        <v>0</v>
      </c>
      <c r="K9544" s="6" t="s">
        <v>13</v>
      </c>
      <c r="L9544" s="7">
        <v>667.35053000000005</v>
      </c>
    </row>
    <row r="9545" spans="4:12" x14ac:dyDescent="0.35">
      <c r="D9545" s="5">
        <v>166991</v>
      </c>
      <c r="E9545" s="6">
        <v>39</v>
      </c>
      <c r="F9545" s="6">
        <v>20</v>
      </c>
      <c r="G9545" s="6">
        <v>3</v>
      </c>
      <c r="H9545" s="6" t="s">
        <v>9</v>
      </c>
      <c r="I9545" s="6" t="s">
        <v>12</v>
      </c>
      <c r="J9545" s="6">
        <v>0</v>
      </c>
      <c r="K9545" s="6" t="s">
        <v>13</v>
      </c>
      <c r="L9545" s="7">
        <v>803.65279480000004</v>
      </c>
    </row>
    <row r="9546" spans="4:12" x14ac:dyDescent="0.35">
      <c r="D9546" s="5">
        <v>173600</v>
      </c>
      <c r="E9546" s="6">
        <v>23</v>
      </c>
      <c r="F9546" s="6">
        <v>4</v>
      </c>
      <c r="G9546" s="6">
        <v>3</v>
      </c>
      <c r="H9546" s="6" t="s">
        <v>9</v>
      </c>
      <c r="I9546" s="6" t="s">
        <v>12</v>
      </c>
      <c r="J9546" s="6">
        <v>10</v>
      </c>
      <c r="K9546" s="6" t="s">
        <v>13</v>
      </c>
      <c r="L9546" s="7">
        <v>768.46431370000005</v>
      </c>
    </row>
    <row r="9547" spans="4:12" x14ac:dyDescent="0.35">
      <c r="D9547" s="5">
        <v>185357</v>
      </c>
      <c r="E9547" s="6">
        <v>55</v>
      </c>
      <c r="F9547" s="6">
        <v>38</v>
      </c>
      <c r="G9547" s="6">
        <v>3</v>
      </c>
      <c r="H9547" s="6" t="s">
        <v>11</v>
      </c>
      <c r="I9547" s="6" t="s">
        <v>5</v>
      </c>
      <c r="J9547" s="6">
        <v>1</v>
      </c>
      <c r="K9547" s="6" t="s">
        <v>10</v>
      </c>
      <c r="L9547" s="7">
        <v>322.9303903</v>
      </c>
    </row>
    <row r="9548" spans="4:12" x14ac:dyDescent="0.35">
      <c r="D9548" s="5">
        <v>196949</v>
      </c>
      <c r="E9548" s="6">
        <v>68</v>
      </c>
      <c r="F9548" s="6">
        <v>48</v>
      </c>
      <c r="G9548" s="6">
        <v>3</v>
      </c>
      <c r="H9548" s="6" t="s">
        <v>9</v>
      </c>
      <c r="I9548" s="6" t="s">
        <v>5</v>
      </c>
      <c r="J9548" s="6">
        <v>4</v>
      </c>
      <c r="K9548" s="6" t="s">
        <v>10</v>
      </c>
      <c r="L9548" s="7">
        <v>53.496679489999998</v>
      </c>
    </row>
    <row r="9549" spans="4:12" x14ac:dyDescent="0.35">
      <c r="D9549" s="5">
        <v>187244</v>
      </c>
      <c r="E9549" s="6">
        <v>18</v>
      </c>
      <c r="F9549" s="6" t="s">
        <v>14</v>
      </c>
      <c r="G9549" s="6">
        <v>3</v>
      </c>
      <c r="H9549" s="6" t="s">
        <v>11</v>
      </c>
      <c r="I9549" s="6" t="s">
        <v>12</v>
      </c>
      <c r="J9549" s="6">
        <v>12</v>
      </c>
      <c r="K9549" s="6" t="s">
        <v>13</v>
      </c>
      <c r="L9549" s="7">
        <v>596.50482629999999</v>
      </c>
    </row>
    <row r="9550" spans="4:12" x14ac:dyDescent="0.35">
      <c r="D9550" s="5">
        <v>127338</v>
      </c>
      <c r="E9550" s="6">
        <v>65</v>
      </c>
      <c r="F9550" s="6">
        <v>47</v>
      </c>
      <c r="G9550" s="6">
        <v>3</v>
      </c>
      <c r="H9550" s="6" t="s">
        <v>9</v>
      </c>
      <c r="I9550" s="6" t="s">
        <v>12</v>
      </c>
      <c r="J9550" s="6">
        <v>9</v>
      </c>
      <c r="K9550" s="6" t="s">
        <v>10</v>
      </c>
      <c r="L9550" s="7">
        <v>384.72504070000002</v>
      </c>
    </row>
    <row r="9551" spans="4:12" x14ac:dyDescent="0.35">
      <c r="D9551" s="5">
        <v>133745</v>
      </c>
      <c r="E9551" s="6">
        <v>2</v>
      </c>
      <c r="F9551" s="6">
        <v>50</v>
      </c>
      <c r="G9551" s="6">
        <v>3</v>
      </c>
      <c r="H9551" s="6" t="s">
        <v>9</v>
      </c>
      <c r="I9551" s="6" t="s">
        <v>12</v>
      </c>
      <c r="J9551" s="6">
        <v>5</v>
      </c>
      <c r="K9551" s="6" t="s">
        <v>10</v>
      </c>
      <c r="L9551" s="7">
        <v>120.8152534</v>
      </c>
    </row>
    <row r="9552" spans="4:12" x14ac:dyDescent="0.35">
      <c r="D9552" s="5">
        <v>133897</v>
      </c>
      <c r="E9552" s="6">
        <v>34</v>
      </c>
      <c r="F9552" s="6">
        <v>15</v>
      </c>
      <c r="G9552" s="6">
        <v>3</v>
      </c>
      <c r="H9552" s="6" t="s">
        <v>9</v>
      </c>
      <c r="I9552" s="6" t="s">
        <v>5</v>
      </c>
      <c r="J9552" s="6">
        <v>4</v>
      </c>
      <c r="K9552" s="6" t="s">
        <v>13</v>
      </c>
      <c r="L9552" s="7">
        <v>708.91399509999997</v>
      </c>
    </row>
    <row r="9553" spans="4:12" x14ac:dyDescent="0.35">
      <c r="D9553" s="5">
        <v>180607</v>
      </c>
      <c r="E9553" s="6">
        <v>69</v>
      </c>
      <c r="F9553" s="6">
        <v>51</v>
      </c>
      <c r="G9553" s="6">
        <v>3</v>
      </c>
      <c r="H9553" s="6" t="s">
        <v>11</v>
      </c>
      <c r="I9553" s="6" t="s">
        <v>12</v>
      </c>
      <c r="J9553" s="6">
        <v>8</v>
      </c>
      <c r="K9553" s="6" t="s">
        <v>10</v>
      </c>
      <c r="L9553" s="7">
        <v>226.38466779999999</v>
      </c>
    </row>
    <row r="9554" spans="4:12" x14ac:dyDescent="0.35">
      <c r="D9554" s="5">
        <v>132825</v>
      </c>
      <c r="E9554" s="6">
        <v>1</v>
      </c>
      <c r="F9554" s="6">
        <v>0</v>
      </c>
      <c r="G9554" s="6">
        <v>3</v>
      </c>
      <c r="H9554" s="6" t="s">
        <v>11</v>
      </c>
      <c r="I9554" s="6" t="s">
        <v>12</v>
      </c>
      <c r="J9554" s="6">
        <v>13</v>
      </c>
      <c r="K9554" s="6" t="s">
        <v>10</v>
      </c>
      <c r="L9554" s="7">
        <v>269.5369389</v>
      </c>
    </row>
    <row r="9555" spans="4:12" x14ac:dyDescent="0.35">
      <c r="D9555" s="5">
        <v>176973</v>
      </c>
      <c r="E9555" s="6">
        <v>23</v>
      </c>
      <c r="F9555" s="6">
        <v>6</v>
      </c>
      <c r="G9555" s="6">
        <v>3</v>
      </c>
      <c r="H9555" s="6" t="s">
        <v>9</v>
      </c>
      <c r="I9555" s="6" t="s">
        <v>12</v>
      </c>
      <c r="J9555" s="6">
        <v>9</v>
      </c>
      <c r="K9555" s="6" t="s">
        <v>13</v>
      </c>
      <c r="L9555" s="7">
        <v>941.11185720000003</v>
      </c>
    </row>
    <row r="9556" spans="4:12" x14ac:dyDescent="0.35">
      <c r="D9556" s="5">
        <v>151309</v>
      </c>
      <c r="E9556" s="6">
        <v>44</v>
      </c>
      <c r="F9556" s="6">
        <v>23</v>
      </c>
      <c r="G9556" s="6">
        <v>3</v>
      </c>
      <c r="H9556" s="6" t="s">
        <v>9</v>
      </c>
      <c r="I9556" s="6" t="s">
        <v>5</v>
      </c>
      <c r="J9556" s="6">
        <v>15</v>
      </c>
      <c r="K9556" s="6" t="s">
        <v>10</v>
      </c>
      <c r="L9556" s="7">
        <v>251.5648271</v>
      </c>
    </row>
    <row r="9557" spans="4:12" x14ac:dyDescent="0.35">
      <c r="D9557" s="5">
        <v>129371</v>
      </c>
      <c r="E9557" s="6">
        <v>130</v>
      </c>
      <c r="F9557" s="6">
        <v>0</v>
      </c>
      <c r="G9557" s="6">
        <v>3</v>
      </c>
      <c r="H9557" s="6" t="s">
        <v>9</v>
      </c>
      <c r="I9557" s="6" t="s">
        <v>12</v>
      </c>
      <c r="J9557" s="6">
        <v>14</v>
      </c>
      <c r="K9557" s="6" t="s">
        <v>13</v>
      </c>
      <c r="L9557" s="7">
        <v>612.95379990000004</v>
      </c>
    </row>
    <row r="9558" spans="4:12" x14ac:dyDescent="0.35">
      <c r="D9558" s="5">
        <v>152712</v>
      </c>
      <c r="E9558" s="6">
        <v>25</v>
      </c>
      <c r="F9558" s="6">
        <v>7</v>
      </c>
      <c r="G9558" s="6">
        <v>3</v>
      </c>
      <c r="H9558" s="6" t="s">
        <v>9</v>
      </c>
      <c r="I9558" s="6" t="s">
        <v>5</v>
      </c>
      <c r="J9558" s="6">
        <v>10</v>
      </c>
      <c r="K9558" s="6" t="s">
        <v>13</v>
      </c>
      <c r="L9558" s="7">
        <v>763.32247259999997</v>
      </c>
    </row>
    <row r="9559" spans="4:12" x14ac:dyDescent="0.35">
      <c r="D9559" s="5">
        <v>162260</v>
      </c>
      <c r="E9559" s="6">
        <v>56</v>
      </c>
      <c r="F9559" s="6">
        <v>35</v>
      </c>
      <c r="G9559" s="6">
        <v>3</v>
      </c>
      <c r="H9559" s="6" t="s">
        <v>11</v>
      </c>
      <c r="I9559" s="6" t="s">
        <v>12</v>
      </c>
      <c r="J9559" s="6">
        <v>15</v>
      </c>
      <c r="K9559" s="6" t="s">
        <v>10</v>
      </c>
      <c r="L9559" s="7">
        <v>388.56803619999999</v>
      </c>
    </row>
    <row r="9560" spans="4:12" x14ac:dyDescent="0.35">
      <c r="D9560" s="5">
        <v>178867</v>
      </c>
      <c r="E9560" s="6">
        <v>25</v>
      </c>
      <c r="F9560" s="6">
        <v>6</v>
      </c>
      <c r="G9560" s="6">
        <v>3</v>
      </c>
      <c r="H9560" s="6" t="s">
        <v>9</v>
      </c>
      <c r="I9560" s="6" t="s">
        <v>12</v>
      </c>
      <c r="J9560" s="6">
        <v>11</v>
      </c>
      <c r="K9560" s="6" t="s">
        <v>13</v>
      </c>
      <c r="L9560" s="7">
        <v>837.53649489999998</v>
      </c>
    </row>
    <row r="9561" spans="4:12" x14ac:dyDescent="0.35">
      <c r="D9561" s="5">
        <v>128353</v>
      </c>
      <c r="E9561" s="6">
        <v>32</v>
      </c>
      <c r="F9561" s="6">
        <v>15</v>
      </c>
      <c r="G9561" s="6">
        <v>3</v>
      </c>
      <c r="H9561" s="6" t="s">
        <v>11</v>
      </c>
      <c r="I9561" s="6" t="s">
        <v>5</v>
      </c>
      <c r="J9561" s="6">
        <v>10</v>
      </c>
      <c r="K9561" s="6" t="s">
        <v>10</v>
      </c>
      <c r="L9561" s="7">
        <v>282.68769049999997</v>
      </c>
    </row>
    <row r="9562" spans="4:12" x14ac:dyDescent="0.35">
      <c r="D9562" s="5">
        <v>195978</v>
      </c>
      <c r="E9562" s="6">
        <v>114</v>
      </c>
      <c r="F9562" s="6">
        <v>51</v>
      </c>
      <c r="G9562" s="6">
        <v>3</v>
      </c>
      <c r="H9562" s="6" t="s">
        <v>11</v>
      </c>
      <c r="I9562" s="6" t="s">
        <v>5</v>
      </c>
      <c r="J9562" s="6">
        <v>12</v>
      </c>
      <c r="K9562" s="6" t="s">
        <v>10</v>
      </c>
      <c r="L9562" s="7">
        <v>27.645456169999999</v>
      </c>
    </row>
    <row r="9563" spans="4:12" x14ac:dyDescent="0.35">
      <c r="D9563" s="5">
        <v>108958</v>
      </c>
      <c r="E9563" s="6">
        <v>24</v>
      </c>
      <c r="F9563" s="6">
        <v>6</v>
      </c>
      <c r="G9563" s="6">
        <v>3</v>
      </c>
      <c r="H9563" s="6" t="s">
        <v>11</v>
      </c>
      <c r="I9563" s="6" t="s">
        <v>5</v>
      </c>
      <c r="J9563" s="6">
        <v>7</v>
      </c>
      <c r="K9563" s="6" t="s">
        <v>10</v>
      </c>
      <c r="L9563" s="7">
        <v>279.993291</v>
      </c>
    </row>
    <row r="9564" spans="4:12" x14ac:dyDescent="0.35">
      <c r="D9564" s="5">
        <v>134585</v>
      </c>
      <c r="E9564" s="6">
        <v>51</v>
      </c>
      <c r="F9564" s="6">
        <v>31</v>
      </c>
      <c r="G9564" s="6">
        <v>3</v>
      </c>
      <c r="H9564" s="6" t="s">
        <v>11</v>
      </c>
      <c r="I9564" s="6" t="s">
        <v>12</v>
      </c>
      <c r="J9564" s="6">
        <v>8</v>
      </c>
      <c r="K9564" s="6" t="s">
        <v>10</v>
      </c>
      <c r="L9564" s="7">
        <v>337.33368469999999</v>
      </c>
    </row>
    <row r="9565" spans="4:12" x14ac:dyDescent="0.35">
      <c r="D9565" s="5">
        <v>197213</v>
      </c>
      <c r="E9565" s="6">
        <v>1</v>
      </c>
      <c r="F9565" s="6">
        <v>4</v>
      </c>
      <c r="G9565" s="6">
        <v>3</v>
      </c>
      <c r="H9565" s="6" t="s">
        <v>9</v>
      </c>
      <c r="I9565" s="6" t="s">
        <v>12</v>
      </c>
      <c r="J9565" s="6">
        <v>12</v>
      </c>
      <c r="K9565" s="6" t="s">
        <v>13</v>
      </c>
      <c r="L9565" s="7">
        <v>878.06011509999996</v>
      </c>
    </row>
    <row r="9566" spans="4:12" x14ac:dyDescent="0.35">
      <c r="D9566" s="5">
        <v>170399</v>
      </c>
      <c r="E9566" s="6">
        <v>60</v>
      </c>
      <c r="F9566" s="6">
        <v>41</v>
      </c>
      <c r="G9566" s="6">
        <v>3</v>
      </c>
      <c r="H9566" s="6" t="s">
        <v>11</v>
      </c>
      <c r="I9566" s="6" t="s">
        <v>12</v>
      </c>
      <c r="J9566" s="6">
        <v>13</v>
      </c>
      <c r="K9566" s="6" t="s">
        <v>10</v>
      </c>
      <c r="L9566" s="7">
        <v>33.969462470000003</v>
      </c>
    </row>
    <row r="9567" spans="4:12" x14ac:dyDescent="0.35">
      <c r="D9567" s="5">
        <v>131239</v>
      </c>
      <c r="E9567" s="6">
        <v>48</v>
      </c>
      <c r="F9567" s="6">
        <v>31</v>
      </c>
      <c r="G9567" s="6">
        <v>3</v>
      </c>
      <c r="H9567" s="6" t="s">
        <v>9</v>
      </c>
      <c r="I9567" s="6" t="s">
        <v>5</v>
      </c>
      <c r="J9567" s="6">
        <v>7</v>
      </c>
      <c r="K9567" s="6" t="s">
        <v>10</v>
      </c>
      <c r="L9567" s="7">
        <v>371.74660349999999</v>
      </c>
    </row>
    <row r="9568" spans="4:12" x14ac:dyDescent="0.35">
      <c r="D9568" s="5">
        <v>199906</v>
      </c>
      <c r="E9568" s="6">
        <v>37</v>
      </c>
      <c r="F9568" s="6" t="s">
        <v>14</v>
      </c>
      <c r="G9568" s="6">
        <v>3</v>
      </c>
      <c r="H9568" s="6" t="s">
        <v>9</v>
      </c>
      <c r="I9568" s="6" t="s">
        <v>12</v>
      </c>
      <c r="J9568" s="6">
        <v>0</v>
      </c>
      <c r="K9568" s="6" t="s">
        <v>13</v>
      </c>
      <c r="L9568" s="7">
        <v>583.61809700000003</v>
      </c>
    </row>
    <row r="9569" spans="4:12" x14ac:dyDescent="0.35">
      <c r="D9569" s="5">
        <v>138231</v>
      </c>
      <c r="E9569" s="6">
        <v>51</v>
      </c>
      <c r="F9569" s="6">
        <v>32</v>
      </c>
      <c r="G9569" s="6">
        <v>3</v>
      </c>
      <c r="H9569" s="6" t="s">
        <v>9</v>
      </c>
      <c r="I9569" s="6" t="s">
        <v>12</v>
      </c>
      <c r="J9569" s="6">
        <v>8</v>
      </c>
      <c r="K9569" s="6" t="s">
        <v>10</v>
      </c>
      <c r="L9569" s="7">
        <v>462.25278609999998</v>
      </c>
    </row>
    <row r="9570" spans="4:12" x14ac:dyDescent="0.35">
      <c r="D9570" s="5">
        <v>167451</v>
      </c>
      <c r="E9570" s="6">
        <v>20</v>
      </c>
      <c r="F9570" s="6">
        <v>3</v>
      </c>
      <c r="G9570" s="6">
        <v>3</v>
      </c>
      <c r="H9570" s="6" t="s">
        <v>11</v>
      </c>
      <c r="I9570" s="6" t="s">
        <v>5</v>
      </c>
      <c r="J9570" s="6">
        <v>5</v>
      </c>
      <c r="K9570" s="6" t="s">
        <v>10</v>
      </c>
      <c r="L9570" s="7">
        <v>406.62538260000002</v>
      </c>
    </row>
    <row r="9571" spans="4:12" x14ac:dyDescent="0.35">
      <c r="D9571" s="5">
        <v>155451</v>
      </c>
      <c r="E9571" s="6">
        <v>16</v>
      </c>
      <c r="F9571" s="6">
        <v>0</v>
      </c>
      <c r="G9571" s="6">
        <v>3</v>
      </c>
      <c r="H9571" s="6" t="s">
        <v>11</v>
      </c>
      <c r="I9571" s="6" t="s">
        <v>12</v>
      </c>
      <c r="J9571" s="6">
        <v>11</v>
      </c>
      <c r="K9571" s="6" t="s">
        <v>10</v>
      </c>
      <c r="L9571" s="7">
        <v>416.66993889999998</v>
      </c>
    </row>
    <row r="9572" spans="4:12" x14ac:dyDescent="0.35">
      <c r="D9572" s="5">
        <v>180395</v>
      </c>
      <c r="E9572" s="6">
        <v>34</v>
      </c>
      <c r="F9572" s="6">
        <v>16</v>
      </c>
      <c r="G9572" s="6">
        <v>3</v>
      </c>
      <c r="H9572" s="6" t="s">
        <v>11</v>
      </c>
      <c r="I9572" s="6" t="s">
        <v>12</v>
      </c>
      <c r="J9572" s="6">
        <v>6</v>
      </c>
      <c r="K9572" s="6" t="s">
        <v>10</v>
      </c>
      <c r="L9572" s="7">
        <v>412.69614189999999</v>
      </c>
    </row>
    <row r="9573" spans="4:12" x14ac:dyDescent="0.35">
      <c r="D9573" s="5">
        <v>117126</v>
      </c>
      <c r="E9573" s="6">
        <v>17</v>
      </c>
      <c r="F9573" s="6">
        <v>0</v>
      </c>
      <c r="G9573" s="6">
        <v>3</v>
      </c>
      <c r="H9573" s="6" t="s">
        <v>9</v>
      </c>
      <c r="I9573" s="6" t="s">
        <v>12</v>
      </c>
      <c r="J9573" s="6">
        <v>12</v>
      </c>
      <c r="K9573" s="6" t="s">
        <v>13</v>
      </c>
      <c r="L9573" s="7">
        <v>1243.2666509999999</v>
      </c>
    </row>
    <row r="9574" spans="4:12" x14ac:dyDescent="0.35">
      <c r="D9574" s="5">
        <v>189920</v>
      </c>
      <c r="E9574" s="6">
        <v>17</v>
      </c>
      <c r="F9574" s="6">
        <v>0</v>
      </c>
      <c r="G9574" s="6">
        <v>3</v>
      </c>
      <c r="H9574" s="6" t="s">
        <v>11</v>
      </c>
      <c r="I9574" s="6" t="s">
        <v>12</v>
      </c>
      <c r="J9574" s="6">
        <v>14</v>
      </c>
      <c r="K9574" s="6" t="s">
        <v>13</v>
      </c>
      <c r="L9574" s="7">
        <v>881.88665390000006</v>
      </c>
    </row>
    <row r="9575" spans="4:12" x14ac:dyDescent="0.35">
      <c r="D9575" s="5">
        <v>164655</v>
      </c>
      <c r="E9575" s="6">
        <v>38</v>
      </c>
      <c r="F9575" s="6">
        <v>21</v>
      </c>
      <c r="G9575" s="6">
        <v>3</v>
      </c>
      <c r="H9575" s="6" t="s">
        <v>9</v>
      </c>
      <c r="I9575" s="6" t="s">
        <v>5</v>
      </c>
      <c r="J9575" s="6">
        <v>10</v>
      </c>
      <c r="K9575" s="6" t="s">
        <v>10</v>
      </c>
      <c r="L9575" s="7">
        <v>360.41002350000002</v>
      </c>
    </row>
    <row r="9576" spans="4:12" x14ac:dyDescent="0.35">
      <c r="D9576" s="5">
        <v>196636</v>
      </c>
      <c r="E9576" s="6">
        <v>41</v>
      </c>
      <c r="F9576" s="6">
        <v>20</v>
      </c>
      <c r="G9576" s="6">
        <v>3</v>
      </c>
      <c r="H9576" s="6" t="s">
        <v>9</v>
      </c>
      <c r="I9576" s="6" t="s">
        <v>12</v>
      </c>
      <c r="J9576" s="6">
        <v>15</v>
      </c>
      <c r="K9576" s="6" t="s">
        <v>10</v>
      </c>
      <c r="L9576" s="7">
        <v>302.19792139999998</v>
      </c>
    </row>
    <row r="9577" spans="4:12" x14ac:dyDescent="0.35">
      <c r="D9577" s="5">
        <v>176400</v>
      </c>
      <c r="E9577" s="6">
        <v>65</v>
      </c>
      <c r="F9577" s="6">
        <v>47</v>
      </c>
      <c r="G9577" s="6">
        <v>3</v>
      </c>
      <c r="H9577" s="6" t="s">
        <v>9</v>
      </c>
      <c r="I9577" s="6" t="s">
        <v>5</v>
      </c>
      <c r="J9577" s="6">
        <v>8</v>
      </c>
      <c r="K9577" s="6" t="s">
        <v>10</v>
      </c>
      <c r="L9577" s="7">
        <v>293.4360274</v>
      </c>
    </row>
    <row r="9578" spans="4:12" x14ac:dyDescent="0.35">
      <c r="D9578" s="5">
        <v>126204</v>
      </c>
      <c r="E9578" s="6">
        <v>67</v>
      </c>
      <c r="F9578" s="6">
        <v>48</v>
      </c>
      <c r="G9578" s="6">
        <v>3</v>
      </c>
      <c r="H9578" s="6" t="s">
        <v>11</v>
      </c>
      <c r="I9578" s="6" t="s">
        <v>5</v>
      </c>
      <c r="J9578" s="6">
        <v>7</v>
      </c>
      <c r="K9578" s="6" t="s">
        <v>10</v>
      </c>
      <c r="L9578" s="7">
        <v>265.30393559999999</v>
      </c>
    </row>
    <row r="9579" spans="4:12" x14ac:dyDescent="0.35">
      <c r="D9579" s="5">
        <v>160951</v>
      </c>
      <c r="E9579" s="6">
        <v>23</v>
      </c>
      <c r="F9579" s="6">
        <v>5</v>
      </c>
      <c r="G9579" s="6">
        <v>3</v>
      </c>
      <c r="H9579" s="6" t="s">
        <v>9</v>
      </c>
      <c r="I9579" s="6" t="s">
        <v>5</v>
      </c>
      <c r="J9579" s="6">
        <v>15</v>
      </c>
      <c r="K9579" s="6" t="s">
        <v>10</v>
      </c>
      <c r="L9579" s="7">
        <v>235.78853580000001</v>
      </c>
    </row>
    <row r="9580" spans="4:12" x14ac:dyDescent="0.35">
      <c r="D9580" s="5">
        <v>154593</v>
      </c>
      <c r="E9580" s="6">
        <v>22</v>
      </c>
      <c r="F9580" s="6">
        <v>4</v>
      </c>
      <c r="G9580" s="6">
        <v>3</v>
      </c>
      <c r="H9580" s="6" t="s">
        <v>11</v>
      </c>
      <c r="I9580" s="6" t="s">
        <v>12</v>
      </c>
      <c r="J9580" s="6">
        <v>15</v>
      </c>
      <c r="K9580" s="6" t="s">
        <v>10</v>
      </c>
      <c r="L9580" s="7">
        <v>367.23095910000001</v>
      </c>
    </row>
    <row r="9581" spans="4:12" x14ac:dyDescent="0.35">
      <c r="D9581" s="5">
        <v>155359</v>
      </c>
      <c r="E9581" s="6">
        <v>46</v>
      </c>
      <c r="F9581" s="6">
        <v>29</v>
      </c>
      <c r="G9581" s="6">
        <v>3</v>
      </c>
      <c r="H9581" s="6" t="s">
        <v>11</v>
      </c>
      <c r="I9581" s="6" t="s">
        <v>5</v>
      </c>
      <c r="J9581" s="6">
        <v>10</v>
      </c>
      <c r="K9581" s="6" t="s">
        <v>10</v>
      </c>
      <c r="L9581" s="7">
        <v>318.16569470000002</v>
      </c>
    </row>
    <row r="9582" spans="4:12" x14ac:dyDescent="0.35">
      <c r="D9582" s="5">
        <v>187949</v>
      </c>
      <c r="E9582" s="6">
        <v>38</v>
      </c>
      <c r="F9582" s="6">
        <v>17</v>
      </c>
      <c r="G9582" s="6">
        <v>3</v>
      </c>
      <c r="H9582" s="6" t="s">
        <v>11</v>
      </c>
      <c r="I9582" s="6" t="s">
        <v>12</v>
      </c>
      <c r="J9582" s="6">
        <v>1</v>
      </c>
      <c r="K9582" s="6" t="s">
        <v>13</v>
      </c>
      <c r="L9582" s="7">
        <v>682.81442159999995</v>
      </c>
    </row>
    <row r="9583" spans="4:12" x14ac:dyDescent="0.35">
      <c r="D9583" s="5">
        <v>184834</v>
      </c>
      <c r="E9583" s="6">
        <v>25</v>
      </c>
      <c r="F9583" s="6">
        <v>8</v>
      </c>
      <c r="G9583" s="6">
        <v>3</v>
      </c>
      <c r="H9583" s="6" t="s">
        <v>11</v>
      </c>
      <c r="I9583" s="6" t="s">
        <v>5</v>
      </c>
      <c r="J9583" s="6">
        <v>3</v>
      </c>
      <c r="K9583" s="6" t="s">
        <v>13</v>
      </c>
      <c r="L9583" s="7">
        <v>540.46087820000002</v>
      </c>
    </row>
    <row r="9584" spans="4:12" x14ac:dyDescent="0.35">
      <c r="D9584" s="5">
        <v>166440</v>
      </c>
      <c r="E9584" s="6">
        <v>68</v>
      </c>
      <c r="F9584" s="6">
        <v>47</v>
      </c>
      <c r="G9584" s="6">
        <v>3</v>
      </c>
      <c r="H9584" s="6" t="s">
        <v>11</v>
      </c>
      <c r="I9584" s="6" t="s">
        <v>5</v>
      </c>
      <c r="J9584" s="6">
        <v>3</v>
      </c>
      <c r="K9584" s="6" t="s">
        <v>10</v>
      </c>
      <c r="L9584" s="7">
        <v>190.80827110000001</v>
      </c>
    </row>
    <row r="9585" spans="4:12" x14ac:dyDescent="0.35">
      <c r="D9585" s="5">
        <v>181130</v>
      </c>
      <c r="E9585" s="6">
        <v>65</v>
      </c>
      <c r="F9585" s="6">
        <v>46</v>
      </c>
      <c r="G9585" s="6">
        <v>3</v>
      </c>
      <c r="H9585" s="6" t="s">
        <v>11</v>
      </c>
      <c r="I9585" s="6" t="s">
        <v>12</v>
      </c>
      <c r="J9585" s="6">
        <v>9</v>
      </c>
      <c r="K9585" s="6" t="s">
        <v>10</v>
      </c>
      <c r="L9585" s="7">
        <v>378.82413330000003</v>
      </c>
    </row>
    <row r="9586" spans="4:12" x14ac:dyDescent="0.35">
      <c r="D9586" s="5">
        <v>164259</v>
      </c>
      <c r="E9586" s="6">
        <v>4</v>
      </c>
      <c r="F9586" s="6">
        <v>6</v>
      </c>
      <c r="G9586" s="6">
        <v>3</v>
      </c>
      <c r="H9586" s="6" t="s">
        <v>11</v>
      </c>
      <c r="I9586" s="6" t="s">
        <v>5</v>
      </c>
      <c r="J9586" s="6">
        <v>12</v>
      </c>
      <c r="K9586" s="6" t="s">
        <v>10</v>
      </c>
      <c r="L9586" s="7">
        <v>99.815414860000004</v>
      </c>
    </row>
    <row r="9587" spans="4:12" x14ac:dyDescent="0.35">
      <c r="D9587" s="5">
        <v>131336</v>
      </c>
      <c r="E9587" s="6">
        <v>19</v>
      </c>
      <c r="F9587" s="6">
        <v>2</v>
      </c>
      <c r="G9587" s="6">
        <v>3</v>
      </c>
      <c r="H9587" s="6" t="s">
        <v>9</v>
      </c>
      <c r="I9587" s="6" t="s">
        <v>5</v>
      </c>
      <c r="J9587" s="6">
        <v>9</v>
      </c>
      <c r="K9587" s="6" t="s">
        <v>13</v>
      </c>
      <c r="L9587" s="7">
        <v>553.26610700000003</v>
      </c>
    </row>
    <row r="9588" spans="4:12" x14ac:dyDescent="0.35">
      <c r="D9588" s="5">
        <v>151397</v>
      </c>
      <c r="E9588" s="6">
        <v>55</v>
      </c>
      <c r="F9588" s="6">
        <v>36</v>
      </c>
      <c r="G9588" s="6">
        <v>3</v>
      </c>
      <c r="H9588" s="6" t="s">
        <v>9</v>
      </c>
      <c r="I9588" s="6" t="s">
        <v>12</v>
      </c>
      <c r="J9588" s="6">
        <v>7</v>
      </c>
      <c r="K9588" s="6" t="s">
        <v>10</v>
      </c>
      <c r="L9588" s="7">
        <v>458.7115177</v>
      </c>
    </row>
    <row r="9589" spans="4:12" x14ac:dyDescent="0.35">
      <c r="D9589" s="5">
        <v>106089</v>
      </c>
      <c r="E9589" s="6">
        <v>22</v>
      </c>
      <c r="F9589" s="6">
        <v>5</v>
      </c>
      <c r="G9589" s="6">
        <v>3</v>
      </c>
      <c r="H9589" s="6" t="s">
        <v>9</v>
      </c>
      <c r="I9589" s="6" t="s">
        <v>5</v>
      </c>
      <c r="J9589" s="6">
        <v>12</v>
      </c>
      <c r="K9589" s="6" t="s">
        <v>10</v>
      </c>
      <c r="L9589" s="7">
        <v>217.77580879999999</v>
      </c>
    </row>
    <row r="9590" spans="4:12" x14ac:dyDescent="0.35">
      <c r="D9590" s="5">
        <v>195408</v>
      </c>
      <c r="E9590" s="6">
        <v>18</v>
      </c>
      <c r="F9590" s="6">
        <v>1</v>
      </c>
      <c r="G9590" s="6">
        <v>3</v>
      </c>
      <c r="H9590" s="6" t="s">
        <v>9</v>
      </c>
      <c r="I9590" s="6" t="s">
        <v>5</v>
      </c>
      <c r="J9590" s="6">
        <v>14</v>
      </c>
      <c r="K9590" s="6" t="s">
        <v>10</v>
      </c>
      <c r="L9590" s="7">
        <v>478.4200123</v>
      </c>
    </row>
    <row r="9591" spans="4:12" x14ac:dyDescent="0.35">
      <c r="D9591" s="5">
        <v>120401</v>
      </c>
      <c r="E9591" s="6">
        <v>5</v>
      </c>
      <c r="F9591" s="6">
        <v>51</v>
      </c>
      <c r="G9591" s="6">
        <v>3</v>
      </c>
      <c r="H9591" s="6" t="s">
        <v>11</v>
      </c>
      <c r="I9591" s="6" t="s">
        <v>5</v>
      </c>
      <c r="J9591" s="6">
        <v>8</v>
      </c>
      <c r="K9591" s="6" t="s">
        <v>10</v>
      </c>
      <c r="L9591" s="7">
        <v>81.345709159999998</v>
      </c>
    </row>
    <row r="9592" spans="4:12" x14ac:dyDescent="0.35">
      <c r="D9592" s="5">
        <v>192165</v>
      </c>
      <c r="E9592" s="6">
        <v>16</v>
      </c>
      <c r="F9592" s="6">
        <v>0</v>
      </c>
      <c r="G9592" s="6">
        <v>3</v>
      </c>
      <c r="H9592" s="6" t="s">
        <v>11</v>
      </c>
      <c r="I9592" s="6" t="s">
        <v>12</v>
      </c>
      <c r="J9592" s="6">
        <v>15</v>
      </c>
      <c r="K9592" s="6" t="s">
        <v>13</v>
      </c>
      <c r="L9592" s="7">
        <v>568.73894610000002</v>
      </c>
    </row>
    <row r="9593" spans="4:12" x14ac:dyDescent="0.35">
      <c r="D9593" s="5">
        <v>168466</v>
      </c>
      <c r="E9593" s="6">
        <v>24</v>
      </c>
      <c r="F9593" s="6">
        <v>5</v>
      </c>
      <c r="G9593" s="6">
        <v>3</v>
      </c>
      <c r="H9593" s="6" t="s">
        <v>9</v>
      </c>
      <c r="I9593" s="6" t="s">
        <v>12</v>
      </c>
      <c r="J9593" s="6">
        <v>10</v>
      </c>
      <c r="K9593" s="6" t="s">
        <v>13</v>
      </c>
      <c r="L9593" s="7">
        <v>845.29849390000004</v>
      </c>
    </row>
    <row r="9594" spans="4:12" x14ac:dyDescent="0.35">
      <c r="D9594" s="5">
        <v>177833</v>
      </c>
      <c r="E9594" s="6">
        <v>52</v>
      </c>
      <c r="F9594" s="6">
        <v>35</v>
      </c>
      <c r="G9594" s="6">
        <v>3</v>
      </c>
      <c r="H9594" s="6" t="s">
        <v>11</v>
      </c>
      <c r="I9594" s="6" t="s">
        <v>5</v>
      </c>
      <c r="J9594" s="6">
        <v>7</v>
      </c>
      <c r="K9594" s="6" t="s">
        <v>10</v>
      </c>
      <c r="L9594" s="7">
        <v>327.47359369999998</v>
      </c>
    </row>
    <row r="9595" spans="4:12" x14ac:dyDescent="0.35">
      <c r="D9595" s="5">
        <v>197190</v>
      </c>
      <c r="E9595" s="6">
        <v>64</v>
      </c>
      <c r="F9595" s="6">
        <v>45</v>
      </c>
      <c r="G9595" s="6">
        <v>3</v>
      </c>
      <c r="H9595" s="6" t="s">
        <v>9</v>
      </c>
      <c r="I9595" s="6" t="s">
        <v>5</v>
      </c>
      <c r="J9595" s="6">
        <v>6</v>
      </c>
      <c r="K9595" s="6" t="s">
        <v>10</v>
      </c>
      <c r="L9595" s="7">
        <v>271.95787869999998</v>
      </c>
    </row>
    <row r="9596" spans="4:12" x14ac:dyDescent="0.35">
      <c r="D9596" s="5">
        <v>123784</v>
      </c>
      <c r="E9596" s="6">
        <v>63</v>
      </c>
      <c r="F9596" s="6">
        <v>43</v>
      </c>
      <c r="G9596" s="6">
        <v>3</v>
      </c>
      <c r="H9596" s="6" t="s">
        <v>11</v>
      </c>
      <c r="I9596" s="6" t="s">
        <v>5</v>
      </c>
      <c r="J9596" s="6">
        <v>11</v>
      </c>
      <c r="K9596" s="6" t="s">
        <v>10</v>
      </c>
      <c r="L9596" s="7">
        <v>81.797046199999997</v>
      </c>
    </row>
    <row r="9597" spans="4:12" x14ac:dyDescent="0.35">
      <c r="D9597" s="5">
        <v>161813</v>
      </c>
      <c r="E9597" s="6">
        <v>61</v>
      </c>
      <c r="F9597" s="6" t="s">
        <v>14</v>
      </c>
      <c r="G9597" s="6">
        <v>3</v>
      </c>
      <c r="H9597" s="6" t="s">
        <v>11</v>
      </c>
      <c r="I9597" s="6" t="s">
        <v>12</v>
      </c>
      <c r="J9597" s="6">
        <v>4</v>
      </c>
      <c r="K9597" s="6" t="s">
        <v>10</v>
      </c>
      <c r="L9597" s="7">
        <v>243.45412139999999</v>
      </c>
    </row>
    <row r="9598" spans="4:12" x14ac:dyDescent="0.35">
      <c r="D9598" s="5">
        <v>199668</v>
      </c>
      <c r="E9598" s="6">
        <v>27</v>
      </c>
      <c r="F9598" s="6">
        <v>8</v>
      </c>
      <c r="G9598" s="6">
        <v>3</v>
      </c>
      <c r="H9598" s="6" t="s">
        <v>9</v>
      </c>
      <c r="I9598" s="6" t="s">
        <v>12</v>
      </c>
      <c r="J9598" s="6">
        <v>5</v>
      </c>
      <c r="K9598" s="6" t="s">
        <v>13</v>
      </c>
      <c r="L9598" s="7">
        <v>710.96795410000004</v>
      </c>
    </row>
    <row r="9599" spans="4:12" x14ac:dyDescent="0.35">
      <c r="D9599" s="5">
        <v>151348</v>
      </c>
      <c r="E9599" s="6">
        <v>60</v>
      </c>
      <c r="F9599" s="6">
        <v>42</v>
      </c>
      <c r="G9599" s="6">
        <v>3</v>
      </c>
      <c r="H9599" s="6" t="s">
        <v>11</v>
      </c>
      <c r="I9599" s="6" t="s">
        <v>12</v>
      </c>
      <c r="J9599" s="6">
        <v>7</v>
      </c>
      <c r="K9599" s="6" t="s">
        <v>10</v>
      </c>
      <c r="L9599" s="7">
        <v>70.053650000000005</v>
      </c>
    </row>
    <row r="9600" spans="4:12" x14ac:dyDescent="0.35">
      <c r="D9600" s="5">
        <v>105590</v>
      </c>
      <c r="E9600" s="6">
        <v>17</v>
      </c>
      <c r="F9600" s="6">
        <v>0</v>
      </c>
      <c r="G9600" s="6">
        <v>3</v>
      </c>
      <c r="H9600" s="6" t="s">
        <v>9</v>
      </c>
      <c r="I9600" s="6" t="s">
        <v>12</v>
      </c>
      <c r="J9600" s="6">
        <v>12</v>
      </c>
      <c r="K9600" s="6" t="s">
        <v>13</v>
      </c>
      <c r="L9600" s="7">
        <v>1084.582349</v>
      </c>
    </row>
    <row r="9601" spans="4:12" x14ac:dyDescent="0.35">
      <c r="D9601" s="5">
        <v>127296</v>
      </c>
      <c r="E9601" s="6">
        <v>26</v>
      </c>
      <c r="F9601" s="6">
        <v>7</v>
      </c>
      <c r="G9601" s="6">
        <v>3</v>
      </c>
      <c r="H9601" s="6" t="s">
        <v>9</v>
      </c>
      <c r="I9601" s="6" t="s">
        <v>5</v>
      </c>
      <c r="J9601" s="6">
        <v>7</v>
      </c>
      <c r="K9601" s="6" t="s">
        <v>10</v>
      </c>
      <c r="L9601" s="7">
        <v>353.40568050000002</v>
      </c>
    </row>
    <row r="9602" spans="4:12" x14ac:dyDescent="0.35">
      <c r="D9602" s="5">
        <v>116785</v>
      </c>
      <c r="E9602" s="6">
        <v>64</v>
      </c>
      <c r="F9602" s="6">
        <v>46</v>
      </c>
      <c r="G9602" s="6">
        <v>3</v>
      </c>
      <c r="H9602" s="6" t="s">
        <v>9</v>
      </c>
      <c r="I9602" s="6" t="s">
        <v>12</v>
      </c>
      <c r="J9602" s="6">
        <v>1</v>
      </c>
      <c r="K9602" s="6" t="s">
        <v>10</v>
      </c>
      <c r="L9602" s="7">
        <v>56.186664380000003</v>
      </c>
    </row>
    <row r="9603" spans="4:12" x14ac:dyDescent="0.35">
      <c r="D9603" s="5">
        <v>121964</v>
      </c>
      <c r="E9603" s="6">
        <v>65</v>
      </c>
      <c r="F9603" s="6">
        <v>44</v>
      </c>
      <c r="G9603" s="6">
        <v>3</v>
      </c>
      <c r="H9603" s="6" t="s">
        <v>9</v>
      </c>
      <c r="I9603" s="6" t="s">
        <v>5</v>
      </c>
      <c r="J9603" s="6">
        <v>1</v>
      </c>
      <c r="K9603" s="6" t="s">
        <v>10</v>
      </c>
      <c r="L9603" s="7">
        <v>282.54516640000003</v>
      </c>
    </row>
    <row r="9604" spans="4:12" x14ac:dyDescent="0.35">
      <c r="D9604" s="5">
        <v>137576</v>
      </c>
      <c r="E9604" s="6">
        <v>36</v>
      </c>
      <c r="F9604" s="6">
        <v>17</v>
      </c>
      <c r="G9604" s="6">
        <v>3</v>
      </c>
      <c r="H9604" s="6" t="s">
        <v>11</v>
      </c>
      <c r="I9604" s="6" t="s">
        <v>5</v>
      </c>
      <c r="J9604" s="6">
        <v>10</v>
      </c>
      <c r="K9604" s="6" t="s">
        <v>10</v>
      </c>
      <c r="L9604" s="7">
        <v>339.28870710000001</v>
      </c>
    </row>
    <row r="9605" spans="4:12" x14ac:dyDescent="0.35">
      <c r="D9605" s="5">
        <v>185071</v>
      </c>
      <c r="E9605" s="6">
        <v>58</v>
      </c>
      <c r="F9605" s="6">
        <v>39</v>
      </c>
      <c r="G9605" s="6">
        <v>3</v>
      </c>
      <c r="H9605" s="6" t="s">
        <v>11</v>
      </c>
      <c r="I9605" s="6" t="s">
        <v>5</v>
      </c>
      <c r="J9605" s="6">
        <v>0</v>
      </c>
      <c r="K9605" s="6" t="s">
        <v>10</v>
      </c>
      <c r="L9605" s="7">
        <v>484.33060490000003</v>
      </c>
    </row>
    <row r="9606" spans="4:12" x14ac:dyDescent="0.35">
      <c r="D9606" s="5">
        <v>127499</v>
      </c>
      <c r="E9606" s="6">
        <v>38</v>
      </c>
      <c r="F9606" s="6">
        <v>17</v>
      </c>
      <c r="G9606" s="6">
        <v>3</v>
      </c>
      <c r="H9606" s="6" t="s">
        <v>11</v>
      </c>
      <c r="I9606" s="6" t="s">
        <v>5</v>
      </c>
      <c r="J9606" s="6">
        <v>8</v>
      </c>
      <c r="K9606" s="6" t="s">
        <v>10</v>
      </c>
      <c r="L9606" s="7">
        <v>291.44249139999999</v>
      </c>
    </row>
    <row r="9607" spans="4:12" x14ac:dyDescent="0.35">
      <c r="D9607" s="5">
        <v>127578</v>
      </c>
      <c r="E9607" s="6">
        <v>25</v>
      </c>
      <c r="F9607" s="6">
        <v>6</v>
      </c>
      <c r="G9607" s="6">
        <v>3</v>
      </c>
      <c r="H9607" s="6" t="s">
        <v>9</v>
      </c>
      <c r="I9607" s="6" t="s">
        <v>12</v>
      </c>
      <c r="J9607" s="6">
        <v>6</v>
      </c>
      <c r="K9607" s="6" t="s">
        <v>13</v>
      </c>
      <c r="L9607" s="7">
        <v>1102.4219800000001</v>
      </c>
    </row>
    <row r="9608" spans="4:12" x14ac:dyDescent="0.35">
      <c r="D9608" s="5">
        <v>117609</v>
      </c>
      <c r="E9608" s="6">
        <v>59</v>
      </c>
      <c r="F9608" s="6">
        <v>42</v>
      </c>
      <c r="G9608" s="6">
        <v>3</v>
      </c>
      <c r="H9608" s="6" t="s">
        <v>11</v>
      </c>
      <c r="I9608" s="6" t="s">
        <v>5</v>
      </c>
      <c r="J9608" s="6">
        <v>10</v>
      </c>
      <c r="K9608" s="6" t="s">
        <v>10</v>
      </c>
      <c r="L9608" s="7">
        <v>289.381618</v>
      </c>
    </row>
    <row r="9609" spans="4:12" x14ac:dyDescent="0.35">
      <c r="D9609" s="5">
        <v>153799</v>
      </c>
      <c r="E9609" s="6">
        <v>52</v>
      </c>
      <c r="F9609" s="6">
        <v>33</v>
      </c>
      <c r="G9609" s="6">
        <v>3</v>
      </c>
      <c r="H9609" s="6" t="s">
        <v>11</v>
      </c>
      <c r="I9609" s="6" t="s">
        <v>12</v>
      </c>
      <c r="J9609" s="6">
        <v>2</v>
      </c>
      <c r="K9609" s="6" t="s">
        <v>13</v>
      </c>
      <c r="L9609" s="7">
        <v>763.10693800000001</v>
      </c>
    </row>
    <row r="9610" spans="4:12" x14ac:dyDescent="0.35">
      <c r="D9610" s="5">
        <v>127568</v>
      </c>
      <c r="E9610" s="6">
        <v>23</v>
      </c>
      <c r="F9610" s="6">
        <v>4</v>
      </c>
      <c r="G9610" s="6">
        <v>3</v>
      </c>
      <c r="H9610" s="6" t="s">
        <v>9</v>
      </c>
      <c r="I9610" s="6" t="s">
        <v>12</v>
      </c>
      <c r="J9610" s="6">
        <v>14</v>
      </c>
      <c r="K9610" s="6" t="s">
        <v>10</v>
      </c>
      <c r="L9610" s="7">
        <v>287.83804279999998</v>
      </c>
    </row>
    <row r="9611" spans="4:12" x14ac:dyDescent="0.35">
      <c r="D9611" s="5">
        <v>132387</v>
      </c>
      <c r="E9611" s="6">
        <v>21</v>
      </c>
      <c r="F9611" s="6">
        <v>3</v>
      </c>
      <c r="G9611" s="6">
        <v>3</v>
      </c>
      <c r="H9611" s="6" t="s">
        <v>9</v>
      </c>
      <c r="I9611" s="6" t="s">
        <v>5</v>
      </c>
      <c r="J9611" s="6">
        <v>14</v>
      </c>
      <c r="K9611" s="6" t="s">
        <v>10</v>
      </c>
      <c r="L9611" s="7">
        <v>341.13032470000002</v>
      </c>
    </row>
    <row r="9612" spans="4:12" x14ac:dyDescent="0.35">
      <c r="D9612" s="5">
        <v>180044</v>
      </c>
      <c r="E9612" s="6">
        <v>65</v>
      </c>
      <c r="F9612" s="6">
        <v>48</v>
      </c>
      <c r="G9612" s="6">
        <v>3</v>
      </c>
      <c r="H9612" s="6" t="s">
        <v>9</v>
      </c>
      <c r="I9612" s="6" t="s">
        <v>12</v>
      </c>
      <c r="J9612" s="6">
        <v>3</v>
      </c>
      <c r="K9612" s="6" t="s">
        <v>10</v>
      </c>
      <c r="L9612" s="7">
        <v>157.11985799999999</v>
      </c>
    </row>
    <row r="9613" spans="4:12" x14ac:dyDescent="0.35">
      <c r="D9613" s="5">
        <v>154022</v>
      </c>
      <c r="E9613" s="6">
        <v>45</v>
      </c>
      <c r="F9613" s="6">
        <v>24</v>
      </c>
      <c r="G9613" s="6">
        <v>3</v>
      </c>
      <c r="H9613" s="6" t="s">
        <v>11</v>
      </c>
      <c r="I9613" s="6" t="s">
        <v>12</v>
      </c>
      <c r="J9613" s="6">
        <v>1</v>
      </c>
      <c r="K9613" s="6" t="s">
        <v>13</v>
      </c>
      <c r="L9613" s="7">
        <v>656.66551019999997</v>
      </c>
    </row>
    <row r="9614" spans="4:12" x14ac:dyDescent="0.35">
      <c r="D9614" s="5">
        <v>193900</v>
      </c>
      <c r="E9614" s="6">
        <v>68</v>
      </c>
      <c r="F9614" s="6">
        <v>47</v>
      </c>
      <c r="G9614" s="6">
        <v>3</v>
      </c>
      <c r="H9614" s="6" t="s">
        <v>11</v>
      </c>
      <c r="I9614" s="6" t="s">
        <v>12</v>
      </c>
      <c r="J9614" s="6">
        <v>6</v>
      </c>
      <c r="K9614" s="6" t="s">
        <v>10</v>
      </c>
      <c r="L9614" s="7">
        <v>145.3831304</v>
      </c>
    </row>
    <row r="9615" spans="4:12" x14ac:dyDescent="0.35">
      <c r="D9615" s="5">
        <v>138538</v>
      </c>
      <c r="E9615" s="6">
        <v>47</v>
      </c>
      <c r="F9615" s="6">
        <v>26</v>
      </c>
      <c r="G9615" s="6">
        <v>3</v>
      </c>
      <c r="H9615" s="6" t="s">
        <v>9</v>
      </c>
      <c r="I9615" s="6" t="s">
        <v>5</v>
      </c>
      <c r="J9615" s="6">
        <v>0</v>
      </c>
      <c r="K9615" s="6" t="s">
        <v>10</v>
      </c>
      <c r="L9615" s="7">
        <v>386.57826549999999</v>
      </c>
    </row>
    <row r="9616" spans="4:12" x14ac:dyDescent="0.35">
      <c r="D9616" s="5">
        <v>144033</v>
      </c>
      <c r="E9616" s="6">
        <v>112</v>
      </c>
      <c r="F9616" s="6">
        <v>49</v>
      </c>
      <c r="G9616" s="6">
        <v>3</v>
      </c>
      <c r="H9616" s="6" t="s">
        <v>9</v>
      </c>
      <c r="I9616" s="6" t="s">
        <v>5</v>
      </c>
      <c r="J9616" s="6">
        <v>5</v>
      </c>
      <c r="K9616" s="6" t="s">
        <v>13</v>
      </c>
      <c r="L9616" s="7">
        <v>549.91650170000003</v>
      </c>
    </row>
    <row r="9617" spans="4:12" x14ac:dyDescent="0.35">
      <c r="D9617" s="5">
        <v>129335</v>
      </c>
      <c r="E9617" s="6">
        <v>27</v>
      </c>
      <c r="F9617" s="6">
        <v>10</v>
      </c>
      <c r="G9617" s="6">
        <v>3</v>
      </c>
      <c r="H9617" s="6" t="s">
        <v>11</v>
      </c>
      <c r="I9617" s="6" t="s">
        <v>5</v>
      </c>
      <c r="J9617" s="6">
        <v>0</v>
      </c>
      <c r="K9617" s="6" t="s">
        <v>10</v>
      </c>
      <c r="L9617" s="7">
        <v>329.01255620000001</v>
      </c>
    </row>
    <row r="9618" spans="4:12" x14ac:dyDescent="0.35">
      <c r="D9618" s="5">
        <v>158808</v>
      </c>
      <c r="E9618" s="6">
        <v>23</v>
      </c>
      <c r="F9618" s="6">
        <v>5</v>
      </c>
      <c r="G9618" s="6">
        <v>3</v>
      </c>
      <c r="H9618" s="6" t="s">
        <v>11</v>
      </c>
      <c r="I9618" s="6" t="s">
        <v>5</v>
      </c>
      <c r="J9618" s="6">
        <v>10</v>
      </c>
      <c r="K9618" s="6" t="s">
        <v>10</v>
      </c>
      <c r="L9618" s="7">
        <v>484.62734380000001</v>
      </c>
    </row>
    <row r="9619" spans="4:12" x14ac:dyDescent="0.35">
      <c r="D9619" s="5">
        <v>139638</v>
      </c>
      <c r="E9619" s="6">
        <v>16</v>
      </c>
      <c r="F9619" s="6" t="s">
        <v>14</v>
      </c>
      <c r="G9619" s="6">
        <v>3</v>
      </c>
      <c r="H9619" s="6" t="s">
        <v>11</v>
      </c>
      <c r="I9619" s="6" t="s">
        <v>5</v>
      </c>
      <c r="J9619" s="6">
        <v>11</v>
      </c>
      <c r="K9619" s="6" t="s">
        <v>10</v>
      </c>
      <c r="L9619" s="7">
        <v>105.59195649999999</v>
      </c>
    </row>
    <row r="9620" spans="4:12" x14ac:dyDescent="0.35">
      <c r="D9620" s="5">
        <v>148156</v>
      </c>
      <c r="E9620" s="6">
        <v>36</v>
      </c>
      <c r="F9620" s="6" t="s">
        <v>14</v>
      </c>
      <c r="G9620" s="6">
        <v>3</v>
      </c>
      <c r="H9620" s="6" t="s">
        <v>11</v>
      </c>
      <c r="I9620" s="6" t="s">
        <v>5</v>
      </c>
      <c r="J9620" s="6">
        <v>11</v>
      </c>
      <c r="K9620" s="6" t="s">
        <v>10</v>
      </c>
      <c r="L9620" s="7">
        <v>263.09366879999999</v>
      </c>
    </row>
    <row r="9621" spans="4:12" x14ac:dyDescent="0.35">
      <c r="D9621" s="5">
        <v>123343</v>
      </c>
      <c r="E9621" s="6">
        <v>21</v>
      </c>
      <c r="F9621" s="6">
        <v>4</v>
      </c>
      <c r="G9621" s="6">
        <v>3</v>
      </c>
      <c r="H9621" s="6" t="s">
        <v>11</v>
      </c>
      <c r="I9621" s="6" t="s">
        <v>12</v>
      </c>
      <c r="J9621" s="6">
        <v>15</v>
      </c>
      <c r="K9621" s="6" t="s">
        <v>13</v>
      </c>
      <c r="L9621" s="7">
        <v>661.31593829999997</v>
      </c>
    </row>
    <row r="9622" spans="4:12" x14ac:dyDescent="0.35">
      <c r="D9622" s="5">
        <v>199302</v>
      </c>
      <c r="E9622" s="6">
        <v>25</v>
      </c>
      <c r="F9622" s="6">
        <v>7</v>
      </c>
      <c r="G9622" s="6">
        <v>3</v>
      </c>
      <c r="H9622" s="6" t="s">
        <v>9</v>
      </c>
      <c r="I9622" s="6" t="s">
        <v>12</v>
      </c>
      <c r="J9622" s="6">
        <v>15</v>
      </c>
      <c r="K9622" s="6" t="s">
        <v>10</v>
      </c>
      <c r="L9622" s="7">
        <v>218.76319649999999</v>
      </c>
    </row>
    <row r="9623" spans="4:12" x14ac:dyDescent="0.35">
      <c r="D9623" s="5">
        <v>142689</v>
      </c>
      <c r="E9623" s="6">
        <v>65</v>
      </c>
      <c r="F9623" s="6">
        <v>48</v>
      </c>
      <c r="G9623" s="6">
        <v>3</v>
      </c>
      <c r="H9623" s="6" t="s">
        <v>9</v>
      </c>
      <c r="I9623" s="6" t="s">
        <v>12</v>
      </c>
      <c r="J9623" s="6">
        <v>4</v>
      </c>
      <c r="K9623" s="6" t="s">
        <v>10</v>
      </c>
      <c r="L9623" s="7">
        <v>114.04395030000001</v>
      </c>
    </row>
    <row r="9624" spans="4:12" x14ac:dyDescent="0.35">
      <c r="D9624" s="5">
        <v>141562</v>
      </c>
      <c r="E9624" s="6">
        <v>22</v>
      </c>
      <c r="F9624" s="6">
        <v>4</v>
      </c>
      <c r="G9624" s="6">
        <v>3</v>
      </c>
      <c r="H9624" s="6" t="s">
        <v>9</v>
      </c>
      <c r="I9624" s="6" t="s">
        <v>5</v>
      </c>
      <c r="J9624" s="6">
        <v>14</v>
      </c>
      <c r="K9624" s="6" t="s">
        <v>10</v>
      </c>
      <c r="L9624" s="7">
        <v>353.67215220000003</v>
      </c>
    </row>
    <row r="9625" spans="4:12" x14ac:dyDescent="0.35">
      <c r="D9625" s="5">
        <v>157889</v>
      </c>
      <c r="E9625" s="6">
        <v>23</v>
      </c>
      <c r="F9625" s="6">
        <v>6</v>
      </c>
      <c r="G9625" s="6">
        <v>3</v>
      </c>
      <c r="H9625" s="6" t="s">
        <v>11</v>
      </c>
      <c r="I9625" s="6" t="s">
        <v>12</v>
      </c>
      <c r="J9625" s="6">
        <v>10</v>
      </c>
      <c r="K9625" s="6" t="s">
        <v>13</v>
      </c>
      <c r="L9625" s="7">
        <v>701.21546369999999</v>
      </c>
    </row>
    <row r="9626" spans="4:12" x14ac:dyDescent="0.35">
      <c r="D9626" s="5">
        <v>175102</v>
      </c>
      <c r="E9626" s="6">
        <v>17</v>
      </c>
      <c r="F9626" s="6" t="s">
        <v>14</v>
      </c>
      <c r="G9626" s="6">
        <v>3</v>
      </c>
      <c r="H9626" s="6" t="s">
        <v>11</v>
      </c>
      <c r="I9626" s="6" t="s">
        <v>5</v>
      </c>
      <c r="J9626" s="6">
        <v>11</v>
      </c>
      <c r="K9626" s="6" t="s">
        <v>10</v>
      </c>
      <c r="L9626" s="7">
        <v>320.28926000000001</v>
      </c>
    </row>
    <row r="9627" spans="4:12" x14ac:dyDescent="0.35">
      <c r="D9627" s="5">
        <v>133877</v>
      </c>
      <c r="E9627" s="6">
        <v>39</v>
      </c>
      <c r="F9627" s="6">
        <v>22</v>
      </c>
      <c r="G9627" s="6">
        <v>3</v>
      </c>
      <c r="H9627" s="6" t="s">
        <v>11</v>
      </c>
      <c r="I9627" s="6" t="s">
        <v>5</v>
      </c>
      <c r="J9627" s="6">
        <v>3</v>
      </c>
      <c r="K9627" s="6" t="s">
        <v>13</v>
      </c>
      <c r="L9627" s="7">
        <v>595.53288229999998</v>
      </c>
    </row>
    <row r="9628" spans="4:12" x14ac:dyDescent="0.35">
      <c r="D9628" s="5">
        <v>192797</v>
      </c>
      <c r="E9628" s="6">
        <v>17</v>
      </c>
      <c r="F9628" s="6">
        <v>0</v>
      </c>
      <c r="G9628" s="6">
        <v>3</v>
      </c>
      <c r="H9628" s="6" t="s">
        <v>11</v>
      </c>
      <c r="I9628" s="6" t="s">
        <v>5</v>
      </c>
      <c r="J9628" s="6">
        <v>7</v>
      </c>
      <c r="K9628" s="6" t="s">
        <v>10</v>
      </c>
      <c r="L9628" s="7">
        <v>441.6426591</v>
      </c>
    </row>
    <row r="9629" spans="4:12" x14ac:dyDescent="0.35">
      <c r="D9629" s="5">
        <v>161693</v>
      </c>
      <c r="E9629" s="6">
        <v>49</v>
      </c>
      <c r="F9629" s="6">
        <v>28</v>
      </c>
      <c r="G9629" s="6">
        <v>3</v>
      </c>
      <c r="H9629" s="6" t="s">
        <v>11</v>
      </c>
      <c r="I9629" s="6" t="s">
        <v>12</v>
      </c>
      <c r="J9629" s="6">
        <v>8</v>
      </c>
      <c r="K9629" s="6" t="s">
        <v>10</v>
      </c>
      <c r="L9629" s="7">
        <v>366.07572290000002</v>
      </c>
    </row>
    <row r="9630" spans="4:12" x14ac:dyDescent="0.35">
      <c r="D9630" s="5">
        <v>131190</v>
      </c>
      <c r="E9630" s="6">
        <v>60</v>
      </c>
      <c r="F9630" s="6">
        <v>39</v>
      </c>
      <c r="G9630" s="6">
        <v>3</v>
      </c>
      <c r="H9630" s="6" t="s">
        <v>9</v>
      </c>
      <c r="I9630" s="6" t="s">
        <v>5</v>
      </c>
      <c r="J9630" s="6">
        <v>2</v>
      </c>
      <c r="K9630" s="6" t="s">
        <v>10</v>
      </c>
      <c r="L9630" s="7">
        <v>433.45561520000001</v>
      </c>
    </row>
    <row r="9631" spans="4:12" x14ac:dyDescent="0.35">
      <c r="D9631" s="5">
        <v>188791</v>
      </c>
      <c r="E9631" s="6">
        <v>29</v>
      </c>
      <c r="F9631" s="6">
        <v>10</v>
      </c>
      <c r="G9631" s="6">
        <v>3</v>
      </c>
      <c r="H9631" s="6" t="s">
        <v>11</v>
      </c>
      <c r="I9631" s="6" t="s">
        <v>5</v>
      </c>
      <c r="J9631" s="6">
        <v>12</v>
      </c>
      <c r="K9631" s="6" t="s">
        <v>10</v>
      </c>
      <c r="L9631" s="7">
        <v>216.998695</v>
      </c>
    </row>
    <row r="9632" spans="4:12" x14ac:dyDescent="0.35">
      <c r="D9632" s="5">
        <v>173480</v>
      </c>
      <c r="E9632" s="6">
        <v>67</v>
      </c>
      <c r="F9632" s="6">
        <v>49</v>
      </c>
      <c r="G9632" s="6">
        <v>3</v>
      </c>
      <c r="H9632" s="6" t="s">
        <v>11</v>
      </c>
      <c r="I9632" s="6" t="s">
        <v>5</v>
      </c>
      <c r="J9632" s="6">
        <v>9</v>
      </c>
      <c r="K9632" s="6" t="s">
        <v>10</v>
      </c>
      <c r="L9632" s="7">
        <v>290.3883404</v>
      </c>
    </row>
    <row r="9633" spans="4:12" x14ac:dyDescent="0.35">
      <c r="D9633" s="5">
        <v>171367</v>
      </c>
      <c r="E9633" s="6">
        <v>50</v>
      </c>
      <c r="F9633" s="6">
        <v>30</v>
      </c>
      <c r="G9633" s="6">
        <v>3</v>
      </c>
      <c r="H9633" s="6" t="s">
        <v>9</v>
      </c>
      <c r="I9633" s="6" t="s">
        <v>5</v>
      </c>
      <c r="J9633" s="6">
        <v>10</v>
      </c>
      <c r="K9633" s="6" t="s">
        <v>10</v>
      </c>
      <c r="L9633" s="7">
        <v>353.04514449999999</v>
      </c>
    </row>
    <row r="9634" spans="4:12" x14ac:dyDescent="0.35">
      <c r="D9634" s="5">
        <v>147208</v>
      </c>
      <c r="E9634" s="6">
        <v>40</v>
      </c>
      <c r="F9634" s="6">
        <v>19</v>
      </c>
      <c r="G9634" s="6">
        <v>3</v>
      </c>
      <c r="H9634" s="6" t="s">
        <v>11</v>
      </c>
      <c r="I9634" s="6" t="s">
        <v>5</v>
      </c>
      <c r="J9634" s="6">
        <v>7</v>
      </c>
      <c r="K9634" s="6" t="s">
        <v>10</v>
      </c>
      <c r="L9634" s="7">
        <v>298.13101979999999</v>
      </c>
    </row>
    <row r="9635" spans="4:12" x14ac:dyDescent="0.35">
      <c r="D9635" s="5">
        <v>128651</v>
      </c>
      <c r="E9635" s="6">
        <v>18</v>
      </c>
      <c r="F9635" s="6">
        <v>0</v>
      </c>
      <c r="G9635" s="6">
        <v>3</v>
      </c>
      <c r="H9635" s="6" t="s">
        <v>9</v>
      </c>
      <c r="I9635" s="6" t="s">
        <v>12</v>
      </c>
      <c r="J9635" s="6">
        <v>11</v>
      </c>
      <c r="K9635" s="6" t="s">
        <v>13</v>
      </c>
      <c r="L9635" s="7">
        <v>736.43362969999998</v>
      </c>
    </row>
    <row r="9636" spans="4:12" x14ac:dyDescent="0.35">
      <c r="D9636" s="5">
        <v>149597</v>
      </c>
      <c r="E9636" s="6">
        <v>63</v>
      </c>
      <c r="F9636" s="6">
        <v>43</v>
      </c>
      <c r="G9636" s="6">
        <v>3</v>
      </c>
      <c r="H9636" s="6" t="s">
        <v>9</v>
      </c>
      <c r="I9636" s="6" t="s">
        <v>12</v>
      </c>
      <c r="J9636" s="6">
        <v>11</v>
      </c>
      <c r="K9636" s="6" t="s">
        <v>10</v>
      </c>
      <c r="L9636" s="7">
        <v>61.952813829999997</v>
      </c>
    </row>
    <row r="9637" spans="4:12" x14ac:dyDescent="0.35">
      <c r="D9637" s="5">
        <v>128021</v>
      </c>
      <c r="E9637" s="6">
        <v>16</v>
      </c>
      <c r="F9637" s="6">
        <v>0</v>
      </c>
      <c r="G9637" s="6">
        <v>3</v>
      </c>
      <c r="H9637" s="6" t="s">
        <v>9</v>
      </c>
      <c r="I9637" s="6" t="s">
        <v>12</v>
      </c>
      <c r="J9637" s="6">
        <v>13</v>
      </c>
      <c r="K9637" s="6" t="s">
        <v>13</v>
      </c>
      <c r="L9637" s="7">
        <v>823.94311270000003</v>
      </c>
    </row>
    <row r="9638" spans="4:12" x14ac:dyDescent="0.35">
      <c r="D9638" s="5">
        <v>174988</v>
      </c>
      <c r="E9638" s="6">
        <v>31</v>
      </c>
      <c r="F9638" s="6">
        <v>10</v>
      </c>
      <c r="G9638" s="6">
        <v>3</v>
      </c>
      <c r="H9638" s="6" t="s">
        <v>11</v>
      </c>
      <c r="I9638" s="6" t="s">
        <v>12</v>
      </c>
      <c r="J9638" s="6">
        <v>8</v>
      </c>
      <c r="K9638" s="6" t="s">
        <v>10</v>
      </c>
      <c r="L9638" s="7">
        <v>404.77886230000001</v>
      </c>
    </row>
    <row r="9639" spans="4:12" x14ac:dyDescent="0.35">
      <c r="D9639" s="5">
        <v>153422</v>
      </c>
      <c r="E9639" s="6">
        <v>63</v>
      </c>
      <c r="F9639" s="6">
        <v>43</v>
      </c>
      <c r="G9639" s="6">
        <v>3</v>
      </c>
      <c r="H9639" s="6" t="s">
        <v>11</v>
      </c>
      <c r="I9639" s="6" t="s">
        <v>12</v>
      </c>
      <c r="J9639" s="6">
        <v>11</v>
      </c>
      <c r="K9639" s="6" t="s">
        <v>10</v>
      </c>
      <c r="L9639" s="7">
        <v>272.67650579999997</v>
      </c>
    </row>
    <row r="9640" spans="4:12" x14ac:dyDescent="0.35">
      <c r="D9640" s="5">
        <v>126019</v>
      </c>
      <c r="E9640" s="6">
        <v>19</v>
      </c>
      <c r="F9640" s="6">
        <v>0</v>
      </c>
      <c r="G9640" s="6">
        <v>3</v>
      </c>
      <c r="H9640" s="6" t="s">
        <v>11</v>
      </c>
      <c r="I9640" s="6" t="s">
        <v>5</v>
      </c>
      <c r="J9640" s="6">
        <v>8</v>
      </c>
      <c r="K9640" s="6" t="s">
        <v>13</v>
      </c>
      <c r="L9640" s="7">
        <v>521.62045120000005</v>
      </c>
    </row>
    <row r="9641" spans="4:12" x14ac:dyDescent="0.35">
      <c r="D9641" s="5">
        <v>175936</v>
      </c>
      <c r="E9641" s="6">
        <v>24</v>
      </c>
      <c r="F9641" s="6">
        <v>5</v>
      </c>
      <c r="G9641" s="6">
        <v>3</v>
      </c>
      <c r="H9641" s="6" t="s">
        <v>9</v>
      </c>
      <c r="I9641" s="6" t="s">
        <v>12</v>
      </c>
      <c r="J9641" s="6">
        <v>7</v>
      </c>
      <c r="K9641" s="6" t="s">
        <v>13</v>
      </c>
      <c r="L9641" s="7">
        <v>1341.042514</v>
      </c>
    </row>
    <row r="9642" spans="4:12" x14ac:dyDescent="0.35">
      <c r="D9642" s="5">
        <v>126585</v>
      </c>
      <c r="E9642" s="6">
        <v>62</v>
      </c>
      <c r="F9642" s="6">
        <v>41</v>
      </c>
      <c r="G9642" s="6">
        <v>3</v>
      </c>
      <c r="H9642" s="6" t="s">
        <v>9</v>
      </c>
      <c r="I9642" s="6" t="s">
        <v>12</v>
      </c>
      <c r="J9642" s="6">
        <v>5</v>
      </c>
      <c r="K9642" s="6" t="s">
        <v>10</v>
      </c>
      <c r="L9642" s="7">
        <v>218.2211854</v>
      </c>
    </row>
    <row r="9643" spans="4:12" x14ac:dyDescent="0.35">
      <c r="D9643" s="5">
        <v>179926</v>
      </c>
      <c r="E9643" s="6">
        <v>35</v>
      </c>
      <c r="F9643" s="6">
        <v>15</v>
      </c>
      <c r="G9643" s="6">
        <v>3</v>
      </c>
      <c r="H9643" s="6" t="s">
        <v>9</v>
      </c>
      <c r="I9643" s="6" t="s">
        <v>12</v>
      </c>
      <c r="J9643" s="6">
        <v>11</v>
      </c>
      <c r="K9643" s="6" t="s">
        <v>10</v>
      </c>
      <c r="L9643" s="7">
        <v>316.47549629999997</v>
      </c>
    </row>
    <row r="9644" spans="4:12" x14ac:dyDescent="0.35">
      <c r="D9644" s="5">
        <v>121117</v>
      </c>
      <c r="E9644" s="6">
        <v>33</v>
      </c>
      <c r="F9644" s="6">
        <v>14</v>
      </c>
      <c r="G9644" s="6">
        <v>3</v>
      </c>
      <c r="H9644" s="6" t="s">
        <v>9</v>
      </c>
      <c r="I9644" s="6" t="s">
        <v>5</v>
      </c>
      <c r="J9644" s="6">
        <v>10</v>
      </c>
      <c r="K9644" s="6" t="s">
        <v>10</v>
      </c>
      <c r="L9644" s="7">
        <v>386.00973069999998</v>
      </c>
    </row>
    <row r="9645" spans="4:12" x14ac:dyDescent="0.35">
      <c r="D9645" s="5">
        <v>133563</v>
      </c>
      <c r="E9645" s="6">
        <v>50</v>
      </c>
      <c r="F9645" s="6">
        <v>30</v>
      </c>
      <c r="G9645" s="6">
        <v>3</v>
      </c>
      <c r="H9645" s="6" t="s">
        <v>11</v>
      </c>
      <c r="I9645" s="6" t="s">
        <v>5</v>
      </c>
      <c r="J9645" s="6">
        <v>10</v>
      </c>
      <c r="K9645" s="6" t="s">
        <v>10</v>
      </c>
      <c r="L9645" s="7">
        <v>350.51886689999998</v>
      </c>
    </row>
    <row r="9646" spans="4:12" x14ac:dyDescent="0.35">
      <c r="D9646" s="5">
        <v>162335</v>
      </c>
      <c r="E9646" s="6">
        <v>21</v>
      </c>
      <c r="F9646" s="6">
        <v>2</v>
      </c>
      <c r="G9646" s="6">
        <v>3</v>
      </c>
      <c r="H9646" s="6" t="s">
        <v>9</v>
      </c>
      <c r="I9646" s="6" t="s">
        <v>5</v>
      </c>
      <c r="J9646" s="6">
        <v>11</v>
      </c>
      <c r="K9646" s="6" t="s">
        <v>10</v>
      </c>
      <c r="L9646" s="7">
        <v>432.79973919999998</v>
      </c>
    </row>
    <row r="9647" spans="4:12" x14ac:dyDescent="0.35">
      <c r="D9647" s="5">
        <v>177437</v>
      </c>
      <c r="E9647" s="6">
        <v>70</v>
      </c>
      <c r="F9647" s="6">
        <v>50</v>
      </c>
      <c r="G9647" s="6">
        <v>3</v>
      </c>
      <c r="H9647" s="6" t="s">
        <v>9</v>
      </c>
      <c r="I9647" s="6" t="s">
        <v>5</v>
      </c>
      <c r="J9647" s="6">
        <v>0</v>
      </c>
      <c r="K9647" s="6" t="s">
        <v>10</v>
      </c>
      <c r="L9647" s="7">
        <v>132.86668599999999</v>
      </c>
    </row>
    <row r="9648" spans="4:12" x14ac:dyDescent="0.35">
      <c r="D9648" s="5">
        <v>148000</v>
      </c>
      <c r="E9648" s="6">
        <v>64</v>
      </c>
      <c r="F9648" s="6">
        <v>47</v>
      </c>
      <c r="G9648" s="6">
        <v>3</v>
      </c>
      <c r="H9648" s="6" t="s">
        <v>11</v>
      </c>
      <c r="I9648" s="6" t="s">
        <v>5</v>
      </c>
      <c r="J9648" s="6">
        <v>12</v>
      </c>
      <c r="K9648" s="6" t="s">
        <v>10</v>
      </c>
      <c r="L9648" s="7">
        <v>177.68372410000001</v>
      </c>
    </row>
    <row r="9649" spans="4:12" x14ac:dyDescent="0.35">
      <c r="D9649" s="5">
        <v>198250</v>
      </c>
      <c r="E9649" s="6">
        <v>68</v>
      </c>
      <c r="F9649" s="6">
        <v>48</v>
      </c>
      <c r="G9649" s="6">
        <v>3</v>
      </c>
      <c r="H9649" s="6" t="s">
        <v>11</v>
      </c>
      <c r="I9649" s="6" t="s">
        <v>5</v>
      </c>
      <c r="J9649" s="6">
        <v>6</v>
      </c>
      <c r="K9649" s="6" t="s">
        <v>10</v>
      </c>
      <c r="L9649" s="7">
        <v>101.99328439999999</v>
      </c>
    </row>
    <row r="9650" spans="4:12" x14ac:dyDescent="0.35">
      <c r="D9650" s="5">
        <v>136575</v>
      </c>
      <c r="E9650" s="6">
        <v>34</v>
      </c>
      <c r="F9650" s="6">
        <v>14</v>
      </c>
      <c r="G9650" s="6">
        <v>3</v>
      </c>
      <c r="H9650" s="6" t="s">
        <v>11</v>
      </c>
      <c r="I9650" s="6" t="s">
        <v>5</v>
      </c>
      <c r="J9650" s="6">
        <v>10</v>
      </c>
      <c r="K9650" s="6" t="s">
        <v>10</v>
      </c>
      <c r="L9650" s="7">
        <v>358.1689867</v>
      </c>
    </row>
    <row r="9651" spans="4:12" x14ac:dyDescent="0.35">
      <c r="D9651" s="5">
        <v>129289</v>
      </c>
      <c r="E9651" s="6">
        <v>70</v>
      </c>
      <c r="F9651" s="6">
        <v>53</v>
      </c>
      <c r="G9651" s="6">
        <v>3</v>
      </c>
      <c r="H9651" s="6" t="s">
        <v>11</v>
      </c>
      <c r="I9651" s="6" t="s">
        <v>12</v>
      </c>
      <c r="J9651" s="6">
        <v>3</v>
      </c>
      <c r="K9651" s="6" t="s">
        <v>10</v>
      </c>
      <c r="L9651" s="7">
        <v>69.574480469999997</v>
      </c>
    </row>
    <row r="9652" spans="4:12" x14ac:dyDescent="0.35">
      <c r="D9652" s="5">
        <v>199969</v>
      </c>
      <c r="E9652" s="6">
        <v>21</v>
      </c>
      <c r="F9652" s="6">
        <v>2</v>
      </c>
      <c r="G9652" s="6">
        <v>3</v>
      </c>
      <c r="H9652" s="6" t="s">
        <v>9</v>
      </c>
      <c r="I9652" s="6" t="s">
        <v>5</v>
      </c>
      <c r="J9652" s="6">
        <v>15</v>
      </c>
      <c r="K9652" s="6" t="s">
        <v>13</v>
      </c>
      <c r="L9652" s="7">
        <v>564.69800129999999</v>
      </c>
    </row>
    <row r="9653" spans="4:12" x14ac:dyDescent="0.35">
      <c r="D9653" s="5">
        <v>153245</v>
      </c>
      <c r="E9653" s="6">
        <v>61</v>
      </c>
      <c r="F9653" s="6">
        <v>42</v>
      </c>
      <c r="G9653" s="6">
        <v>3</v>
      </c>
      <c r="H9653" s="6" t="s">
        <v>11</v>
      </c>
      <c r="I9653" s="6" t="s">
        <v>5</v>
      </c>
      <c r="J9653" s="6">
        <v>9</v>
      </c>
      <c r="K9653" s="6" t="s">
        <v>10</v>
      </c>
      <c r="L9653" s="7">
        <v>86.881806269999998</v>
      </c>
    </row>
    <row r="9654" spans="4:12" x14ac:dyDescent="0.35">
      <c r="D9654" s="5">
        <v>167938</v>
      </c>
      <c r="E9654" s="6">
        <v>42</v>
      </c>
      <c r="F9654" s="6">
        <v>23</v>
      </c>
      <c r="G9654" s="6">
        <v>3</v>
      </c>
      <c r="H9654" s="6" t="s">
        <v>9</v>
      </c>
      <c r="I9654" s="6" t="s">
        <v>5</v>
      </c>
      <c r="J9654" s="6">
        <v>2</v>
      </c>
      <c r="K9654" s="6" t="s">
        <v>13</v>
      </c>
      <c r="L9654" s="7">
        <v>573.62192359999995</v>
      </c>
    </row>
    <row r="9655" spans="4:12" x14ac:dyDescent="0.35">
      <c r="D9655" s="5">
        <v>182712</v>
      </c>
      <c r="E9655" s="6">
        <v>26</v>
      </c>
      <c r="F9655" s="6" t="s">
        <v>14</v>
      </c>
      <c r="G9655" s="6">
        <v>3</v>
      </c>
      <c r="H9655" s="6" t="s">
        <v>9</v>
      </c>
      <c r="I9655" s="6" t="s">
        <v>12</v>
      </c>
      <c r="J9655" s="6">
        <v>12</v>
      </c>
      <c r="K9655" s="6" t="s">
        <v>10</v>
      </c>
      <c r="L9655" s="7">
        <v>299.06960880000003</v>
      </c>
    </row>
    <row r="9656" spans="4:12" x14ac:dyDescent="0.35">
      <c r="D9656" s="5">
        <v>133359</v>
      </c>
      <c r="E9656" s="6">
        <v>25</v>
      </c>
      <c r="F9656" s="6">
        <v>7</v>
      </c>
      <c r="G9656" s="6">
        <v>3</v>
      </c>
      <c r="H9656" s="6" t="s">
        <v>9</v>
      </c>
      <c r="I9656" s="6" t="s">
        <v>12</v>
      </c>
      <c r="J9656" s="6">
        <v>11</v>
      </c>
      <c r="K9656" s="6" t="s">
        <v>13</v>
      </c>
      <c r="L9656" s="7">
        <v>633.06638929999997</v>
      </c>
    </row>
    <row r="9657" spans="4:12" x14ac:dyDescent="0.35">
      <c r="D9657" s="5">
        <v>198609</v>
      </c>
      <c r="E9657" s="6">
        <v>66</v>
      </c>
      <c r="F9657" s="6">
        <v>46</v>
      </c>
      <c r="G9657" s="6">
        <v>3</v>
      </c>
      <c r="H9657" s="6" t="s">
        <v>11</v>
      </c>
      <c r="I9657" s="6" t="s">
        <v>5</v>
      </c>
      <c r="J9657" s="6">
        <v>8</v>
      </c>
      <c r="K9657" s="6" t="s">
        <v>10</v>
      </c>
      <c r="L9657" s="7">
        <v>48.298682300000003</v>
      </c>
    </row>
    <row r="9658" spans="4:12" x14ac:dyDescent="0.35">
      <c r="D9658" s="5">
        <v>125926</v>
      </c>
      <c r="E9658" s="6">
        <v>70</v>
      </c>
      <c r="F9658" s="6">
        <v>52</v>
      </c>
      <c r="G9658" s="6">
        <v>3</v>
      </c>
      <c r="H9658" s="6" t="s">
        <v>11</v>
      </c>
      <c r="I9658" s="6" t="s">
        <v>12</v>
      </c>
      <c r="J9658" s="6">
        <v>15</v>
      </c>
      <c r="K9658" s="6" t="s">
        <v>10</v>
      </c>
      <c r="L9658" s="7">
        <v>93.722659500000006</v>
      </c>
    </row>
    <row r="9659" spans="4:12" x14ac:dyDescent="0.35">
      <c r="D9659" s="5">
        <v>137612</v>
      </c>
      <c r="E9659" s="6">
        <v>46</v>
      </c>
      <c r="F9659" s="6">
        <v>29</v>
      </c>
      <c r="G9659" s="6">
        <v>3</v>
      </c>
      <c r="H9659" s="6" t="s">
        <v>9</v>
      </c>
      <c r="I9659" s="6" t="s">
        <v>12</v>
      </c>
      <c r="J9659" s="6">
        <v>10</v>
      </c>
      <c r="K9659" s="6" t="s">
        <v>10</v>
      </c>
      <c r="L9659" s="7">
        <v>402.67109010000001</v>
      </c>
    </row>
    <row r="9660" spans="4:12" x14ac:dyDescent="0.35">
      <c r="D9660" s="5">
        <v>131622</v>
      </c>
      <c r="E9660" s="6">
        <v>23</v>
      </c>
      <c r="F9660" s="6">
        <v>6</v>
      </c>
      <c r="G9660" s="6">
        <v>3</v>
      </c>
      <c r="H9660" s="6" t="s">
        <v>9</v>
      </c>
      <c r="I9660" s="6" t="s">
        <v>5</v>
      </c>
      <c r="J9660" s="6">
        <v>14</v>
      </c>
      <c r="K9660" s="6" t="s">
        <v>10</v>
      </c>
      <c r="L9660" s="7">
        <v>473.60614020000003</v>
      </c>
    </row>
    <row r="9661" spans="4:12" x14ac:dyDescent="0.35">
      <c r="D9661" s="5">
        <v>110193</v>
      </c>
      <c r="E9661" s="6">
        <v>55</v>
      </c>
      <c r="F9661" s="6">
        <v>34</v>
      </c>
      <c r="G9661" s="6">
        <v>3</v>
      </c>
      <c r="H9661" s="6" t="s">
        <v>11</v>
      </c>
      <c r="I9661" s="6" t="s">
        <v>5</v>
      </c>
      <c r="J9661" s="6">
        <v>2</v>
      </c>
      <c r="K9661" s="6" t="s">
        <v>10</v>
      </c>
      <c r="L9661" s="7">
        <v>431.51155369999998</v>
      </c>
    </row>
    <row r="9662" spans="4:12" x14ac:dyDescent="0.35">
      <c r="D9662" s="5">
        <v>180073</v>
      </c>
      <c r="E9662" s="6">
        <v>17</v>
      </c>
      <c r="F9662" s="6">
        <v>0</v>
      </c>
      <c r="G9662" s="6">
        <v>3</v>
      </c>
      <c r="H9662" s="6" t="s">
        <v>9</v>
      </c>
      <c r="I9662" s="6" t="s">
        <v>12</v>
      </c>
      <c r="J9662" s="6">
        <v>10</v>
      </c>
      <c r="K9662" s="6" t="s">
        <v>13</v>
      </c>
      <c r="L9662" s="7">
        <v>1003.798871</v>
      </c>
    </row>
    <row r="9663" spans="4:12" x14ac:dyDescent="0.35">
      <c r="D9663" s="5">
        <v>107202</v>
      </c>
      <c r="E9663" s="6">
        <v>1</v>
      </c>
      <c r="F9663" s="6">
        <v>43</v>
      </c>
      <c r="G9663" s="6">
        <v>3</v>
      </c>
      <c r="H9663" s="6" t="s">
        <v>11</v>
      </c>
      <c r="I9663" s="6" t="s">
        <v>12</v>
      </c>
      <c r="J9663" s="6">
        <v>5</v>
      </c>
      <c r="K9663" s="6" t="s">
        <v>10</v>
      </c>
      <c r="L9663" s="7">
        <v>165.6664059</v>
      </c>
    </row>
    <row r="9664" spans="4:12" x14ac:dyDescent="0.35">
      <c r="D9664" s="5">
        <v>149829</v>
      </c>
      <c r="E9664" s="6">
        <v>46</v>
      </c>
      <c r="F9664" s="6">
        <v>26</v>
      </c>
      <c r="G9664" s="6">
        <v>3</v>
      </c>
      <c r="H9664" s="6" t="s">
        <v>11</v>
      </c>
      <c r="I9664" s="6" t="s">
        <v>12</v>
      </c>
      <c r="J9664" s="6">
        <v>13</v>
      </c>
      <c r="K9664" s="6" t="s">
        <v>10</v>
      </c>
      <c r="L9664" s="7">
        <v>308.29321829999998</v>
      </c>
    </row>
    <row r="9665" spans="4:12" x14ac:dyDescent="0.35">
      <c r="D9665" s="5">
        <v>188771</v>
      </c>
      <c r="E9665" s="6">
        <v>19</v>
      </c>
      <c r="F9665" s="6">
        <v>2</v>
      </c>
      <c r="G9665" s="6">
        <v>3</v>
      </c>
      <c r="H9665" s="6" t="s">
        <v>9</v>
      </c>
      <c r="I9665" s="6" t="s">
        <v>12</v>
      </c>
      <c r="J9665" s="6">
        <v>11</v>
      </c>
      <c r="K9665" s="6" t="s">
        <v>13</v>
      </c>
      <c r="L9665" s="7">
        <v>642.84627969999997</v>
      </c>
    </row>
    <row r="9666" spans="4:12" x14ac:dyDescent="0.35">
      <c r="D9666" s="5">
        <v>176762</v>
      </c>
      <c r="E9666" s="6">
        <v>24</v>
      </c>
      <c r="F9666" s="6">
        <v>7</v>
      </c>
      <c r="G9666" s="6">
        <v>3</v>
      </c>
      <c r="H9666" s="6" t="s">
        <v>11</v>
      </c>
      <c r="I9666" s="6" t="s">
        <v>12</v>
      </c>
      <c r="J9666" s="6">
        <v>13</v>
      </c>
      <c r="K9666" s="6" t="s">
        <v>10</v>
      </c>
      <c r="L9666" s="7">
        <v>446.98731129999999</v>
      </c>
    </row>
    <row r="9667" spans="4:12" x14ac:dyDescent="0.35">
      <c r="D9667" s="5">
        <v>115871</v>
      </c>
      <c r="E9667" s="6">
        <v>18</v>
      </c>
      <c r="F9667" s="6">
        <v>0</v>
      </c>
      <c r="G9667" s="6">
        <v>3</v>
      </c>
      <c r="H9667" s="6" t="s">
        <v>9</v>
      </c>
      <c r="I9667" s="6" t="s">
        <v>5</v>
      </c>
      <c r="J9667" s="6">
        <v>15</v>
      </c>
      <c r="K9667" s="6" t="s">
        <v>10</v>
      </c>
      <c r="L9667" s="7">
        <v>185.79220480000001</v>
      </c>
    </row>
    <row r="9668" spans="4:12" x14ac:dyDescent="0.35">
      <c r="D9668" s="5">
        <v>143377</v>
      </c>
      <c r="E9668" s="6">
        <v>68</v>
      </c>
      <c r="F9668" s="6">
        <v>49</v>
      </c>
      <c r="G9668" s="6">
        <v>3</v>
      </c>
      <c r="H9668" s="6" t="s">
        <v>9</v>
      </c>
      <c r="I9668" s="6" t="s">
        <v>12</v>
      </c>
      <c r="J9668" s="6">
        <v>14</v>
      </c>
      <c r="K9668" s="6" t="s">
        <v>10</v>
      </c>
      <c r="L9668" s="7">
        <v>104.0232158</v>
      </c>
    </row>
    <row r="9669" spans="4:12" x14ac:dyDescent="0.35">
      <c r="D9669" s="5">
        <v>177722</v>
      </c>
      <c r="E9669" s="6">
        <v>65</v>
      </c>
      <c r="F9669" s="6">
        <v>47</v>
      </c>
      <c r="G9669" s="6">
        <v>3</v>
      </c>
      <c r="H9669" s="6" t="s">
        <v>9</v>
      </c>
      <c r="I9669" s="6" t="s">
        <v>5</v>
      </c>
      <c r="J9669" s="6">
        <v>11</v>
      </c>
      <c r="K9669" s="6" t="s">
        <v>10</v>
      </c>
      <c r="L9669" s="7">
        <v>105.0798029</v>
      </c>
    </row>
    <row r="9670" spans="4:12" x14ac:dyDescent="0.35">
      <c r="D9670" s="5">
        <v>116624</v>
      </c>
      <c r="E9670" s="6">
        <v>61</v>
      </c>
      <c r="F9670" s="6">
        <v>43</v>
      </c>
      <c r="G9670" s="6">
        <v>3</v>
      </c>
      <c r="H9670" s="6" t="s">
        <v>9</v>
      </c>
      <c r="I9670" s="6" t="s">
        <v>12</v>
      </c>
      <c r="J9670" s="6">
        <v>6</v>
      </c>
      <c r="K9670" s="6" t="s">
        <v>10</v>
      </c>
      <c r="L9670" s="7">
        <v>73.303964250000007</v>
      </c>
    </row>
    <row r="9671" spans="4:12" x14ac:dyDescent="0.35">
      <c r="D9671" s="5">
        <v>147104</v>
      </c>
      <c r="E9671" s="6">
        <v>19</v>
      </c>
      <c r="F9671" s="6">
        <v>1</v>
      </c>
      <c r="G9671" s="6">
        <v>3</v>
      </c>
      <c r="H9671" s="6" t="s">
        <v>11</v>
      </c>
      <c r="I9671" s="6" t="s">
        <v>5</v>
      </c>
      <c r="J9671" s="6">
        <v>10</v>
      </c>
      <c r="K9671" s="6" t="s">
        <v>10</v>
      </c>
      <c r="L9671" s="7">
        <v>298.66238550000003</v>
      </c>
    </row>
    <row r="9672" spans="4:12" x14ac:dyDescent="0.35">
      <c r="D9672" s="5">
        <v>145974</v>
      </c>
      <c r="E9672" s="6">
        <v>70</v>
      </c>
      <c r="F9672" s="6">
        <v>52</v>
      </c>
      <c r="G9672" s="6">
        <v>3</v>
      </c>
      <c r="H9672" s="6" t="s">
        <v>11</v>
      </c>
      <c r="I9672" s="6" t="s">
        <v>5</v>
      </c>
      <c r="J9672" s="6">
        <v>14</v>
      </c>
      <c r="K9672" s="6" t="s">
        <v>10</v>
      </c>
      <c r="L9672" s="7">
        <v>81.528383550000001</v>
      </c>
    </row>
    <row r="9673" spans="4:12" x14ac:dyDescent="0.35">
      <c r="D9673" s="5">
        <v>114177</v>
      </c>
      <c r="E9673" s="6">
        <v>54</v>
      </c>
      <c r="F9673" s="6">
        <v>36</v>
      </c>
      <c r="G9673" s="6">
        <v>3</v>
      </c>
      <c r="H9673" s="6" t="s">
        <v>11</v>
      </c>
      <c r="I9673" s="6" t="s">
        <v>12</v>
      </c>
      <c r="J9673" s="6">
        <v>7</v>
      </c>
      <c r="K9673" s="6" t="s">
        <v>10</v>
      </c>
      <c r="L9673" s="7">
        <v>402.42940529999998</v>
      </c>
    </row>
    <row r="9674" spans="4:12" x14ac:dyDescent="0.35">
      <c r="D9674" s="5">
        <v>164762</v>
      </c>
      <c r="E9674" s="6">
        <v>18</v>
      </c>
      <c r="F9674" s="6">
        <v>0</v>
      </c>
      <c r="G9674" s="6">
        <v>3</v>
      </c>
      <c r="H9674" s="6" t="s">
        <v>9</v>
      </c>
      <c r="I9674" s="6" t="s">
        <v>5</v>
      </c>
      <c r="J9674" s="6">
        <v>12</v>
      </c>
      <c r="K9674" s="6" t="s">
        <v>10</v>
      </c>
      <c r="L9674" s="7">
        <v>264.12444490000001</v>
      </c>
    </row>
    <row r="9675" spans="4:12" x14ac:dyDescent="0.35">
      <c r="D9675" s="5">
        <v>182408</v>
      </c>
      <c r="E9675" s="6">
        <v>21</v>
      </c>
      <c r="F9675" s="6">
        <v>2</v>
      </c>
      <c r="G9675" s="6">
        <v>3</v>
      </c>
      <c r="H9675" s="6" t="s">
        <v>11</v>
      </c>
      <c r="I9675" s="6" t="s">
        <v>12</v>
      </c>
      <c r="J9675" s="6">
        <v>11</v>
      </c>
      <c r="K9675" s="6" t="s">
        <v>10</v>
      </c>
      <c r="L9675" s="7">
        <v>208.0440912</v>
      </c>
    </row>
    <row r="9676" spans="4:12" x14ac:dyDescent="0.35">
      <c r="D9676" s="5">
        <v>170192</v>
      </c>
      <c r="E9676" s="6">
        <v>61</v>
      </c>
      <c r="F9676" s="6">
        <v>40</v>
      </c>
      <c r="G9676" s="6">
        <v>3</v>
      </c>
      <c r="H9676" s="6" t="s">
        <v>11</v>
      </c>
      <c r="I9676" s="6" t="s">
        <v>5</v>
      </c>
      <c r="J9676" s="6">
        <v>5</v>
      </c>
      <c r="K9676" s="6" t="s">
        <v>10</v>
      </c>
      <c r="L9676" s="7">
        <v>63.174752120000001</v>
      </c>
    </row>
    <row r="9677" spans="4:12" x14ac:dyDescent="0.35">
      <c r="D9677" s="5">
        <v>172451</v>
      </c>
      <c r="E9677" s="6">
        <v>49</v>
      </c>
      <c r="F9677" s="6">
        <v>32</v>
      </c>
      <c r="G9677" s="6">
        <v>3</v>
      </c>
      <c r="H9677" s="6" t="s">
        <v>11</v>
      </c>
      <c r="I9677" s="6" t="s">
        <v>12</v>
      </c>
      <c r="J9677" s="6">
        <v>6</v>
      </c>
      <c r="K9677" s="6" t="s">
        <v>10</v>
      </c>
      <c r="L9677" s="7">
        <v>452.8799118</v>
      </c>
    </row>
    <row r="9678" spans="4:12" x14ac:dyDescent="0.35">
      <c r="D9678" s="5">
        <v>152494</v>
      </c>
      <c r="E9678" s="6">
        <v>66</v>
      </c>
      <c r="F9678" s="6">
        <v>46</v>
      </c>
      <c r="G9678" s="6">
        <v>3</v>
      </c>
      <c r="H9678" s="6" t="s">
        <v>11</v>
      </c>
      <c r="I9678" s="6" t="s">
        <v>5</v>
      </c>
      <c r="J9678" s="6">
        <v>11</v>
      </c>
      <c r="K9678" s="6" t="s">
        <v>10</v>
      </c>
      <c r="L9678" s="7">
        <v>15.244679789999999</v>
      </c>
    </row>
    <row r="9679" spans="4:12" x14ac:dyDescent="0.35">
      <c r="D9679" s="5">
        <v>111689</v>
      </c>
      <c r="E9679" s="6">
        <v>50</v>
      </c>
      <c r="F9679" s="6">
        <v>32</v>
      </c>
      <c r="G9679" s="6">
        <v>3</v>
      </c>
      <c r="H9679" s="6" t="s">
        <v>9</v>
      </c>
      <c r="I9679" s="6" t="s">
        <v>12</v>
      </c>
      <c r="J9679" s="6">
        <v>14</v>
      </c>
      <c r="K9679" s="6" t="s">
        <v>10</v>
      </c>
      <c r="L9679" s="7">
        <v>167.72912260000001</v>
      </c>
    </row>
    <row r="9680" spans="4:12" x14ac:dyDescent="0.35">
      <c r="D9680" s="5">
        <v>132865</v>
      </c>
      <c r="E9680" s="6">
        <v>22</v>
      </c>
      <c r="F9680" s="6" t="s">
        <v>14</v>
      </c>
      <c r="G9680" s="6">
        <v>3</v>
      </c>
      <c r="H9680" s="6" t="s">
        <v>9</v>
      </c>
      <c r="I9680" s="6" t="s">
        <v>5</v>
      </c>
      <c r="J9680" s="6">
        <v>2</v>
      </c>
      <c r="K9680" s="6" t="s">
        <v>13</v>
      </c>
      <c r="L9680" s="7">
        <v>500.339043</v>
      </c>
    </row>
    <row r="9681" spans="4:12" x14ac:dyDescent="0.35">
      <c r="D9681" s="5">
        <v>128330</v>
      </c>
      <c r="E9681" s="6">
        <v>33</v>
      </c>
      <c r="F9681" s="6">
        <v>15</v>
      </c>
      <c r="G9681" s="6">
        <v>3</v>
      </c>
      <c r="H9681" s="6" t="s">
        <v>11</v>
      </c>
      <c r="I9681" s="6" t="s">
        <v>12</v>
      </c>
      <c r="J9681" s="6">
        <v>4</v>
      </c>
      <c r="K9681" s="6" t="s">
        <v>13</v>
      </c>
      <c r="L9681" s="7">
        <v>558.06530710000004</v>
      </c>
    </row>
    <row r="9682" spans="4:12" x14ac:dyDescent="0.35">
      <c r="D9682" s="5">
        <v>127602</v>
      </c>
      <c r="E9682" s="6">
        <v>23</v>
      </c>
      <c r="F9682" s="6">
        <v>6</v>
      </c>
      <c r="G9682" s="6">
        <v>3</v>
      </c>
      <c r="H9682" s="6" t="s">
        <v>11</v>
      </c>
      <c r="I9682" s="6" t="s">
        <v>5</v>
      </c>
      <c r="J9682" s="6">
        <v>14</v>
      </c>
      <c r="K9682" s="6" t="s">
        <v>10</v>
      </c>
      <c r="L9682" s="7">
        <v>221.052516</v>
      </c>
    </row>
    <row r="9683" spans="4:12" x14ac:dyDescent="0.35">
      <c r="D9683" s="5">
        <v>101167</v>
      </c>
      <c r="E9683" s="6">
        <v>69</v>
      </c>
      <c r="F9683" s="6">
        <v>52</v>
      </c>
      <c r="G9683" s="6">
        <v>3</v>
      </c>
      <c r="H9683" s="6" t="s">
        <v>9</v>
      </c>
      <c r="I9683" s="6" t="s">
        <v>5</v>
      </c>
      <c r="J9683" s="6">
        <v>10</v>
      </c>
      <c r="K9683" s="6" t="s">
        <v>10</v>
      </c>
      <c r="L9683" s="7">
        <v>224.5342862</v>
      </c>
    </row>
    <row r="9684" spans="4:12" x14ac:dyDescent="0.35">
      <c r="D9684" s="5">
        <v>175309</v>
      </c>
      <c r="E9684" s="6">
        <v>70</v>
      </c>
      <c r="F9684" s="6">
        <v>51</v>
      </c>
      <c r="G9684" s="6">
        <v>3</v>
      </c>
      <c r="H9684" s="6" t="s">
        <v>9</v>
      </c>
      <c r="I9684" s="6" t="s">
        <v>5</v>
      </c>
      <c r="J9684" s="6">
        <v>4</v>
      </c>
      <c r="K9684" s="6" t="s">
        <v>10</v>
      </c>
      <c r="L9684" s="7">
        <v>230.54966780000001</v>
      </c>
    </row>
    <row r="9685" spans="4:12" x14ac:dyDescent="0.35">
      <c r="D9685" s="5">
        <v>132734</v>
      </c>
      <c r="E9685" s="6">
        <v>33</v>
      </c>
      <c r="F9685" s="6">
        <v>15</v>
      </c>
      <c r="G9685" s="6">
        <v>3</v>
      </c>
      <c r="H9685" s="6" t="s">
        <v>11</v>
      </c>
      <c r="I9685" s="6" t="s">
        <v>5</v>
      </c>
      <c r="J9685" s="6">
        <v>1</v>
      </c>
      <c r="K9685" s="6" t="s">
        <v>10</v>
      </c>
      <c r="L9685" s="7">
        <v>339.8535018</v>
      </c>
    </row>
    <row r="9686" spans="4:12" x14ac:dyDescent="0.35">
      <c r="D9686" s="5">
        <v>151873</v>
      </c>
      <c r="E9686" s="6">
        <v>26</v>
      </c>
      <c r="F9686" s="6">
        <v>9</v>
      </c>
      <c r="G9686" s="6">
        <v>3</v>
      </c>
      <c r="H9686" s="6" t="s">
        <v>9</v>
      </c>
      <c r="I9686" s="6" t="s">
        <v>5</v>
      </c>
      <c r="J9686" s="6">
        <v>9</v>
      </c>
      <c r="K9686" s="6" t="s">
        <v>10</v>
      </c>
      <c r="L9686" s="7">
        <v>343.68987970000001</v>
      </c>
    </row>
    <row r="9687" spans="4:12" x14ac:dyDescent="0.35">
      <c r="D9687" s="5">
        <v>155767</v>
      </c>
      <c r="E9687" s="6">
        <v>62</v>
      </c>
      <c r="F9687" s="6">
        <v>44</v>
      </c>
      <c r="G9687" s="6">
        <v>3</v>
      </c>
      <c r="H9687" s="6" t="s">
        <v>9</v>
      </c>
      <c r="I9687" s="6" t="s">
        <v>12</v>
      </c>
      <c r="J9687" s="6">
        <v>10</v>
      </c>
      <c r="K9687" s="6" t="s">
        <v>10</v>
      </c>
      <c r="L9687" s="7">
        <v>204.401161</v>
      </c>
    </row>
    <row r="9688" spans="4:12" x14ac:dyDescent="0.35">
      <c r="D9688" s="5">
        <v>160851</v>
      </c>
      <c r="E9688" s="6">
        <v>49</v>
      </c>
      <c r="F9688" s="6">
        <v>29</v>
      </c>
      <c r="G9688" s="6">
        <v>3</v>
      </c>
      <c r="H9688" s="6" t="s">
        <v>9</v>
      </c>
      <c r="I9688" s="6" t="s">
        <v>5</v>
      </c>
      <c r="J9688" s="6">
        <v>11</v>
      </c>
      <c r="K9688" s="6" t="s">
        <v>10</v>
      </c>
      <c r="L9688" s="7">
        <v>123.30737120000001</v>
      </c>
    </row>
    <row r="9689" spans="4:12" x14ac:dyDescent="0.35">
      <c r="D9689" s="5">
        <v>168530</v>
      </c>
      <c r="E9689" s="6">
        <v>25</v>
      </c>
      <c r="F9689" s="6">
        <v>8</v>
      </c>
      <c r="G9689" s="6">
        <v>3</v>
      </c>
      <c r="H9689" s="6" t="s">
        <v>11</v>
      </c>
      <c r="I9689" s="6" t="s">
        <v>5</v>
      </c>
      <c r="J9689" s="6">
        <v>4</v>
      </c>
      <c r="K9689" s="6" t="s">
        <v>13</v>
      </c>
      <c r="L9689" s="7">
        <v>756.14394400000003</v>
      </c>
    </row>
    <row r="9690" spans="4:12" x14ac:dyDescent="0.35">
      <c r="D9690" s="5">
        <v>187197</v>
      </c>
      <c r="E9690" s="6">
        <v>17</v>
      </c>
      <c r="F9690" s="6" t="s">
        <v>14</v>
      </c>
      <c r="G9690" s="6">
        <v>3</v>
      </c>
      <c r="H9690" s="6" t="s">
        <v>11</v>
      </c>
      <c r="I9690" s="6" t="s">
        <v>12</v>
      </c>
      <c r="J9690" s="6">
        <v>11</v>
      </c>
      <c r="K9690" s="6" t="s">
        <v>10</v>
      </c>
      <c r="L9690" s="7">
        <v>407.10835079999998</v>
      </c>
    </row>
    <row r="9691" spans="4:12" x14ac:dyDescent="0.35">
      <c r="D9691" s="5">
        <v>156846</v>
      </c>
      <c r="E9691" s="6">
        <v>62</v>
      </c>
      <c r="F9691" s="6">
        <v>45</v>
      </c>
      <c r="G9691" s="6">
        <v>3</v>
      </c>
      <c r="H9691" s="6" t="s">
        <v>11</v>
      </c>
      <c r="I9691" s="6" t="s">
        <v>12</v>
      </c>
      <c r="J9691" s="6">
        <v>1</v>
      </c>
      <c r="K9691" s="6" t="s">
        <v>10</v>
      </c>
      <c r="L9691" s="7">
        <v>122.5853378</v>
      </c>
    </row>
    <row r="9692" spans="4:12" x14ac:dyDescent="0.35">
      <c r="D9692" s="5">
        <v>144717</v>
      </c>
      <c r="E9692" s="6">
        <v>70</v>
      </c>
      <c r="F9692" s="6">
        <v>50</v>
      </c>
      <c r="G9692" s="6">
        <v>3</v>
      </c>
      <c r="H9692" s="6" t="s">
        <v>9</v>
      </c>
      <c r="I9692" s="6" t="s">
        <v>5</v>
      </c>
      <c r="J9692" s="6">
        <v>1</v>
      </c>
      <c r="K9692" s="6" t="s">
        <v>10</v>
      </c>
      <c r="L9692" s="7">
        <v>354.15852599999999</v>
      </c>
    </row>
    <row r="9693" spans="4:12" x14ac:dyDescent="0.35">
      <c r="D9693" s="5">
        <v>198390</v>
      </c>
      <c r="E9693" s="6">
        <v>19</v>
      </c>
      <c r="F9693" s="6">
        <v>2</v>
      </c>
      <c r="G9693" s="6">
        <v>3</v>
      </c>
      <c r="H9693" s="6" t="s">
        <v>11</v>
      </c>
      <c r="I9693" s="6" t="s">
        <v>12</v>
      </c>
      <c r="J9693" s="6">
        <v>13</v>
      </c>
      <c r="K9693" s="6" t="s">
        <v>10</v>
      </c>
      <c r="L9693" s="7">
        <v>188.39506600000001</v>
      </c>
    </row>
    <row r="9694" spans="4:12" x14ac:dyDescent="0.35">
      <c r="D9694" s="5">
        <v>121837</v>
      </c>
      <c r="E9694" s="6">
        <v>54</v>
      </c>
      <c r="F9694" s="6" t="s">
        <v>14</v>
      </c>
      <c r="G9694" s="6">
        <v>3</v>
      </c>
      <c r="H9694" s="6" t="s">
        <v>9</v>
      </c>
      <c r="I9694" s="6" t="s">
        <v>12</v>
      </c>
      <c r="J9694" s="6">
        <v>9</v>
      </c>
      <c r="K9694" s="6" t="s">
        <v>10</v>
      </c>
      <c r="L9694" s="7">
        <v>396.35820849999999</v>
      </c>
    </row>
    <row r="9695" spans="4:12" x14ac:dyDescent="0.35">
      <c r="D9695" s="5">
        <v>116862</v>
      </c>
      <c r="E9695" s="6">
        <v>67</v>
      </c>
      <c r="F9695" s="6">
        <v>50</v>
      </c>
      <c r="G9695" s="6">
        <v>3</v>
      </c>
      <c r="H9695" s="6" t="s">
        <v>9</v>
      </c>
      <c r="I9695" s="6" t="s">
        <v>5</v>
      </c>
      <c r="J9695" s="6">
        <v>11</v>
      </c>
      <c r="K9695" s="6" t="s">
        <v>10</v>
      </c>
      <c r="L9695" s="7">
        <v>246.60480609999999</v>
      </c>
    </row>
    <row r="9696" spans="4:12" x14ac:dyDescent="0.35">
      <c r="D9696" s="5">
        <v>199650</v>
      </c>
      <c r="E9696" s="6">
        <v>23</v>
      </c>
      <c r="F9696" s="6" t="s">
        <v>14</v>
      </c>
      <c r="G9696" s="6">
        <v>3</v>
      </c>
      <c r="H9696" s="6" t="s">
        <v>9</v>
      </c>
      <c r="I9696" s="6" t="s">
        <v>12</v>
      </c>
      <c r="J9696" s="6">
        <v>15</v>
      </c>
      <c r="K9696" s="6" t="s">
        <v>13</v>
      </c>
      <c r="L9696" s="7">
        <v>977.73890170000004</v>
      </c>
    </row>
    <row r="9697" spans="4:12" x14ac:dyDescent="0.35">
      <c r="D9697" s="5">
        <v>147239</v>
      </c>
      <c r="E9697" s="6">
        <v>5</v>
      </c>
      <c r="F9697" s="6">
        <v>11</v>
      </c>
      <c r="G9697" s="6">
        <v>3</v>
      </c>
      <c r="H9697" s="6" t="s">
        <v>11</v>
      </c>
      <c r="I9697" s="6" t="s">
        <v>12</v>
      </c>
      <c r="J9697" s="6">
        <v>2</v>
      </c>
      <c r="K9697" s="6" t="s">
        <v>10</v>
      </c>
      <c r="L9697" s="7">
        <v>487.35388819999997</v>
      </c>
    </row>
    <row r="9698" spans="4:12" x14ac:dyDescent="0.35">
      <c r="D9698" s="5">
        <v>101008</v>
      </c>
      <c r="E9698" s="6">
        <v>64</v>
      </c>
      <c r="F9698" s="6">
        <v>44</v>
      </c>
      <c r="G9698" s="6">
        <v>3</v>
      </c>
      <c r="H9698" s="6" t="s">
        <v>9</v>
      </c>
      <c r="I9698" s="6" t="s">
        <v>12</v>
      </c>
      <c r="J9698" s="6">
        <v>9</v>
      </c>
      <c r="K9698" s="6" t="s">
        <v>10</v>
      </c>
      <c r="L9698" s="7">
        <v>219.54948200000001</v>
      </c>
    </row>
    <row r="9699" spans="4:12" x14ac:dyDescent="0.35">
      <c r="D9699" s="5">
        <v>140837</v>
      </c>
      <c r="E9699" s="6">
        <v>63</v>
      </c>
      <c r="F9699" s="6">
        <v>45</v>
      </c>
      <c r="G9699" s="6">
        <v>3</v>
      </c>
      <c r="H9699" s="6" t="s">
        <v>11</v>
      </c>
      <c r="I9699" s="6" t="s">
        <v>5</v>
      </c>
      <c r="J9699" s="6">
        <v>5</v>
      </c>
      <c r="K9699" s="6" t="s">
        <v>10</v>
      </c>
      <c r="L9699" s="7">
        <v>294.43667900000003</v>
      </c>
    </row>
    <row r="9700" spans="4:12" x14ac:dyDescent="0.35">
      <c r="D9700" s="5">
        <v>129859</v>
      </c>
      <c r="E9700" s="6">
        <v>40</v>
      </c>
      <c r="F9700" s="6" t="s">
        <v>14</v>
      </c>
      <c r="G9700" s="6">
        <v>3</v>
      </c>
      <c r="H9700" s="6" t="s">
        <v>11</v>
      </c>
      <c r="I9700" s="6" t="s">
        <v>5</v>
      </c>
      <c r="J9700" s="6">
        <v>7</v>
      </c>
      <c r="K9700" s="6" t="s">
        <v>10</v>
      </c>
      <c r="L9700" s="7">
        <v>303.69544639999998</v>
      </c>
    </row>
    <row r="9701" spans="4:12" x14ac:dyDescent="0.35">
      <c r="D9701" s="5">
        <v>100308</v>
      </c>
      <c r="E9701" s="6">
        <v>63</v>
      </c>
      <c r="F9701" s="6">
        <v>43</v>
      </c>
      <c r="G9701" s="6">
        <v>3</v>
      </c>
      <c r="H9701" s="6" t="s">
        <v>9</v>
      </c>
      <c r="I9701" s="6" t="s">
        <v>5</v>
      </c>
      <c r="J9701" s="6">
        <v>11</v>
      </c>
      <c r="K9701" s="6" t="s">
        <v>10</v>
      </c>
      <c r="L9701" s="7">
        <v>242.27613020000001</v>
      </c>
    </row>
    <row r="9702" spans="4:12" x14ac:dyDescent="0.35">
      <c r="D9702" s="5">
        <v>100684</v>
      </c>
      <c r="E9702" s="6">
        <v>18</v>
      </c>
      <c r="F9702" s="6">
        <v>0</v>
      </c>
      <c r="G9702" s="6">
        <v>3</v>
      </c>
      <c r="H9702" s="6" t="s">
        <v>9</v>
      </c>
      <c r="I9702" s="6" t="s">
        <v>5</v>
      </c>
      <c r="J9702" s="6">
        <v>13</v>
      </c>
      <c r="K9702" s="6" t="s">
        <v>10</v>
      </c>
      <c r="L9702" s="7">
        <v>224.46496189999999</v>
      </c>
    </row>
    <row r="9703" spans="4:12" x14ac:dyDescent="0.35">
      <c r="D9703" s="5">
        <v>192820</v>
      </c>
      <c r="E9703" s="6">
        <v>101</v>
      </c>
      <c r="F9703" s="6">
        <v>7</v>
      </c>
      <c r="G9703" s="6">
        <v>3</v>
      </c>
      <c r="H9703" s="6" t="s">
        <v>11</v>
      </c>
      <c r="I9703" s="6" t="s">
        <v>5</v>
      </c>
      <c r="J9703" s="6">
        <v>3</v>
      </c>
      <c r="K9703" s="6" t="s">
        <v>13</v>
      </c>
      <c r="L9703" s="7">
        <v>726.21448669999995</v>
      </c>
    </row>
    <row r="9704" spans="4:12" x14ac:dyDescent="0.35">
      <c r="D9704" s="5">
        <v>164197</v>
      </c>
      <c r="E9704" s="6">
        <v>70</v>
      </c>
      <c r="F9704" s="6">
        <v>53</v>
      </c>
      <c r="G9704" s="6">
        <v>3</v>
      </c>
      <c r="H9704" s="6" t="s">
        <v>11</v>
      </c>
      <c r="I9704" s="6" t="s">
        <v>12</v>
      </c>
      <c r="J9704" s="6">
        <v>2</v>
      </c>
      <c r="K9704" s="6" t="s">
        <v>13</v>
      </c>
      <c r="L9704" s="7">
        <v>689.66663949999997</v>
      </c>
    </row>
    <row r="9705" spans="4:12" x14ac:dyDescent="0.35">
      <c r="D9705" s="5">
        <v>113714</v>
      </c>
      <c r="E9705" s="6">
        <v>65</v>
      </c>
      <c r="F9705" s="6">
        <v>48</v>
      </c>
      <c r="G9705" s="6">
        <v>3</v>
      </c>
      <c r="H9705" s="6" t="s">
        <v>11</v>
      </c>
      <c r="I9705" s="6" t="s">
        <v>5</v>
      </c>
      <c r="J9705" s="6">
        <v>14</v>
      </c>
      <c r="K9705" s="6" t="s">
        <v>10</v>
      </c>
      <c r="L9705" s="7">
        <v>49.612360350000003</v>
      </c>
    </row>
    <row r="9706" spans="4:12" x14ac:dyDescent="0.35">
      <c r="D9706" s="5">
        <v>102891</v>
      </c>
      <c r="E9706" s="6">
        <v>20</v>
      </c>
      <c r="F9706" s="6">
        <v>2</v>
      </c>
      <c r="G9706" s="6">
        <v>3</v>
      </c>
      <c r="H9706" s="6" t="s">
        <v>9</v>
      </c>
      <c r="I9706" s="6" t="s">
        <v>5</v>
      </c>
      <c r="J9706" s="6">
        <v>15</v>
      </c>
      <c r="K9706" s="6" t="s">
        <v>10</v>
      </c>
      <c r="L9706" s="7">
        <v>227.32490440000001</v>
      </c>
    </row>
    <row r="9707" spans="4:12" x14ac:dyDescent="0.35">
      <c r="D9707" s="5">
        <v>107110</v>
      </c>
      <c r="E9707" s="6">
        <v>23</v>
      </c>
      <c r="F9707" s="6">
        <v>6</v>
      </c>
      <c r="G9707" s="6">
        <v>3</v>
      </c>
      <c r="H9707" s="6" t="s">
        <v>11</v>
      </c>
      <c r="I9707" s="6" t="s">
        <v>12</v>
      </c>
      <c r="J9707" s="6">
        <v>11</v>
      </c>
      <c r="K9707" s="6" t="s">
        <v>10</v>
      </c>
      <c r="L9707" s="7">
        <v>490.84735949999998</v>
      </c>
    </row>
    <row r="9708" spans="4:12" x14ac:dyDescent="0.35">
      <c r="D9708" s="5">
        <v>140270</v>
      </c>
      <c r="E9708" s="6">
        <v>20</v>
      </c>
      <c r="F9708" s="6">
        <v>3</v>
      </c>
      <c r="G9708" s="6">
        <v>3</v>
      </c>
      <c r="H9708" s="6" t="s">
        <v>9</v>
      </c>
      <c r="I9708" s="6" t="s">
        <v>5</v>
      </c>
      <c r="J9708" s="6">
        <v>8</v>
      </c>
      <c r="K9708" s="6" t="s">
        <v>13</v>
      </c>
      <c r="L9708" s="7">
        <v>541.57912590000001</v>
      </c>
    </row>
    <row r="9709" spans="4:12" x14ac:dyDescent="0.35">
      <c r="D9709" s="5">
        <v>104383</v>
      </c>
      <c r="E9709" s="6">
        <v>50</v>
      </c>
      <c r="F9709" s="6" t="s">
        <v>14</v>
      </c>
      <c r="G9709" s="6">
        <v>3</v>
      </c>
      <c r="H9709" s="6" t="s">
        <v>11</v>
      </c>
      <c r="I9709" s="6" t="s">
        <v>5</v>
      </c>
      <c r="J9709" s="6">
        <v>7</v>
      </c>
      <c r="K9709" s="6" t="s">
        <v>10</v>
      </c>
      <c r="L9709" s="7">
        <v>305.9487254</v>
      </c>
    </row>
    <row r="9710" spans="4:12" x14ac:dyDescent="0.35">
      <c r="D9710" s="5">
        <v>117599</v>
      </c>
      <c r="E9710" s="6">
        <v>67</v>
      </c>
      <c r="F9710" s="6">
        <v>47</v>
      </c>
      <c r="G9710" s="6">
        <v>3</v>
      </c>
      <c r="H9710" s="6" t="s">
        <v>11</v>
      </c>
      <c r="I9710" s="6" t="s">
        <v>12</v>
      </c>
      <c r="J9710" s="6">
        <v>9</v>
      </c>
      <c r="K9710" s="6" t="s">
        <v>10</v>
      </c>
      <c r="L9710" s="7">
        <v>348.09236700000002</v>
      </c>
    </row>
    <row r="9711" spans="4:12" x14ac:dyDescent="0.35">
      <c r="D9711" s="5">
        <v>113798</v>
      </c>
      <c r="E9711" s="6">
        <v>24</v>
      </c>
      <c r="F9711" s="6">
        <v>5</v>
      </c>
      <c r="G9711" s="6">
        <v>3</v>
      </c>
      <c r="H9711" s="6" t="s">
        <v>11</v>
      </c>
      <c r="I9711" s="6" t="s">
        <v>5</v>
      </c>
      <c r="J9711" s="6">
        <v>14</v>
      </c>
      <c r="K9711" s="6" t="s">
        <v>10</v>
      </c>
      <c r="L9711" s="7">
        <v>168.58484480000001</v>
      </c>
    </row>
    <row r="9712" spans="4:12" x14ac:dyDescent="0.35">
      <c r="D9712" s="5">
        <v>100569</v>
      </c>
      <c r="E9712" s="6">
        <v>25</v>
      </c>
      <c r="F9712" s="6">
        <v>8</v>
      </c>
      <c r="G9712" s="6">
        <v>3</v>
      </c>
      <c r="H9712" s="6" t="s">
        <v>9</v>
      </c>
      <c r="I9712" s="6" t="s">
        <v>5</v>
      </c>
      <c r="J9712" s="6">
        <v>15</v>
      </c>
      <c r="K9712" s="6" t="s">
        <v>10</v>
      </c>
      <c r="L9712" s="7">
        <v>453.78129619999999</v>
      </c>
    </row>
    <row r="9713" spans="4:12" x14ac:dyDescent="0.35">
      <c r="D9713" s="5">
        <v>124204</v>
      </c>
      <c r="E9713" s="6">
        <v>54</v>
      </c>
      <c r="F9713" s="6">
        <v>34</v>
      </c>
      <c r="G9713" s="6">
        <v>3</v>
      </c>
      <c r="H9713" s="6" t="s">
        <v>11</v>
      </c>
      <c r="I9713" s="6" t="s">
        <v>5</v>
      </c>
      <c r="J9713" s="6">
        <v>9</v>
      </c>
      <c r="K9713" s="6" t="s">
        <v>10</v>
      </c>
      <c r="L9713" s="7">
        <v>365.52241379999998</v>
      </c>
    </row>
    <row r="9714" spans="4:12" x14ac:dyDescent="0.35">
      <c r="D9714" s="5">
        <v>164123</v>
      </c>
      <c r="E9714" s="6">
        <v>19</v>
      </c>
      <c r="F9714" s="6">
        <v>1</v>
      </c>
      <c r="G9714" s="6">
        <v>3</v>
      </c>
      <c r="H9714" s="6" t="s">
        <v>9</v>
      </c>
      <c r="I9714" s="6" t="s">
        <v>5</v>
      </c>
      <c r="J9714" s="6">
        <v>2</v>
      </c>
      <c r="K9714" s="6" t="s">
        <v>13</v>
      </c>
      <c r="L9714" s="7">
        <v>856.13521590000005</v>
      </c>
    </row>
    <row r="9715" spans="4:12" x14ac:dyDescent="0.35">
      <c r="D9715" s="5">
        <v>112655</v>
      </c>
      <c r="E9715" s="6">
        <v>21</v>
      </c>
      <c r="F9715" s="6">
        <v>3</v>
      </c>
      <c r="G9715" s="6">
        <v>3</v>
      </c>
      <c r="H9715" s="6" t="s">
        <v>11</v>
      </c>
      <c r="I9715" s="6" t="s">
        <v>5</v>
      </c>
      <c r="J9715" s="6">
        <v>15</v>
      </c>
      <c r="K9715" s="6" t="s">
        <v>10</v>
      </c>
      <c r="L9715" s="7">
        <v>270.56053400000002</v>
      </c>
    </row>
    <row r="9716" spans="4:12" x14ac:dyDescent="0.35">
      <c r="D9716" s="5">
        <v>158292</v>
      </c>
      <c r="E9716" s="6">
        <v>69</v>
      </c>
      <c r="F9716" s="6">
        <v>48</v>
      </c>
      <c r="G9716" s="6">
        <v>3</v>
      </c>
      <c r="H9716" s="6" t="s">
        <v>9</v>
      </c>
      <c r="I9716" s="6" t="s">
        <v>12</v>
      </c>
      <c r="J9716" s="6">
        <v>9</v>
      </c>
      <c r="K9716" s="6" t="s">
        <v>10</v>
      </c>
      <c r="L9716" s="7">
        <v>58.175563820000001</v>
      </c>
    </row>
    <row r="9717" spans="4:12" x14ac:dyDescent="0.35">
      <c r="D9717" s="5">
        <v>121279</v>
      </c>
      <c r="E9717" s="6">
        <v>55</v>
      </c>
      <c r="F9717" s="6">
        <v>37</v>
      </c>
      <c r="G9717" s="6">
        <v>3</v>
      </c>
      <c r="H9717" s="6" t="s">
        <v>9</v>
      </c>
      <c r="I9717" s="6" t="s">
        <v>5</v>
      </c>
      <c r="J9717" s="6">
        <v>5</v>
      </c>
      <c r="K9717" s="6" t="s">
        <v>13</v>
      </c>
      <c r="L9717" s="7">
        <v>661.33689300000003</v>
      </c>
    </row>
    <row r="9718" spans="4:12" x14ac:dyDescent="0.35">
      <c r="D9718" s="5">
        <v>146055</v>
      </c>
      <c r="E9718" s="6">
        <v>23</v>
      </c>
      <c r="F9718" s="6">
        <v>6</v>
      </c>
      <c r="G9718" s="6">
        <v>3</v>
      </c>
      <c r="H9718" s="6" t="s">
        <v>11</v>
      </c>
      <c r="I9718" s="6" t="s">
        <v>5</v>
      </c>
      <c r="J9718" s="6">
        <v>13</v>
      </c>
      <c r="K9718" s="6" t="s">
        <v>10</v>
      </c>
      <c r="L9718" s="7">
        <v>254.09871200000001</v>
      </c>
    </row>
    <row r="9719" spans="4:12" x14ac:dyDescent="0.35">
      <c r="D9719" s="5">
        <v>109586</v>
      </c>
      <c r="E9719" s="6">
        <v>28</v>
      </c>
      <c r="F9719" s="6">
        <v>11</v>
      </c>
      <c r="G9719" s="6">
        <v>3</v>
      </c>
      <c r="H9719" s="6" t="s">
        <v>11</v>
      </c>
      <c r="I9719" s="6" t="s">
        <v>12</v>
      </c>
      <c r="J9719" s="6">
        <v>15</v>
      </c>
      <c r="K9719" s="6" t="s">
        <v>10</v>
      </c>
      <c r="L9719" s="7">
        <v>423.89028960000002</v>
      </c>
    </row>
    <row r="9720" spans="4:12" x14ac:dyDescent="0.35">
      <c r="D9720" s="5">
        <v>158526</v>
      </c>
      <c r="E9720" s="6">
        <v>46</v>
      </c>
      <c r="F9720" s="6">
        <v>29</v>
      </c>
      <c r="G9720" s="6">
        <v>3</v>
      </c>
      <c r="H9720" s="6" t="s">
        <v>9</v>
      </c>
      <c r="I9720" s="6" t="s">
        <v>5</v>
      </c>
      <c r="J9720" s="6">
        <v>6</v>
      </c>
      <c r="K9720" s="6" t="s">
        <v>10</v>
      </c>
      <c r="L9720" s="7">
        <v>380.36078809999998</v>
      </c>
    </row>
    <row r="9721" spans="4:12" x14ac:dyDescent="0.35">
      <c r="D9721" s="5">
        <v>181262</v>
      </c>
      <c r="E9721" s="6">
        <v>35</v>
      </c>
      <c r="F9721" s="6">
        <v>16</v>
      </c>
      <c r="G9721" s="6">
        <v>3</v>
      </c>
      <c r="H9721" s="6" t="s">
        <v>9</v>
      </c>
      <c r="I9721" s="6" t="s">
        <v>12</v>
      </c>
      <c r="J9721" s="6">
        <v>0</v>
      </c>
      <c r="K9721" s="6" t="s">
        <v>13</v>
      </c>
      <c r="L9721" s="7">
        <v>536.61791700000003</v>
      </c>
    </row>
    <row r="9722" spans="4:12" x14ac:dyDescent="0.35">
      <c r="D9722" s="5">
        <v>129263</v>
      </c>
      <c r="E9722" s="6">
        <v>40</v>
      </c>
      <c r="F9722" s="6">
        <v>20</v>
      </c>
      <c r="G9722" s="6">
        <v>3</v>
      </c>
      <c r="H9722" s="6" t="s">
        <v>9</v>
      </c>
      <c r="I9722" s="6" t="s">
        <v>12</v>
      </c>
      <c r="J9722" s="6">
        <v>5</v>
      </c>
      <c r="K9722" s="6" t="s">
        <v>13</v>
      </c>
      <c r="L9722" s="7">
        <v>937.26363709999998</v>
      </c>
    </row>
    <row r="9723" spans="4:12" x14ac:dyDescent="0.35">
      <c r="D9723" s="5">
        <v>124943</v>
      </c>
      <c r="E9723" s="6">
        <v>28</v>
      </c>
      <c r="F9723" s="6" t="s">
        <v>14</v>
      </c>
      <c r="G9723" s="6">
        <v>3</v>
      </c>
      <c r="H9723" s="6" t="s">
        <v>11</v>
      </c>
      <c r="I9723" s="6" t="s">
        <v>12</v>
      </c>
      <c r="J9723" s="6">
        <v>12</v>
      </c>
      <c r="K9723" s="6" t="s">
        <v>10</v>
      </c>
      <c r="L9723" s="7">
        <v>327.64069690000002</v>
      </c>
    </row>
    <row r="9724" spans="4:12" x14ac:dyDescent="0.35">
      <c r="D9724" s="5">
        <v>173821</v>
      </c>
      <c r="E9724" s="6">
        <v>28</v>
      </c>
      <c r="F9724" s="6" t="s">
        <v>14</v>
      </c>
      <c r="G9724" s="6">
        <v>3</v>
      </c>
      <c r="H9724" s="6" t="s">
        <v>9</v>
      </c>
      <c r="I9724" s="6" t="s">
        <v>5</v>
      </c>
      <c r="J9724" s="6">
        <v>2</v>
      </c>
      <c r="K9724" s="6" t="s">
        <v>10</v>
      </c>
      <c r="L9724" s="7">
        <v>478.30881340000002</v>
      </c>
    </row>
    <row r="9725" spans="4:12" x14ac:dyDescent="0.35">
      <c r="D9725" s="5">
        <v>105522</v>
      </c>
      <c r="E9725" s="6">
        <v>58</v>
      </c>
      <c r="F9725" s="6">
        <v>38</v>
      </c>
      <c r="G9725" s="6">
        <v>3</v>
      </c>
      <c r="H9725" s="6" t="s">
        <v>9</v>
      </c>
      <c r="I9725" s="6" t="s">
        <v>12</v>
      </c>
      <c r="J9725" s="6">
        <v>7</v>
      </c>
      <c r="K9725" s="6" t="s">
        <v>10</v>
      </c>
      <c r="L9725" s="7">
        <v>423.6973989</v>
      </c>
    </row>
    <row r="9726" spans="4:12" x14ac:dyDescent="0.35">
      <c r="D9726" s="5">
        <v>109793</v>
      </c>
      <c r="E9726" s="6">
        <v>39</v>
      </c>
      <c r="F9726" s="6">
        <v>22</v>
      </c>
      <c r="G9726" s="6">
        <v>3</v>
      </c>
      <c r="H9726" s="6" t="s">
        <v>9</v>
      </c>
      <c r="I9726" s="6" t="s">
        <v>5</v>
      </c>
      <c r="J9726" s="6">
        <v>10</v>
      </c>
      <c r="K9726" s="6" t="s">
        <v>10</v>
      </c>
      <c r="L9726" s="7">
        <v>376.94624149999999</v>
      </c>
    </row>
    <row r="9727" spans="4:12" x14ac:dyDescent="0.35">
      <c r="D9727" s="5">
        <v>178469</v>
      </c>
      <c r="E9727" s="6">
        <v>65</v>
      </c>
      <c r="F9727" s="6">
        <v>45</v>
      </c>
      <c r="G9727" s="6">
        <v>3</v>
      </c>
      <c r="H9727" s="6" t="s">
        <v>9</v>
      </c>
      <c r="I9727" s="6" t="s">
        <v>12</v>
      </c>
      <c r="J9727" s="6">
        <v>11</v>
      </c>
      <c r="K9727" s="6" t="s">
        <v>10</v>
      </c>
      <c r="L9727" s="7">
        <v>121.3480129</v>
      </c>
    </row>
    <row r="9728" spans="4:12" x14ac:dyDescent="0.35">
      <c r="D9728" s="5">
        <v>142908</v>
      </c>
      <c r="E9728" s="6">
        <v>55</v>
      </c>
      <c r="F9728" s="6" t="s">
        <v>14</v>
      </c>
      <c r="G9728" s="6">
        <v>3</v>
      </c>
      <c r="H9728" s="6" t="s">
        <v>9</v>
      </c>
      <c r="I9728" s="6" t="s">
        <v>5</v>
      </c>
      <c r="J9728" s="6">
        <v>4</v>
      </c>
      <c r="K9728" s="6" t="s">
        <v>10</v>
      </c>
      <c r="L9728" s="7">
        <v>358.54103459999999</v>
      </c>
    </row>
    <row r="9729" spans="4:12" x14ac:dyDescent="0.35">
      <c r="D9729" s="5">
        <v>127761</v>
      </c>
      <c r="E9729" s="6">
        <v>20</v>
      </c>
      <c r="F9729" s="6">
        <v>3</v>
      </c>
      <c r="G9729" s="6">
        <v>3</v>
      </c>
      <c r="H9729" s="6" t="s">
        <v>9</v>
      </c>
      <c r="I9729" s="6" t="s">
        <v>12</v>
      </c>
      <c r="J9729" s="6">
        <v>5</v>
      </c>
      <c r="K9729" s="6" t="s">
        <v>13</v>
      </c>
      <c r="L9729" s="7">
        <v>1106.8203530000001</v>
      </c>
    </row>
    <row r="9730" spans="4:12" x14ac:dyDescent="0.35">
      <c r="D9730" s="5">
        <v>125273</v>
      </c>
      <c r="E9730" s="6">
        <v>51</v>
      </c>
      <c r="F9730" s="6">
        <v>34</v>
      </c>
      <c r="G9730" s="6">
        <v>3</v>
      </c>
      <c r="H9730" s="6" t="s">
        <v>9</v>
      </c>
      <c r="I9730" s="6" t="s">
        <v>5</v>
      </c>
      <c r="J9730" s="6">
        <v>13</v>
      </c>
      <c r="K9730" s="6" t="s">
        <v>10</v>
      </c>
      <c r="L9730" s="7">
        <v>227.1612949</v>
      </c>
    </row>
    <row r="9731" spans="4:12" x14ac:dyDescent="0.35">
      <c r="D9731" s="5">
        <v>126940</v>
      </c>
      <c r="E9731" s="6">
        <v>67</v>
      </c>
      <c r="F9731" s="6">
        <v>50</v>
      </c>
      <c r="G9731" s="6">
        <v>3</v>
      </c>
      <c r="H9731" s="6" t="s">
        <v>11</v>
      </c>
      <c r="I9731" s="6" t="s">
        <v>12</v>
      </c>
      <c r="J9731" s="6">
        <v>9</v>
      </c>
      <c r="K9731" s="6" t="s">
        <v>10</v>
      </c>
      <c r="L9731" s="7">
        <v>328.66319540000001</v>
      </c>
    </row>
    <row r="9732" spans="4:12" x14ac:dyDescent="0.35">
      <c r="D9732" s="5">
        <v>154763</v>
      </c>
      <c r="E9732" s="6">
        <v>34</v>
      </c>
      <c r="F9732" s="6">
        <v>13</v>
      </c>
      <c r="G9732" s="6">
        <v>3</v>
      </c>
      <c r="H9732" s="6" t="s">
        <v>11</v>
      </c>
      <c r="I9732" s="6" t="s">
        <v>5</v>
      </c>
      <c r="J9732" s="6">
        <v>7</v>
      </c>
      <c r="K9732" s="6" t="s">
        <v>10</v>
      </c>
      <c r="L9732" s="7">
        <v>314.33539189999999</v>
      </c>
    </row>
    <row r="9733" spans="4:12" x14ac:dyDescent="0.35">
      <c r="D9733" s="5">
        <v>142599</v>
      </c>
      <c r="E9733" s="6">
        <v>64</v>
      </c>
      <c r="F9733" s="6">
        <v>45</v>
      </c>
      <c r="G9733" s="6">
        <v>3</v>
      </c>
      <c r="H9733" s="6" t="s">
        <v>9</v>
      </c>
      <c r="I9733" s="6" t="s">
        <v>5</v>
      </c>
      <c r="J9733" s="6">
        <v>12</v>
      </c>
      <c r="K9733" s="6" t="s">
        <v>10</v>
      </c>
      <c r="L9733" s="7">
        <v>131.1006337</v>
      </c>
    </row>
    <row r="9734" spans="4:12" x14ac:dyDescent="0.35">
      <c r="D9734" s="5">
        <v>177508</v>
      </c>
      <c r="E9734" s="6">
        <v>55</v>
      </c>
      <c r="F9734" s="6">
        <v>37</v>
      </c>
      <c r="G9734" s="6">
        <v>3</v>
      </c>
      <c r="H9734" s="6" t="s">
        <v>9</v>
      </c>
      <c r="I9734" s="6" t="s">
        <v>5</v>
      </c>
      <c r="J9734" s="6">
        <v>10</v>
      </c>
      <c r="K9734" s="6" t="s">
        <v>10</v>
      </c>
      <c r="L9734" s="7">
        <v>346.7413411</v>
      </c>
    </row>
    <row r="9735" spans="4:12" x14ac:dyDescent="0.35">
      <c r="D9735" s="5">
        <v>133079</v>
      </c>
      <c r="E9735" s="6">
        <v>93</v>
      </c>
      <c r="F9735" s="6">
        <v>48</v>
      </c>
      <c r="G9735" s="6">
        <v>3</v>
      </c>
      <c r="H9735" s="6" t="s">
        <v>9</v>
      </c>
      <c r="I9735" s="6" t="s">
        <v>12</v>
      </c>
      <c r="J9735" s="6">
        <v>7</v>
      </c>
      <c r="K9735" s="6" t="s">
        <v>10</v>
      </c>
      <c r="L9735" s="7">
        <v>184.8876343</v>
      </c>
    </row>
    <row r="9736" spans="4:12" x14ac:dyDescent="0.35">
      <c r="D9736" s="5">
        <v>153649</v>
      </c>
      <c r="E9736" s="6">
        <v>41</v>
      </c>
      <c r="F9736" s="6">
        <v>24</v>
      </c>
      <c r="G9736" s="6">
        <v>3</v>
      </c>
      <c r="H9736" s="6" t="s">
        <v>9</v>
      </c>
      <c r="I9736" s="6" t="s">
        <v>12</v>
      </c>
      <c r="J9736" s="6">
        <v>2</v>
      </c>
      <c r="K9736" s="6" t="s">
        <v>13</v>
      </c>
      <c r="L9736" s="7">
        <v>734.44699049999997</v>
      </c>
    </row>
    <row r="9737" spans="4:12" x14ac:dyDescent="0.35">
      <c r="D9737" s="5">
        <v>190534</v>
      </c>
      <c r="E9737" s="6">
        <v>0</v>
      </c>
      <c r="F9737" s="6">
        <v>49</v>
      </c>
      <c r="G9737" s="6">
        <v>3</v>
      </c>
      <c r="H9737" s="6" t="s">
        <v>11</v>
      </c>
      <c r="I9737" s="6" t="s">
        <v>12</v>
      </c>
      <c r="J9737" s="6">
        <v>13</v>
      </c>
      <c r="K9737" s="6" t="s">
        <v>10</v>
      </c>
      <c r="L9737" s="7">
        <v>156.53678389999999</v>
      </c>
    </row>
    <row r="9738" spans="4:12" x14ac:dyDescent="0.35">
      <c r="D9738" s="5">
        <v>181662</v>
      </c>
      <c r="E9738" s="6">
        <v>21</v>
      </c>
      <c r="F9738" s="6">
        <v>4</v>
      </c>
      <c r="G9738" s="6">
        <v>3</v>
      </c>
      <c r="H9738" s="6" t="s">
        <v>9</v>
      </c>
      <c r="I9738" s="6" t="s">
        <v>5</v>
      </c>
      <c r="J9738" s="6">
        <v>13</v>
      </c>
      <c r="K9738" s="6" t="s">
        <v>10</v>
      </c>
      <c r="L9738" s="7">
        <v>384.18606679999999</v>
      </c>
    </row>
    <row r="9739" spans="4:12" x14ac:dyDescent="0.35">
      <c r="D9739" s="5">
        <v>131942</v>
      </c>
      <c r="E9739" s="6">
        <v>38</v>
      </c>
      <c r="F9739" s="6">
        <v>17</v>
      </c>
      <c r="G9739" s="6">
        <v>3</v>
      </c>
      <c r="H9739" s="6" t="s">
        <v>11</v>
      </c>
      <c r="I9739" s="6" t="s">
        <v>5</v>
      </c>
      <c r="J9739" s="6">
        <v>3</v>
      </c>
      <c r="K9739" s="6" t="s">
        <v>10</v>
      </c>
      <c r="L9739" s="7">
        <v>340.57949409999998</v>
      </c>
    </row>
    <row r="9740" spans="4:12" x14ac:dyDescent="0.35">
      <c r="D9740" s="5">
        <v>163618</v>
      </c>
      <c r="E9740" s="6">
        <v>68</v>
      </c>
      <c r="F9740" s="6">
        <v>51</v>
      </c>
      <c r="G9740" s="6">
        <v>3</v>
      </c>
      <c r="H9740" s="6" t="s">
        <v>11</v>
      </c>
      <c r="I9740" s="6" t="s">
        <v>5</v>
      </c>
      <c r="J9740" s="6">
        <v>2</v>
      </c>
      <c r="K9740" s="6" t="s">
        <v>10</v>
      </c>
      <c r="L9740" s="7">
        <v>59.357884120000001</v>
      </c>
    </row>
    <row r="9741" spans="4:12" x14ac:dyDescent="0.35">
      <c r="D9741" s="5">
        <v>101476</v>
      </c>
      <c r="E9741" s="6">
        <v>19</v>
      </c>
      <c r="F9741" s="6">
        <v>0</v>
      </c>
      <c r="G9741" s="6">
        <v>3</v>
      </c>
      <c r="H9741" s="6" t="s">
        <v>11</v>
      </c>
      <c r="I9741" s="6" t="s">
        <v>5</v>
      </c>
      <c r="J9741" s="6">
        <v>9</v>
      </c>
      <c r="K9741" s="6" t="s">
        <v>10</v>
      </c>
      <c r="L9741" s="7">
        <v>383.87519600000002</v>
      </c>
    </row>
    <row r="9742" spans="4:12" x14ac:dyDescent="0.35">
      <c r="D9742" s="5">
        <v>153843</v>
      </c>
      <c r="E9742" s="6">
        <v>16</v>
      </c>
      <c r="F9742" s="6">
        <v>0</v>
      </c>
      <c r="G9742" s="6">
        <v>3</v>
      </c>
      <c r="H9742" s="6" t="s">
        <v>11</v>
      </c>
      <c r="I9742" s="6" t="s">
        <v>12</v>
      </c>
      <c r="J9742" s="6">
        <v>14</v>
      </c>
      <c r="K9742" s="6" t="s">
        <v>10</v>
      </c>
      <c r="L9742" s="7">
        <v>245.94603849999999</v>
      </c>
    </row>
    <row r="9743" spans="4:12" x14ac:dyDescent="0.35">
      <c r="D9743" s="5">
        <v>134812</v>
      </c>
      <c r="E9743" s="6">
        <v>44</v>
      </c>
      <c r="F9743" s="6">
        <v>27</v>
      </c>
      <c r="G9743" s="6">
        <v>3</v>
      </c>
      <c r="H9743" s="6" t="s">
        <v>11</v>
      </c>
      <c r="I9743" s="6" t="s">
        <v>12</v>
      </c>
      <c r="J9743" s="6">
        <v>11</v>
      </c>
      <c r="K9743" s="6" t="s">
        <v>10</v>
      </c>
      <c r="L9743" s="7">
        <v>162.92108780000001</v>
      </c>
    </row>
    <row r="9744" spans="4:12" x14ac:dyDescent="0.35">
      <c r="D9744" s="5">
        <v>117713</v>
      </c>
      <c r="E9744" s="6">
        <v>96</v>
      </c>
      <c r="F9744" s="6">
        <v>0</v>
      </c>
      <c r="G9744" s="6">
        <v>3</v>
      </c>
      <c r="H9744" s="6" t="s">
        <v>9</v>
      </c>
      <c r="I9744" s="6" t="s">
        <v>5</v>
      </c>
      <c r="J9744" s="6">
        <v>9</v>
      </c>
      <c r="K9744" s="6" t="s">
        <v>10</v>
      </c>
      <c r="L9744" s="7">
        <v>444.26816700000001</v>
      </c>
    </row>
    <row r="9745" spans="4:12" x14ac:dyDescent="0.35">
      <c r="D9745" s="5">
        <v>166429</v>
      </c>
      <c r="E9745" s="6">
        <v>52</v>
      </c>
      <c r="F9745" s="6">
        <v>31</v>
      </c>
      <c r="G9745" s="6">
        <v>3</v>
      </c>
      <c r="H9745" s="6" t="s">
        <v>9</v>
      </c>
      <c r="I9745" s="6" t="s">
        <v>5</v>
      </c>
      <c r="J9745" s="6">
        <v>3</v>
      </c>
      <c r="K9745" s="6" t="s">
        <v>13</v>
      </c>
      <c r="L9745" s="7">
        <v>724.49413230000005</v>
      </c>
    </row>
    <row r="9746" spans="4:12" x14ac:dyDescent="0.35">
      <c r="D9746" s="5">
        <v>108791</v>
      </c>
      <c r="E9746" s="6">
        <v>69</v>
      </c>
      <c r="F9746" s="6">
        <v>49</v>
      </c>
      <c r="G9746" s="6">
        <v>3</v>
      </c>
      <c r="H9746" s="6" t="s">
        <v>9</v>
      </c>
      <c r="I9746" s="6" t="s">
        <v>12</v>
      </c>
      <c r="J9746" s="6">
        <v>11</v>
      </c>
      <c r="K9746" s="6" t="s">
        <v>10</v>
      </c>
      <c r="L9746" s="7">
        <v>220.06963150000001</v>
      </c>
    </row>
    <row r="9747" spans="4:12" x14ac:dyDescent="0.35">
      <c r="D9747" s="5">
        <v>118428</v>
      </c>
      <c r="E9747" s="6">
        <v>101</v>
      </c>
      <c r="F9747" s="6">
        <v>1</v>
      </c>
      <c r="G9747" s="6">
        <v>3</v>
      </c>
      <c r="H9747" s="6" t="s">
        <v>9</v>
      </c>
      <c r="I9747" s="6" t="s">
        <v>5</v>
      </c>
      <c r="J9747" s="6">
        <v>13</v>
      </c>
      <c r="K9747" s="6" t="s">
        <v>10</v>
      </c>
      <c r="L9747" s="7">
        <v>232.254786</v>
      </c>
    </row>
    <row r="9748" spans="4:12" x14ac:dyDescent="0.35">
      <c r="D9748" s="5">
        <v>196095</v>
      </c>
      <c r="E9748" s="6">
        <v>21</v>
      </c>
      <c r="F9748" s="6">
        <v>4</v>
      </c>
      <c r="G9748" s="6">
        <v>3</v>
      </c>
      <c r="H9748" s="6" t="s">
        <v>9</v>
      </c>
      <c r="I9748" s="6" t="s">
        <v>5</v>
      </c>
      <c r="J9748" s="6">
        <v>11</v>
      </c>
      <c r="K9748" s="6" t="s">
        <v>10</v>
      </c>
      <c r="L9748" s="7">
        <v>329.64219809999997</v>
      </c>
    </row>
    <row r="9749" spans="4:12" x14ac:dyDescent="0.35">
      <c r="D9749" s="5">
        <v>181066</v>
      </c>
      <c r="E9749" s="6">
        <v>25</v>
      </c>
      <c r="F9749" s="6">
        <v>6</v>
      </c>
      <c r="G9749" s="6">
        <v>3</v>
      </c>
      <c r="H9749" s="6" t="s">
        <v>11</v>
      </c>
      <c r="I9749" s="6" t="s">
        <v>12</v>
      </c>
      <c r="J9749" s="6">
        <v>0</v>
      </c>
      <c r="K9749" s="6" t="s">
        <v>13</v>
      </c>
      <c r="L9749" s="7">
        <v>1296.9900689999999</v>
      </c>
    </row>
    <row r="9750" spans="4:12" x14ac:dyDescent="0.35">
      <c r="D9750" s="5">
        <v>173900</v>
      </c>
      <c r="E9750" s="6">
        <v>30</v>
      </c>
      <c r="F9750" s="6">
        <v>11</v>
      </c>
      <c r="G9750" s="6">
        <v>3</v>
      </c>
      <c r="H9750" s="6" t="s">
        <v>11</v>
      </c>
      <c r="I9750" s="6" t="s">
        <v>12</v>
      </c>
      <c r="J9750" s="6">
        <v>4</v>
      </c>
      <c r="K9750" s="6" t="s">
        <v>10</v>
      </c>
      <c r="L9750" s="7">
        <v>384.39932529999999</v>
      </c>
    </row>
    <row r="9751" spans="4:12" x14ac:dyDescent="0.35">
      <c r="D9751" s="5">
        <v>181984</v>
      </c>
      <c r="E9751" s="6">
        <v>42</v>
      </c>
      <c r="F9751" s="6">
        <v>24</v>
      </c>
      <c r="G9751" s="6">
        <v>3</v>
      </c>
      <c r="H9751" s="6" t="s">
        <v>11</v>
      </c>
      <c r="I9751" s="6" t="s">
        <v>5</v>
      </c>
      <c r="J9751" s="6">
        <v>2</v>
      </c>
      <c r="K9751" s="6" t="s">
        <v>10</v>
      </c>
      <c r="L9751" s="7">
        <v>428.2211269</v>
      </c>
    </row>
    <row r="9752" spans="4:12" x14ac:dyDescent="0.35">
      <c r="D9752" s="5">
        <v>164614</v>
      </c>
      <c r="E9752" s="6">
        <v>34</v>
      </c>
      <c r="F9752" s="6">
        <v>17</v>
      </c>
      <c r="G9752" s="6">
        <v>3</v>
      </c>
      <c r="H9752" s="6" t="s">
        <v>11</v>
      </c>
      <c r="I9752" s="6" t="s">
        <v>5</v>
      </c>
      <c r="J9752" s="6">
        <v>11</v>
      </c>
      <c r="K9752" s="6" t="s">
        <v>10</v>
      </c>
      <c r="L9752" s="7">
        <v>215.92186280000001</v>
      </c>
    </row>
    <row r="9753" spans="4:12" x14ac:dyDescent="0.35">
      <c r="D9753" s="5">
        <v>187111</v>
      </c>
      <c r="E9753" s="6">
        <v>37</v>
      </c>
      <c r="F9753" s="6">
        <v>16</v>
      </c>
      <c r="G9753" s="6">
        <v>3</v>
      </c>
      <c r="H9753" s="6" t="s">
        <v>9</v>
      </c>
      <c r="I9753" s="6" t="s">
        <v>5</v>
      </c>
      <c r="J9753" s="6">
        <v>12</v>
      </c>
      <c r="K9753" s="6" t="s">
        <v>10</v>
      </c>
      <c r="L9753" s="7">
        <v>365.67083409999998</v>
      </c>
    </row>
    <row r="9754" spans="4:12" x14ac:dyDescent="0.35">
      <c r="D9754" s="5">
        <v>130299</v>
      </c>
      <c r="E9754" s="6">
        <v>33</v>
      </c>
      <c r="F9754" s="6">
        <v>16</v>
      </c>
      <c r="G9754" s="6">
        <v>3</v>
      </c>
      <c r="H9754" s="6" t="s">
        <v>11</v>
      </c>
      <c r="I9754" s="6" t="s">
        <v>12</v>
      </c>
      <c r="J9754" s="6">
        <v>7</v>
      </c>
      <c r="K9754" s="6" t="s">
        <v>10</v>
      </c>
      <c r="L9754" s="7">
        <v>412.08231590000003</v>
      </c>
    </row>
    <row r="9755" spans="4:12" x14ac:dyDescent="0.35">
      <c r="D9755" s="5">
        <v>167985</v>
      </c>
      <c r="E9755" s="6">
        <v>37</v>
      </c>
      <c r="F9755" s="6">
        <v>17</v>
      </c>
      <c r="G9755" s="6">
        <v>3</v>
      </c>
      <c r="H9755" s="6" t="s">
        <v>9</v>
      </c>
      <c r="I9755" s="6" t="s">
        <v>12</v>
      </c>
      <c r="J9755" s="6">
        <v>3</v>
      </c>
      <c r="K9755" s="6" t="s">
        <v>13</v>
      </c>
      <c r="L9755" s="7">
        <v>743.70416360000002</v>
      </c>
    </row>
    <row r="9756" spans="4:12" x14ac:dyDescent="0.35">
      <c r="D9756" s="5">
        <v>183143</v>
      </c>
      <c r="E9756" s="6">
        <v>50</v>
      </c>
      <c r="F9756" s="6">
        <v>29</v>
      </c>
      <c r="G9756" s="6">
        <v>3</v>
      </c>
      <c r="H9756" s="6" t="s">
        <v>11</v>
      </c>
      <c r="I9756" s="6" t="s">
        <v>5</v>
      </c>
      <c r="J9756" s="6">
        <v>4</v>
      </c>
      <c r="K9756" s="6" t="s">
        <v>10</v>
      </c>
      <c r="L9756" s="7">
        <v>493.82332830000001</v>
      </c>
    </row>
    <row r="9757" spans="4:12" x14ac:dyDescent="0.35">
      <c r="D9757" s="5">
        <v>183714</v>
      </c>
      <c r="E9757" s="6">
        <v>17</v>
      </c>
      <c r="F9757" s="6">
        <v>0</v>
      </c>
      <c r="G9757" s="6">
        <v>3</v>
      </c>
      <c r="H9757" s="6" t="s">
        <v>11</v>
      </c>
      <c r="I9757" s="6" t="s">
        <v>12</v>
      </c>
      <c r="J9757" s="6">
        <v>14</v>
      </c>
      <c r="K9757" s="6" t="s">
        <v>13</v>
      </c>
      <c r="L9757" s="7">
        <v>738.94271430000003</v>
      </c>
    </row>
    <row r="9758" spans="4:12" x14ac:dyDescent="0.35">
      <c r="D9758" s="5">
        <v>180852</v>
      </c>
      <c r="E9758" s="6">
        <v>21</v>
      </c>
      <c r="F9758" s="6">
        <v>2</v>
      </c>
      <c r="G9758" s="6">
        <v>3</v>
      </c>
      <c r="H9758" s="6" t="s">
        <v>11</v>
      </c>
      <c r="I9758" s="6" t="s">
        <v>5</v>
      </c>
      <c r="J9758" s="6">
        <v>11</v>
      </c>
      <c r="K9758" s="6" t="s">
        <v>10</v>
      </c>
      <c r="L9758" s="7">
        <v>138.34979709999999</v>
      </c>
    </row>
    <row r="9759" spans="4:12" x14ac:dyDescent="0.35">
      <c r="D9759" s="5">
        <v>105766</v>
      </c>
      <c r="E9759" s="6">
        <v>60</v>
      </c>
      <c r="F9759" s="6">
        <v>41</v>
      </c>
      <c r="G9759" s="6">
        <v>3</v>
      </c>
      <c r="H9759" s="6" t="s">
        <v>11</v>
      </c>
      <c r="I9759" s="6" t="s">
        <v>12</v>
      </c>
      <c r="J9759" s="6">
        <v>9</v>
      </c>
      <c r="K9759" s="6" t="s">
        <v>10</v>
      </c>
      <c r="L9759" s="7">
        <v>310.64585620000003</v>
      </c>
    </row>
    <row r="9760" spans="4:12" x14ac:dyDescent="0.35">
      <c r="D9760" s="5">
        <v>173155</v>
      </c>
      <c r="E9760" s="6">
        <v>17</v>
      </c>
      <c r="F9760" s="6" t="s">
        <v>14</v>
      </c>
      <c r="G9760" s="6">
        <v>3</v>
      </c>
      <c r="H9760" s="6" t="s">
        <v>11</v>
      </c>
      <c r="I9760" s="6" t="s">
        <v>5</v>
      </c>
      <c r="J9760" s="6">
        <v>12</v>
      </c>
      <c r="K9760" s="6" t="s">
        <v>10</v>
      </c>
      <c r="L9760" s="7">
        <v>156.3794748</v>
      </c>
    </row>
    <row r="9761" spans="4:12" x14ac:dyDescent="0.35">
      <c r="D9761" s="5">
        <v>196964</v>
      </c>
      <c r="E9761" s="6">
        <v>19</v>
      </c>
      <c r="F9761" s="6">
        <v>0</v>
      </c>
      <c r="G9761" s="6">
        <v>3</v>
      </c>
      <c r="H9761" s="6" t="s">
        <v>9</v>
      </c>
      <c r="I9761" s="6" t="s">
        <v>5</v>
      </c>
      <c r="J9761" s="6">
        <v>14</v>
      </c>
      <c r="K9761" s="6" t="s">
        <v>13</v>
      </c>
      <c r="L9761" s="7">
        <v>512.19206810000003</v>
      </c>
    </row>
    <row r="9762" spans="4:12" x14ac:dyDescent="0.35">
      <c r="D9762" s="5">
        <v>141544</v>
      </c>
      <c r="E9762" s="6">
        <v>38</v>
      </c>
      <c r="F9762" s="6">
        <v>20</v>
      </c>
      <c r="G9762" s="6">
        <v>3</v>
      </c>
      <c r="H9762" s="6" t="s">
        <v>11</v>
      </c>
      <c r="I9762" s="6" t="s">
        <v>12</v>
      </c>
      <c r="J9762" s="6">
        <v>10</v>
      </c>
      <c r="K9762" s="6" t="s">
        <v>10</v>
      </c>
      <c r="L9762" s="7">
        <v>466.1189789</v>
      </c>
    </row>
    <row r="9763" spans="4:12" x14ac:dyDescent="0.35">
      <c r="D9763" s="5">
        <v>110966</v>
      </c>
      <c r="E9763" s="6">
        <v>63</v>
      </c>
      <c r="F9763" s="6">
        <v>46</v>
      </c>
      <c r="G9763" s="6">
        <v>3</v>
      </c>
      <c r="H9763" s="6" t="s">
        <v>9</v>
      </c>
      <c r="I9763" s="6" t="s">
        <v>12</v>
      </c>
      <c r="J9763" s="6">
        <v>4</v>
      </c>
      <c r="K9763" s="6" t="s">
        <v>10</v>
      </c>
      <c r="L9763" s="7">
        <v>156.34833409999999</v>
      </c>
    </row>
    <row r="9764" spans="4:12" x14ac:dyDescent="0.35">
      <c r="D9764" s="5">
        <v>174278</v>
      </c>
      <c r="E9764" s="6">
        <v>50</v>
      </c>
      <c r="F9764" s="6">
        <v>33</v>
      </c>
      <c r="G9764" s="6">
        <v>3</v>
      </c>
      <c r="H9764" s="6" t="s">
        <v>9</v>
      </c>
      <c r="I9764" s="6" t="s">
        <v>12</v>
      </c>
      <c r="J9764" s="6">
        <v>15</v>
      </c>
      <c r="K9764" s="6" t="s">
        <v>10</v>
      </c>
      <c r="L9764" s="7">
        <v>245.7227991</v>
      </c>
    </row>
    <row r="9765" spans="4:12" x14ac:dyDescent="0.35">
      <c r="D9765" s="5">
        <v>157565</v>
      </c>
      <c r="E9765" s="6">
        <v>29</v>
      </c>
      <c r="F9765" s="6">
        <v>8</v>
      </c>
      <c r="G9765" s="6">
        <v>3</v>
      </c>
      <c r="H9765" s="6" t="s">
        <v>11</v>
      </c>
      <c r="I9765" s="6" t="s">
        <v>12</v>
      </c>
      <c r="J9765" s="6">
        <v>15</v>
      </c>
      <c r="K9765" s="6" t="s">
        <v>10</v>
      </c>
      <c r="L9765" s="7">
        <v>151.58273879999999</v>
      </c>
    </row>
    <row r="9766" spans="4:12" x14ac:dyDescent="0.35">
      <c r="D9766" s="5">
        <v>110949</v>
      </c>
      <c r="E9766" s="6">
        <v>23</v>
      </c>
      <c r="F9766" s="6">
        <v>6</v>
      </c>
      <c r="G9766" s="6">
        <v>3</v>
      </c>
      <c r="H9766" s="6" t="s">
        <v>9</v>
      </c>
      <c r="I9766" s="6" t="s">
        <v>12</v>
      </c>
      <c r="J9766" s="6">
        <v>15</v>
      </c>
      <c r="K9766" s="6" t="s">
        <v>13</v>
      </c>
      <c r="L9766" s="7">
        <v>772.23708350000004</v>
      </c>
    </row>
    <row r="9767" spans="4:12" x14ac:dyDescent="0.35">
      <c r="D9767" s="5">
        <v>192851</v>
      </c>
      <c r="E9767" s="6">
        <v>33</v>
      </c>
      <c r="F9767" s="6" t="s">
        <v>14</v>
      </c>
      <c r="G9767" s="6">
        <v>3</v>
      </c>
      <c r="H9767" s="6" t="s">
        <v>9</v>
      </c>
      <c r="I9767" s="6" t="s">
        <v>5</v>
      </c>
      <c r="J9767" s="6">
        <v>15</v>
      </c>
      <c r="K9767" s="6" t="s">
        <v>10</v>
      </c>
      <c r="L9767" s="7">
        <v>307.98333100000002</v>
      </c>
    </row>
    <row r="9768" spans="4:12" x14ac:dyDescent="0.35">
      <c r="D9768" s="5">
        <v>139690</v>
      </c>
      <c r="E9768" s="6">
        <v>48</v>
      </c>
      <c r="F9768" s="6">
        <v>31</v>
      </c>
      <c r="G9768" s="6">
        <v>3</v>
      </c>
      <c r="H9768" s="6" t="s">
        <v>11</v>
      </c>
      <c r="I9768" s="6" t="s">
        <v>12</v>
      </c>
      <c r="J9768" s="6">
        <v>3</v>
      </c>
      <c r="K9768" s="6" t="s">
        <v>10</v>
      </c>
      <c r="L9768" s="7">
        <v>388.79801220000002</v>
      </c>
    </row>
    <row r="9769" spans="4:12" x14ac:dyDescent="0.35">
      <c r="D9769" s="5">
        <v>177732</v>
      </c>
      <c r="E9769" s="6">
        <v>18</v>
      </c>
      <c r="F9769" s="6">
        <v>1</v>
      </c>
      <c r="G9769" s="6">
        <v>3</v>
      </c>
      <c r="H9769" s="6" t="s">
        <v>11</v>
      </c>
      <c r="I9769" s="6" t="s">
        <v>5</v>
      </c>
      <c r="J9769" s="6">
        <v>7</v>
      </c>
      <c r="K9769" s="6" t="s">
        <v>10</v>
      </c>
      <c r="L9769" s="7">
        <v>300.90621249999998</v>
      </c>
    </row>
    <row r="9770" spans="4:12" x14ac:dyDescent="0.35">
      <c r="D9770" s="5">
        <v>196982</v>
      </c>
      <c r="E9770" s="6">
        <v>22</v>
      </c>
      <c r="F9770" s="6">
        <v>5</v>
      </c>
      <c r="G9770" s="6">
        <v>3</v>
      </c>
      <c r="H9770" s="6" t="s">
        <v>9</v>
      </c>
      <c r="I9770" s="6" t="s">
        <v>5</v>
      </c>
      <c r="J9770" s="6">
        <v>11</v>
      </c>
      <c r="K9770" s="6" t="s">
        <v>10</v>
      </c>
      <c r="L9770" s="7">
        <v>497.32693360000002</v>
      </c>
    </row>
    <row r="9771" spans="4:12" x14ac:dyDescent="0.35">
      <c r="D9771" s="5">
        <v>113127</v>
      </c>
      <c r="E9771" s="6">
        <v>38</v>
      </c>
      <c r="F9771" s="6">
        <v>18</v>
      </c>
      <c r="G9771" s="6">
        <v>3</v>
      </c>
      <c r="H9771" s="6" t="s">
        <v>9</v>
      </c>
      <c r="I9771" s="6" t="s">
        <v>12</v>
      </c>
      <c r="J9771" s="6">
        <v>15</v>
      </c>
      <c r="K9771" s="6" t="s">
        <v>10</v>
      </c>
      <c r="L9771" s="7">
        <v>390.90189220000002</v>
      </c>
    </row>
    <row r="9772" spans="4:12" x14ac:dyDescent="0.35">
      <c r="D9772" s="5">
        <v>111797</v>
      </c>
      <c r="E9772" s="6">
        <v>23</v>
      </c>
      <c r="F9772" s="6" t="s">
        <v>14</v>
      </c>
      <c r="G9772" s="6">
        <v>3</v>
      </c>
      <c r="H9772" s="6" t="s">
        <v>11</v>
      </c>
      <c r="I9772" s="6" t="s">
        <v>12</v>
      </c>
      <c r="J9772" s="6">
        <v>5</v>
      </c>
      <c r="K9772" s="6" t="s">
        <v>13</v>
      </c>
      <c r="L9772" s="7">
        <v>782.51859019999995</v>
      </c>
    </row>
    <row r="9773" spans="4:12" x14ac:dyDescent="0.35">
      <c r="D9773" s="5">
        <v>181285</v>
      </c>
      <c r="E9773" s="6">
        <v>25</v>
      </c>
      <c r="F9773" s="6">
        <v>8</v>
      </c>
      <c r="G9773" s="6">
        <v>3</v>
      </c>
      <c r="H9773" s="6" t="s">
        <v>11</v>
      </c>
      <c r="I9773" s="6" t="s">
        <v>12</v>
      </c>
      <c r="J9773" s="6">
        <v>15</v>
      </c>
      <c r="K9773" s="6" t="s">
        <v>13</v>
      </c>
      <c r="L9773" s="7">
        <v>637.18251969999994</v>
      </c>
    </row>
    <row r="9774" spans="4:12" x14ac:dyDescent="0.35">
      <c r="D9774" s="5">
        <v>123041</v>
      </c>
      <c r="E9774" s="6">
        <v>25</v>
      </c>
      <c r="F9774" s="6">
        <v>8</v>
      </c>
      <c r="G9774" s="6">
        <v>3</v>
      </c>
      <c r="H9774" s="6" t="s">
        <v>11</v>
      </c>
      <c r="I9774" s="6" t="s">
        <v>5</v>
      </c>
      <c r="J9774" s="6">
        <v>7</v>
      </c>
      <c r="K9774" s="6" t="s">
        <v>10</v>
      </c>
      <c r="L9774" s="7">
        <v>266.84748480000002</v>
      </c>
    </row>
    <row r="9775" spans="4:12" x14ac:dyDescent="0.35">
      <c r="D9775" s="5">
        <v>144164</v>
      </c>
      <c r="E9775" s="6">
        <v>24</v>
      </c>
      <c r="F9775" s="6">
        <v>5</v>
      </c>
      <c r="G9775" s="6">
        <v>3</v>
      </c>
      <c r="H9775" s="6" t="s">
        <v>11</v>
      </c>
      <c r="I9775" s="6" t="s">
        <v>12</v>
      </c>
      <c r="J9775" s="6">
        <v>15</v>
      </c>
      <c r="K9775" s="6" t="s">
        <v>13</v>
      </c>
      <c r="L9775" s="7">
        <v>536.0817614</v>
      </c>
    </row>
    <row r="9776" spans="4:12" x14ac:dyDescent="0.35">
      <c r="D9776" s="5">
        <v>152587</v>
      </c>
      <c r="E9776" s="6">
        <v>122</v>
      </c>
      <c r="F9776" s="6">
        <v>24</v>
      </c>
      <c r="G9776" s="6">
        <v>3</v>
      </c>
      <c r="H9776" s="6" t="s">
        <v>9</v>
      </c>
      <c r="I9776" s="6" t="s">
        <v>12</v>
      </c>
      <c r="J9776" s="6">
        <v>1</v>
      </c>
      <c r="K9776" s="6" t="s">
        <v>13</v>
      </c>
      <c r="L9776" s="7">
        <v>752.66787590000001</v>
      </c>
    </row>
    <row r="9777" spans="4:12" x14ac:dyDescent="0.35">
      <c r="D9777" s="5">
        <v>126252</v>
      </c>
      <c r="E9777" s="6">
        <v>21</v>
      </c>
      <c r="F9777" s="6">
        <v>2</v>
      </c>
      <c r="G9777" s="6">
        <v>3</v>
      </c>
      <c r="H9777" s="6" t="s">
        <v>11</v>
      </c>
      <c r="I9777" s="6" t="s">
        <v>12</v>
      </c>
      <c r="J9777" s="6">
        <v>15</v>
      </c>
      <c r="K9777" s="6" t="s">
        <v>10</v>
      </c>
      <c r="L9777" s="7">
        <v>467.6318976</v>
      </c>
    </row>
    <row r="9778" spans="4:12" x14ac:dyDescent="0.35">
      <c r="D9778" s="5">
        <v>125369</v>
      </c>
      <c r="E9778" s="6">
        <v>27</v>
      </c>
      <c r="F9778" s="6">
        <v>10</v>
      </c>
      <c r="G9778" s="6">
        <v>3</v>
      </c>
      <c r="H9778" s="6" t="s">
        <v>11</v>
      </c>
      <c r="I9778" s="6" t="s">
        <v>5</v>
      </c>
      <c r="J9778" s="6">
        <v>13</v>
      </c>
      <c r="K9778" s="6" t="s">
        <v>10</v>
      </c>
      <c r="L9778" s="7">
        <v>195.73360159999999</v>
      </c>
    </row>
    <row r="9779" spans="4:12" x14ac:dyDescent="0.35">
      <c r="D9779" s="5">
        <v>113382</v>
      </c>
      <c r="E9779" s="6">
        <v>39</v>
      </c>
      <c r="F9779" s="6">
        <v>21</v>
      </c>
      <c r="G9779" s="6">
        <v>3</v>
      </c>
      <c r="H9779" s="6" t="s">
        <v>11</v>
      </c>
      <c r="I9779" s="6" t="s">
        <v>12</v>
      </c>
      <c r="J9779" s="6">
        <v>8</v>
      </c>
      <c r="K9779" s="6" t="s">
        <v>10</v>
      </c>
      <c r="L9779" s="7">
        <v>363.59752850000001</v>
      </c>
    </row>
    <row r="9780" spans="4:12" x14ac:dyDescent="0.35">
      <c r="D9780" s="5">
        <v>166328</v>
      </c>
      <c r="E9780" s="6">
        <v>25</v>
      </c>
      <c r="F9780" s="6">
        <v>6</v>
      </c>
      <c r="G9780" s="6">
        <v>3</v>
      </c>
      <c r="H9780" s="6" t="s">
        <v>11</v>
      </c>
      <c r="I9780" s="6" t="s">
        <v>12</v>
      </c>
      <c r="J9780" s="6">
        <v>9</v>
      </c>
      <c r="K9780" s="6" t="s">
        <v>13</v>
      </c>
      <c r="L9780" s="7">
        <v>796.40049169999998</v>
      </c>
    </row>
    <row r="9781" spans="4:12" x14ac:dyDescent="0.35">
      <c r="D9781" s="5">
        <v>120443</v>
      </c>
      <c r="E9781" s="6">
        <v>48</v>
      </c>
      <c r="F9781" s="6">
        <v>29</v>
      </c>
      <c r="G9781" s="6">
        <v>3</v>
      </c>
      <c r="H9781" s="6" t="s">
        <v>11</v>
      </c>
      <c r="I9781" s="6" t="s">
        <v>12</v>
      </c>
      <c r="J9781" s="6">
        <v>8</v>
      </c>
      <c r="K9781" s="6" t="s">
        <v>10</v>
      </c>
      <c r="L9781" s="7">
        <v>409.9217362</v>
      </c>
    </row>
    <row r="9782" spans="4:12" x14ac:dyDescent="0.35">
      <c r="D9782" s="5">
        <v>138740</v>
      </c>
      <c r="E9782" s="6">
        <v>21</v>
      </c>
      <c r="F9782" s="6">
        <v>4</v>
      </c>
      <c r="G9782" s="6">
        <v>3</v>
      </c>
      <c r="H9782" s="6" t="s">
        <v>9</v>
      </c>
      <c r="I9782" s="6" t="s">
        <v>12</v>
      </c>
      <c r="J9782" s="6">
        <v>10</v>
      </c>
      <c r="K9782" s="6" t="s">
        <v>13</v>
      </c>
      <c r="L9782" s="7">
        <v>999.87304959999994</v>
      </c>
    </row>
    <row r="9783" spans="4:12" x14ac:dyDescent="0.35">
      <c r="D9783" s="5">
        <v>197662</v>
      </c>
      <c r="E9783" s="6">
        <v>20</v>
      </c>
      <c r="F9783" s="6">
        <v>3</v>
      </c>
      <c r="G9783" s="6">
        <v>3</v>
      </c>
      <c r="H9783" s="6" t="s">
        <v>9</v>
      </c>
      <c r="I9783" s="6" t="s">
        <v>12</v>
      </c>
      <c r="J9783" s="6">
        <v>9</v>
      </c>
      <c r="K9783" s="6" t="s">
        <v>13</v>
      </c>
      <c r="L9783" s="7">
        <v>915.71451560000003</v>
      </c>
    </row>
    <row r="9784" spans="4:12" x14ac:dyDescent="0.35">
      <c r="D9784" s="5">
        <v>183622</v>
      </c>
      <c r="E9784" s="6">
        <v>61</v>
      </c>
      <c r="F9784" s="6">
        <v>43</v>
      </c>
      <c r="G9784" s="6">
        <v>3</v>
      </c>
      <c r="H9784" s="6" t="s">
        <v>11</v>
      </c>
      <c r="I9784" s="6" t="s">
        <v>12</v>
      </c>
      <c r="J9784" s="6">
        <v>4</v>
      </c>
      <c r="K9784" s="6" t="s">
        <v>10</v>
      </c>
      <c r="L9784" s="7">
        <v>310.90428229999998</v>
      </c>
    </row>
    <row r="9785" spans="4:12" x14ac:dyDescent="0.35">
      <c r="D9785" s="5">
        <v>146420</v>
      </c>
      <c r="E9785" s="6">
        <v>28</v>
      </c>
      <c r="F9785" s="6">
        <v>8</v>
      </c>
      <c r="G9785" s="6">
        <v>3</v>
      </c>
      <c r="H9785" s="6" t="s">
        <v>11</v>
      </c>
      <c r="I9785" s="6" t="s">
        <v>12</v>
      </c>
      <c r="J9785" s="6">
        <v>10</v>
      </c>
      <c r="K9785" s="6" t="s">
        <v>10</v>
      </c>
      <c r="L9785" s="7">
        <v>401.51869520000002</v>
      </c>
    </row>
    <row r="9786" spans="4:12" x14ac:dyDescent="0.35">
      <c r="D9786" s="5">
        <v>127398</v>
      </c>
      <c r="E9786" s="6">
        <v>69</v>
      </c>
      <c r="F9786" s="6">
        <v>50</v>
      </c>
      <c r="G9786" s="6">
        <v>3</v>
      </c>
      <c r="H9786" s="6" t="s">
        <v>9</v>
      </c>
      <c r="I9786" s="6" t="s">
        <v>5</v>
      </c>
      <c r="J9786" s="6">
        <v>11</v>
      </c>
      <c r="K9786" s="6" t="s">
        <v>10</v>
      </c>
      <c r="L9786" s="7">
        <v>73.208656419999997</v>
      </c>
    </row>
    <row r="9787" spans="4:12" x14ac:dyDescent="0.35">
      <c r="D9787" s="5">
        <v>158745</v>
      </c>
      <c r="E9787" s="6">
        <v>32</v>
      </c>
      <c r="F9787" s="6">
        <v>13</v>
      </c>
      <c r="G9787" s="6">
        <v>3</v>
      </c>
      <c r="H9787" s="6" t="s">
        <v>9</v>
      </c>
      <c r="I9787" s="6" t="s">
        <v>5</v>
      </c>
      <c r="J9787" s="6">
        <v>12</v>
      </c>
      <c r="K9787" s="6" t="s">
        <v>10</v>
      </c>
      <c r="L9787" s="7">
        <v>135.49487339999999</v>
      </c>
    </row>
    <row r="9788" spans="4:12" x14ac:dyDescent="0.35">
      <c r="D9788" s="5">
        <v>163858</v>
      </c>
      <c r="E9788" s="6">
        <v>48</v>
      </c>
      <c r="F9788" s="6">
        <v>31</v>
      </c>
      <c r="G9788" s="6">
        <v>3</v>
      </c>
      <c r="H9788" s="6" t="s">
        <v>11</v>
      </c>
      <c r="I9788" s="6" t="s">
        <v>5</v>
      </c>
      <c r="J9788" s="6">
        <v>10</v>
      </c>
      <c r="K9788" s="6" t="s">
        <v>10</v>
      </c>
      <c r="L9788" s="7">
        <v>373.90805610000001</v>
      </c>
    </row>
    <row r="9789" spans="4:12" x14ac:dyDescent="0.35">
      <c r="D9789" s="5">
        <v>108023</v>
      </c>
      <c r="E9789" s="6">
        <v>57</v>
      </c>
      <c r="F9789" s="6">
        <v>37</v>
      </c>
      <c r="G9789" s="6">
        <v>3</v>
      </c>
      <c r="H9789" s="6" t="s">
        <v>9</v>
      </c>
      <c r="I9789" s="6" t="s">
        <v>5</v>
      </c>
      <c r="J9789" s="6">
        <v>0</v>
      </c>
      <c r="K9789" s="6" t="s">
        <v>10</v>
      </c>
      <c r="L9789" s="7">
        <v>443.5297142</v>
      </c>
    </row>
    <row r="9790" spans="4:12" x14ac:dyDescent="0.35">
      <c r="D9790" s="5">
        <v>154684</v>
      </c>
      <c r="E9790" s="6">
        <v>64</v>
      </c>
      <c r="F9790" s="6">
        <v>43</v>
      </c>
      <c r="G9790" s="6">
        <v>3</v>
      </c>
      <c r="H9790" s="6" t="s">
        <v>9</v>
      </c>
      <c r="I9790" s="6" t="s">
        <v>12</v>
      </c>
      <c r="J9790" s="6">
        <v>5</v>
      </c>
      <c r="K9790" s="6" t="s">
        <v>13</v>
      </c>
      <c r="L9790" s="7">
        <v>601.42150679999997</v>
      </c>
    </row>
    <row r="9791" spans="4:12" x14ac:dyDescent="0.35">
      <c r="D9791" s="5">
        <v>169712</v>
      </c>
      <c r="E9791" s="6">
        <v>21</v>
      </c>
      <c r="F9791" s="6">
        <v>4</v>
      </c>
      <c r="G9791" s="6">
        <v>3</v>
      </c>
      <c r="H9791" s="6" t="s">
        <v>11</v>
      </c>
      <c r="I9791" s="6" t="s">
        <v>12</v>
      </c>
      <c r="J9791" s="6">
        <v>15</v>
      </c>
      <c r="K9791" s="6" t="s">
        <v>13</v>
      </c>
      <c r="L9791" s="7">
        <v>737.21522000000004</v>
      </c>
    </row>
    <row r="9792" spans="4:12" x14ac:dyDescent="0.35">
      <c r="D9792" s="5">
        <v>164869</v>
      </c>
      <c r="E9792" s="6">
        <v>33</v>
      </c>
      <c r="F9792" s="6">
        <v>12</v>
      </c>
      <c r="G9792" s="6">
        <v>3</v>
      </c>
      <c r="H9792" s="6" t="s">
        <v>11</v>
      </c>
      <c r="I9792" s="6" t="s">
        <v>12</v>
      </c>
      <c r="J9792" s="6">
        <v>8</v>
      </c>
      <c r="K9792" s="6" t="s">
        <v>10</v>
      </c>
      <c r="L9792" s="7">
        <v>336.97778240000002</v>
      </c>
    </row>
    <row r="9793" spans="4:12" x14ac:dyDescent="0.35">
      <c r="D9793" s="5">
        <v>134782</v>
      </c>
      <c r="E9793" s="6">
        <v>55</v>
      </c>
      <c r="F9793" s="6">
        <v>34</v>
      </c>
      <c r="G9793" s="6">
        <v>3</v>
      </c>
      <c r="H9793" s="6" t="s">
        <v>9</v>
      </c>
      <c r="I9793" s="6" t="s">
        <v>12</v>
      </c>
      <c r="J9793" s="6">
        <v>9</v>
      </c>
      <c r="K9793" s="6" t="s">
        <v>10</v>
      </c>
      <c r="L9793" s="7">
        <v>436.76749039999999</v>
      </c>
    </row>
    <row r="9794" spans="4:12" x14ac:dyDescent="0.35">
      <c r="D9794" s="5">
        <v>111174</v>
      </c>
      <c r="E9794" s="6">
        <v>20</v>
      </c>
      <c r="F9794" s="6">
        <v>3</v>
      </c>
      <c r="G9794" s="6">
        <v>3</v>
      </c>
      <c r="H9794" s="6" t="s">
        <v>9</v>
      </c>
      <c r="I9794" s="6" t="s">
        <v>12</v>
      </c>
      <c r="J9794" s="6">
        <v>8</v>
      </c>
      <c r="K9794" s="6" t="s">
        <v>13</v>
      </c>
      <c r="L9794" s="7">
        <v>1231.095742</v>
      </c>
    </row>
    <row r="9795" spans="4:12" x14ac:dyDescent="0.35">
      <c r="D9795" s="5">
        <v>173729</v>
      </c>
      <c r="E9795" s="6">
        <v>122</v>
      </c>
      <c r="F9795" s="6">
        <v>49</v>
      </c>
      <c r="G9795" s="6">
        <v>3</v>
      </c>
      <c r="H9795" s="6" t="s">
        <v>11</v>
      </c>
      <c r="I9795" s="6" t="s">
        <v>12</v>
      </c>
      <c r="J9795" s="6">
        <v>14</v>
      </c>
      <c r="K9795" s="6" t="s">
        <v>10</v>
      </c>
      <c r="L9795" s="7">
        <v>124.1052986</v>
      </c>
    </row>
    <row r="9796" spans="4:12" x14ac:dyDescent="0.35">
      <c r="D9796" s="5">
        <v>105028</v>
      </c>
      <c r="E9796" s="6">
        <v>70</v>
      </c>
      <c r="F9796" s="6">
        <v>53</v>
      </c>
      <c r="G9796" s="6">
        <v>3</v>
      </c>
      <c r="H9796" s="6" t="s">
        <v>9</v>
      </c>
      <c r="I9796" s="6" t="s">
        <v>5</v>
      </c>
      <c r="J9796" s="6">
        <v>15</v>
      </c>
      <c r="K9796" s="6" t="s">
        <v>10</v>
      </c>
      <c r="L9796" s="7">
        <v>66.377379680000004</v>
      </c>
    </row>
    <row r="9797" spans="4:12" x14ac:dyDescent="0.35">
      <c r="D9797" s="5">
        <v>102744</v>
      </c>
      <c r="E9797" s="6">
        <v>41</v>
      </c>
      <c r="F9797" s="6">
        <v>20</v>
      </c>
      <c r="G9797" s="6">
        <v>3</v>
      </c>
      <c r="H9797" s="6" t="s">
        <v>9</v>
      </c>
      <c r="I9797" s="6" t="s">
        <v>12</v>
      </c>
      <c r="J9797" s="6">
        <v>10</v>
      </c>
      <c r="K9797" s="6" t="s">
        <v>10</v>
      </c>
      <c r="L9797" s="7">
        <v>456.52239659999998</v>
      </c>
    </row>
    <row r="9798" spans="4:12" x14ac:dyDescent="0.35">
      <c r="D9798" s="5">
        <v>102568</v>
      </c>
      <c r="E9798" s="6">
        <v>44</v>
      </c>
      <c r="F9798" s="6">
        <v>27</v>
      </c>
      <c r="G9798" s="6">
        <v>3</v>
      </c>
      <c r="H9798" s="6" t="s">
        <v>11</v>
      </c>
      <c r="I9798" s="6" t="s">
        <v>5</v>
      </c>
      <c r="J9798" s="6">
        <v>9</v>
      </c>
      <c r="K9798" s="6" t="s">
        <v>10</v>
      </c>
      <c r="L9798" s="7">
        <v>320.12731029999998</v>
      </c>
    </row>
    <row r="9799" spans="4:12" x14ac:dyDescent="0.35">
      <c r="D9799" s="5">
        <v>138812</v>
      </c>
      <c r="E9799" s="6">
        <v>59</v>
      </c>
      <c r="F9799" s="6">
        <v>40</v>
      </c>
      <c r="G9799" s="6">
        <v>3</v>
      </c>
      <c r="H9799" s="6" t="s">
        <v>9</v>
      </c>
      <c r="I9799" s="6" t="s">
        <v>5</v>
      </c>
      <c r="J9799" s="6">
        <v>6</v>
      </c>
      <c r="K9799" s="6" t="s">
        <v>10</v>
      </c>
      <c r="L9799" s="7">
        <v>362.40782419999999</v>
      </c>
    </row>
    <row r="9800" spans="4:12" x14ac:dyDescent="0.35">
      <c r="D9800" s="5">
        <v>153136</v>
      </c>
      <c r="E9800" s="6">
        <v>56</v>
      </c>
      <c r="F9800" s="6" t="s">
        <v>14</v>
      </c>
      <c r="G9800" s="6">
        <v>3</v>
      </c>
      <c r="H9800" s="6" t="s">
        <v>11</v>
      </c>
      <c r="I9800" s="6" t="s">
        <v>5</v>
      </c>
      <c r="J9800" s="6">
        <v>10</v>
      </c>
      <c r="K9800" s="6" t="s">
        <v>10</v>
      </c>
      <c r="L9800" s="7">
        <v>279.20235000000002</v>
      </c>
    </row>
    <row r="9801" spans="4:12" x14ac:dyDescent="0.35">
      <c r="D9801" s="5">
        <v>158325</v>
      </c>
      <c r="E9801" s="6">
        <v>24</v>
      </c>
      <c r="F9801" s="6">
        <v>6</v>
      </c>
      <c r="G9801" s="6">
        <v>3</v>
      </c>
      <c r="H9801" s="6" t="s">
        <v>11</v>
      </c>
      <c r="I9801" s="6" t="s">
        <v>12</v>
      </c>
      <c r="J9801" s="6">
        <v>12</v>
      </c>
      <c r="K9801" s="6" t="s">
        <v>10</v>
      </c>
      <c r="L9801" s="7">
        <v>225.56720780000001</v>
      </c>
    </row>
    <row r="9802" spans="4:12" x14ac:dyDescent="0.35">
      <c r="D9802" s="5">
        <v>123636</v>
      </c>
      <c r="E9802" s="6">
        <v>29</v>
      </c>
      <c r="F9802" s="6">
        <v>12</v>
      </c>
      <c r="G9802" s="6">
        <v>3</v>
      </c>
      <c r="H9802" s="6" t="s">
        <v>11</v>
      </c>
      <c r="I9802" s="6" t="s">
        <v>5</v>
      </c>
      <c r="J9802" s="6">
        <v>8</v>
      </c>
      <c r="K9802" s="6" t="s">
        <v>10</v>
      </c>
      <c r="L9802" s="7">
        <v>309.77437930000002</v>
      </c>
    </row>
    <row r="9803" spans="4:12" x14ac:dyDescent="0.35">
      <c r="D9803" s="5">
        <v>137770</v>
      </c>
      <c r="E9803" s="6">
        <v>53</v>
      </c>
      <c r="F9803" s="6">
        <v>35</v>
      </c>
      <c r="G9803" s="6">
        <v>3</v>
      </c>
      <c r="H9803" s="6" t="s">
        <v>11</v>
      </c>
      <c r="I9803" s="6" t="s">
        <v>12</v>
      </c>
      <c r="J9803" s="6">
        <v>10</v>
      </c>
      <c r="K9803" s="6" t="s">
        <v>10</v>
      </c>
      <c r="L9803" s="7">
        <v>356.5541485</v>
      </c>
    </row>
    <row r="9804" spans="4:12" x14ac:dyDescent="0.35">
      <c r="D9804" s="5">
        <v>114822</v>
      </c>
      <c r="E9804" s="6">
        <v>23</v>
      </c>
      <c r="F9804" s="6">
        <v>5</v>
      </c>
      <c r="G9804" s="6">
        <v>3</v>
      </c>
      <c r="H9804" s="6" t="s">
        <v>11</v>
      </c>
      <c r="I9804" s="6" t="s">
        <v>12</v>
      </c>
      <c r="J9804" s="6">
        <v>14</v>
      </c>
      <c r="K9804" s="6" t="s">
        <v>10</v>
      </c>
      <c r="L9804" s="7">
        <v>335.39957889999999</v>
      </c>
    </row>
    <row r="9805" spans="4:12" x14ac:dyDescent="0.35">
      <c r="D9805" s="5">
        <v>174905</v>
      </c>
      <c r="E9805" s="6">
        <v>44</v>
      </c>
      <c r="F9805" s="6">
        <v>26</v>
      </c>
      <c r="G9805" s="6">
        <v>3</v>
      </c>
      <c r="H9805" s="6" t="s">
        <v>9</v>
      </c>
      <c r="I9805" s="6" t="s">
        <v>12</v>
      </c>
      <c r="J9805" s="6">
        <v>6</v>
      </c>
      <c r="K9805" s="6" t="s">
        <v>10</v>
      </c>
      <c r="L9805" s="7">
        <v>449.39161009999998</v>
      </c>
    </row>
    <row r="9806" spans="4:12" x14ac:dyDescent="0.35">
      <c r="D9806" s="5">
        <v>130290</v>
      </c>
      <c r="E9806" s="6">
        <v>70</v>
      </c>
      <c r="F9806" s="6">
        <v>53</v>
      </c>
      <c r="G9806" s="6">
        <v>3</v>
      </c>
      <c r="H9806" s="6" t="s">
        <v>11</v>
      </c>
      <c r="I9806" s="6" t="s">
        <v>12</v>
      </c>
      <c r="J9806" s="6">
        <v>2</v>
      </c>
      <c r="K9806" s="6" t="s">
        <v>13</v>
      </c>
      <c r="L9806" s="7">
        <v>700.36078889999999</v>
      </c>
    </row>
    <row r="9807" spans="4:12" x14ac:dyDescent="0.35">
      <c r="D9807" s="5">
        <v>129164</v>
      </c>
      <c r="E9807" s="6">
        <v>41</v>
      </c>
      <c r="F9807" s="6">
        <v>23</v>
      </c>
      <c r="G9807" s="6">
        <v>3</v>
      </c>
      <c r="H9807" s="6" t="s">
        <v>11</v>
      </c>
      <c r="I9807" s="6" t="s">
        <v>12</v>
      </c>
      <c r="J9807" s="6">
        <v>9</v>
      </c>
      <c r="K9807" s="6" t="s">
        <v>10</v>
      </c>
      <c r="L9807" s="7">
        <v>372.50762950000001</v>
      </c>
    </row>
    <row r="9808" spans="4:12" x14ac:dyDescent="0.35">
      <c r="D9808" s="5">
        <v>132009</v>
      </c>
      <c r="E9808" s="6">
        <v>44</v>
      </c>
      <c r="F9808" s="6">
        <v>25</v>
      </c>
      <c r="G9808" s="6">
        <v>3</v>
      </c>
      <c r="H9808" s="6" t="s">
        <v>9</v>
      </c>
      <c r="I9808" s="6" t="s">
        <v>5</v>
      </c>
      <c r="J9808" s="6">
        <v>2</v>
      </c>
      <c r="K9808" s="6" t="s">
        <v>13</v>
      </c>
      <c r="L9808" s="7">
        <v>505.27100239999999</v>
      </c>
    </row>
    <row r="9809" spans="4:12" x14ac:dyDescent="0.35">
      <c r="D9809" s="5">
        <v>113547</v>
      </c>
      <c r="E9809" s="6">
        <v>92</v>
      </c>
      <c r="F9809" s="6">
        <v>25</v>
      </c>
      <c r="G9809" s="6">
        <v>3</v>
      </c>
      <c r="H9809" s="6" t="s">
        <v>11</v>
      </c>
      <c r="I9809" s="6" t="s">
        <v>5</v>
      </c>
      <c r="J9809" s="6">
        <v>8</v>
      </c>
      <c r="K9809" s="6" t="s">
        <v>10</v>
      </c>
      <c r="L9809" s="7">
        <v>313.81784370000003</v>
      </c>
    </row>
    <row r="9810" spans="4:12" x14ac:dyDescent="0.35">
      <c r="D9810" s="5">
        <v>108011</v>
      </c>
      <c r="E9810" s="6">
        <v>44</v>
      </c>
      <c r="F9810" s="6">
        <v>25</v>
      </c>
      <c r="G9810" s="6">
        <v>3</v>
      </c>
      <c r="H9810" s="6" t="s">
        <v>9</v>
      </c>
      <c r="I9810" s="6" t="s">
        <v>12</v>
      </c>
      <c r="J9810" s="6">
        <v>3</v>
      </c>
      <c r="K9810" s="6" t="s">
        <v>13</v>
      </c>
      <c r="L9810" s="7">
        <v>845.49497069999995</v>
      </c>
    </row>
    <row r="9811" spans="4:12" x14ac:dyDescent="0.35">
      <c r="D9811" s="5">
        <v>148144</v>
      </c>
      <c r="E9811" s="6">
        <v>38</v>
      </c>
      <c r="F9811" s="6">
        <v>18</v>
      </c>
      <c r="G9811" s="6">
        <v>3</v>
      </c>
      <c r="H9811" s="6" t="s">
        <v>9</v>
      </c>
      <c r="I9811" s="6" t="s">
        <v>12</v>
      </c>
      <c r="J9811" s="6">
        <v>13</v>
      </c>
      <c r="K9811" s="6" t="s">
        <v>10</v>
      </c>
      <c r="L9811" s="7">
        <v>278.02859899999999</v>
      </c>
    </row>
    <row r="9812" spans="4:12" x14ac:dyDescent="0.35">
      <c r="D9812" s="5">
        <v>101550</v>
      </c>
      <c r="E9812" s="6">
        <v>37</v>
      </c>
      <c r="F9812" s="6">
        <v>20</v>
      </c>
      <c r="G9812" s="6">
        <v>3</v>
      </c>
      <c r="H9812" s="6" t="s">
        <v>9</v>
      </c>
      <c r="I9812" s="6" t="s">
        <v>12</v>
      </c>
      <c r="J9812" s="6">
        <v>14</v>
      </c>
      <c r="K9812" s="6" t="s">
        <v>10</v>
      </c>
      <c r="L9812" s="7">
        <v>443.8011419</v>
      </c>
    </row>
    <row r="9813" spans="4:12" x14ac:dyDescent="0.35">
      <c r="D9813" s="5">
        <v>133678</v>
      </c>
      <c r="E9813" s="6">
        <v>20</v>
      </c>
      <c r="F9813" s="6">
        <v>3</v>
      </c>
      <c r="G9813" s="6">
        <v>3</v>
      </c>
      <c r="H9813" s="6" t="s">
        <v>11</v>
      </c>
      <c r="I9813" s="6" t="s">
        <v>5</v>
      </c>
      <c r="J9813" s="6">
        <v>5</v>
      </c>
      <c r="K9813" s="6" t="s">
        <v>10</v>
      </c>
      <c r="L9813" s="7">
        <v>405.08701830000001</v>
      </c>
    </row>
    <row r="9814" spans="4:12" x14ac:dyDescent="0.35">
      <c r="D9814" s="5">
        <v>184942</v>
      </c>
      <c r="E9814" s="6">
        <v>64</v>
      </c>
      <c r="F9814" s="6">
        <v>47</v>
      </c>
      <c r="G9814" s="6">
        <v>3</v>
      </c>
      <c r="H9814" s="6" t="s">
        <v>9</v>
      </c>
      <c r="I9814" s="6" t="s">
        <v>5</v>
      </c>
      <c r="J9814" s="6">
        <v>10</v>
      </c>
      <c r="K9814" s="6" t="s">
        <v>10</v>
      </c>
      <c r="L9814" s="7">
        <v>59.630463069999998</v>
      </c>
    </row>
    <row r="9815" spans="4:12" x14ac:dyDescent="0.35">
      <c r="D9815" s="5">
        <v>116521</v>
      </c>
      <c r="E9815" s="6">
        <v>17</v>
      </c>
      <c r="F9815" s="6">
        <v>0</v>
      </c>
      <c r="G9815" s="6">
        <v>3</v>
      </c>
      <c r="H9815" s="6" t="s">
        <v>11</v>
      </c>
      <c r="I9815" s="6" t="s">
        <v>12</v>
      </c>
      <c r="J9815" s="6">
        <v>9</v>
      </c>
      <c r="K9815" s="6" t="s">
        <v>13</v>
      </c>
      <c r="L9815" s="7">
        <v>513.35290810000004</v>
      </c>
    </row>
    <row r="9816" spans="4:12" x14ac:dyDescent="0.35">
      <c r="D9816" s="5">
        <v>186733</v>
      </c>
      <c r="E9816" s="6">
        <v>16</v>
      </c>
      <c r="F9816" s="6">
        <v>0</v>
      </c>
      <c r="G9816" s="6">
        <v>3</v>
      </c>
      <c r="H9816" s="6" t="s">
        <v>11</v>
      </c>
      <c r="I9816" s="6" t="s">
        <v>5</v>
      </c>
      <c r="J9816" s="6">
        <v>15</v>
      </c>
      <c r="K9816" s="6" t="s">
        <v>10</v>
      </c>
      <c r="L9816" s="7">
        <v>301.29665890000001</v>
      </c>
    </row>
    <row r="9817" spans="4:12" x14ac:dyDescent="0.35">
      <c r="D9817" s="5">
        <v>153384</v>
      </c>
      <c r="E9817" s="6">
        <v>19</v>
      </c>
      <c r="F9817" s="6">
        <v>2</v>
      </c>
      <c r="G9817" s="6">
        <v>3</v>
      </c>
      <c r="H9817" s="6" t="s">
        <v>11</v>
      </c>
      <c r="I9817" s="6" t="s">
        <v>12</v>
      </c>
      <c r="J9817" s="6">
        <v>10</v>
      </c>
      <c r="K9817" s="6" t="s">
        <v>13</v>
      </c>
      <c r="L9817" s="7">
        <v>593.72136250000005</v>
      </c>
    </row>
    <row r="9818" spans="4:12" x14ac:dyDescent="0.35">
      <c r="D9818" s="5">
        <v>120658</v>
      </c>
      <c r="E9818" s="6">
        <v>60</v>
      </c>
      <c r="F9818" s="6">
        <v>43</v>
      </c>
      <c r="G9818" s="6">
        <v>3</v>
      </c>
      <c r="H9818" s="6" t="s">
        <v>11</v>
      </c>
      <c r="I9818" s="6" t="s">
        <v>12</v>
      </c>
      <c r="J9818" s="6">
        <v>7</v>
      </c>
      <c r="K9818" s="6" t="s">
        <v>10</v>
      </c>
      <c r="L9818" s="7">
        <v>107.8733525</v>
      </c>
    </row>
    <row r="9819" spans="4:12" x14ac:dyDescent="0.35">
      <c r="D9819" s="5">
        <v>159469</v>
      </c>
      <c r="E9819" s="6">
        <v>28</v>
      </c>
      <c r="F9819" s="6">
        <v>8</v>
      </c>
      <c r="G9819" s="6">
        <v>3</v>
      </c>
      <c r="H9819" s="6" t="s">
        <v>11</v>
      </c>
      <c r="I9819" s="6" t="s">
        <v>5</v>
      </c>
      <c r="J9819" s="6">
        <v>6</v>
      </c>
      <c r="K9819" s="6" t="s">
        <v>10</v>
      </c>
      <c r="L9819" s="7">
        <v>328.52050179999998</v>
      </c>
    </row>
    <row r="9820" spans="4:12" x14ac:dyDescent="0.35">
      <c r="D9820" s="5">
        <v>119153</v>
      </c>
      <c r="E9820" s="6">
        <v>18</v>
      </c>
      <c r="F9820" s="6">
        <v>1</v>
      </c>
      <c r="G9820" s="6">
        <v>3</v>
      </c>
      <c r="H9820" s="6" t="s">
        <v>11</v>
      </c>
      <c r="I9820" s="6" t="s">
        <v>12</v>
      </c>
      <c r="J9820" s="6">
        <v>12</v>
      </c>
      <c r="K9820" s="6" t="s">
        <v>13</v>
      </c>
      <c r="L9820" s="7">
        <v>502.9435603</v>
      </c>
    </row>
    <row r="9821" spans="4:12" x14ac:dyDescent="0.35">
      <c r="D9821" s="5">
        <v>103844</v>
      </c>
      <c r="E9821" s="6">
        <v>63</v>
      </c>
      <c r="F9821" s="6">
        <v>42</v>
      </c>
      <c r="G9821" s="6">
        <v>3</v>
      </c>
      <c r="H9821" s="6" t="s">
        <v>11</v>
      </c>
      <c r="I9821" s="6" t="s">
        <v>12</v>
      </c>
      <c r="J9821" s="6">
        <v>5</v>
      </c>
      <c r="K9821" s="6" t="s">
        <v>10</v>
      </c>
      <c r="L9821" s="7">
        <v>254.86457809999999</v>
      </c>
    </row>
    <row r="9822" spans="4:12" x14ac:dyDescent="0.35">
      <c r="D9822" s="5">
        <v>176572</v>
      </c>
      <c r="E9822" s="6">
        <v>51</v>
      </c>
      <c r="F9822" s="6">
        <v>30</v>
      </c>
      <c r="G9822" s="6">
        <v>3</v>
      </c>
      <c r="H9822" s="6" t="s">
        <v>11</v>
      </c>
      <c r="I9822" s="6" t="s">
        <v>12</v>
      </c>
      <c r="J9822" s="6">
        <v>15</v>
      </c>
      <c r="K9822" s="6" t="s">
        <v>10</v>
      </c>
      <c r="L9822" s="7">
        <v>320.12860419999998</v>
      </c>
    </row>
    <row r="9823" spans="4:12" x14ac:dyDescent="0.35">
      <c r="D9823" s="5">
        <v>194043</v>
      </c>
      <c r="E9823" s="6">
        <v>29</v>
      </c>
      <c r="F9823" s="6">
        <v>8</v>
      </c>
      <c r="G9823" s="6">
        <v>3</v>
      </c>
      <c r="H9823" s="6" t="s">
        <v>11</v>
      </c>
      <c r="I9823" s="6" t="s">
        <v>12</v>
      </c>
      <c r="J9823" s="6">
        <v>14</v>
      </c>
      <c r="K9823" s="6" t="s">
        <v>10</v>
      </c>
      <c r="L9823" s="7">
        <v>256.30074730000001</v>
      </c>
    </row>
    <row r="9824" spans="4:12" x14ac:dyDescent="0.35">
      <c r="D9824" s="5">
        <v>180260</v>
      </c>
      <c r="E9824" s="6">
        <v>63</v>
      </c>
      <c r="F9824" s="6">
        <v>43</v>
      </c>
      <c r="G9824" s="6">
        <v>3</v>
      </c>
      <c r="H9824" s="6" t="s">
        <v>9</v>
      </c>
      <c r="I9824" s="6" t="s">
        <v>12</v>
      </c>
      <c r="J9824" s="6">
        <v>3</v>
      </c>
      <c r="K9824" s="6" t="s">
        <v>10</v>
      </c>
      <c r="L9824" s="7">
        <v>73.773958730000004</v>
      </c>
    </row>
    <row r="9825" spans="4:12" x14ac:dyDescent="0.35">
      <c r="D9825" s="5">
        <v>184447</v>
      </c>
      <c r="E9825" s="6">
        <v>91</v>
      </c>
      <c r="F9825" s="6">
        <v>27</v>
      </c>
      <c r="G9825" s="6">
        <v>3</v>
      </c>
      <c r="H9825" s="6" t="s">
        <v>9</v>
      </c>
      <c r="I9825" s="6" t="s">
        <v>12</v>
      </c>
      <c r="J9825" s="6">
        <v>8</v>
      </c>
      <c r="K9825" s="6" t="s">
        <v>10</v>
      </c>
      <c r="L9825" s="7">
        <v>432.34523890000003</v>
      </c>
    </row>
    <row r="9826" spans="4:12" x14ac:dyDescent="0.35">
      <c r="D9826" s="5">
        <v>192380</v>
      </c>
      <c r="E9826" s="6">
        <v>63</v>
      </c>
      <c r="F9826" s="6">
        <v>45</v>
      </c>
      <c r="G9826" s="6">
        <v>3</v>
      </c>
      <c r="H9826" s="6" t="s">
        <v>11</v>
      </c>
      <c r="I9826" s="6" t="s">
        <v>12</v>
      </c>
      <c r="J9826" s="6">
        <v>7</v>
      </c>
      <c r="K9826" s="6" t="s">
        <v>10</v>
      </c>
      <c r="L9826" s="7">
        <v>92.177546460000002</v>
      </c>
    </row>
    <row r="9827" spans="4:12" x14ac:dyDescent="0.35">
      <c r="D9827" s="5">
        <v>129569</v>
      </c>
      <c r="E9827" s="6">
        <v>39</v>
      </c>
      <c r="F9827" s="6">
        <v>20</v>
      </c>
      <c r="G9827" s="6">
        <v>3</v>
      </c>
      <c r="H9827" s="6" t="s">
        <v>9</v>
      </c>
      <c r="I9827" s="6" t="s">
        <v>5</v>
      </c>
      <c r="J9827" s="6">
        <v>8</v>
      </c>
      <c r="K9827" s="6" t="s">
        <v>10</v>
      </c>
      <c r="L9827" s="7">
        <v>423.72123759999999</v>
      </c>
    </row>
    <row r="9828" spans="4:12" x14ac:dyDescent="0.35">
      <c r="D9828" s="5">
        <v>160674</v>
      </c>
      <c r="E9828" s="6">
        <v>35</v>
      </c>
      <c r="F9828" s="6">
        <v>18</v>
      </c>
      <c r="G9828" s="6">
        <v>3</v>
      </c>
      <c r="H9828" s="6" t="s">
        <v>9</v>
      </c>
      <c r="I9828" s="6" t="s">
        <v>12</v>
      </c>
      <c r="J9828" s="6">
        <v>6</v>
      </c>
      <c r="K9828" s="6" t="s">
        <v>10</v>
      </c>
      <c r="L9828" s="7">
        <v>429.23114620000001</v>
      </c>
    </row>
    <row r="9829" spans="4:12" x14ac:dyDescent="0.35">
      <c r="D9829" s="5">
        <v>184808</v>
      </c>
      <c r="E9829" s="6">
        <v>39</v>
      </c>
      <c r="F9829" s="6">
        <v>20</v>
      </c>
      <c r="G9829" s="6">
        <v>3</v>
      </c>
      <c r="H9829" s="6" t="s">
        <v>11</v>
      </c>
      <c r="I9829" s="6" t="s">
        <v>5</v>
      </c>
      <c r="J9829" s="6">
        <v>7</v>
      </c>
      <c r="K9829" s="6" t="s">
        <v>10</v>
      </c>
      <c r="L9829" s="7">
        <v>308.45003359999998</v>
      </c>
    </row>
    <row r="9830" spans="4:12" x14ac:dyDescent="0.35">
      <c r="D9830" s="5">
        <v>172953</v>
      </c>
      <c r="E9830" s="6">
        <v>68</v>
      </c>
      <c r="F9830" s="6">
        <v>49</v>
      </c>
      <c r="G9830" s="6">
        <v>3</v>
      </c>
      <c r="H9830" s="6" t="s">
        <v>9</v>
      </c>
      <c r="I9830" s="6" t="s">
        <v>5</v>
      </c>
      <c r="J9830" s="6">
        <v>15</v>
      </c>
      <c r="K9830" s="6" t="s">
        <v>10</v>
      </c>
      <c r="L9830" s="7">
        <v>50.168831939999997</v>
      </c>
    </row>
    <row r="9831" spans="4:12" x14ac:dyDescent="0.35">
      <c r="D9831" s="5">
        <v>179022</v>
      </c>
      <c r="E9831" s="6">
        <v>61</v>
      </c>
      <c r="F9831" s="6">
        <v>42</v>
      </c>
      <c r="G9831" s="6">
        <v>3</v>
      </c>
      <c r="H9831" s="6" t="s">
        <v>9</v>
      </c>
      <c r="I9831" s="6" t="s">
        <v>5</v>
      </c>
      <c r="J9831" s="6">
        <v>2</v>
      </c>
      <c r="K9831" s="6" t="s">
        <v>13</v>
      </c>
      <c r="L9831" s="7">
        <v>577.66160850000006</v>
      </c>
    </row>
    <row r="9832" spans="4:12" x14ac:dyDescent="0.35">
      <c r="D9832" s="5">
        <v>119721</v>
      </c>
      <c r="E9832" s="6">
        <v>49</v>
      </c>
      <c r="F9832" s="6">
        <v>32</v>
      </c>
      <c r="G9832" s="6">
        <v>3</v>
      </c>
      <c r="H9832" s="6" t="s">
        <v>9</v>
      </c>
      <c r="I9832" s="6" t="s">
        <v>5</v>
      </c>
      <c r="J9832" s="6">
        <v>8</v>
      </c>
      <c r="K9832" s="6" t="s">
        <v>10</v>
      </c>
      <c r="L9832" s="7">
        <v>339.58792260000001</v>
      </c>
    </row>
    <row r="9833" spans="4:12" x14ac:dyDescent="0.35">
      <c r="D9833" s="5">
        <v>131846</v>
      </c>
      <c r="E9833" s="6">
        <v>64</v>
      </c>
      <c r="F9833" s="6">
        <v>45</v>
      </c>
      <c r="G9833" s="6">
        <v>3</v>
      </c>
      <c r="H9833" s="6" t="s">
        <v>9</v>
      </c>
      <c r="I9833" s="6" t="s">
        <v>12</v>
      </c>
      <c r="J9833" s="6">
        <v>6</v>
      </c>
      <c r="K9833" s="6" t="s">
        <v>10</v>
      </c>
      <c r="L9833" s="7">
        <v>381.77619390000001</v>
      </c>
    </row>
    <row r="9834" spans="4:12" x14ac:dyDescent="0.35">
      <c r="D9834" s="5">
        <v>124024</v>
      </c>
      <c r="E9834" s="6">
        <v>61</v>
      </c>
      <c r="F9834" s="6">
        <v>41</v>
      </c>
      <c r="G9834" s="6">
        <v>3</v>
      </c>
      <c r="H9834" s="6" t="s">
        <v>9</v>
      </c>
      <c r="I9834" s="6" t="s">
        <v>5</v>
      </c>
      <c r="J9834" s="6">
        <v>5</v>
      </c>
      <c r="K9834" s="6" t="s">
        <v>10</v>
      </c>
      <c r="L9834" s="7">
        <v>92.476829710000004</v>
      </c>
    </row>
    <row r="9835" spans="4:12" x14ac:dyDescent="0.35">
      <c r="D9835" s="5">
        <v>162683</v>
      </c>
      <c r="E9835" s="6">
        <v>22</v>
      </c>
      <c r="F9835" s="6">
        <v>4</v>
      </c>
      <c r="G9835" s="6">
        <v>3</v>
      </c>
      <c r="H9835" s="6" t="s">
        <v>11</v>
      </c>
      <c r="I9835" s="6" t="s">
        <v>12</v>
      </c>
      <c r="J9835" s="6">
        <v>15</v>
      </c>
      <c r="K9835" s="6" t="s">
        <v>13</v>
      </c>
      <c r="L9835" s="7">
        <v>880.43630900000005</v>
      </c>
    </row>
    <row r="9836" spans="4:12" x14ac:dyDescent="0.35">
      <c r="D9836" s="5">
        <v>187457</v>
      </c>
      <c r="E9836" s="6">
        <v>34</v>
      </c>
      <c r="F9836" s="6">
        <v>16</v>
      </c>
      <c r="G9836" s="6">
        <v>3</v>
      </c>
      <c r="H9836" s="6" t="s">
        <v>11</v>
      </c>
      <c r="I9836" s="6" t="s">
        <v>12</v>
      </c>
      <c r="J9836" s="6">
        <v>11</v>
      </c>
      <c r="K9836" s="6" t="s">
        <v>10</v>
      </c>
      <c r="L9836" s="7">
        <v>326.44074000000001</v>
      </c>
    </row>
    <row r="9837" spans="4:12" x14ac:dyDescent="0.35">
      <c r="D9837" s="5">
        <v>173663</v>
      </c>
      <c r="E9837" s="6">
        <v>26</v>
      </c>
      <c r="F9837" s="6">
        <v>9</v>
      </c>
      <c r="G9837" s="6">
        <v>3</v>
      </c>
      <c r="H9837" s="6" t="s">
        <v>9</v>
      </c>
      <c r="I9837" s="6" t="s">
        <v>5</v>
      </c>
      <c r="J9837" s="6">
        <v>12</v>
      </c>
      <c r="K9837" s="6" t="s">
        <v>10</v>
      </c>
      <c r="L9837" s="7">
        <v>164.6698998</v>
      </c>
    </row>
    <row r="9838" spans="4:12" x14ac:dyDescent="0.35">
      <c r="D9838" s="5">
        <v>180350</v>
      </c>
      <c r="E9838" s="6">
        <v>21</v>
      </c>
      <c r="F9838" s="6">
        <v>4</v>
      </c>
      <c r="G9838" s="6">
        <v>3</v>
      </c>
      <c r="H9838" s="6" t="s">
        <v>11</v>
      </c>
      <c r="I9838" s="6" t="s">
        <v>12</v>
      </c>
      <c r="J9838" s="6">
        <v>14</v>
      </c>
      <c r="K9838" s="6" t="s">
        <v>10</v>
      </c>
      <c r="L9838" s="7">
        <v>384.50087760000002</v>
      </c>
    </row>
    <row r="9839" spans="4:12" x14ac:dyDescent="0.35">
      <c r="D9839" s="5">
        <v>184646</v>
      </c>
      <c r="E9839" s="6">
        <v>61</v>
      </c>
      <c r="F9839" s="6">
        <v>40</v>
      </c>
      <c r="G9839" s="6">
        <v>3</v>
      </c>
      <c r="H9839" s="6" t="s">
        <v>11</v>
      </c>
      <c r="I9839" s="6" t="s">
        <v>5</v>
      </c>
      <c r="J9839" s="6">
        <v>13</v>
      </c>
      <c r="K9839" s="6" t="s">
        <v>10</v>
      </c>
      <c r="L9839" s="7">
        <v>85.440590060000005</v>
      </c>
    </row>
    <row r="9840" spans="4:12" x14ac:dyDescent="0.35">
      <c r="D9840" s="5">
        <v>116995</v>
      </c>
      <c r="E9840" s="6">
        <v>32</v>
      </c>
      <c r="F9840" s="6">
        <v>14</v>
      </c>
      <c r="G9840" s="6">
        <v>3</v>
      </c>
      <c r="H9840" s="6" t="s">
        <v>11</v>
      </c>
      <c r="I9840" s="6" t="s">
        <v>12</v>
      </c>
      <c r="J9840" s="6">
        <v>14</v>
      </c>
      <c r="K9840" s="6" t="s">
        <v>10</v>
      </c>
      <c r="L9840" s="7">
        <v>277.03661970000002</v>
      </c>
    </row>
    <row r="9841" spans="4:12" x14ac:dyDescent="0.35">
      <c r="D9841" s="5">
        <v>185565</v>
      </c>
      <c r="E9841" s="6">
        <v>20</v>
      </c>
      <c r="F9841" s="6">
        <v>1</v>
      </c>
      <c r="G9841" s="6">
        <v>3</v>
      </c>
      <c r="H9841" s="6" t="s">
        <v>11</v>
      </c>
      <c r="I9841" s="6" t="s">
        <v>12</v>
      </c>
      <c r="J9841" s="6">
        <v>8</v>
      </c>
      <c r="K9841" s="6" t="s">
        <v>13</v>
      </c>
      <c r="L9841" s="7">
        <v>821.58170840000002</v>
      </c>
    </row>
    <row r="9842" spans="4:12" x14ac:dyDescent="0.35">
      <c r="D9842" s="5">
        <v>192546</v>
      </c>
      <c r="E9842" s="6">
        <v>61</v>
      </c>
      <c r="F9842" s="6">
        <v>41</v>
      </c>
      <c r="G9842" s="6">
        <v>3</v>
      </c>
      <c r="H9842" s="6" t="s">
        <v>9</v>
      </c>
      <c r="I9842" s="6" t="s">
        <v>12</v>
      </c>
      <c r="J9842" s="6">
        <v>4</v>
      </c>
      <c r="K9842" s="6" t="s">
        <v>10</v>
      </c>
      <c r="L9842" s="7">
        <v>433.89567310000001</v>
      </c>
    </row>
    <row r="9843" spans="4:12" x14ac:dyDescent="0.35">
      <c r="D9843" s="5">
        <v>151604</v>
      </c>
      <c r="E9843" s="6">
        <v>30</v>
      </c>
      <c r="F9843" s="6">
        <v>13</v>
      </c>
      <c r="G9843" s="6">
        <v>3</v>
      </c>
      <c r="H9843" s="6" t="s">
        <v>11</v>
      </c>
      <c r="I9843" s="6" t="s">
        <v>12</v>
      </c>
      <c r="J9843" s="6">
        <v>9</v>
      </c>
      <c r="K9843" s="6" t="s">
        <v>10</v>
      </c>
      <c r="L9843" s="7">
        <v>386.41494729999999</v>
      </c>
    </row>
    <row r="9844" spans="4:12" x14ac:dyDescent="0.35">
      <c r="D9844" s="5">
        <v>152671</v>
      </c>
      <c r="E9844" s="6">
        <v>26</v>
      </c>
      <c r="F9844" s="6">
        <v>9</v>
      </c>
      <c r="G9844" s="6">
        <v>3</v>
      </c>
      <c r="H9844" s="6" t="s">
        <v>9</v>
      </c>
      <c r="I9844" s="6" t="s">
        <v>5</v>
      </c>
      <c r="J9844" s="6">
        <v>0</v>
      </c>
      <c r="K9844" s="6" t="s">
        <v>13</v>
      </c>
      <c r="L9844" s="7">
        <v>716.66271270000004</v>
      </c>
    </row>
    <row r="9845" spans="4:12" x14ac:dyDescent="0.35">
      <c r="D9845" s="5">
        <v>100624</v>
      </c>
      <c r="E9845" s="6">
        <v>20</v>
      </c>
      <c r="F9845" s="6">
        <v>2</v>
      </c>
      <c r="G9845" s="6">
        <v>3</v>
      </c>
      <c r="H9845" s="6" t="s">
        <v>11</v>
      </c>
      <c r="I9845" s="6" t="s">
        <v>12</v>
      </c>
      <c r="J9845" s="6">
        <v>7</v>
      </c>
      <c r="K9845" s="6" t="s">
        <v>10</v>
      </c>
      <c r="L9845" s="7">
        <v>430.90699480000001</v>
      </c>
    </row>
    <row r="9846" spans="4:12" x14ac:dyDescent="0.35">
      <c r="D9846" s="5">
        <v>119461</v>
      </c>
      <c r="E9846" s="6">
        <v>18</v>
      </c>
      <c r="F9846" s="6">
        <v>0</v>
      </c>
      <c r="G9846" s="6">
        <v>3</v>
      </c>
      <c r="H9846" s="6" t="s">
        <v>11</v>
      </c>
      <c r="I9846" s="6" t="s">
        <v>12</v>
      </c>
      <c r="J9846" s="6">
        <v>14</v>
      </c>
      <c r="K9846" s="6" t="s">
        <v>10</v>
      </c>
      <c r="L9846" s="7">
        <v>357.28999929999998</v>
      </c>
    </row>
    <row r="9847" spans="4:12" x14ac:dyDescent="0.35">
      <c r="D9847" s="5">
        <v>168634</v>
      </c>
      <c r="E9847" s="6">
        <v>31</v>
      </c>
      <c r="F9847" s="6">
        <v>14</v>
      </c>
      <c r="G9847" s="6">
        <v>3</v>
      </c>
      <c r="H9847" s="6" t="s">
        <v>9</v>
      </c>
      <c r="I9847" s="6" t="s">
        <v>5</v>
      </c>
      <c r="J9847" s="6">
        <v>8</v>
      </c>
      <c r="K9847" s="6" t="s">
        <v>10</v>
      </c>
      <c r="L9847" s="7">
        <v>353.08479160000002</v>
      </c>
    </row>
    <row r="9848" spans="4:12" x14ac:dyDescent="0.35">
      <c r="D9848" s="5">
        <v>121749</v>
      </c>
      <c r="E9848" s="6">
        <v>2</v>
      </c>
      <c r="F9848" s="6">
        <v>14</v>
      </c>
      <c r="G9848" s="6">
        <v>3</v>
      </c>
      <c r="H9848" s="6" t="s">
        <v>9</v>
      </c>
      <c r="I9848" s="6" t="s">
        <v>12</v>
      </c>
      <c r="J9848" s="6">
        <v>15</v>
      </c>
      <c r="K9848" s="6" t="s">
        <v>10</v>
      </c>
      <c r="L9848" s="7">
        <v>213.82039570000001</v>
      </c>
    </row>
    <row r="9849" spans="4:12" x14ac:dyDescent="0.35">
      <c r="D9849" s="5">
        <v>184818</v>
      </c>
      <c r="E9849" s="6">
        <v>62</v>
      </c>
      <c r="F9849" s="6">
        <v>44</v>
      </c>
      <c r="G9849" s="6">
        <v>3</v>
      </c>
      <c r="H9849" s="6" t="s">
        <v>11</v>
      </c>
      <c r="I9849" s="6" t="s">
        <v>12</v>
      </c>
      <c r="J9849" s="6">
        <v>7</v>
      </c>
      <c r="K9849" s="6" t="s">
        <v>10</v>
      </c>
      <c r="L9849" s="7">
        <v>110.6444159</v>
      </c>
    </row>
    <row r="9850" spans="4:12" x14ac:dyDescent="0.35">
      <c r="D9850" s="5">
        <v>144880</v>
      </c>
      <c r="E9850" s="6">
        <v>23</v>
      </c>
      <c r="F9850" s="6" t="s">
        <v>14</v>
      </c>
      <c r="G9850" s="6">
        <v>3</v>
      </c>
      <c r="H9850" s="6" t="s">
        <v>11</v>
      </c>
      <c r="I9850" s="6" t="s">
        <v>5</v>
      </c>
      <c r="J9850" s="6">
        <v>4</v>
      </c>
      <c r="K9850" s="6" t="s">
        <v>10</v>
      </c>
      <c r="L9850" s="7">
        <v>414.12432369999999</v>
      </c>
    </row>
    <row r="9851" spans="4:12" x14ac:dyDescent="0.35">
      <c r="D9851" s="5">
        <v>101732</v>
      </c>
      <c r="E9851" s="6">
        <v>28</v>
      </c>
      <c r="F9851" s="6">
        <v>9</v>
      </c>
      <c r="G9851" s="6">
        <v>3</v>
      </c>
      <c r="H9851" s="6" t="s">
        <v>11</v>
      </c>
      <c r="I9851" s="6" t="s">
        <v>5</v>
      </c>
      <c r="J9851" s="6">
        <v>2</v>
      </c>
      <c r="K9851" s="6" t="s">
        <v>13</v>
      </c>
      <c r="L9851" s="7">
        <v>539.69386899999995</v>
      </c>
    </row>
    <row r="9852" spans="4:12" x14ac:dyDescent="0.35">
      <c r="D9852" s="5">
        <v>118157</v>
      </c>
      <c r="E9852" s="6">
        <v>69</v>
      </c>
      <c r="F9852" s="6">
        <v>52</v>
      </c>
      <c r="G9852" s="6">
        <v>3</v>
      </c>
      <c r="H9852" s="6" t="s">
        <v>9</v>
      </c>
      <c r="I9852" s="6" t="s">
        <v>12</v>
      </c>
      <c r="J9852" s="6">
        <v>7</v>
      </c>
      <c r="K9852" s="6" t="s">
        <v>10</v>
      </c>
      <c r="L9852" s="7">
        <v>309.1605204</v>
      </c>
    </row>
    <row r="9853" spans="4:12" x14ac:dyDescent="0.35">
      <c r="D9853" s="5">
        <v>117417</v>
      </c>
      <c r="E9853" s="6">
        <v>55</v>
      </c>
      <c r="F9853" s="6">
        <v>36</v>
      </c>
      <c r="G9853" s="6">
        <v>3</v>
      </c>
      <c r="H9853" s="6" t="s">
        <v>11</v>
      </c>
      <c r="I9853" s="6" t="s">
        <v>12</v>
      </c>
      <c r="J9853" s="6">
        <v>14</v>
      </c>
      <c r="K9853" s="6" t="s">
        <v>10</v>
      </c>
      <c r="L9853" s="7">
        <v>262.0110004</v>
      </c>
    </row>
    <row r="9854" spans="4:12" x14ac:dyDescent="0.35">
      <c r="D9854" s="5">
        <v>152639</v>
      </c>
      <c r="E9854" s="6">
        <v>54</v>
      </c>
      <c r="F9854" s="6" t="s">
        <v>14</v>
      </c>
      <c r="G9854" s="6">
        <v>3</v>
      </c>
      <c r="H9854" s="6" t="s">
        <v>11</v>
      </c>
      <c r="I9854" s="6" t="s">
        <v>5</v>
      </c>
      <c r="J9854" s="6">
        <v>7</v>
      </c>
      <c r="K9854" s="6" t="s">
        <v>10</v>
      </c>
      <c r="L9854" s="7">
        <v>315.19989829999997</v>
      </c>
    </row>
    <row r="9855" spans="4:12" x14ac:dyDescent="0.35">
      <c r="D9855" s="5">
        <v>181109</v>
      </c>
      <c r="E9855" s="6">
        <v>50</v>
      </c>
      <c r="F9855" s="6">
        <v>33</v>
      </c>
      <c r="G9855" s="6">
        <v>3</v>
      </c>
      <c r="H9855" s="6" t="s">
        <v>11</v>
      </c>
      <c r="I9855" s="6" t="s">
        <v>12</v>
      </c>
      <c r="J9855" s="6">
        <v>3</v>
      </c>
      <c r="K9855" s="6" t="s">
        <v>13</v>
      </c>
      <c r="L9855" s="7">
        <v>751.37788590000002</v>
      </c>
    </row>
    <row r="9856" spans="4:12" x14ac:dyDescent="0.35">
      <c r="D9856" s="5">
        <v>170077</v>
      </c>
      <c r="E9856" s="6">
        <v>23</v>
      </c>
      <c r="F9856" s="6" t="s">
        <v>14</v>
      </c>
      <c r="G9856" s="6">
        <v>3</v>
      </c>
      <c r="H9856" s="6" t="s">
        <v>9</v>
      </c>
      <c r="I9856" s="6" t="s">
        <v>12</v>
      </c>
      <c r="J9856" s="6">
        <v>9</v>
      </c>
      <c r="K9856" s="6" t="s">
        <v>13</v>
      </c>
      <c r="L9856" s="7">
        <v>888.82975710000005</v>
      </c>
    </row>
    <row r="9857" spans="4:12" x14ac:dyDescent="0.35">
      <c r="D9857" s="5">
        <v>137088</v>
      </c>
      <c r="E9857" s="6">
        <v>16</v>
      </c>
      <c r="F9857" s="6">
        <v>0</v>
      </c>
      <c r="G9857" s="6">
        <v>3</v>
      </c>
      <c r="H9857" s="6" t="s">
        <v>11</v>
      </c>
      <c r="I9857" s="6" t="s">
        <v>5</v>
      </c>
      <c r="J9857" s="6">
        <v>11</v>
      </c>
      <c r="K9857" s="6" t="s">
        <v>10</v>
      </c>
      <c r="L9857" s="7">
        <v>451.56782980000003</v>
      </c>
    </row>
    <row r="9858" spans="4:12" x14ac:dyDescent="0.35">
      <c r="D9858" s="5">
        <v>171399</v>
      </c>
      <c r="E9858" s="6">
        <v>43</v>
      </c>
      <c r="F9858" s="6">
        <v>22</v>
      </c>
      <c r="G9858" s="6">
        <v>3</v>
      </c>
      <c r="H9858" s="6" t="s">
        <v>11</v>
      </c>
      <c r="I9858" s="6" t="s">
        <v>5</v>
      </c>
      <c r="J9858" s="6">
        <v>13</v>
      </c>
      <c r="K9858" s="6" t="s">
        <v>10</v>
      </c>
      <c r="L9858" s="7">
        <v>200.36684529999999</v>
      </c>
    </row>
    <row r="9859" spans="4:12" x14ac:dyDescent="0.35">
      <c r="D9859" s="5">
        <v>113784</v>
      </c>
      <c r="E9859" s="6">
        <v>25</v>
      </c>
      <c r="F9859" s="6">
        <v>8</v>
      </c>
      <c r="G9859" s="6">
        <v>3</v>
      </c>
      <c r="H9859" s="6" t="s">
        <v>9</v>
      </c>
      <c r="I9859" s="6" t="s">
        <v>12</v>
      </c>
      <c r="J9859" s="6">
        <v>15</v>
      </c>
      <c r="K9859" s="6" t="s">
        <v>13</v>
      </c>
      <c r="L9859" s="7">
        <v>1052.124636</v>
      </c>
    </row>
    <row r="9860" spans="4:12" x14ac:dyDescent="0.35">
      <c r="D9860" s="5">
        <v>161941</v>
      </c>
      <c r="E9860" s="6">
        <v>60</v>
      </c>
      <c r="F9860" s="6">
        <v>41</v>
      </c>
      <c r="G9860" s="6">
        <v>3</v>
      </c>
      <c r="H9860" s="6" t="s">
        <v>9</v>
      </c>
      <c r="I9860" s="6" t="s">
        <v>12</v>
      </c>
      <c r="J9860" s="6">
        <v>5</v>
      </c>
      <c r="K9860" s="6" t="s">
        <v>10</v>
      </c>
      <c r="L9860" s="7">
        <v>311.65032559999997</v>
      </c>
    </row>
    <row r="9861" spans="4:12" x14ac:dyDescent="0.35">
      <c r="D9861" s="5">
        <v>183176</v>
      </c>
      <c r="E9861" s="6">
        <v>122</v>
      </c>
      <c r="F9861" s="6">
        <v>30</v>
      </c>
      <c r="G9861" s="6">
        <v>3</v>
      </c>
      <c r="H9861" s="6" t="s">
        <v>11</v>
      </c>
      <c r="I9861" s="6" t="s">
        <v>5</v>
      </c>
      <c r="J9861" s="6">
        <v>1</v>
      </c>
      <c r="K9861" s="6" t="s">
        <v>10</v>
      </c>
      <c r="L9861" s="7">
        <v>421.50931439999999</v>
      </c>
    </row>
    <row r="9862" spans="4:12" x14ac:dyDescent="0.35">
      <c r="D9862" s="5">
        <v>163903</v>
      </c>
      <c r="E9862" s="6">
        <v>16</v>
      </c>
      <c r="F9862" s="6">
        <v>0</v>
      </c>
      <c r="G9862" s="6">
        <v>3</v>
      </c>
      <c r="H9862" s="6" t="s">
        <v>9</v>
      </c>
      <c r="I9862" s="6" t="s">
        <v>5</v>
      </c>
      <c r="J9862" s="6">
        <v>11</v>
      </c>
      <c r="K9862" s="6" t="s">
        <v>10</v>
      </c>
      <c r="L9862" s="7">
        <v>270.80124649999999</v>
      </c>
    </row>
    <row r="9863" spans="4:12" x14ac:dyDescent="0.35">
      <c r="D9863" s="5">
        <v>145631</v>
      </c>
      <c r="E9863" s="6">
        <v>68</v>
      </c>
      <c r="F9863" s="6">
        <v>51</v>
      </c>
      <c r="G9863" s="6">
        <v>3</v>
      </c>
      <c r="H9863" s="6" t="s">
        <v>11</v>
      </c>
      <c r="I9863" s="6" t="s">
        <v>5</v>
      </c>
      <c r="J9863" s="6">
        <v>7</v>
      </c>
      <c r="K9863" s="6" t="s">
        <v>10</v>
      </c>
      <c r="L9863" s="7">
        <v>258.83417100000003</v>
      </c>
    </row>
    <row r="9864" spans="4:12" x14ac:dyDescent="0.35">
      <c r="D9864" s="5">
        <v>160751</v>
      </c>
      <c r="E9864" s="6">
        <v>54</v>
      </c>
      <c r="F9864" s="6">
        <v>36</v>
      </c>
      <c r="G9864" s="6">
        <v>3</v>
      </c>
      <c r="H9864" s="6" t="s">
        <v>11</v>
      </c>
      <c r="I9864" s="6" t="s">
        <v>12</v>
      </c>
      <c r="J9864" s="6">
        <v>13</v>
      </c>
      <c r="K9864" s="6" t="s">
        <v>10</v>
      </c>
      <c r="L9864" s="7">
        <v>311.41238859999999</v>
      </c>
    </row>
    <row r="9865" spans="4:12" x14ac:dyDescent="0.35">
      <c r="D9865" s="5">
        <v>180495</v>
      </c>
      <c r="E9865" s="6">
        <v>65</v>
      </c>
      <c r="F9865" s="6">
        <v>47</v>
      </c>
      <c r="G9865" s="6">
        <v>3</v>
      </c>
      <c r="H9865" s="6" t="s">
        <v>9</v>
      </c>
      <c r="I9865" s="6" t="s">
        <v>12</v>
      </c>
      <c r="J9865" s="6">
        <v>6</v>
      </c>
      <c r="K9865" s="6" t="s">
        <v>10</v>
      </c>
      <c r="L9865" s="7">
        <v>155.59083240000001</v>
      </c>
    </row>
    <row r="9866" spans="4:12" x14ac:dyDescent="0.35">
      <c r="D9866" s="5">
        <v>115915</v>
      </c>
      <c r="E9866" s="6">
        <v>28</v>
      </c>
      <c r="F9866" s="6">
        <v>11</v>
      </c>
      <c r="G9866" s="6">
        <v>3</v>
      </c>
      <c r="H9866" s="6" t="s">
        <v>11</v>
      </c>
      <c r="I9866" s="6" t="s">
        <v>5</v>
      </c>
      <c r="J9866" s="6">
        <v>9</v>
      </c>
      <c r="K9866" s="6" t="s">
        <v>10</v>
      </c>
      <c r="L9866" s="7">
        <v>330.90521589999997</v>
      </c>
    </row>
    <row r="9867" spans="4:12" x14ac:dyDescent="0.35">
      <c r="D9867" s="5">
        <v>180780</v>
      </c>
      <c r="E9867" s="6">
        <v>65</v>
      </c>
      <c r="F9867" s="6">
        <v>45</v>
      </c>
      <c r="G9867" s="6">
        <v>3</v>
      </c>
      <c r="H9867" s="6" t="s">
        <v>9</v>
      </c>
      <c r="I9867" s="6" t="s">
        <v>12</v>
      </c>
      <c r="J9867" s="6">
        <v>6</v>
      </c>
      <c r="K9867" s="6" t="s">
        <v>10</v>
      </c>
      <c r="L9867" s="7">
        <v>199.85447490000001</v>
      </c>
    </row>
    <row r="9868" spans="4:12" x14ac:dyDescent="0.35">
      <c r="D9868" s="5">
        <v>125289</v>
      </c>
      <c r="E9868" s="6">
        <v>31</v>
      </c>
      <c r="F9868" s="6" t="s">
        <v>14</v>
      </c>
      <c r="G9868" s="6">
        <v>3</v>
      </c>
      <c r="H9868" s="6" t="s">
        <v>9</v>
      </c>
      <c r="I9868" s="6" t="s">
        <v>5</v>
      </c>
      <c r="J9868" s="6">
        <v>13</v>
      </c>
      <c r="K9868" s="6" t="s">
        <v>10</v>
      </c>
      <c r="L9868" s="7">
        <v>368.19009849999998</v>
      </c>
    </row>
    <row r="9869" spans="4:12" x14ac:dyDescent="0.35">
      <c r="D9869" s="5">
        <v>103725</v>
      </c>
      <c r="E9869" s="6">
        <v>55</v>
      </c>
      <c r="F9869" s="6">
        <v>34</v>
      </c>
      <c r="G9869" s="6">
        <v>3</v>
      </c>
      <c r="H9869" s="6" t="s">
        <v>11</v>
      </c>
      <c r="I9869" s="6" t="s">
        <v>5</v>
      </c>
      <c r="J9869" s="6">
        <v>3</v>
      </c>
      <c r="K9869" s="6" t="s">
        <v>10</v>
      </c>
      <c r="L9869" s="7">
        <v>475.10072650000001</v>
      </c>
    </row>
    <row r="9870" spans="4:12" x14ac:dyDescent="0.35">
      <c r="D9870" s="5">
        <v>175998</v>
      </c>
      <c r="E9870" s="6">
        <v>18</v>
      </c>
      <c r="F9870" s="6">
        <v>0</v>
      </c>
      <c r="G9870" s="6">
        <v>3</v>
      </c>
      <c r="H9870" s="6" t="s">
        <v>11</v>
      </c>
      <c r="I9870" s="6" t="s">
        <v>5</v>
      </c>
      <c r="J9870" s="6">
        <v>10</v>
      </c>
      <c r="K9870" s="6" t="s">
        <v>10</v>
      </c>
      <c r="L9870" s="7">
        <v>255.02235640000001</v>
      </c>
    </row>
    <row r="9871" spans="4:12" x14ac:dyDescent="0.35">
      <c r="D9871" s="5">
        <v>121698</v>
      </c>
      <c r="E9871" s="6">
        <v>69</v>
      </c>
      <c r="F9871" s="6">
        <v>48</v>
      </c>
      <c r="G9871" s="6">
        <v>3</v>
      </c>
      <c r="H9871" s="6" t="s">
        <v>11</v>
      </c>
      <c r="I9871" s="6" t="s">
        <v>12</v>
      </c>
      <c r="J9871" s="6">
        <v>9</v>
      </c>
      <c r="K9871" s="6" t="s">
        <v>10</v>
      </c>
      <c r="L9871" s="7">
        <v>256.70407569999998</v>
      </c>
    </row>
    <row r="9872" spans="4:12" x14ac:dyDescent="0.35">
      <c r="D9872" s="5">
        <v>153418</v>
      </c>
      <c r="E9872" s="6">
        <v>63</v>
      </c>
      <c r="F9872" s="6">
        <v>44</v>
      </c>
      <c r="G9872" s="6">
        <v>3</v>
      </c>
      <c r="H9872" s="6" t="s">
        <v>9</v>
      </c>
      <c r="I9872" s="6" t="s">
        <v>5</v>
      </c>
      <c r="J9872" s="6">
        <v>0</v>
      </c>
      <c r="K9872" s="6" t="s">
        <v>10</v>
      </c>
      <c r="L9872" s="7">
        <v>74.483550320000006</v>
      </c>
    </row>
    <row r="9873" spans="4:12" x14ac:dyDescent="0.35">
      <c r="D9873" s="5">
        <v>169473</v>
      </c>
      <c r="E9873" s="6">
        <v>64</v>
      </c>
      <c r="F9873" s="6" t="s">
        <v>14</v>
      </c>
      <c r="G9873" s="6">
        <v>3</v>
      </c>
      <c r="H9873" s="6" t="s">
        <v>11</v>
      </c>
      <c r="I9873" s="6" t="s">
        <v>5</v>
      </c>
      <c r="J9873" s="6">
        <v>9</v>
      </c>
      <c r="K9873" s="6" t="s">
        <v>10</v>
      </c>
      <c r="L9873" s="7">
        <v>160.9837229</v>
      </c>
    </row>
    <row r="9874" spans="4:12" x14ac:dyDescent="0.35">
      <c r="D9874" s="5">
        <v>144507</v>
      </c>
      <c r="E9874" s="6">
        <v>41</v>
      </c>
      <c r="F9874" s="6">
        <v>23</v>
      </c>
      <c r="G9874" s="6">
        <v>3</v>
      </c>
      <c r="H9874" s="6" t="s">
        <v>11</v>
      </c>
      <c r="I9874" s="6" t="s">
        <v>12</v>
      </c>
      <c r="J9874" s="6">
        <v>11</v>
      </c>
      <c r="K9874" s="6" t="s">
        <v>10</v>
      </c>
      <c r="L9874" s="7">
        <v>332.98363869999997</v>
      </c>
    </row>
    <row r="9875" spans="4:12" x14ac:dyDescent="0.35">
      <c r="D9875" s="5">
        <v>173338</v>
      </c>
      <c r="E9875" s="6">
        <v>61</v>
      </c>
      <c r="F9875" s="6">
        <v>40</v>
      </c>
      <c r="G9875" s="6">
        <v>3</v>
      </c>
      <c r="H9875" s="6" t="s">
        <v>11</v>
      </c>
      <c r="I9875" s="6" t="s">
        <v>12</v>
      </c>
      <c r="J9875" s="6">
        <v>11</v>
      </c>
      <c r="K9875" s="6" t="s">
        <v>10</v>
      </c>
      <c r="L9875" s="7">
        <v>75.170083790000007</v>
      </c>
    </row>
    <row r="9876" spans="4:12" x14ac:dyDescent="0.35">
      <c r="D9876" s="5">
        <v>138550</v>
      </c>
      <c r="E9876" s="6">
        <v>61</v>
      </c>
      <c r="F9876" s="6">
        <v>44</v>
      </c>
      <c r="G9876" s="6">
        <v>3</v>
      </c>
      <c r="H9876" s="6" t="s">
        <v>9</v>
      </c>
      <c r="I9876" s="6" t="s">
        <v>12</v>
      </c>
      <c r="J9876" s="6">
        <v>10</v>
      </c>
      <c r="K9876" s="6" t="s">
        <v>10</v>
      </c>
      <c r="L9876" s="7">
        <v>369.71278439999998</v>
      </c>
    </row>
    <row r="9877" spans="4:12" x14ac:dyDescent="0.35">
      <c r="D9877" s="5">
        <v>187417</v>
      </c>
      <c r="E9877" s="6">
        <v>4</v>
      </c>
      <c r="F9877" s="6">
        <v>49</v>
      </c>
      <c r="G9877" s="6">
        <v>3</v>
      </c>
      <c r="H9877" s="6" t="s">
        <v>9</v>
      </c>
      <c r="I9877" s="6" t="s">
        <v>12</v>
      </c>
      <c r="J9877" s="6">
        <v>14</v>
      </c>
      <c r="K9877" s="6" t="s">
        <v>10</v>
      </c>
      <c r="L9877" s="7">
        <v>381.84795860000003</v>
      </c>
    </row>
    <row r="9878" spans="4:12" x14ac:dyDescent="0.35">
      <c r="D9878" s="5">
        <v>196388</v>
      </c>
      <c r="E9878" s="6">
        <v>20</v>
      </c>
      <c r="F9878" s="6">
        <v>3</v>
      </c>
      <c r="G9878" s="6">
        <v>3</v>
      </c>
      <c r="H9878" s="6" t="s">
        <v>11</v>
      </c>
      <c r="I9878" s="6" t="s">
        <v>12</v>
      </c>
      <c r="J9878" s="6">
        <v>14</v>
      </c>
      <c r="K9878" s="6" t="s">
        <v>13</v>
      </c>
      <c r="L9878" s="7">
        <v>626.95013440000002</v>
      </c>
    </row>
    <row r="9879" spans="4:12" x14ac:dyDescent="0.35">
      <c r="D9879" s="5">
        <v>152669</v>
      </c>
      <c r="E9879" s="6">
        <v>54</v>
      </c>
      <c r="F9879" s="6">
        <v>36</v>
      </c>
      <c r="G9879" s="6">
        <v>3</v>
      </c>
      <c r="H9879" s="6" t="s">
        <v>9</v>
      </c>
      <c r="I9879" s="6" t="s">
        <v>5</v>
      </c>
      <c r="J9879" s="6">
        <v>8</v>
      </c>
      <c r="K9879" s="6" t="s">
        <v>10</v>
      </c>
      <c r="L9879" s="7">
        <v>401.84014939999997</v>
      </c>
    </row>
    <row r="9880" spans="4:12" x14ac:dyDescent="0.35">
      <c r="D9880" s="5">
        <v>101564</v>
      </c>
      <c r="E9880" s="6">
        <v>21</v>
      </c>
      <c r="F9880" s="6">
        <v>4</v>
      </c>
      <c r="G9880" s="6">
        <v>3</v>
      </c>
      <c r="H9880" s="6" t="s">
        <v>11</v>
      </c>
      <c r="I9880" s="6" t="s">
        <v>5</v>
      </c>
      <c r="J9880" s="6">
        <v>4</v>
      </c>
      <c r="K9880" s="6" t="s">
        <v>10</v>
      </c>
      <c r="L9880" s="7">
        <v>492.27626270000002</v>
      </c>
    </row>
    <row r="9881" spans="4:12" x14ac:dyDescent="0.35">
      <c r="D9881" s="5">
        <v>133490</v>
      </c>
      <c r="E9881" s="6">
        <v>62</v>
      </c>
      <c r="F9881" s="6">
        <v>42</v>
      </c>
      <c r="G9881" s="6">
        <v>3</v>
      </c>
      <c r="H9881" s="6" t="s">
        <v>11</v>
      </c>
      <c r="I9881" s="6" t="s">
        <v>5</v>
      </c>
      <c r="J9881" s="6">
        <v>7</v>
      </c>
      <c r="K9881" s="6" t="s">
        <v>10</v>
      </c>
      <c r="L9881" s="7">
        <v>274.644567</v>
      </c>
    </row>
    <row r="9882" spans="4:12" x14ac:dyDescent="0.35">
      <c r="D9882" s="5">
        <v>169517</v>
      </c>
      <c r="E9882" s="6">
        <v>38</v>
      </c>
      <c r="F9882" s="6">
        <v>17</v>
      </c>
      <c r="G9882" s="6">
        <v>3</v>
      </c>
      <c r="H9882" s="6" t="s">
        <v>11</v>
      </c>
      <c r="I9882" s="6" t="s">
        <v>5</v>
      </c>
      <c r="J9882" s="6">
        <v>6</v>
      </c>
      <c r="K9882" s="6" t="s">
        <v>10</v>
      </c>
      <c r="L9882" s="7">
        <v>313.54139470000001</v>
      </c>
    </row>
    <row r="9883" spans="4:12" x14ac:dyDescent="0.35">
      <c r="D9883" s="5">
        <v>171608</v>
      </c>
      <c r="E9883" s="6">
        <v>20</v>
      </c>
      <c r="F9883" s="6">
        <v>1</v>
      </c>
      <c r="G9883" s="6">
        <v>3</v>
      </c>
      <c r="H9883" s="6" t="s">
        <v>9</v>
      </c>
      <c r="I9883" s="6" t="s">
        <v>5</v>
      </c>
      <c r="J9883" s="6">
        <v>13</v>
      </c>
      <c r="K9883" s="6" t="s">
        <v>10</v>
      </c>
      <c r="L9883" s="7">
        <v>319.3916327</v>
      </c>
    </row>
    <row r="9884" spans="4:12" x14ac:dyDescent="0.35">
      <c r="D9884" s="5">
        <v>110811</v>
      </c>
      <c r="E9884" s="6">
        <v>44</v>
      </c>
      <c r="F9884" s="6">
        <v>25</v>
      </c>
      <c r="G9884" s="6">
        <v>3</v>
      </c>
      <c r="H9884" s="6" t="s">
        <v>11</v>
      </c>
      <c r="I9884" s="6" t="s">
        <v>5</v>
      </c>
      <c r="J9884" s="6">
        <v>14</v>
      </c>
      <c r="K9884" s="6" t="s">
        <v>10</v>
      </c>
      <c r="L9884" s="7">
        <v>155.66529159999999</v>
      </c>
    </row>
    <row r="9885" spans="4:12" x14ac:dyDescent="0.35">
      <c r="D9885" s="5">
        <v>127769</v>
      </c>
      <c r="E9885" s="6">
        <v>17</v>
      </c>
      <c r="F9885" s="6">
        <v>0</v>
      </c>
      <c r="G9885" s="6">
        <v>3</v>
      </c>
      <c r="H9885" s="6" t="s">
        <v>11</v>
      </c>
      <c r="I9885" s="6" t="s">
        <v>5</v>
      </c>
      <c r="J9885" s="6">
        <v>11</v>
      </c>
      <c r="K9885" s="6" t="s">
        <v>10</v>
      </c>
      <c r="L9885" s="7">
        <v>271.29117109999999</v>
      </c>
    </row>
    <row r="9886" spans="4:12" x14ac:dyDescent="0.35">
      <c r="D9886" s="5">
        <v>129599</v>
      </c>
      <c r="E9886" s="6">
        <v>26</v>
      </c>
      <c r="F9886" s="6">
        <v>5</v>
      </c>
      <c r="G9886" s="6">
        <v>3</v>
      </c>
      <c r="H9886" s="6" t="s">
        <v>9</v>
      </c>
      <c r="I9886" s="6" t="s">
        <v>12</v>
      </c>
      <c r="J9886" s="6">
        <v>13</v>
      </c>
      <c r="K9886" s="6" t="s">
        <v>10</v>
      </c>
      <c r="L9886" s="7">
        <v>206.21335819999999</v>
      </c>
    </row>
    <row r="9887" spans="4:12" x14ac:dyDescent="0.35">
      <c r="D9887" s="5">
        <v>101175</v>
      </c>
      <c r="E9887" s="6">
        <v>29</v>
      </c>
      <c r="F9887" s="6">
        <v>10</v>
      </c>
      <c r="G9887" s="6">
        <v>3</v>
      </c>
      <c r="H9887" s="6" t="s">
        <v>9</v>
      </c>
      <c r="I9887" s="6" t="s">
        <v>5</v>
      </c>
      <c r="J9887" s="6">
        <v>3</v>
      </c>
      <c r="K9887" s="6" t="s">
        <v>13</v>
      </c>
      <c r="L9887" s="7">
        <v>655.48167860000001</v>
      </c>
    </row>
    <row r="9888" spans="4:12" x14ac:dyDescent="0.35">
      <c r="D9888" s="5">
        <v>176914</v>
      </c>
      <c r="E9888" s="6">
        <v>48</v>
      </c>
      <c r="F9888" s="6">
        <v>30</v>
      </c>
      <c r="G9888" s="6">
        <v>3</v>
      </c>
      <c r="H9888" s="6" t="s">
        <v>9</v>
      </c>
      <c r="I9888" s="6" t="s">
        <v>5</v>
      </c>
      <c r="J9888" s="6">
        <v>0</v>
      </c>
      <c r="K9888" s="6" t="s">
        <v>13</v>
      </c>
      <c r="L9888" s="7">
        <v>597.17267939999999</v>
      </c>
    </row>
    <row r="9889" spans="4:12" x14ac:dyDescent="0.35">
      <c r="D9889" s="5">
        <v>143885</v>
      </c>
      <c r="E9889" s="6">
        <v>51</v>
      </c>
      <c r="F9889" s="6">
        <v>31</v>
      </c>
      <c r="G9889" s="6">
        <v>3</v>
      </c>
      <c r="H9889" s="6" t="s">
        <v>9</v>
      </c>
      <c r="I9889" s="6" t="s">
        <v>12</v>
      </c>
      <c r="J9889" s="6">
        <v>5</v>
      </c>
      <c r="K9889" s="6" t="s">
        <v>13</v>
      </c>
      <c r="L9889" s="7">
        <v>631.70624280000004</v>
      </c>
    </row>
    <row r="9890" spans="4:12" x14ac:dyDescent="0.35">
      <c r="D9890" s="5">
        <v>115459</v>
      </c>
      <c r="E9890" s="6">
        <v>43</v>
      </c>
      <c r="F9890" s="6">
        <v>24</v>
      </c>
      <c r="G9890" s="6">
        <v>3</v>
      </c>
      <c r="H9890" s="6" t="s">
        <v>9</v>
      </c>
      <c r="I9890" s="6" t="s">
        <v>5</v>
      </c>
      <c r="J9890" s="6">
        <v>6</v>
      </c>
      <c r="K9890" s="6" t="s">
        <v>10</v>
      </c>
      <c r="L9890" s="7">
        <v>380.62567360000003</v>
      </c>
    </row>
    <row r="9891" spans="4:12" x14ac:dyDescent="0.35">
      <c r="D9891" s="5">
        <v>155622</v>
      </c>
      <c r="E9891" s="6">
        <v>23</v>
      </c>
      <c r="F9891" s="6">
        <v>4</v>
      </c>
      <c r="G9891" s="6">
        <v>3</v>
      </c>
      <c r="H9891" s="6" t="s">
        <v>11</v>
      </c>
      <c r="I9891" s="6" t="s">
        <v>5</v>
      </c>
      <c r="J9891" s="6">
        <v>7</v>
      </c>
      <c r="K9891" s="6" t="s">
        <v>10</v>
      </c>
      <c r="L9891" s="7">
        <v>304.09934929999997</v>
      </c>
    </row>
    <row r="9892" spans="4:12" x14ac:dyDescent="0.35">
      <c r="D9892" s="5">
        <v>196649</v>
      </c>
      <c r="E9892" s="6">
        <v>19</v>
      </c>
      <c r="F9892" s="6">
        <v>2</v>
      </c>
      <c r="G9892" s="6">
        <v>3</v>
      </c>
      <c r="H9892" s="6" t="s">
        <v>9</v>
      </c>
      <c r="I9892" s="6" t="s">
        <v>12</v>
      </c>
      <c r="J9892" s="6">
        <v>13</v>
      </c>
      <c r="K9892" s="6" t="s">
        <v>10</v>
      </c>
      <c r="L9892" s="7">
        <v>482.24911780000002</v>
      </c>
    </row>
    <row r="9893" spans="4:12" x14ac:dyDescent="0.35">
      <c r="D9893" s="5">
        <v>187712</v>
      </c>
      <c r="E9893" s="6">
        <v>60</v>
      </c>
      <c r="F9893" s="6">
        <v>43</v>
      </c>
      <c r="G9893" s="6">
        <v>3</v>
      </c>
      <c r="H9893" s="6" t="s">
        <v>9</v>
      </c>
      <c r="I9893" s="6" t="s">
        <v>12</v>
      </c>
      <c r="J9893" s="6">
        <v>8</v>
      </c>
      <c r="K9893" s="6" t="s">
        <v>10</v>
      </c>
      <c r="L9893" s="7">
        <v>279.40744560000002</v>
      </c>
    </row>
    <row r="9894" spans="4:12" x14ac:dyDescent="0.35">
      <c r="D9894" s="5">
        <v>105314</v>
      </c>
      <c r="E9894" s="6">
        <v>26</v>
      </c>
      <c r="F9894" s="6">
        <v>7</v>
      </c>
      <c r="G9894" s="6">
        <v>3</v>
      </c>
      <c r="H9894" s="6" t="s">
        <v>9</v>
      </c>
      <c r="I9894" s="6" t="s">
        <v>5</v>
      </c>
      <c r="J9894" s="6">
        <v>3</v>
      </c>
      <c r="K9894" s="6" t="s">
        <v>13</v>
      </c>
      <c r="L9894" s="7">
        <v>523.48558290000005</v>
      </c>
    </row>
    <row r="9895" spans="4:12" x14ac:dyDescent="0.35">
      <c r="D9895" s="5">
        <v>151051</v>
      </c>
      <c r="E9895" s="6">
        <v>24</v>
      </c>
      <c r="F9895" s="6">
        <v>5</v>
      </c>
      <c r="G9895" s="6">
        <v>3</v>
      </c>
      <c r="H9895" s="6" t="s">
        <v>11</v>
      </c>
      <c r="I9895" s="6" t="s">
        <v>12</v>
      </c>
      <c r="J9895" s="6">
        <v>15</v>
      </c>
      <c r="K9895" s="6" t="s">
        <v>10</v>
      </c>
      <c r="L9895" s="7">
        <v>423.7363909</v>
      </c>
    </row>
    <row r="9896" spans="4:12" x14ac:dyDescent="0.35">
      <c r="D9896" s="5">
        <v>163323</v>
      </c>
      <c r="E9896" s="6">
        <v>55</v>
      </c>
      <c r="F9896" s="6">
        <v>34</v>
      </c>
      <c r="G9896" s="6">
        <v>3</v>
      </c>
      <c r="H9896" s="6" t="s">
        <v>11</v>
      </c>
      <c r="I9896" s="6" t="s">
        <v>5</v>
      </c>
      <c r="J9896" s="6">
        <v>2</v>
      </c>
      <c r="K9896" s="6" t="s">
        <v>10</v>
      </c>
      <c r="L9896" s="7">
        <v>366.86115999999998</v>
      </c>
    </row>
    <row r="9897" spans="4:12" x14ac:dyDescent="0.35">
      <c r="D9897" s="5">
        <v>133862</v>
      </c>
      <c r="E9897" s="6">
        <v>17</v>
      </c>
      <c r="F9897" s="6">
        <v>0</v>
      </c>
      <c r="G9897" s="6">
        <v>3</v>
      </c>
      <c r="H9897" s="6" t="s">
        <v>9</v>
      </c>
      <c r="I9897" s="6" t="s">
        <v>12</v>
      </c>
      <c r="J9897" s="6">
        <v>15</v>
      </c>
      <c r="K9897" s="6" t="s">
        <v>13</v>
      </c>
      <c r="L9897" s="7">
        <v>573.30400129999998</v>
      </c>
    </row>
    <row r="9898" spans="4:12" x14ac:dyDescent="0.35">
      <c r="D9898" s="5">
        <v>105417</v>
      </c>
      <c r="E9898" s="6">
        <v>16</v>
      </c>
      <c r="F9898" s="6">
        <v>0</v>
      </c>
      <c r="G9898" s="6">
        <v>3</v>
      </c>
      <c r="H9898" s="6" t="s">
        <v>9</v>
      </c>
      <c r="I9898" s="6" t="s">
        <v>5</v>
      </c>
      <c r="J9898" s="6">
        <v>14</v>
      </c>
      <c r="K9898" s="6" t="s">
        <v>10</v>
      </c>
      <c r="L9898" s="7">
        <v>478.09924949999998</v>
      </c>
    </row>
    <row r="9899" spans="4:12" x14ac:dyDescent="0.35">
      <c r="D9899" s="5">
        <v>178353</v>
      </c>
      <c r="E9899" s="6">
        <v>69</v>
      </c>
      <c r="F9899" s="6">
        <v>50</v>
      </c>
      <c r="G9899" s="6">
        <v>3</v>
      </c>
      <c r="H9899" s="6" t="s">
        <v>9</v>
      </c>
      <c r="I9899" s="6" t="s">
        <v>12</v>
      </c>
      <c r="J9899" s="6">
        <v>2</v>
      </c>
      <c r="K9899" s="6" t="s">
        <v>10</v>
      </c>
      <c r="L9899" s="7">
        <v>276.89513979999998</v>
      </c>
    </row>
    <row r="9900" spans="4:12" x14ac:dyDescent="0.35">
      <c r="D9900" s="5">
        <v>141926</v>
      </c>
      <c r="E9900" s="6">
        <v>66</v>
      </c>
      <c r="F9900" s="6">
        <v>45</v>
      </c>
      <c r="G9900" s="6">
        <v>3</v>
      </c>
      <c r="H9900" s="6" t="s">
        <v>9</v>
      </c>
      <c r="I9900" s="6" t="s">
        <v>12</v>
      </c>
      <c r="J9900" s="6">
        <v>8</v>
      </c>
      <c r="K9900" s="6" t="s">
        <v>10</v>
      </c>
      <c r="L9900" s="7">
        <v>136.1581248</v>
      </c>
    </row>
    <row r="9901" spans="4:12" x14ac:dyDescent="0.35">
      <c r="D9901" s="5">
        <v>190165</v>
      </c>
      <c r="E9901" s="6">
        <v>124</v>
      </c>
      <c r="F9901" s="6">
        <v>1</v>
      </c>
      <c r="G9901" s="6">
        <v>3</v>
      </c>
      <c r="H9901" s="6" t="s">
        <v>11</v>
      </c>
      <c r="I9901" s="6" t="s">
        <v>12</v>
      </c>
      <c r="J9901" s="6">
        <v>10</v>
      </c>
      <c r="K9901" s="6" t="s">
        <v>13</v>
      </c>
      <c r="L9901" s="7">
        <v>705.0733831</v>
      </c>
    </row>
    <row r="9902" spans="4:12" x14ac:dyDescent="0.35">
      <c r="D9902" s="5">
        <v>192531</v>
      </c>
      <c r="E9902" s="6">
        <v>22</v>
      </c>
      <c r="F9902" s="6">
        <v>5</v>
      </c>
      <c r="G9902" s="6">
        <v>3</v>
      </c>
      <c r="H9902" s="6" t="s">
        <v>11</v>
      </c>
      <c r="I9902" s="6" t="s">
        <v>12</v>
      </c>
      <c r="J9902" s="6">
        <v>2</v>
      </c>
      <c r="K9902" s="6" t="s">
        <v>13</v>
      </c>
      <c r="L9902" s="7">
        <v>1000.752305</v>
      </c>
    </row>
    <row r="9903" spans="4:12" x14ac:dyDescent="0.35">
      <c r="D9903" s="5">
        <v>150837</v>
      </c>
      <c r="E9903" s="6">
        <v>70</v>
      </c>
      <c r="F9903" s="6">
        <v>49</v>
      </c>
      <c r="G9903" s="6">
        <v>3</v>
      </c>
      <c r="H9903" s="6" t="s">
        <v>9</v>
      </c>
      <c r="I9903" s="6" t="s">
        <v>12</v>
      </c>
      <c r="J9903" s="6">
        <v>4</v>
      </c>
      <c r="K9903" s="6" t="s">
        <v>13</v>
      </c>
      <c r="L9903" s="7">
        <v>677.65060489999996</v>
      </c>
    </row>
    <row r="9904" spans="4:12" x14ac:dyDescent="0.35">
      <c r="D9904" s="5">
        <v>107100</v>
      </c>
      <c r="E9904" s="6">
        <v>53</v>
      </c>
      <c r="F9904" s="6">
        <v>36</v>
      </c>
      <c r="G9904" s="6">
        <v>3</v>
      </c>
      <c r="H9904" s="6" t="s">
        <v>9</v>
      </c>
      <c r="I9904" s="6" t="s">
        <v>12</v>
      </c>
      <c r="J9904" s="6">
        <v>6</v>
      </c>
      <c r="K9904" s="6" t="s">
        <v>10</v>
      </c>
      <c r="L9904" s="7">
        <v>469.41469089999998</v>
      </c>
    </row>
    <row r="9905" spans="4:12" x14ac:dyDescent="0.35">
      <c r="D9905" s="5">
        <v>188417</v>
      </c>
      <c r="E9905" s="6">
        <v>27</v>
      </c>
      <c r="F9905" s="6">
        <v>9</v>
      </c>
      <c r="G9905" s="6">
        <v>3</v>
      </c>
      <c r="H9905" s="6" t="s">
        <v>9</v>
      </c>
      <c r="I9905" s="6" t="s">
        <v>5</v>
      </c>
      <c r="J9905" s="6">
        <v>9</v>
      </c>
      <c r="K9905" s="6" t="s">
        <v>10</v>
      </c>
      <c r="L9905" s="7">
        <v>369.44639460000002</v>
      </c>
    </row>
    <row r="9906" spans="4:12" x14ac:dyDescent="0.35">
      <c r="D9906" s="5">
        <v>110375</v>
      </c>
      <c r="E9906" s="6">
        <v>2</v>
      </c>
      <c r="F9906" s="6" t="s">
        <v>14</v>
      </c>
      <c r="G9906" s="6">
        <v>3</v>
      </c>
      <c r="H9906" s="6" t="s">
        <v>9</v>
      </c>
      <c r="I9906" s="6" t="s">
        <v>5</v>
      </c>
      <c r="J9906" s="6">
        <v>8</v>
      </c>
      <c r="K9906" s="6" t="s">
        <v>13</v>
      </c>
      <c r="L9906" s="7">
        <v>749.0647745</v>
      </c>
    </row>
    <row r="9907" spans="4:12" x14ac:dyDescent="0.35">
      <c r="D9907" s="5">
        <v>171543</v>
      </c>
      <c r="E9907" s="6">
        <v>62</v>
      </c>
      <c r="F9907" s="6">
        <v>44</v>
      </c>
      <c r="G9907" s="6">
        <v>3</v>
      </c>
      <c r="H9907" s="6" t="s">
        <v>11</v>
      </c>
      <c r="I9907" s="6" t="s">
        <v>12</v>
      </c>
      <c r="J9907" s="6">
        <v>9</v>
      </c>
      <c r="K9907" s="6" t="s">
        <v>10</v>
      </c>
      <c r="L9907" s="7">
        <v>366.47940449999999</v>
      </c>
    </row>
    <row r="9908" spans="4:12" x14ac:dyDescent="0.35">
      <c r="D9908" s="5">
        <v>124714</v>
      </c>
      <c r="E9908" s="6">
        <v>51</v>
      </c>
      <c r="F9908" s="6">
        <v>33</v>
      </c>
      <c r="G9908" s="6">
        <v>3</v>
      </c>
      <c r="H9908" s="6" t="s">
        <v>9</v>
      </c>
      <c r="I9908" s="6" t="s">
        <v>12</v>
      </c>
      <c r="J9908" s="6">
        <v>15</v>
      </c>
      <c r="K9908" s="6" t="s">
        <v>10</v>
      </c>
      <c r="L9908" s="7">
        <v>244.62525220000001</v>
      </c>
    </row>
    <row r="9909" spans="4:12" x14ac:dyDescent="0.35">
      <c r="D9909" s="5">
        <v>163550</v>
      </c>
      <c r="E9909" s="6">
        <v>65</v>
      </c>
      <c r="F9909" s="6" t="s">
        <v>14</v>
      </c>
      <c r="G9909" s="6">
        <v>3</v>
      </c>
      <c r="H9909" s="6" t="s">
        <v>11</v>
      </c>
      <c r="I9909" s="6" t="s">
        <v>5</v>
      </c>
      <c r="J9909" s="6">
        <v>15</v>
      </c>
      <c r="K9909" s="6" t="s">
        <v>10</v>
      </c>
      <c r="L9909" s="7">
        <v>202.10332210000001</v>
      </c>
    </row>
    <row r="9910" spans="4:12" x14ac:dyDescent="0.35">
      <c r="D9910" s="5">
        <v>117035</v>
      </c>
      <c r="E9910" s="6">
        <v>33</v>
      </c>
      <c r="F9910" s="6">
        <v>16</v>
      </c>
      <c r="G9910" s="6">
        <v>3</v>
      </c>
      <c r="H9910" s="6" t="s">
        <v>11</v>
      </c>
      <c r="I9910" s="6" t="s">
        <v>5</v>
      </c>
      <c r="J9910" s="6">
        <v>12</v>
      </c>
      <c r="K9910" s="6" t="s">
        <v>10</v>
      </c>
      <c r="L9910" s="7">
        <v>126.1962248</v>
      </c>
    </row>
    <row r="9911" spans="4:12" x14ac:dyDescent="0.35">
      <c r="D9911" s="5">
        <v>197874</v>
      </c>
      <c r="E9911" s="6">
        <v>30</v>
      </c>
      <c r="F9911" s="6">
        <v>12</v>
      </c>
      <c r="G9911" s="6">
        <v>3</v>
      </c>
      <c r="H9911" s="6" t="s">
        <v>9</v>
      </c>
      <c r="I9911" s="6" t="s">
        <v>12</v>
      </c>
      <c r="J9911" s="6">
        <v>1</v>
      </c>
      <c r="K9911" s="6" t="s">
        <v>13</v>
      </c>
      <c r="L9911" s="7">
        <v>626.21912710000004</v>
      </c>
    </row>
    <row r="9912" spans="4:12" x14ac:dyDescent="0.35">
      <c r="D9912" s="5">
        <v>118614</v>
      </c>
      <c r="E9912" s="6">
        <v>62</v>
      </c>
      <c r="F9912" s="6">
        <v>42</v>
      </c>
      <c r="G9912" s="6">
        <v>3</v>
      </c>
      <c r="H9912" s="6" t="s">
        <v>11</v>
      </c>
      <c r="I9912" s="6" t="s">
        <v>12</v>
      </c>
      <c r="J9912" s="6">
        <v>10</v>
      </c>
      <c r="K9912" s="6" t="s">
        <v>10</v>
      </c>
      <c r="L9912" s="7">
        <v>56.28531315</v>
      </c>
    </row>
    <row r="9913" spans="4:12" x14ac:dyDescent="0.35">
      <c r="D9913" s="5">
        <v>154990</v>
      </c>
      <c r="E9913" s="6">
        <v>40</v>
      </c>
      <c r="F9913" s="6">
        <v>22</v>
      </c>
      <c r="G9913" s="6">
        <v>3</v>
      </c>
      <c r="H9913" s="6" t="s">
        <v>11</v>
      </c>
      <c r="I9913" s="6" t="s">
        <v>5</v>
      </c>
      <c r="J9913" s="6">
        <v>14</v>
      </c>
      <c r="K9913" s="6" t="s">
        <v>10</v>
      </c>
      <c r="L9913" s="7">
        <v>221.68291919999999</v>
      </c>
    </row>
    <row r="9914" spans="4:12" x14ac:dyDescent="0.35">
      <c r="D9914" s="5">
        <v>106897</v>
      </c>
      <c r="E9914" s="6">
        <v>20</v>
      </c>
      <c r="F9914" s="6">
        <v>3</v>
      </c>
      <c r="G9914" s="6">
        <v>3</v>
      </c>
      <c r="H9914" s="6" t="s">
        <v>11</v>
      </c>
      <c r="I9914" s="6" t="s">
        <v>12</v>
      </c>
      <c r="J9914" s="6">
        <v>13</v>
      </c>
      <c r="K9914" s="6" t="s">
        <v>10</v>
      </c>
      <c r="L9914" s="7">
        <v>223.28210849999999</v>
      </c>
    </row>
    <row r="9915" spans="4:12" x14ac:dyDescent="0.35">
      <c r="D9915" s="5">
        <v>119064</v>
      </c>
      <c r="E9915" s="6">
        <v>21</v>
      </c>
      <c r="F9915" s="6">
        <v>2</v>
      </c>
      <c r="G9915" s="6">
        <v>3</v>
      </c>
      <c r="H9915" s="6" t="s">
        <v>9</v>
      </c>
      <c r="I9915" s="6" t="s">
        <v>12</v>
      </c>
      <c r="J9915" s="6">
        <v>12</v>
      </c>
      <c r="K9915" s="6" t="s">
        <v>13</v>
      </c>
      <c r="L9915" s="7">
        <v>548.57921799999997</v>
      </c>
    </row>
    <row r="9916" spans="4:12" x14ac:dyDescent="0.35">
      <c r="D9916" s="5">
        <v>171333</v>
      </c>
      <c r="E9916" s="6">
        <v>55</v>
      </c>
      <c r="F9916" s="6">
        <v>35</v>
      </c>
      <c r="G9916" s="6">
        <v>3</v>
      </c>
      <c r="H9916" s="6" t="s">
        <v>11</v>
      </c>
      <c r="I9916" s="6" t="s">
        <v>5</v>
      </c>
      <c r="J9916" s="6">
        <v>10</v>
      </c>
      <c r="K9916" s="6" t="s">
        <v>10</v>
      </c>
      <c r="L9916" s="7">
        <v>318.98998569999998</v>
      </c>
    </row>
    <row r="9917" spans="4:12" x14ac:dyDescent="0.35">
      <c r="D9917" s="5">
        <v>198509</v>
      </c>
      <c r="E9917" s="6">
        <v>18</v>
      </c>
      <c r="F9917" s="6">
        <v>0</v>
      </c>
      <c r="G9917" s="6">
        <v>3</v>
      </c>
      <c r="H9917" s="6" t="s">
        <v>9</v>
      </c>
      <c r="I9917" s="6" t="s">
        <v>12</v>
      </c>
      <c r="J9917" s="6">
        <v>7</v>
      </c>
      <c r="K9917" s="6" t="s">
        <v>13</v>
      </c>
      <c r="L9917" s="7">
        <v>689.41307029999996</v>
      </c>
    </row>
    <row r="9918" spans="4:12" x14ac:dyDescent="0.35">
      <c r="D9918" s="5">
        <v>118250</v>
      </c>
      <c r="E9918" s="6">
        <v>29</v>
      </c>
      <c r="F9918" s="6">
        <v>9</v>
      </c>
      <c r="G9918" s="6">
        <v>3</v>
      </c>
      <c r="H9918" s="6" t="s">
        <v>11</v>
      </c>
      <c r="I9918" s="6" t="s">
        <v>5</v>
      </c>
      <c r="J9918" s="6">
        <v>9</v>
      </c>
      <c r="K9918" s="6" t="s">
        <v>10</v>
      </c>
      <c r="L9918" s="7">
        <v>324.30696749999998</v>
      </c>
    </row>
    <row r="9919" spans="4:12" x14ac:dyDescent="0.35">
      <c r="D9919" s="5">
        <v>168142</v>
      </c>
      <c r="E9919" s="6">
        <v>39</v>
      </c>
      <c r="F9919" s="6">
        <v>22</v>
      </c>
      <c r="G9919" s="6">
        <v>3</v>
      </c>
      <c r="H9919" s="6" t="s">
        <v>11</v>
      </c>
      <c r="I9919" s="6" t="s">
        <v>5</v>
      </c>
      <c r="J9919" s="6">
        <v>4</v>
      </c>
      <c r="K9919" s="6" t="s">
        <v>13</v>
      </c>
      <c r="L9919" s="7">
        <v>613.14735789999997</v>
      </c>
    </row>
    <row r="9920" spans="4:12" x14ac:dyDescent="0.35">
      <c r="D9920" s="5">
        <v>122862</v>
      </c>
      <c r="E9920" s="6">
        <v>34</v>
      </c>
      <c r="F9920" s="6">
        <v>17</v>
      </c>
      <c r="G9920" s="6">
        <v>3</v>
      </c>
      <c r="H9920" s="6" t="s">
        <v>11</v>
      </c>
      <c r="I9920" s="6" t="s">
        <v>12</v>
      </c>
      <c r="J9920" s="6">
        <v>10</v>
      </c>
      <c r="K9920" s="6" t="s">
        <v>10</v>
      </c>
      <c r="L9920" s="7">
        <v>422.19646519999998</v>
      </c>
    </row>
    <row r="9921" spans="4:12" x14ac:dyDescent="0.35">
      <c r="D9921" s="5">
        <v>193916</v>
      </c>
      <c r="E9921" s="6">
        <v>39</v>
      </c>
      <c r="F9921" s="6">
        <v>21</v>
      </c>
      <c r="G9921" s="6">
        <v>3</v>
      </c>
      <c r="H9921" s="6" t="s">
        <v>11</v>
      </c>
      <c r="I9921" s="6" t="s">
        <v>5</v>
      </c>
      <c r="J9921" s="6">
        <v>15</v>
      </c>
      <c r="K9921" s="6" t="s">
        <v>10</v>
      </c>
      <c r="L9921" s="7">
        <v>168.99758629999999</v>
      </c>
    </row>
    <row r="9922" spans="4:12" x14ac:dyDescent="0.35">
      <c r="D9922" s="5">
        <v>193849</v>
      </c>
      <c r="E9922" s="6">
        <v>46</v>
      </c>
      <c r="F9922" s="6">
        <v>26</v>
      </c>
      <c r="G9922" s="6">
        <v>3</v>
      </c>
      <c r="H9922" s="6" t="s">
        <v>9</v>
      </c>
      <c r="I9922" s="6" t="s">
        <v>5</v>
      </c>
      <c r="J9922" s="6">
        <v>13</v>
      </c>
      <c r="K9922" s="6" t="s">
        <v>10</v>
      </c>
      <c r="L9922" s="7">
        <v>159.71451160000001</v>
      </c>
    </row>
    <row r="9923" spans="4:12" x14ac:dyDescent="0.35">
      <c r="D9923" s="5">
        <v>185713</v>
      </c>
      <c r="E9923" s="6">
        <v>17</v>
      </c>
      <c r="F9923" s="6">
        <v>0</v>
      </c>
      <c r="G9923" s="6">
        <v>3</v>
      </c>
      <c r="H9923" s="6" t="s">
        <v>9</v>
      </c>
      <c r="I9923" s="6" t="s">
        <v>12</v>
      </c>
      <c r="J9923" s="6">
        <v>10</v>
      </c>
      <c r="K9923" s="6" t="s">
        <v>13</v>
      </c>
      <c r="L9923" s="7">
        <v>1226.2338749999999</v>
      </c>
    </row>
    <row r="9924" spans="4:12" x14ac:dyDescent="0.35">
      <c r="D9924" s="5">
        <v>133928</v>
      </c>
      <c r="E9924" s="6">
        <v>64</v>
      </c>
      <c r="F9924" s="6">
        <v>44</v>
      </c>
      <c r="G9924" s="6">
        <v>3</v>
      </c>
      <c r="H9924" s="6" t="s">
        <v>11</v>
      </c>
      <c r="I9924" s="6" t="s">
        <v>5</v>
      </c>
      <c r="J9924" s="6">
        <v>14</v>
      </c>
      <c r="K9924" s="6" t="s">
        <v>10</v>
      </c>
      <c r="L9924" s="7">
        <v>66.894044559999998</v>
      </c>
    </row>
    <row r="9925" spans="4:12" x14ac:dyDescent="0.35">
      <c r="D9925" s="5">
        <v>175892</v>
      </c>
      <c r="E9925" s="6">
        <v>18</v>
      </c>
      <c r="F9925" s="6">
        <v>0</v>
      </c>
      <c r="G9925" s="6">
        <v>3</v>
      </c>
      <c r="H9925" s="6" t="s">
        <v>9</v>
      </c>
      <c r="I9925" s="6" t="s">
        <v>5</v>
      </c>
      <c r="J9925" s="6">
        <v>1</v>
      </c>
      <c r="K9925" s="6" t="s">
        <v>10</v>
      </c>
      <c r="L9925" s="7">
        <v>439.12867230000001</v>
      </c>
    </row>
    <row r="9926" spans="4:12" x14ac:dyDescent="0.35">
      <c r="D9926" s="5">
        <v>124931</v>
      </c>
      <c r="E9926" s="6">
        <v>70</v>
      </c>
      <c r="F9926" s="6">
        <v>53</v>
      </c>
      <c r="G9926" s="6">
        <v>3</v>
      </c>
      <c r="H9926" s="6" t="s">
        <v>9</v>
      </c>
      <c r="I9926" s="6" t="s">
        <v>12</v>
      </c>
      <c r="J9926" s="6">
        <v>6</v>
      </c>
      <c r="K9926" s="6" t="s">
        <v>10</v>
      </c>
      <c r="L9926" s="7">
        <v>215.3692714</v>
      </c>
    </row>
    <row r="9927" spans="4:12" x14ac:dyDescent="0.35">
      <c r="D9927" s="5">
        <v>195852</v>
      </c>
      <c r="E9927" s="6">
        <v>60</v>
      </c>
      <c r="F9927" s="6">
        <v>40</v>
      </c>
      <c r="G9927" s="6">
        <v>3</v>
      </c>
      <c r="H9927" s="6" t="s">
        <v>11</v>
      </c>
      <c r="I9927" s="6" t="s">
        <v>12</v>
      </c>
      <c r="J9927" s="6">
        <v>7</v>
      </c>
      <c r="K9927" s="6" t="s">
        <v>10</v>
      </c>
      <c r="L9927" s="7">
        <v>338.36079260000002</v>
      </c>
    </row>
    <row r="9928" spans="4:12" x14ac:dyDescent="0.35">
      <c r="D9928" s="5">
        <v>186109</v>
      </c>
      <c r="E9928" s="6">
        <v>54</v>
      </c>
      <c r="F9928" s="6">
        <v>35</v>
      </c>
      <c r="G9928" s="6">
        <v>3</v>
      </c>
      <c r="H9928" s="6" t="s">
        <v>11</v>
      </c>
      <c r="I9928" s="6" t="s">
        <v>12</v>
      </c>
      <c r="J9928" s="6">
        <v>3</v>
      </c>
      <c r="K9928" s="6" t="s">
        <v>13</v>
      </c>
      <c r="L9928" s="7">
        <v>500.86597660000001</v>
      </c>
    </row>
    <row r="9929" spans="4:12" x14ac:dyDescent="0.35">
      <c r="D9929" s="5">
        <v>186902</v>
      </c>
      <c r="E9929" s="6">
        <v>69</v>
      </c>
      <c r="F9929" s="6">
        <v>48</v>
      </c>
      <c r="G9929" s="6">
        <v>3</v>
      </c>
      <c r="H9929" s="6" t="s">
        <v>9</v>
      </c>
      <c r="I9929" s="6" t="s">
        <v>12</v>
      </c>
      <c r="J9929" s="6">
        <v>2</v>
      </c>
      <c r="K9929" s="6" t="s">
        <v>10</v>
      </c>
      <c r="L9929" s="7">
        <v>106.0529282</v>
      </c>
    </row>
    <row r="9930" spans="4:12" x14ac:dyDescent="0.35">
      <c r="D9930" s="5">
        <v>122855</v>
      </c>
      <c r="E9930" s="6">
        <v>22</v>
      </c>
      <c r="F9930" s="6">
        <v>5</v>
      </c>
      <c r="G9930" s="6">
        <v>3</v>
      </c>
      <c r="H9930" s="6" t="s">
        <v>11</v>
      </c>
      <c r="I9930" s="6" t="s">
        <v>12</v>
      </c>
      <c r="J9930" s="6">
        <v>12</v>
      </c>
      <c r="K9930" s="6" t="s">
        <v>13</v>
      </c>
      <c r="L9930" s="7">
        <v>622.20006909999995</v>
      </c>
    </row>
    <row r="9931" spans="4:12" x14ac:dyDescent="0.35">
      <c r="D9931" s="5">
        <v>162634</v>
      </c>
      <c r="E9931" s="6">
        <v>24</v>
      </c>
      <c r="F9931" s="6">
        <v>6</v>
      </c>
      <c r="G9931" s="6">
        <v>3</v>
      </c>
      <c r="H9931" s="6" t="s">
        <v>9</v>
      </c>
      <c r="I9931" s="6" t="s">
        <v>12</v>
      </c>
      <c r="J9931" s="6">
        <v>8</v>
      </c>
      <c r="K9931" s="6" t="s">
        <v>13</v>
      </c>
      <c r="L9931" s="7">
        <v>735.26004120000005</v>
      </c>
    </row>
    <row r="9932" spans="4:12" x14ac:dyDescent="0.35">
      <c r="D9932" s="5">
        <v>154518</v>
      </c>
      <c r="E9932" s="6">
        <v>66</v>
      </c>
      <c r="F9932" s="6">
        <v>46</v>
      </c>
      <c r="G9932" s="6">
        <v>3</v>
      </c>
      <c r="H9932" s="6" t="s">
        <v>9</v>
      </c>
      <c r="I9932" s="6" t="s">
        <v>5</v>
      </c>
      <c r="J9932" s="6">
        <v>10</v>
      </c>
      <c r="K9932" s="6" t="s">
        <v>10</v>
      </c>
      <c r="L9932" s="7">
        <v>216.10648699999999</v>
      </c>
    </row>
    <row r="9933" spans="4:12" x14ac:dyDescent="0.35">
      <c r="D9933" s="5">
        <v>186081</v>
      </c>
      <c r="E9933" s="6">
        <v>67</v>
      </c>
      <c r="F9933" s="6" t="s">
        <v>14</v>
      </c>
      <c r="G9933" s="6">
        <v>3</v>
      </c>
      <c r="H9933" s="6" t="s">
        <v>11</v>
      </c>
      <c r="I9933" s="6" t="s">
        <v>5</v>
      </c>
      <c r="J9933" s="6">
        <v>15</v>
      </c>
      <c r="K9933" s="6" t="s">
        <v>10</v>
      </c>
      <c r="L9933" s="7">
        <v>215.49682849999999</v>
      </c>
    </row>
    <row r="9934" spans="4:12" x14ac:dyDescent="0.35">
      <c r="D9934" s="5">
        <v>115084</v>
      </c>
      <c r="E9934" s="6">
        <v>107</v>
      </c>
      <c r="F9934" s="6">
        <v>36</v>
      </c>
      <c r="G9934" s="6">
        <v>3</v>
      </c>
      <c r="H9934" s="6" t="s">
        <v>11</v>
      </c>
      <c r="I9934" s="6" t="s">
        <v>12</v>
      </c>
      <c r="J9934" s="6">
        <v>10</v>
      </c>
      <c r="K9934" s="6" t="s">
        <v>10</v>
      </c>
      <c r="L9934" s="7">
        <v>443.03554320000001</v>
      </c>
    </row>
    <row r="9935" spans="4:12" x14ac:dyDescent="0.35">
      <c r="D9935" s="5">
        <v>116124</v>
      </c>
      <c r="E9935" s="6">
        <v>36</v>
      </c>
      <c r="F9935" s="6">
        <v>17</v>
      </c>
      <c r="G9935" s="6">
        <v>3</v>
      </c>
      <c r="H9935" s="6" t="s">
        <v>11</v>
      </c>
      <c r="I9935" s="6" t="s">
        <v>5</v>
      </c>
      <c r="J9935" s="6">
        <v>15</v>
      </c>
      <c r="K9935" s="6" t="s">
        <v>10</v>
      </c>
      <c r="L9935" s="7">
        <v>144.83093840000001</v>
      </c>
    </row>
    <row r="9936" spans="4:12" x14ac:dyDescent="0.35">
      <c r="D9936" s="5">
        <v>144878</v>
      </c>
      <c r="E9936" s="6">
        <v>62</v>
      </c>
      <c r="F9936" s="6">
        <v>45</v>
      </c>
      <c r="G9936" s="6">
        <v>3</v>
      </c>
      <c r="H9936" s="6" t="s">
        <v>11</v>
      </c>
      <c r="I9936" s="6" t="s">
        <v>5</v>
      </c>
      <c r="J9936" s="6">
        <v>5</v>
      </c>
      <c r="K9936" s="6" t="s">
        <v>10</v>
      </c>
      <c r="L9936" s="7">
        <v>266.7128611</v>
      </c>
    </row>
    <row r="9937" spans="4:12" x14ac:dyDescent="0.35">
      <c r="D9937" s="5">
        <v>148334</v>
      </c>
      <c r="E9937" s="6">
        <v>68</v>
      </c>
      <c r="F9937" s="6">
        <v>51</v>
      </c>
      <c r="G9937" s="6">
        <v>3</v>
      </c>
      <c r="H9937" s="6" t="s">
        <v>11</v>
      </c>
      <c r="I9937" s="6" t="s">
        <v>5</v>
      </c>
      <c r="J9937" s="6">
        <v>6</v>
      </c>
      <c r="K9937" s="6" t="s">
        <v>10</v>
      </c>
      <c r="L9937" s="7">
        <v>310.21324709999999</v>
      </c>
    </row>
    <row r="9938" spans="4:12" x14ac:dyDescent="0.35">
      <c r="D9938" s="5">
        <v>108887</v>
      </c>
      <c r="E9938" s="6">
        <v>23</v>
      </c>
      <c r="F9938" s="6">
        <v>5</v>
      </c>
      <c r="G9938" s="6">
        <v>3</v>
      </c>
      <c r="H9938" s="6" t="s">
        <v>11</v>
      </c>
      <c r="I9938" s="6" t="s">
        <v>5</v>
      </c>
      <c r="J9938" s="6">
        <v>15</v>
      </c>
      <c r="K9938" s="6" t="s">
        <v>10</v>
      </c>
      <c r="L9938" s="7">
        <v>272.04892790000002</v>
      </c>
    </row>
    <row r="9939" spans="4:12" x14ac:dyDescent="0.35">
      <c r="D9939" s="5">
        <v>181704</v>
      </c>
      <c r="E9939" s="6">
        <v>61</v>
      </c>
      <c r="F9939" s="6">
        <v>44</v>
      </c>
      <c r="G9939" s="6">
        <v>3</v>
      </c>
      <c r="H9939" s="6" t="s">
        <v>9</v>
      </c>
      <c r="I9939" s="6" t="s">
        <v>12</v>
      </c>
      <c r="J9939" s="6">
        <v>5</v>
      </c>
      <c r="K9939" s="6" t="s">
        <v>13</v>
      </c>
      <c r="L9939" s="7">
        <v>580.60632610000005</v>
      </c>
    </row>
    <row r="9940" spans="4:12" x14ac:dyDescent="0.35">
      <c r="D9940" s="5">
        <v>123920</v>
      </c>
      <c r="E9940" s="6">
        <v>56</v>
      </c>
      <c r="F9940" s="6">
        <v>37</v>
      </c>
      <c r="G9940" s="6">
        <v>3</v>
      </c>
      <c r="H9940" s="6" t="s">
        <v>9</v>
      </c>
      <c r="I9940" s="6" t="s">
        <v>5</v>
      </c>
      <c r="J9940" s="6">
        <v>14</v>
      </c>
      <c r="K9940" s="6" t="s">
        <v>10</v>
      </c>
      <c r="L9940" s="7">
        <v>151.4752513</v>
      </c>
    </row>
    <row r="9941" spans="4:12" x14ac:dyDescent="0.35">
      <c r="D9941" s="5">
        <v>119603</v>
      </c>
      <c r="E9941" s="6">
        <v>24</v>
      </c>
      <c r="F9941" s="6">
        <v>6</v>
      </c>
      <c r="G9941" s="6">
        <v>3</v>
      </c>
      <c r="H9941" s="6" t="s">
        <v>11</v>
      </c>
      <c r="I9941" s="6" t="s">
        <v>12</v>
      </c>
      <c r="J9941" s="6">
        <v>15</v>
      </c>
      <c r="K9941" s="6" t="s">
        <v>10</v>
      </c>
      <c r="L9941" s="7">
        <v>348.69900419999999</v>
      </c>
    </row>
    <row r="9942" spans="4:12" x14ac:dyDescent="0.35">
      <c r="D9942" s="5">
        <v>119978</v>
      </c>
      <c r="E9942" s="6">
        <v>21</v>
      </c>
      <c r="F9942" s="6">
        <v>3</v>
      </c>
      <c r="G9942" s="6">
        <v>3</v>
      </c>
      <c r="H9942" s="6" t="s">
        <v>9</v>
      </c>
      <c r="I9942" s="6" t="s">
        <v>12</v>
      </c>
      <c r="J9942" s="6">
        <v>14</v>
      </c>
      <c r="K9942" s="6" t="s">
        <v>13</v>
      </c>
      <c r="L9942" s="7">
        <v>519.07979049999994</v>
      </c>
    </row>
    <row r="9943" spans="4:12" x14ac:dyDescent="0.35">
      <c r="D9943" s="5">
        <v>164720</v>
      </c>
      <c r="E9943" s="6">
        <v>68</v>
      </c>
      <c r="F9943" s="6">
        <v>49</v>
      </c>
      <c r="G9943" s="6">
        <v>3</v>
      </c>
      <c r="H9943" s="6" t="s">
        <v>11</v>
      </c>
      <c r="I9943" s="6" t="s">
        <v>12</v>
      </c>
      <c r="J9943" s="6">
        <v>7</v>
      </c>
      <c r="K9943" s="6" t="s">
        <v>10</v>
      </c>
      <c r="L9943" s="7">
        <v>277.90429449999999</v>
      </c>
    </row>
    <row r="9944" spans="4:12" x14ac:dyDescent="0.35">
      <c r="D9944" s="5">
        <v>154255</v>
      </c>
      <c r="E9944" s="6">
        <v>17</v>
      </c>
      <c r="F9944" s="6">
        <v>0</v>
      </c>
      <c r="G9944" s="6">
        <v>3</v>
      </c>
      <c r="H9944" s="6" t="s">
        <v>9</v>
      </c>
      <c r="I9944" s="6" t="s">
        <v>5</v>
      </c>
      <c r="J9944" s="6">
        <v>15</v>
      </c>
      <c r="K9944" s="6" t="s">
        <v>10</v>
      </c>
      <c r="L9944" s="7">
        <v>408.54751549999997</v>
      </c>
    </row>
    <row r="9945" spans="4:12" x14ac:dyDescent="0.35">
      <c r="D9945" s="5">
        <v>183596</v>
      </c>
      <c r="E9945" s="6">
        <v>23</v>
      </c>
      <c r="F9945" s="6">
        <v>6</v>
      </c>
      <c r="G9945" s="6">
        <v>3</v>
      </c>
      <c r="H9945" s="6" t="s">
        <v>9</v>
      </c>
      <c r="I9945" s="6" t="s">
        <v>12</v>
      </c>
      <c r="J9945" s="6">
        <v>5</v>
      </c>
      <c r="K9945" s="6" t="s">
        <v>13</v>
      </c>
      <c r="L9945" s="7">
        <v>1582.314185</v>
      </c>
    </row>
    <row r="9946" spans="4:12" x14ac:dyDescent="0.35">
      <c r="D9946" s="5">
        <v>182324</v>
      </c>
      <c r="E9946" s="6">
        <v>4</v>
      </c>
      <c r="F9946" s="6">
        <v>47</v>
      </c>
      <c r="G9946" s="6">
        <v>3</v>
      </c>
      <c r="H9946" s="6" t="s">
        <v>11</v>
      </c>
      <c r="I9946" s="6" t="s">
        <v>12</v>
      </c>
      <c r="J9946" s="6">
        <v>7</v>
      </c>
      <c r="K9946" s="6" t="s">
        <v>10</v>
      </c>
      <c r="L9946" s="7">
        <v>188.5203952</v>
      </c>
    </row>
    <row r="9947" spans="4:12" x14ac:dyDescent="0.35">
      <c r="D9947" s="5">
        <v>103014</v>
      </c>
      <c r="E9947" s="6">
        <v>16</v>
      </c>
      <c r="F9947" s="6">
        <v>0</v>
      </c>
      <c r="G9947" s="6">
        <v>3</v>
      </c>
      <c r="H9947" s="6" t="s">
        <v>9</v>
      </c>
      <c r="I9947" s="6" t="s">
        <v>5</v>
      </c>
      <c r="J9947" s="6">
        <v>10</v>
      </c>
      <c r="K9947" s="6" t="s">
        <v>13</v>
      </c>
      <c r="L9947" s="7">
        <v>633.63599859999999</v>
      </c>
    </row>
    <row r="9948" spans="4:12" x14ac:dyDescent="0.35">
      <c r="D9948" s="5">
        <v>172687</v>
      </c>
      <c r="E9948" s="6">
        <v>22</v>
      </c>
      <c r="F9948" s="6">
        <v>3</v>
      </c>
      <c r="G9948" s="6">
        <v>3</v>
      </c>
      <c r="H9948" s="6" t="s">
        <v>11</v>
      </c>
      <c r="I9948" s="6" t="s">
        <v>5</v>
      </c>
      <c r="J9948" s="6">
        <v>15</v>
      </c>
      <c r="K9948" s="6" t="s">
        <v>10</v>
      </c>
      <c r="L9948" s="7">
        <v>238.16937970000001</v>
      </c>
    </row>
    <row r="9949" spans="4:12" x14ac:dyDescent="0.35">
      <c r="D9949" s="5">
        <v>177005</v>
      </c>
      <c r="E9949" s="6">
        <v>45</v>
      </c>
      <c r="F9949" s="6" t="s">
        <v>14</v>
      </c>
      <c r="G9949" s="6">
        <v>3</v>
      </c>
      <c r="H9949" s="6" t="s">
        <v>11</v>
      </c>
      <c r="I9949" s="6" t="s">
        <v>12</v>
      </c>
      <c r="J9949" s="6">
        <v>9</v>
      </c>
      <c r="K9949" s="6" t="s">
        <v>10</v>
      </c>
      <c r="L9949" s="7">
        <v>329.22191989999999</v>
      </c>
    </row>
    <row r="9950" spans="4:12" x14ac:dyDescent="0.35">
      <c r="D9950" s="5">
        <v>158865</v>
      </c>
      <c r="E9950" s="6">
        <v>98</v>
      </c>
      <c r="F9950" s="6">
        <v>11</v>
      </c>
      <c r="G9950" s="6">
        <v>3</v>
      </c>
      <c r="H9950" s="6" t="s">
        <v>11</v>
      </c>
      <c r="I9950" s="6" t="s">
        <v>5</v>
      </c>
      <c r="J9950" s="6">
        <v>8</v>
      </c>
      <c r="K9950" s="6" t="s">
        <v>10</v>
      </c>
      <c r="L9950" s="7">
        <v>297.5352388</v>
      </c>
    </row>
    <row r="9951" spans="4:12" x14ac:dyDescent="0.35">
      <c r="D9951" s="5">
        <v>196833</v>
      </c>
      <c r="E9951" s="6">
        <v>61</v>
      </c>
      <c r="F9951" s="6">
        <v>41</v>
      </c>
      <c r="G9951" s="6">
        <v>3</v>
      </c>
      <c r="H9951" s="6" t="s">
        <v>9</v>
      </c>
      <c r="I9951" s="6" t="s">
        <v>5</v>
      </c>
      <c r="J9951" s="6">
        <v>13</v>
      </c>
      <c r="K9951" s="6" t="s">
        <v>10</v>
      </c>
      <c r="L9951" s="7">
        <v>75.002001120000003</v>
      </c>
    </row>
    <row r="9952" spans="4:12" x14ac:dyDescent="0.35">
      <c r="D9952" s="5">
        <v>189968</v>
      </c>
      <c r="E9952" s="6">
        <v>24</v>
      </c>
      <c r="F9952" s="6">
        <v>5</v>
      </c>
      <c r="G9952" s="6">
        <v>3</v>
      </c>
      <c r="H9952" s="6" t="s">
        <v>11</v>
      </c>
      <c r="I9952" s="6" t="s">
        <v>12</v>
      </c>
      <c r="J9952" s="6">
        <v>13</v>
      </c>
      <c r="K9952" s="6" t="s">
        <v>13</v>
      </c>
      <c r="L9952" s="7">
        <v>559.91820359999997</v>
      </c>
    </row>
    <row r="9953" spans="4:12" x14ac:dyDescent="0.35">
      <c r="D9953" s="5">
        <v>106788</v>
      </c>
      <c r="E9953" s="6">
        <v>31</v>
      </c>
      <c r="F9953" s="6">
        <v>10</v>
      </c>
      <c r="G9953" s="6">
        <v>3</v>
      </c>
      <c r="H9953" s="6" t="s">
        <v>9</v>
      </c>
      <c r="I9953" s="6" t="s">
        <v>12</v>
      </c>
      <c r="J9953" s="6">
        <v>10</v>
      </c>
      <c r="K9953" s="6" t="s">
        <v>10</v>
      </c>
      <c r="L9953" s="7">
        <v>490.59060899999997</v>
      </c>
    </row>
    <row r="9954" spans="4:12" x14ac:dyDescent="0.35">
      <c r="D9954" s="5">
        <v>113443</v>
      </c>
      <c r="E9954" s="6">
        <v>35</v>
      </c>
      <c r="F9954" s="6">
        <v>18</v>
      </c>
      <c r="G9954" s="6">
        <v>3</v>
      </c>
      <c r="H9954" s="6" t="s">
        <v>9</v>
      </c>
      <c r="I9954" s="6" t="s">
        <v>12</v>
      </c>
      <c r="J9954" s="6">
        <v>8</v>
      </c>
      <c r="K9954" s="6" t="s">
        <v>13</v>
      </c>
      <c r="L9954" s="7">
        <v>516.76435219999996</v>
      </c>
    </row>
    <row r="9955" spans="4:12" x14ac:dyDescent="0.35">
      <c r="D9955" s="5">
        <v>177626</v>
      </c>
      <c r="E9955" s="6">
        <v>60</v>
      </c>
      <c r="F9955" s="6">
        <v>39</v>
      </c>
      <c r="G9955" s="6">
        <v>3</v>
      </c>
      <c r="H9955" s="6" t="s">
        <v>11</v>
      </c>
      <c r="I9955" s="6" t="s">
        <v>12</v>
      </c>
      <c r="J9955" s="6">
        <v>9</v>
      </c>
      <c r="K9955" s="6" t="s">
        <v>10</v>
      </c>
      <c r="L9955" s="7">
        <v>48.083263729999999</v>
      </c>
    </row>
    <row r="9956" spans="4:12" x14ac:dyDescent="0.35">
      <c r="D9956" s="5">
        <v>147685</v>
      </c>
      <c r="E9956" s="6">
        <v>19</v>
      </c>
      <c r="F9956" s="6">
        <v>1</v>
      </c>
      <c r="G9956" s="6">
        <v>3</v>
      </c>
      <c r="H9956" s="6" t="s">
        <v>11</v>
      </c>
      <c r="I9956" s="6" t="s">
        <v>5</v>
      </c>
      <c r="J9956" s="6">
        <v>11</v>
      </c>
      <c r="K9956" s="6" t="s">
        <v>10</v>
      </c>
      <c r="L9956" s="7">
        <v>317.6965932</v>
      </c>
    </row>
    <row r="9957" spans="4:12" x14ac:dyDescent="0.35">
      <c r="D9957" s="5">
        <v>198652</v>
      </c>
      <c r="E9957" s="6">
        <v>53</v>
      </c>
      <c r="F9957" s="6">
        <v>32</v>
      </c>
      <c r="G9957" s="6">
        <v>3</v>
      </c>
      <c r="H9957" s="6" t="s">
        <v>11</v>
      </c>
      <c r="I9957" s="6" t="s">
        <v>5</v>
      </c>
      <c r="J9957" s="6">
        <v>3</v>
      </c>
      <c r="K9957" s="6" t="s">
        <v>10</v>
      </c>
      <c r="L9957" s="7">
        <v>325.20405849999997</v>
      </c>
    </row>
    <row r="9958" spans="4:12" x14ac:dyDescent="0.35">
      <c r="D9958" s="5">
        <v>151611</v>
      </c>
      <c r="E9958" s="6">
        <v>52</v>
      </c>
      <c r="F9958" s="6">
        <v>32</v>
      </c>
      <c r="G9958" s="6">
        <v>3</v>
      </c>
      <c r="H9958" s="6" t="s">
        <v>11</v>
      </c>
      <c r="I9958" s="6" t="s">
        <v>12</v>
      </c>
      <c r="J9958" s="6">
        <v>15</v>
      </c>
      <c r="K9958" s="6" t="s">
        <v>10</v>
      </c>
      <c r="L9958" s="7">
        <v>278.0438613</v>
      </c>
    </row>
    <row r="9959" spans="4:12" x14ac:dyDescent="0.35">
      <c r="D9959" s="5">
        <v>114880</v>
      </c>
      <c r="E9959" s="6">
        <v>46</v>
      </c>
      <c r="F9959" s="6">
        <v>27</v>
      </c>
      <c r="G9959" s="6">
        <v>3</v>
      </c>
      <c r="H9959" s="6" t="s">
        <v>9</v>
      </c>
      <c r="I9959" s="6" t="s">
        <v>12</v>
      </c>
      <c r="J9959" s="6">
        <v>12</v>
      </c>
      <c r="K9959" s="6" t="s">
        <v>10</v>
      </c>
      <c r="L9959" s="7">
        <v>288.28490490000002</v>
      </c>
    </row>
    <row r="9960" spans="4:12" x14ac:dyDescent="0.35">
      <c r="D9960" s="5">
        <v>125119</v>
      </c>
      <c r="E9960" s="6">
        <v>63</v>
      </c>
      <c r="F9960" s="6">
        <v>45</v>
      </c>
      <c r="G9960" s="6">
        <v>3</v>
      </c>
      <c r="H9960" s="6" t="s">
        <v>11</v>
      </c>
      <c r="I9960" s="6" t="s">
        <v>12</v>
      </c>
      <c r="J9960" s="6">
        <v>5</v>
      </c>
      <c r="K9960" s="6" t="s">
        <v>10</v>
      </c>
      <c r="L9960" s="7">
        <v>395.10082820000002</v>
      </c>
    </row>
    <row r="9961" spans="4:12" x14ac:dyDescent="0.35">
      <c r="D9961" s="5">
        <v>110878</v>
      </c>
      <c r="E9961" s="6">
        <v>62</v>
      </c>
      <c r="F9961" s="6">
        <v>42</v>
      </c>
      <c r="G9961" s="6">
        <v>3</v>
      </c>
      <c r="H9961" s="6" t="s">
        <v>11</v>
      </c>
      <c r="I9961" s="6" t="s">
        <v>5</v>
      </c>
      <c r="J9961" s="6">
        <v>6</v>
      </c>
      <c r="K9961" s="6" t="s">
        <v>10</v>
      </c>
      <c r="L9961" s="7">
        <v>231.1658511</v>
      </c>
    </row>
    <row r="9962" spans="4:12" x14ac:dyDescent="0.35">
      <c r="D9962" s="5">
        <v>140327</v>
      </c>
      <c r="E9962" s="6">
        <v>54</v>
      </c>
      <c r="F9962" s="6">
        <v>35</v>
      </c>
      <c r="G9962" s="6">
        <v>3</v>
      </c>
      <c r="H9962" s="6" t="s">
        <v>9</v>
      </c>
      <c r="I9962" s="6" t="s">
        <v>5</v>
      </c>
      <c r="J9962" s="6">
        <v>13</v>
      </c>
      <c r="K9962" s="6" t="s">
        <v>10</v>
      </c>
      <c r="L9962" s="7">
        <v>140.86992699999999</v>
      </c>
    </row>
    <row r="9963" spans="4:12" x14ac:dyDescent="0.35">
      <c r="D9963" s="5">
        <v>121547</v>
      </c>
      <c r="E9963" s="6">
        <v>30</v>
      </c>
      <c r="F9963" s="6">
        <v>12</v>
      </c>
      <c r="G9963" s="6">
        <v>3</v>
      </c>
      <c r="H9963" s="6" t="s">
        <v>11</v>
      </c>
      <c r="I9963" s="6" t="s">
        <v>12</v>
      </c>
      <c r="J9963" s="6">
        <v>4</v>
      </c>
      <c r="K9963" s="6" t="s">
        <v>13</v>
      </c>
      <c r="L9963" s="7">
        <v>587.64796850000005</v>
      </c>
    </row>
    <row r="9964" spans="4:12" x14ac:dyDescent="0.35">
      <c r="D9964" s="5">
        <v>102867</v>
      </c>
      <c r="E9964" s="6">
        <v>44</v>
      </c>
      <c r="F9964" s="6">
        <v>26</v>
      </c>
      <c r="G9964" s="6">
        <v>3</v>
      </c>
      <c r="H9964" s="6" t="s">
        <v>11</v>
      </c>
      <c r="I9964" s="6" t="s">
        <v>12</v>
      </c>
      <c r="J9964" s="6">
        <v>7</v>
      </c>
      <c r="K9964" s="6" t="s">
        <v>10</v>
      </c>
      <c r="L9964" s="7">
        <v>483.65660700000001</v>
      </c>
    </row>
    <row r="9965" spans="4:12" x14ac:dyDescent="0.35">
      <c r="D9965" s="5">
        <v>198245</v>
      </c>
      <c r="E9965" s="6">
        <v>70</v>
      </c>
      <c r="F9965" s="6">
        <v>50</v>
      </c>
      <c r="G9965" s="6">
        <v>3</v>
      </c>
      <c r="H9965" s="6" t="s">
        <v>11</v>
      </c>
      <c r="I9965" s="6" t="s">
        <v>12</v>
      </c>
      <c r="J9965" s="6">
        <v>7</v>
      </c>
      <c r="K9965" s="6" t="s">
        <v>10</v>
      </c>
      <c r="L9965" s="7">
        <v>187.65227110000001</v>
      </c>
    </row>
    <row r="9966" spans="4:12" x14ac:dyDescent="0.35">
      <c r="D9966" s="5">
        <v>133658</v>
      </c>
      <c r="E9966" s="6">
        <v>60</v>
      </c>
      <c r="F9966" s="6">
        <v>39</v>
      </c>
      <c r="G9966" s="6">
        <v>3</v>
      </c>
      <c r="H9966" s="6" t="s">
        <v>11</v>
      </c>
      <c r="I9966" s="6" t="s">
        <v>5</v>
      </c>
      <c r="J9966" s="6">
        <v>9</v>
      </c>
      <c r="K9966" s="6" t="s">
        <v>10</v>
      </c>
      <c r="L9966" s="7">
        <v>199.6621481</v>
      </c>
    </row>
    <row r="9967" spans="4:12" x14ac:dyDescent="0.35">
      <c r="D9967" s="5">
        <v>197277</v>
      </c>
      <c r="E9967" s="6">
        <v>60</v>
      </c>
      <c r="F9967" s="6">
        <v>40</v>
      </c>
      <c r="G9967" s="6">
        <v>3</v>
      </c>
      <c r="H9967" s="6" t="s">
        <v>11</v>
      </c>
      <c r="I9967" s="6" t="s">
        <v>12</v>
      </c>
      <c r="J9967" s="6">
        <v>4</v>
      </c>
      <c r="K9967" s="6" t="s">
        <v>10</v>
      </c>
      <c r="L9967" s="7">
        <v>64.499748940000003</v>
      </c>
    </row>
    <row r="9968" spans="4:12" x14ac:dyDescent="0.35">
      <c r="D9968" s="5">
        <v>165561</v>
      </c>
      <c r="E9968" s="6">
        <v>47</v>
      </c>
      <c r="F9968" s="6">
        <v>28</v>
      </c>
      <c r="G9968" s="6">
        <v>3</v>
      </c>
      <c r="H9968" s="6" t="s">
        <v>9</v>
      </c>
      <c r="I9968" s="6" t="s">
        <v>5</v>
      </c>
      <c r="J9968" s="6">
        <v>9</v>
      </c>
      <c r="K9968" s="6" t="s">
        <v>10</v>
      </c>
      <c r="L9968" s="7">
        <v>336.1773364</v>
      </c>
    </row>
    <row r="9969" spans="4:12" x14ac:dyDescent="0.35">
      <c r="D9969" s="5">
        <v>111032</v>
      </c>
      <c r="E9969" s="6">
        <v>70</v>
      </c>
      <c r="F9969" s="6">
        <v>51</v>
      </c>
      <c r="G9969" s="6">
        <v>3</v>
      </c>
      <c r="H9969" s="6" t="s">
        <v>11</v>
      </c>
      <c r="I9969" s="6" t="s">
        <v>12</v>
      </c>
      <c r="J9969" s="6">
        <v>8</v>
      </c>
      <c r="K9969" s="6" t="s">
        <v>10</v>
      </c>
      <c r="L9969" s="7">
        <v>188.43471579999999</v>
      </c>
    </row>
    <row r="9970" spans="4:12" x14ac:dyDescent="0.35">
      <c r="D9970" s="5">
        <v>145995</v>
      </c>
      <c r="E9970" s="6">
        <v>67</v>
      </c>
      <c r="F9970" s="6">
        <v>50</v>
      </c>
      <c r="G9970" s="6">
        <v>3</v>
      </c>
      <c r="H9970" s="6" t="s">
        <v>11</v>
      </c>
      <c r="I9970" s="6" t="s">
        <v>5</v>
      </c>
      <c r="J9970" s="6">
        <v>10</v>
      </c>
      <c r="K9970" s="6" t="s">
        <v>10</v>
      </c>
      <c r="L9970" s="7">
        <v>30.22512832</v>
      </c>
    </row>
    <row r="9971" spans="4:12" x14ac:dyDescent="0.35">
      <c r="D9971" s="5">
        <v>187281</v>
      </c>
      <c r="E9971" s="6">
        <v>43</v>
      </c>
      <c r="F9971" s="6">
        <v>26</v>
      </c>
      <c r="G9971" s="6">
        <v>3</v>
      </c>
      <c r="H9971" s="6" t="s">
        <v>11</v>
      </c>
      <c r="I9971" s="6" t="s">
        <v>5</v>
      </c>
      <c r="J9971" s="6">
        <v>7</v>
      </c>
      <c r="K9971" s="6" t="s">
        <v>10</v>
      </c>
      <c r="L9971" s="7">
        <v>313.26187160000001</v>
      </c>
    </row>
    <row r="9972" spans="4:12" x14ac:dyDescent="0.35">
      <c r="D9972" s="5">
        <v>112037</v>
      </c>
      <c r="E9972" s="6">
        <v>64</v>
      </c>
      <c r="F9972" s="6">
        <v>44</v>
      </c>
      <c r="G9972" s="6">
        <v>3</v>
      </c>
      <c r="H9972" s="6" t="s">
        <v>9</v>
      </c>
      <c r="I9972" s="6" t="s">
        <v>5</v>
      </c>
      <c r="J9972" s="6">
        <v>2</v>
      </c>
      <c r="K9972" s="6" t="s">
        <v>10</v>
      </c>
      <c r="L9972" s="7">
        <v>141.4184224</v>
      </c>
    </row>
    <row r="9973" spans="4:12" x14ac:dyDescent="0.35">
      <c r="D9973" s="5">
        <v>161385</v>
      </c>
      <c r="E9973" s="6">
        <v>38</v>
      </c>
      <c r="F9973" s="6">
        <v>20</v>
      </c>
      <c r="G9973" s="6">
        <v>3</v>
      </c>
      <c r="H9973" s="6" t="s">
        <v>9</v>
      </c>
      <c r="I9973" s="6" t="s">
        <v>12</v>
      </c>
      <c r="J9973" s="6">
        <v>6</v>
      </c>
      <c r="K9973" s="6" t="s">
        <v>10</v>
      </c>
      <c r="L9973" s="7">
        <v>411.63498399999997</v>
      </c>
    </row>
    <row r="9974" spans="4:12" x14ac:dyDescent="0.35">
      <c r="D9974" s="5">
        <v>151963</v>
      </c>
      <c r="E9974" s="6">
        <v>45</v>
      </c>
      <c r="F9974" s="6">
        <v>25</v>
      </c>
      <c r="G9974" s="6">
        <v>3</v>
      </c>
      <c r="H9974" s="6" t="s">
        <v>11</v>
      </c>
      <c r="I9974" s="6" t="s">
        <v>5</v>
      </c>
      <c r="J9974" s="6">
        <v>7</v>
      </c>
      <c r="K9974" s="6" t="s">
        <v>10</v>
      </c>
      <c r="L9974" s="7">
        <v>345.86494320000003</v>
      </c>
    </row>
    <row r="9975" spans="4:12" x14ac:dyDescent="0.35">
      <c r="D9975" s="5">
        <v>167411</v>
      </c>
      <c r="E9975" s="6">
        <v>25</v>
      </c>
      <c r="F9975" s="6">
        <v>8</v>
      </c>
      <c r="G9975" s="6">
        <v>3</v>
      </c>
      <c r="H9975" s="6" t="s">
        <v>11</v>
      </c>
      <c r="I9975" s="6" t="s">
        <v>12</v>
      </c>
      <c r="J9975" s="6">
        <v>13</v>
      </c>
      <c r="K9975" s="6" t="s">
        <v>10</v>
      </c>
      <c r="L9975" s="7">
        <v>499.15906100000001</v>
      </c>
    </row>
    <row r="9976" spans="4:12" x14ac:dyDescent="0.35">
      <c r="D9976" s="5">
        <v>108879</v>
      </c>
      <c r="E9976" s="6">
        <v>49</v>
      </c>
      <c r="F9976" s="6">
        <v>31</v>
      </c>
      <c r="G9976" s="6">
        <v>3</v>
      </c>
      <c r="H9976" s="6" t="s">
        <v>11</v>
      </c>
      <c r="I9976" s="6" t="s">
        <v>12</v>
      </c>
      <c r="J9976" s="6">
        <v>8</v>
      </c>
      <c r="K9976" s="6" t="s">
        <v>10</v>
      </c>
      <c r="L9976" s="7">
        <v>393.35668140000001</v>
      </c>
    </row>
    <row r="9977" spans="4:12" x14ac:dyDescent="0.35">
      <c r="D9977" s="5">
        <v>146019</v>
      </c>
      <c r="E9977" s="6">
        <v>45</v>
      </c>
      <c r="F9977" s="6">
        <v>25</v>
      </c>
      <c r="G9977" s="6">
        <v>3</v>
      </c>
      <c r="H9977" s="6" t="s">
        <v>9</v>
      </c>
      <c r="I9977" s="6" t="s">
        <v>5</v>
      </c>
      <c r="J9977" s="6">
        <v>0</v>
      </c>
      <c r="K9977" s="6" t="s">
        <v>10</v>
      </c>
      <c r="L9977" s="7">
        <v>431.11817239999999</v>
      </c>
    </row>
    <row r="9978" spans="4:12" x14ac:dyDescent="0.35">
      <c r="D9978" s="5">
        <v>112569</v>
      </c>
      <c r="E9978" s="6">
        <v>64</v>
      </c>
      <c r="F9978" s="6">
        <v>45</v>
      </c>
      <c r="G9978" s="6">
        <v>3</v>
      </c>
      <c r="H9978" s="6" t="s">
        <v>9</v>
      </c>
      <c r="I9978" s="6" t="s">
        <v>5</v>
      </c>
      <c r="J9978" s="6">
        <v>9</v>
      </c>
      <c r="K9978" s="6" t="s">
        <v>10</v>
      </c>
      <c r="L9978" s="7">
        <v>271.45136839999998</v>
      </c>
    </row>
    <row r="9979" spans="4:12" x14ac:dyDescent="0.35">
      <c r="D9979" s="5">
        <v>140560</v>
      </c>
      <c r="E9979" s="6">
        <v>23</v>
      </c>
      <c r="F9979" s="6">
        <v>4</v>
      </c>
      <c r="G9979" s="6">
        <v>3</v>
      </c>
      <c r="H9979" s="6" t="s">
        <v>9</v>
      </c>
      <c r="I9979" s="6" t="s">
        <v>5</v>
      </c>
      <c r="J9979" s="6">
        <v>11</v>
      </c>
      <c r="K9979" s="6" t="s">
        <v>13</v>
      </c>
      <c r="L9979" s="7">
        <v>556.17609400000003</v>
      </c>
    </row>
    <row r="9980" spans="4:12" x14ac:dyDescent="0.35">
      <c r="D9980" s="5">
        <v>115409</v>
      </c>
      <c r="E9980" s="6">
        <v>58</v>
      </c>
      <c r="F9980" s="6">
        <v>37</v>
      </c>
      <c r="G9980" s="6">
        <v>3</v>
      </c>
      <c r="H9980" s="6" t="s">
        <v>9</v>
      </c>
      <c r="I9980" s="6" t="s">
        <v>5</v>
      </c>
      <c r="J9980" s="6">
        <v>9</v>
      </c>
      <c r="K9980" s="6" t="s">
        <v>10</v>
      </c>
      <c r="L9980" s="7">
        <v>403.8567074</v>
      </c>
    </row>
    <row r="9981" spans="4:12" x14ac:dyDescent="0.35">
      <c r="D9981" s="5">
        <v>145782</v>
      </c>
      <c r="E9981" s="6">
        <v>67</v>
      </c>
      <c r="F9981" s="6">
        <v>49</v>
      </c>
      <c r="G9981" s="6">
        <v>3</v>
      </c>
      <c r="H9981" s="6" t="s">
        <v>9</v>
      </c>
      <c r="I9981" s="6" t="s">
        <v>5</v>
      </c>
      <c r="J9981" s="6">
        <v>11</v>
      </c>
      <c r="K9981" s="6" t="s">
        <v>10</v>
      </c>
      <c r="L9981" s="7">
        <v>64.045099289999996</v>
      </c>
    </row>
    <row r="9982" spans="4:12" x14ac:dyDescent="0.35">
      <c r="D9982" s="5">
        <v>122169</v>
      </c>
      <c r="E9982" s="6">
        <v>52</v>
      </c>
      <c r="F9982" s="6">
        <v>31</v>
      </c>
      <c r="G9982" s="6">
        <v>3</v>
      </c>
      <c r="H9982" s="6" t="s">
        <v>11</v>
      </c>
      <c r="I9982" s="6" t="s">
        <v>12</v>
      </c>
      <c r="J9982" s="6">
        <v>12</v>
      </c>
      <c r="K9982" s="6" t="s">
        <v>10</v>
      </c>
      <c r="L9982" s="7">
        <v>228.4081003</v>
      </c>
    </row>
    <row r="9983" spans="4:12" x14ac:dyDescent="0.35">
      <c r="D9983" s="5">
        <v>144860</v>
      </c>
      <c r="E9983" s="6">
        <v>27</v>
      </c>
      <c r="F9983" s="6">
        <v>6</v>
      </c>
      <c r="G9983" s="6">
        <v>3</v>
      </c>
      <c r="H9983" s="6" t="s">
        <v>11</v>
      </c>
      <c r="I9983" s="6" t="s">
        <v>12</v>
      </c>
      <c r="J9983" s="6">
        <v>5</v>
      </c>
      <c r="K9983" s="6" t="s">
        <v>13</v>
      </c>
      <c r="L9983" s="7">
        <v>770.667867</v>
      </c>
    </row>
    <row r="9984" spans="4:12" x14ac:dyDescent="0.35">
      <c r="D9984" s="5">
        <v>115547</v>
      </c>
      <c r="E9984" s="6">
        <v>28</v>
      </c>
      <c r="F9984" s="6" t="s">
        <v>14</v>
      </c>
      <c r="G9984" s="6">
        <v>3</v>
      </c>
      <c r="H9984" s="6" t="s">
        <v>9</v>
      </c>
      <c r="I9984" s="6" t="s">
        <v>12</v>
      </c>
      <c r="J9984" s="6">
        <v>1</v>
      </c>
      <c r="K9984" s="6" t="s">
        <v>13</v>
      </c>
      <c r="L9984" s="7">
        <v>797.33449629999996</v>
      </c>
    </row>
    <row r="9985" spans="4:12" x14ac:dyDescent="0.35">
      <c r="D9985" s="5">
        <v>104310</v>
      </c>
      <c r="E9985" s="6">
        <v>40</v>
      </c>
      <c r="F9985" s="6">
        <v>19</v>
      </c>
      <c r="G9985" s="6">
        <v>3</v>
      </c>
      <c r="H9985" s="6" t="s">
        <v>11</v>
      </c>
      <c r="I9985" s="6" t="s">
        <v>5</v>
      </c>
      <c r="J9985" s="6">
        <v>9</v>
      </c>
      <c r="K9985" s="6" t="s">
        <v>10</v>
      </c>
      <c r="L9985" s="7">
        <v>299.84751340000003</v>
      </c>
    </row>
    <row r="9986" spans="4:12" x14ac:dyDescent="0.35">
      <c r="D9986" s="5">
        <v>167793</v>
      </c>
      <c r="E9986" s="6">
        <v>28</v>
      </c>
      <c r="F9986" s="6">
        <v>9</v>
      </c>
      <c r="G9986" s="6">
        <v>3</v>
      </c>
      <c r="H9986" s="6" t="s">
        <v>11</v>
      </c>
      <c r="I9986" s="6" t="s">
        <v>5</v>
      </c>
      <c r="J9986" s="6">
        <v>10</v>
      </c>
      <c r="K9986" s="6" t="s">
        <v>10</v>
      </c>
      <c r="L9986" s="7">
        <v>367.20975929999997</v>
      </c>
    </row>
    <row r="9987" spans="4:12" x14ac:dyDescent="0.35">
      <c r="D9987" s="5">
        <v>160313</v>
      </c>
      <c r="E9987" s="6">
        <v>102</v>
      </c>
      <c r="F9987" s="6">
        <v>41</v>
      </c>
      <c r="G9987" s="6">
        <v>3</v>
      </c>
      <c r="H9987" s="6" t="s">
        <v>11</v>
      </c>
      <c r="I9987" s="6" t="s">
        <v>12</v>
      </c>
      <c r="J9987" s="6">
        <v>3</v>
      </c>
      <c r="K9987" s="6" t="s">
        <v>10</v>
      </c>
      <c r="L9987" s="7">
        <v>73.352015390000005</v>
      </c>
    </row>
    <row r="9988" spans="4:12" x14ac:dyDescent="0.35">
      <c r="D9988" s="5">
        <v>169182</v>
      </c>
      <c r="E9988" s="6">
        <v>34</v>
      </c>
      <c r="F9988" s="6">
        <v>15</v>
      </c>
      <c r="G9988" s="6">
        <v>3</v>
      </c>
      <c r="H9988" s="6" t="s">
        <v>11</v>
      </c>
      <c r="I9988" s="6" t="s">
        <v>5</v>
      </c>
      <c r="J9988" s="6">
        <v>8</v>
      </c>
      <c r="K9988" s="6" t="s">
        <v>10</v>
      </c>
      <c r="L9988" s="7">
        <v>319.05620670000002</v>
      </c>
    </row>
    <row r="9989" spans="4:12" x14ac:dyDescent="0.35">
      <c r="D9989" s="5">
        <v>151708</v>
      </c>
      <c r="E9989" s="6">
        <v>33</v>
      </c>
      <c r="F9989" s="6">
        <v>16</v>
      </c>
      <c r="G9989" s="6">
        <v>3</v>
      </c>
      <c r="H9989" s="6" t="s">
        <v>11</v>
      </c>
      <c r="I9989" s="6" t="s">
        <v>5</v>
      </c>
      <c r="J9989" s="6">
        <v>15</v>
      </c>
      <c r="K9989" s="6" t="s">
        <v>10</v>
      </c>
      <c r="L9989" s="7">
        <v>166.41270539999999</v>
      </c>
    </row>
    <row r="9990" spans="4:12" x14ac:dyDescent="0.35">
      <c r="D9990" s="5">
        <v>155361</v>
      </c>
      <c r="E9990" s="6">
        <v>70</v>
      </c>
      <c r="F9990" s="6">
        <v>53</v>
      </c>
      <c r="G9990" s="6">
        <v>3</v>
      </c>
      <c r="H9990" s="6" t="s">
        <v>9</v>
      </c>
      <c r="I9990" s="6" t="s">
        <v>5</v>
      </c>
      <c r="J9990" s="6">
        <v>2</v>
      </c>
      <c r="K9990" s="6" t="s">
        <v>13</v>
      </c>
      <c r="L9990" s="7">
        <v>538.012156</v>
      </c>
    </row>
    <row r="9991" spans="4:12" x14ac:dyDescent="0.35">
      <c r="D9991" s="5">
        <v>121347</v>
      </c>
      <c r="E9991" s="6">
        <v>66</v>
      </c>
      <c r="F9991" s="6">
        <v>49</v>
      </c>
      <c r="G9991" s="6">
        <v>3</v>
      </c>
      <c r="H9991" s="6" t="s">
        <v>9</v>
      </c>
      <c r="I9991" s="6" t="s">
        <v>5</v>
      </c>
      <c r="J9991" s="6">
        <v>12</v>
      </c>
      <c r="K9991" s="6" t="s">
        <v>10</v>
      </c>
      <c r="L9991" s="7">
        <v>79.828223539999996</v>
      </c>
    </row>
    <row r="9992" spans="4:12" x14ac:dyDescent="0.35">
      <c r="D9992" s="5">
        <v>130016</v>
      </c>
      <c r="E9992" s="6">
        <v>21</v>
      </c>
      <c r="F9992" s="6">
        <v>3</v>
      </c>
      <c r="G9992" s="6">
        <v>3</v>
      </c>
      <c r="H9992" s="6" t="s">
        <v>11</v>
      </c>
      <c r="I9992" s="6" t="s">
        <v>5</v>
      </c>
      <c r="J9992" s="6">
        <v>2</v>
      </c>
      <c r="K9992" s="6" t="s">
        <v>13</v>
      </c>
      <c r="L9992" s="7">
        <v>683.10642929999995</v>
      </c>
    </row>
    <row r="9993" spans="4:12" x14ac:dyDescent="0.35">
      <c r="D9993" s="5">
        <v>140755</v>
      </c>
      <c r="E9993" s="6">
        <v>65</v>
      </c>
      <c r="F9993" s="6">
        <v>46</v>
      </c>
      <c r="G9993" s="6">
        <v>3</v>
      </c>
      <c r="H9993" s="6" t="s">
        <v>11</v>
      </c>
      <c r="I9993" s="6" t="s">
        <v>12</v>
      </c>
      <c r="J9993" s="6">
        <v>14</v>
      </c>
      <c r="K9993" s="6" t="s">
        <v>10</v>
      </c>
      <c r="L9993" s="7">
        <v>167.66254280000001</v>
      </c>
    </row>
    <row r="9994" spans="4:12" x14ac:dyDescent="0.35">
      <c r="D9994" s="5">
        <v>103657</v>
      </c>
      <c r="E9994" s="6">
        <v>53</v>
      </c>
      <c r="F9994" s="6">
        <v>36</v>
      </c>
      <c r="G9994" s="6">
        <v>3</v>
      </c>
      <c r="H9994" s="6" t="s">
        <v>11</v>
      </c>
      <c r="I9994" s="6" t="s">
        <v>5</v>
      </c>
      <c r="J9994" s="6">
        <v>6</v>
      </c>
      <c r="K9994" s="6" t="s">
        <v>10</v>
      </c>
      <c r="L9994" s="7">
        <v>362.31131149999999</v>
      </c>
    </row>
    <row r="9995" spans="4:12" x14ac:dyDescent="0.35">
      <c r="D9995" s="5">
        <v>135205</v>
      </c>
      <c r="E9995" s="6">
        <v>4</v>
      </c>
      <c r="F9995" s="6">
        <v>14</v>
      </c>
      <c r="G9995" s="6">
        <v>3</v>
      </c>
      <c r="H9995" s="6" t="s">
        <v>9</v>
      </c>
      <c r="I9995" s="6" t="s">
        <v>12</v>
      </c>
      <c r="J9995" s="6">
        <v>14</v>
      </c>
      <c r="K9995" s="6" t="s">
        <v>10</v>
      </c>
      <c r="L9995" s="7">
        <v>223.44911020000001</v>
      </c>
    </row>
    <row r="9996" spans="4:12" x14ac:dyDescent="0.35">
      <c r="D9996" s="5">
        <v>105414</v>
      </c>
      <c r="E9996" s="6">
        <v>25</v>
      </c>
      <c r="F9996" s="6">
        <v>6</v>
      </c>
      <c r="G9996" s="6">
        <v>3</v>
      </c>
      <c r="H9996" s="6" t="s">
        <v>9</v>
      </c>
      <c r="I9996" s="6" t="s">
        <v>5</v>
      </c>
      <c r="J9996" s="6">
        <v>12</v>
      </c>
      <c r="K9996" s="6" t="s">
        <v>10</v>
      </c>
      <c r="L9996" s="7">
        <v>415.88533819999998</v>
      </c>
    </row>
    <row r="9997" spans="4:12" x14ac:dyDescent="0.35">
      <c r="D9997" s="5">
        <v>115498</v>
      </c>
      <c r="E9997" s="6">
        <v>50</v>
      </c>
      <c r="F9997" s="6" t="s">
        <v>14</v>
      </c>
      <c r="G9997" s="6">
        <v>3</v>
      </c>
      <c r="H9997" s="6" t="s">
        <v>9</v>
      </c>
      <c r="I9997" s="6" t="s">
        <v>5</v>
      </c>
      <c r="J9997" s="6">
        <v>10</v>
      </c>
      <c r="K9997" s="6" t="s">
        <v>10</v>
      </c>
      <c r="L9997" s="7">
        <v>370.00979790000002</v>
      </c>
    </row>
    <row r="9998" spans="4:12" x14ac:dyDescent="0.35">
      <c r="D9998" s="5">
        <v>137188</v>
      </c>
      <c r="E9998" s="6">
        <v>29</v>
      </c>
      <c r="F9998" s="6">
        <v>9</v>
      </c>
      <c r="G9998" s="6">
        <v>3</v>
      </c>
      <c r="H9998" s="6" t="s">
        <v>11</v>
      </c>
      <c r="I9998" s="6" t="s">
        <v>5</v>
      </c>
      <c r="J9998" s="6">
        <v>11</v>
      </c>
      <c r="K9998" s="6" t="s">
        <v>10</v>
      </c>
      <c r="L9998" s="7">
        <v>197.03741830000001</v>
      </c>
    </row>
    <row r="9999" spans="4:12" x14ac:dyDescent="0.35">
      <c r="D9999" s="5">
        <v>108405</v>
      </c>
      <c r="E9999" s="6">
        <v>24</v>
      </c>
      <c r="F9999" s="6">
        <v>6</v>
      </c>
      <c r="G9999" s="6">
        <v>3</v>
      </c>
      <c r="H9999" s="6" t="s">
        <v>9</v>
      </c>
      <c r="I9999" s="6" t="s">
        <v>12</v>
      </c>
      <c r="J9999" s="6">
        <v>15</v>
      </c>
      <c r="K9999" s="6" t="s">
        <v>13</v>
      </c>
      <c r="L9999" s="7">
        <v>683.25047719999998</v>
      </c>
    </row>
    <row r="10000" spans="4:12" x14ac:dyDescent="0.35">
      <c r="D10000" s="5">
        <v>167756</v>
      </c>
      <c r="E10000" s="6">
        <v>61</v>
      </c>
      <c r="F10000" s="6">
        <v>40</v>
      </c>
      <c r="G10000" s="6">
        <v>3</v>
      </c>
      <c r="H10000" s="6" t="s">
        <v>9</v>
      </c>
      <c r="I10000" s="6" t="s">
        <v>12</v>
      </c>
      <c r="J10000" s="6">
        <v>7</v>
      </c>
      <c r="K10000" s="6" t="s">
        <v>10</v>
      </c>
      <c r="L10000" s="7">
        <v>234.40939599999999</v>
      </c>
    </row>
    <row r="10001" spans="4:12" x14ac:dyDescent="0.35">
      <c r="D10001" s="5">
        <v>100966</v>
      </c>
      <c r="E10001" s="6">
        <v>70</v>
      </c>
      <c r="F10001" s="6">
        <v>51</v>
      </c>
      <c r="G10001" s="6">
        <v>3</v>
      </c>
      <c r="H10001" s="6" t="s">
        <v>11</v>
      </c>
      <c r="I10001" s="6" t="s">
        <v>12</v>
      </c>
      <c r="J10001" s="6">
        <v>12</v>
      </c>
      <c r="K10001" s="6" t="s">
        <v>10</v>
      </c>
      <c r="L10001" s="7">
        <v>25.910820860000001</v>
      </c>
    </row>
    <row r="10002" spans="4:12" x14ac:dyDescent="0.35">
      <c r="D10002" s="5">
        <v>199078</v>
      </c>
      <c r="E10002" s="6">
        <v>29</v>
      </c>
      <c r="F10002" s="6">
        <v>8</v>
      </c>
      <c r="G10002" s="6">
        <v>3</v>
      </c>
      <c r="H10002" s="6" t="s">
        <v>11</v>
      </c>
      <c r="I10002" s="6" t="s">
        <v>12</v>
      </c>
      <c r="J10002" s="6">
        <v>1</v>
      </c>
      <c r="K10002" s="6" t="s">
        <v>13</v>
      </c>
      <c r="L10002" s="7">
        <v>807.65924340000004</v>
      </c>
    </row>
    <row r="10003" spans="4:12" x14ac:dyDescent="0.35">
      <c r="D10003" s="5">
        <v>136724</v>
      </c>
      <c r="E10003" s="6">
        <v>66</v>
      </c>
      <c r="F10003" s="6">
        <v>47</v>
      </c>
      <c r="G10003" s="6">
        <v>3</v>
      </c>
      <c r="H10003" s="6" t="s">
        <v>11</v>
      </c>
      <c r="I10003" s="6" t="s">
        <v>5</v>
      </c>
      <c r="J10003" s="6">
        <v>5</v>
      </c>
      <c r="K10003" s="6" t="s">
        <v>10</v>
      </c>
      <c r="L10003" s="7">
        <v>302.56002910000001</v>
      </c>
    </row>
    <row r="10004" spans="4:12" x14ac:dyDescent="0.35">
      <c r="D10004" s="5">
        <v>154223</v>
      </c>
      <c r="E10004" s="6">
        <v>69</v>
      </c>
      <c r="F10004" s="6">
        <v>52</v>
      </c>
      <c r="G10004" s="6">
        <v>3</v>
      </c>
      <c r="H10004" s="6" t="s">
        <v>9</v>
      </c>
      <c r="I10004" s="6" t="s">
        <v>5</v>
      </c>
      <c r="J10004" s="6">
        <v>9</v>
      </c>
      <c r="K10004" s="6" t="s">
        <v>10</v>
      </c>
      <c r="L10004" s="7">
        <v>338.2597543</v>
      </c>
    </row>
    <row r="10005" spans="4:12" x14ac:dyDescent="0.35">
      <c r="D10005" s="5">
        <v>167395</v>
      </c>
      <c r="E10005" s="6">
        <v>62</v>
      </c>
      <c r="F10005" s="6">
        <v>45</v>
      </c>
      <c r="G10005" s="6">
        <v>3</v>
      </c>
      <c r="H10005" s="6" t="s">
        <v>9</v>
      </c>
      <c r="I10005" s="6" t="s">
        <v>5</v>
      </c>
      <c r="J10005" s="6">
        <v>6</v>
      </c>
      <c r="K10005" s="6" t="s">
        <v>10</v>
      </c>
      <c r="L10005" s="7">
        <v>234.00594240000001</v>
      </c>
    </row>
    <row r="10006" spans="4:12" x14ac:dyDescent="0.35">
      <c r="D10006" s="5">
        <v>118317</v>
      </c>
      <c r="E10006" s="6">
        <v>38</v>
      </c>
      <c r="F10006" s="6">
        <v>18</v>
      </c>
      <c r="G10006" s="6">
        <v>3</v>
      </c>
      <c r="H10006" s="6" t="s">
        <v>9</v>
      </c>
      <c r="I10006" s="6" t="s">
        <v>5</v>
      </c>
      <c r="J10006" s="6">
        <v>8</v>
      </c>
      <c r="K10006" s="6" t="s">
        <v>10</v>
      </c>
      <c r="L10006" s="7">
        <v>420.55685130000001</v>
      </c>
    </row>
    <row r="10007" spans="4:12" x14ac:dyDescent="0.35">
      <c r="D10007" s="5">
        <v>134655</v>
      </c>
      <c r="E10007" s="6">
        <v>51</v>
      </c>
      <c r="F10007" s="6">
        <v>31</v>
      </c>
      <c r="G10007" s="6">
        <v>3</v>
      </c>
      <c r="H10007" s="6" t="s">
        <v>11</v>
      </c>
      <c r="I10007" s="6" t="s">
        <v>12</v>
      </c>
      <c r="J10007" s="6">
        <v>9</v>
      </c>
      <c r="K10007" s="6" t="s">
        <v>10</v>
      </c>
      <c r="L10007" s="7">
        <v>381.29594420000001</v>
      </c>
    </row>
    <row r="10008" spans="4:12" x14ac:dyDescent="0.35">
      <c r="D10008" s="5">
        <v>176464</v>
      </c>
      <c r="E10008" s="6">
        <v>23</v>
      </c>
      <c r="F10008" s="6" t="s">
        <v>14</v>
      </c>
      <c r="G10008" s="6">
        <v>3</v>
      </c>
      <c r="H10008" s="6" t="s">
        <v>11</v>
      </c>
      <c r="I10008" s="6" t="s">
        <v>5</v>
      </c>
      <c r="J10008" s="6">
        <v>12</v>
      </c>
      <c r="K10008" s="6" t="s">
        <v>10</v>
      </c>
      <c r="L10008" s="7">
        <v>384.38384000000002</v>
      </c>
    </row>
    <row r="10009" spans="4:12" x14ac:dyDescent="0.35">
      <c r="D10009" s="5">
        <v>118548</v>
      </c>
      <c r="E10009" s="6">
        <v>50</v>
      </c>
      <c r="F10009" s="6">
        <v>30</v>
      </c>
      <c r="G10009" s="6">
        <v>3</v>
      </c>
      <c r="H10009" s="6" t="s">
        <v>9</v>
      </c>
      <c r="I10009" s="6" t="s">
        <v>5</v>
      </c>
      <c r="J10009" s="6">
        <v>8</v>
      </c>
      <c r="K10009" s="6" t="s">
        <v>10</v>
      </c>
      <c r="L10009" s="7">
        <v>379.5283124</v>
      </c>
    </row>
    <row r="10010" spans="4:12" x14ac:dyDescent="0.35">
      <c r="D10010" s="5">
        <v>116418</v>
      </c>
      <c r="E10010" s="6">
        <v>62</v>
      </c>
      <c r="F10010" s="6">
        <v>45</v>
      </c>
      <c r="G10010" s="6">
        <v>3</v>
      </c>
      <c r="H10010" s="6" t="s">
        <v>11</v>
      </c>
      <c r="I10010" s="6" t="s">
        <v>5</v>
      </c>
      <c r="J10010" s="6">
        <v>9</v>
      </c>
      <c r="K10010" s="6" t="s">
        <v>10</v>
      </c>
      <c r="L10010" s="7">
        <v>296.65913669999998</v>
      </c>
    </row>
    <row r="10011" spans="4:12" x14ac:dyDescent="0.35">
      <c r="D10011" s="5">
        <v>100842</v>
      </c>
      <c r="E10011" s="6">
        <v>28</v>
      </c>
      <c r="F10011" s="6">
        <v>9</v>
      </c>
      <c r="G10011" s="6">
        <v>3</v>
      </c>
      <c r="H10011" s="6" t="s">
        <v>9</v>
      </c>
      <c r="I10011" s="6" t="s">
        <v>5</v>
      </c>
      <c r="J10011" s="6">
        <v>6</v>
      </c>
      <c r="K10011" s="6" t="s">
        <v>10</v>
      </c>
      <c r="L10011" s="7">
        <v>364.26795750000002</v>
      </c>
    </row>
    <row r="10012" spans="4:12" x14ac:dyDescent="0.35">
      <c r="D10012" s="5">
        <v>158038</v>
      </c>
      <c r="E10012" s="6">
        <v>61</v>
      </c>
      <c r="F10012" s="6">
        <v>44</v>
      </c>
      <c r="G10012" s="6">
        <v>3</v>
      </c>
      <c r="H10012" s="6" t="s">
        <v>11</v>
      </c>
      <c r="I10012" s="6" t="s">
        <v>12</v>
      </c>
      <c r="J10012" s="6">
        <v>2</v>
      </c>
      <c r="K10012" s="6" t="s">
        <v>10</v>
      </c>
      <c r="L10012" s="7">
        <v>149.40168370000001</v>
      </c>
    </row>
    <row r="10013" spans="4:12" x14ac:dyDescent="0.35">
      <c r="D10013" s="5">
        <v>159350</v>
      </c>
      <c r="E10013" s="6">
        <v>24</v>
      </c>
      <c r="F10013" s="6">
        <v>6</v>
      </c>
      <c r="G10013" s="6">
        <v>3</v>
      </c>
      <c r="H10013" s="6" t="s">
        <v>9</v>
      </c>
      <c r="I10013" s="6" t="s">
        <v>5</v>
      </c>
      <c r="J10013" s="6">
        <v>6</v>
      </c>
      <c r="K10013" s="6" t="s">
        <v>13</v>
      </c>
      <c r="L10013" s="7">
        <v>651.12477369999999</v>
      </c>
    </row>
    <row r="10014" spans="4:12" x14ac:dyDescent="0.35">
      <c r="D10014" s="5">
        <v>174865</v>
      </c>
      <c r="E10014" s="6">
        <v>62</v>
      </c>
      <c r="F10014" s="6">
        <v>42</v>
      </c>
      <c r="G10014" s="6">
        <v>3</v>
      </c>
      <c r="H10014" s="6" t="s">
        <v>11</v>
      </c>
      <c r="I10014" s="6" t="s">
        <v>12</v>
      </c>
      <c r="J10014" s="6">
        <v>10</v>
      </c>
      <c r="K10014" s="6" t="s">
        <v>10</v>
      </c>
      <c r="L10014" s="7">
        <v>71.283620959999993</v>
      </c>
    </row>
    <row r="10015" spans="4:12" x14ac:dyDescent="0.35">
      <c r="D10015" s="5">
        <v>122754</v>
      </c>
      <c r="E10015" s="6">
        <v>24</v>
      </c>
      <c r="F10015" s="6">
        <v>5</v>
      </c>
      <c r="G10015" s="6">
        <v>3</v>
      </c>
      <c r="H10015" s="6" t="s">
        <v>9</v>
      </c>
      <c r="I10015" s="6" t="s">
        <v>5</v>
      </c>
      <c r="J10015" s="6">
        <v>13</v>
      </c>
      <c r="K10015" s="6" t="s">
        <v>10</v>
      </c>
      <c r="L10015" s="7">
        <v>321.68066770000001</v>
      </c>
    </row>
    <row r="10016" spans="4:12" x14ac:dyDescent="0.35">
      <c r="D10016" s="5">
        <v>162353</v>
      </c>
      <c r="E10016" s="6">
        <v>69</v>
      </c>
      <c r="F10016" s="6" t="s">
        <v>14</v>
      </c>
      <c r="G10016" s="6">
        <v>3</v>
      </c>
      <c r="H10016" s="6" t="s">
        <v>11</v>
      </c>
      <c r="I10016" s="6" t="s">
        <v>5</v>
      </c>
      <c r="J10016" s="6">
        <v>10</v>
      </c>
      <c r="K10016" s="6" t="s">
        <v>10</v>
      </c>
      <c r="L10016" s="7">
        <v>113.14976900000001</v>
      </c>
    </row>
    <row r="10017" spans="4:12" x14ac:dyDescent="0.35">
      <c r="D10017" s="5">
        <v>156601</v>
      </c>
      <c r="E10017" s="6">
        <v>32</v>
      </c>
      <c r="F10017" s="6">
        <v>12</v>
      </c>
      <c r="G10017" s="6">
        <v>3</v>
      </c>
      <c r="H10017" s="6" t="s">
        <v>11</v>
      </c>
      <c r="I10017" s="6" t="s">
        <v>5</v>
      </c>
      <c r="J10017" s="6">
        <v>9</v>
      </c>
      <c r="K10017" s="6" t="s">
        <v>10</v>
      </c>
      <c r="L10017" s="7">
        <v>338.16161979999998</v>
      </c>
    </row>
    <row r="10018" spans="4:12" x14ac:dyDescent="0.35">
      <c r="D10018" s="5">
        <v>111219</v>
      </c>
      <c r="E10018" s="6">
        <v>20</v>
      </c>
      <c r="F10018" s="6">
        <v>2</v>
      </c>
      <c r="G10018" s="6">
        <v>3</v>
      </c>
      <c r="H10018" s="6" t="s">
        <v>9</v>
      </c>
      <c r="I10018" s="6" t="s">
        <v>5</v>
      </c>
      <c r="J10018" s="6">
        <v>14</v>
      </c>
      <c r="K10018" s="6" t="s">
        <v>10</v>
      </c>
      <c r="L10018" s="7">
        <v>348.9557284</v>
      </c>
    </row>
    <row r="10019" spans="4:12" x14ac:dyDescent="0.35">
      <c r="D10019" s="5">
        <v>152118</v>
      </c>
      <c r="E10019" s="6">
        <v>36</v>
      </c>
      <c r="F10019" s="6">
        <v>17</v>
      </c>
      <c r="G10019" s="6">
        <v>3</v>
      </c>
      <c r="H10019" s="6" t="s">
        <v>11</v>
      </c>
      <c r="I10019" s="6" t="s">
        <v>12</v>
      </c>
      <c r="J10019" s="6">
        <v>10</v>
      </c>
      <c r="K10019" s="6" t="s">
        <v>10</v>
      </c>
      <c r="L10019" s="7">
        <v>391.51444199999997</v>
      </c>
    </row>
    <row r="10020" spans="4:12" x14ac:dyDescent="0.35">
      <c r="D10020" s="5">
        <v>187545</v>
      </c>
      <c r="E10020" s="6">
        <v>3</v>
      </c>
      <c r="F10020" s="6">
        <v>6</v>
      </c>
      <c r="G10020" s="6">
        <v>3</v>
      </c>
      <c r="H10020" s="6" t="s">
        <v>11</v>
      </c>
      <c r="I10020" s="6" t="s">
        <v>5</v>
      </c>
      <c r="J10020" s="6">
        <v>13</v>
      </c>
      <c r="K10020" s="6" t="s">
        <v>10</v>
      </c>
      <c r="L10020" s="7">
        <v>236.0737906</v>
      </c>
    </row>
    <row r="10021" spans="4:12" x14ac:dyDescent="0.35">
      <c r="D10021" s="5">
        <v>140730</v>
      </c>
      <c r="E10021" s="6">
        <v>24</v>
      </c>
      <c r="F10021" s="6">
        <v>5</v>
      </c>
      <c r="G10021" s="6">
        <v>3</v>
      </c>
      <c r="H10021" s="6" t="s">
        <v>11</v>
      </c>
      <c r="I10021" s="6" t="s">
        <v>5</v>
      </c>
      <c r="J10021" s="6">
        <v>13</v>
      </c>
      <c r="K10021" s="6" t="s">
        <v>10</v>
      </c>
      <c r="L10021" s="7">
        <v>178.70581709999999</v>
      </c>
    </row>
    <row r="10022" spans="4:12" x14ac:dyDescent="0.35">
      <c r="D10022" s="5">
        <v>112610</v>
      </c>
      <c r="E10022" s="6">
        <v>32</v>
      </c>
      <c r="F10022" s="6">
        <v>11</v>
      </c>
      <c r="G10022" s="6">
        <v>3</v>
      </c>
      <c r="H10022" s="6" t="s">
        <v>11</v>
      </c>
      <c r="I10022" s="6" t="s">
        <v>12</v>
      </c>
      <c r="J10022" s="6">
        <v>2</v>
      </c>
      <c r="K10022" s="6" t="s">
        <v>10</v>
      </c>
      <c r="L10022" s="7">
        <v>478.65727020000003</v>
      </c>
    </row>
    <row r="10023" spans="4:12" x14ac:dyDescent="0.35">
      <c r="D10023" s="5">
        <v>165026</v>
      </c>
      <c r="E10023" s="6">
        <v>21</v>
      </c>
      <c r="F10023" s="6">
        <v>4</v>
      </c>
      <c r="G10023" s="6">
        <v>3</v>
      </c>
      <c r="H10023" s="6" t="s">
        <v>9</v>
      </c>
      <c r="I10023" s="6" t="s">
        <v>12</v>
      </c>
      <c r="J10023" s="6">
        <v>1</v>
      </c>
      <c r="K10023" s="6" t="s">
        <v>13</v>
      </c>
      <c r="L10023" s="7">
        <v>1305.9859980000001</v>
      </c>
    </row>
    <row r="10024" spans="4:12" x14ac:dyDescent="0.35">
      <c r="D10024" s="5">
        <v>141527</v>
      </c>
      <c r="E10024" s="6">
        <v>53</v>
      </c>
      <c r="F10024" s="6">
        <v>32</v>
      </c>
      <c r="G10024" s="6">
        <v>3</v>
      </c>
      <c r="H10024" s="6" t="s">
        <v>11</v>
      </c>
      <c r="I10024" s="6" t="s">
        <v>12</v>
      </c>
      <c r="J10024" s="6">
        <v>13</v>
      </c>
      <c r="K10024" s="6" t="s">
        <v>10</v>
      </c>
      <c r="L10024" s="7">
        <v>138.24807920000001</v>
      </c>
    </row>
    <row r="10025" spans="4:12" x14ac:dyDescent="0.35">
      <c r="D10025" s="5">
        <v>147885</v>
      </c>
      <c r="E10025" s="6">
        <v>65</v>
      </c>
      <c r="F10025" s="6">
        <v>46</v>
      </c>
      <c r="G10025" s="6">
        <v>3</v>
      </c>
      <c r="H10025" s="6" t="s">
        <v>11</v>
      </c>
      <c r="I10025" s="6" t="s">
        <v>12</v>
      </c>
      <c r="J10025" s="6">
        <v>13</v>
      </c>
      <c r="K10025" s="6" t="s">
        <v>10</v>
      </c>
      <c r="L10025" s="7">
        <v>41.382357020000001</v>
      </c>
    </row>
    <row r="10026" spans="4:12" x14ac:dyDescent="0.35">
      <c r="D10026" s="5">
        <v>109502</v>
      </c>
      <c r="E10026" s="6">
        <v>20</v>
      </c>
      <c r="F10026" s="6">
        <v>3</v>
      </c>
      <c r="G10026" s="6">
        <v>3</v>
      </c>
      <c r="H10026" s="6" t="s">
        <v>11</v>
      </c>
      <c r="I10026" s="6" t="s">
        <v>12</v>
      </c>
      <c r="J10026" s="6">
        <v>13</v>
      </c>
      <c r="K10026" s="6" t="s">
        <v>10</v>
      </c>
      <c r="L10026" s="7">
        <v>415.77135989999999</v>
      </c>
    </row>
    <row r="10027" spans="4:12" x14ac:dyDescent="0.35">
      <c r="D10027" s="5">
        <v>100018</v>
      </c>
      <c r="E10027" s="6">
        <v>21</v>
      </c>
      <c r="F10027" s="6">
        <v>3</v>
      </c>
      <c r="G10027" s="6">
        <v>3</v>
      </c>
      <c r="H10027" s="6" t="s">
        <v>11</v>
      </c>
      <c r="I10027" s="6" t="s">
        <v>12</v>
      </c>
      <c r="J10027" s="6">
        <v>7</v>
      </c>
      <c r="K10027" s="6" t="s">
        <v>13</v>
      </c>
      <c r="L10027" s="7">
        <v>585.30226779999998</v>
      </c>
    </row>
    <row r="10028" spans="4:12" x14ac:dyDescent="0.35">
      <c r="D10028" s="5">
        <v>146508</v>
      </c>
      <c r="E10028" s="6">
        <v>19</v>
      </c>
      <c r="F10028" s="6" t="s">
        <v>14</v>
      </c>
      <c r="G10028" s="6">
        <v>3</v>
      </c>
      <c r="H10028" s="6" t="s">
        <v>11</v>
      </c>
      <c r="I10028" s="6" t="s">
        <v>5</v>
      </c>
      <c r="J10028" s="6">
        <v>7</v>
      </c>
      <c r="K10028" s="6" t="s">
        <v>10</v>
      </c>
      <c r="L10028" s="7">
        <v>239.80439290000001</v>
      </c>
    </row>
    <row r="10029" spans="4:12" x14ac:dyDescent="0.35">
      <c r="D10029" s="5">
        <v>166605</v>
      </c>
      <c r="E10029" s="6">
        <v>38</v>
      </c>
      <c r="F10029" s="6">
        <v>17</v>
      </c>
      <c r="G10029" s="6">
        <v>3</v>
      </c>
      <c r="H10029" s="6" t="s">
        <v>9</v>
      </c>
      <c r="I10029" s="6" t="s">
        <v>5</v>
      </c>
      <c r="J10029" s="6">
        <v>8</v>
      </c>
      <c r="K10029" s="6" t="s">
        <v>10</v>
      </c>
      <c r="L10029" s="7">
        <v>364.54367009999999</v>
      </c>
    </row>
    <row r="10030" spans="4:12" x14ac:dyDescent="0.35">
      <c r="D10030" s="5">
        <v>126102</v>
      </c>
      <c r="E10030" s="6">
        <v>3</v>
      </c>
      <c r="F10030" s="6" t="s">
        <v>14</v>
      </c>
      <c r="G10030" s="6">
        <v>3</v>
      </c>
      <c r="H10030" s="6" t="s">
        <v>9</v>
      </c>
      <c r="I10030" s="6" t="s">
        <v>5</v>
      </c>
      <c r="J10030" s="6">
        <v>15</v>
      </c>
      <c r="K10030" s="6" t="s">
        <v>10</v>
      </c>
      <c r="L10030" s="7">
        <v>306.30381740000001</v>
      </c>
    </row>
    <row r="10031" spans="4:12" x14ac:dyDescent="0.35">
      <c r="D10031" s="5">
        <v>159198</v>
      </c>
      <c r="E10031" s="6">
        <v>67</v>
      </c>
      <c r="F10031" s="6">
        <v>49</v>
      </c>
      <c r="G10031" s="6">
        <v>3</v>
      </c>
      <c r="H10031" s="6" t="s">
        <v>11</v>
      </c>
      <c r="I10031" s="6" t="s">
        <v>12</v>
      </c>
      <c r="J10031" s="6">
        <v>5</v>
      </c>
      <c r="K10031" s="6" t="s">
        <v>10</v>
      </c>
      <c r="L10031" s="7">
        <v>224.02129740000001</v>
      </c>
    </row>
    <row r="10032" spans="4:12" x14ac:dyDescent="0.35">
      <c r="D10032" s="5">
        <v>165024</v>
      </c>
      <c r="E10032" s="6">
        <v>58</v>
      </c>
      <c r="F10032" s="6">
        <v>38</v>
      </c>
      <c r="G10032" s="6">
        <v>3</v>
      </c>
      <c r="H10032" s="6" t="s">
        <v>11</v>
      </c>
      <c r="I10032" s="6" t="s">
        <v>12</v>
      </c>
      <c r="J10032" s="6">
        <v>13</v>
      </c>
      <c r="K10032" s="6" t="s">
        <v>10</v>
      </c>
      <c r="L10032" s="7">
        <v>456.05478959999999</v>
      </c>
    </row>
    <row r="10033" spans="4:12" x14ac:dyDescent="0.35">
      <c r="D10033" s="5">
        <v>188016</v>
      </c>
      <c r="E10033" s="6">
        <v>63</v>
      </c>
      <c r="F10033" s="6">
        <v>43</v>
      </c>
      <c r="G10033" s="6">
        <v>3</v>
      </c>
      <c r="H10033" s="6" t="s">
        <v>11</v>
      </c>
      <c r="I10033" s="6" t="s">
        <v>5</v>
      </c>
      <c r="J10033" s="6">
        <v>14</v>
      </c>
      <c r="K10033" s="6" t="s">
        <v>10</v>
      </c>
      <c r="L10033" s="7">
        <v>62.872993020000003</v>
      </c>
    </row>
    <row r="10034" spans="4:12" x14ac:dyDescent="0.35">
      <c r="D10034" s="5">
        <v>121043</v>
      </c>
      <c r="E10034" s="6">
        <v>25</v>
      </c>
      <c r="F10034" s="6">
        <v>6</v>
      </c>
      <c r="G10034" s="6">
        <v>3</v>
      </c>
      <c r="H10034" s="6" t="s">
        <v>9</v>
      </c>
      <c r="I10034" s="6" t="s">
        <v>5</v>
      </c>
      <c r="J10034" s="6">
        <v>15</v>
      </c>
      <c r="K10034" s="6" t="s">
        <v>13</v>
      </c>
      <c r="L10034" s="7">
        <v>692.71675349999998</v>
      </c>
    </row>
    <row r="10035" spans="4:12" x14ac:dyDescent="0.35">
      <c r="D10035" s="5">
        <v>104799</v>
      </c>
      <c r="E10035" s="6">
        <v>65</v>
      </c>
      <c r="F10035" s="6">
        <v>44</v>
      </c>
      <c r="G10035" s="6">
        <v>3</v>
      </c>
      <c r="H10035" s="6" t="s">
        <v>9</v>
      </c>
      <c r="I10035" s="6" t="s">
        <v>12</v>
      </c>
      <c r="J10035" s="6">
        <v>9</v>
      </c>
      <c r="K10035" s="6" t="s">
        <v>10</v>
      </c>
      <c r="L10035" s="7">
        <v>390.05032469999998</v>
      </c>
    </row>
    <row r="10036" spans="4:12" x14ac:dyDescent="0.35">
      <c r="D10036" s="5">
        <v>169592</v>
      </c>
      <c r="E10036" s="6">
        <v>70</v>
      </c>
      <c r="F10036" s="6">
        <v>51</v>
      </c>
      <c r="G10036" s="6">
        <v>3</v>
      </c>
      <c r="H10036" s="6" t="s">
        <v>9</v>
      </c>
      <c r="I10036" s="6" t="s">
        <v>12</v>
      </c>
      <c r="J10036" s="6">
        <v>10</v>
      </c>
      <c r="K10036" s="6" t="s">
        <v>10</v>
      </c>
      <c r="L10036" s="7">
        <v>384.00687599999998</v>
      </c>
    </row>
    <row r="10037" spans="4:12" x14ac:dyDescent="0.35">
      <c r="D10037" s="5">
        <v>130568</v>
      </c>
      <c r="E10037" s="6">
        <v>62</v>
      </c>
      <c r="F10037" s="6">
        <v>45</v>
      </c>
      <c r="G10037" s="6">
        <v>3</v>
      </c>
      <c r="H10037" s="6" t="s">
        <v>9</v>
      </c>
      <c r="I10037" s="6" t="s">
        <v>5</v>
      </c>
      <c r="J10037" s="6">
        <v>13</v>
      </c>
      <c r="K10037" s="6" t="s">
        <v>10</v>
      </c>
      <c r="L10037" s="7">
        <v>65.536243290000002</v>
      </c>
    </row>
    <row r="10038" spans="4:12" x14ac:dyDescent="0.35">
      <c r="D10038" s="5">
        <v>185239</v>
      </c>
      <c r="E10038" s="6">
        <v>61</v>
      </c>
      <c r="F10038" s="6">
        <v>43</v>
      </c>
      <c r="G10038" s="6">
        <v>3</v>
      </c>
      <c r="H10038" s="6" t="s">
        <v>11</v>
      </c>
      <c r="I10038" s="6" t="s">
        <v>12</v>
      </c>
      <c r="J10038" s="6">
        <v>4</v>
      </c>
      <c r="K10038" s="6" t="s">
        <v>10</v>
      </c>
      <c r="L10038" s="7">
        <v>185.2092509</v>
      </c>
    </row>
    <row r="10039" spans="4:12" x14ac:dyDescent="0.35">
      <c r="D10039" s="5">
        <v>123960</v>
      </c>
      <c r="E10039" s="6">
        <v>66</v>
      </c>
      <c r="F10039" s="6">
        <v>47</v>
      </c>
      <c r="G10039" s="6">
        <v>3</v>
      </c>
      <c r="H10039" s="6" t="s">
        <v>9</v>
      </c>
      <c r="I10039" s="6" t="s">
        <v>5</v>
      </c>
      <c r="J10039" s="6">
        <v>6</v>
      </c>
      <c r="K10039" s="6" t="s">
        <v>10</v>
      </c>
      <c r="L10039" s="7">
        <v>116.6539191</v>
      </c>
    </row>
    <row r="10040" spans="4:12" x14ac:dyDescent="0.35">
      <c r="D10040" s="5">
        <v>171700</v>
      </c>
      <c r="E10040" s="6">
        <v>44</v>
      </c>
      <c r="F10040" s="6">
        <v>23</v>
      </c>
      <c r="G10040" s="6">
        <v>3</v>
      </c>
      <c r="H10040" s="6" t="s">
        <v>9</v>
      </c>
      <c r="I10040" s="6" t="s">
        <v>12</v>
      </c>
      <c r="J10040" s="6">
        <v>8</v>
      </c>
      <c r="K10040" s="6" t="s">
        <v>10</v>
      </c>
      <c r="L10040" s="7">
        <v>382.07870550000001</v>
      </c>
    </row>
    <row r="10041" spans="4:12" x14ac:dyDescent="0.35">
      <c r="D10041" s="5">
        <v>129824</v>
      </c>
      <c r="E10041" s="6">
        <v>30</v>
      </c>
      <c r="F10041" s="6">
        <v>11</v>
      </c>
      <c r="G10041" s="6">
        <v>3</v>
      </c>
      <c r="H10041" s="6" t="s">
        <v>9</v>
      </c>
      <c r="I10041" s="6" t="s">
        <v>12</v>
      </c>
      <c r="J10041" s="6">
        <v>3</v>
      </c>
      <c r="K10041" s="6" t="s">
        <v>13</v>
      </c>
      <c r="L10041" s="7">
        <v>766.47757960000001</v>
      </c>
    </row>
    <row r="10042" spans="4:12" x14ac:dyDescent="0.35">
      <c r="D10042" s="5">
        <v>148660</v>
      </c>
      <c r="E10042" s="6">
        <v>31</v>
      </c>
      <c r="F10042" s="6">
        <v>14</v>
      </c>
      <c r="G10042" s="6">
        <v>3</v>
      </c>
      <c r="H10042" s="6" t="s">
        <v>11</v>
      </c>
      <c r="I10042" s="6" t="s">
        <v>12</v>
      </c>
      <c r="J10042" s="6">
        <v>1</v>
      </c>
      <c r="K10042" s="6" t="s">
        <v>13</v>
      </c>
      <c r="L10042" s="7">
        <v>660.27758819999997</v>
      </c>
    </row>
    <row r="10043" spans="4:12" x14ac:dyDescent="0.35">
      <c r="D10043" s="5">
        <v>142696</v>
      </c>
      <c r="E10043" s="6">
        <v>66</v>
      </c>
      <c r="F10043" s="6">
        <v>46</v>
      </c>
      <c r="G10043" s="6">
        <v>3</v>
      </c>
      <c r="H10043" s="6" t="s">
        <v>11</v>
      </c>
      <c r="I10043" s="6" t="s">
        <v>5</v>
      </c>
      <c r="J10043" s="6">
        <v>3</v>
      </c>
      <c r="K10043" s="6" t="s">
        <v>10</v>
      </c>
      <c r="L10043" s="7">
        <v>302.37510559999998</v>
      </c>
    </row>
    <row r="10044" spans="4:12" x14ac:dyDescent="0.35">
      <c r="D10044" s="5">
        <v>185432</v>
      </c>
      <c r="E10044" s="6">
        <v>17</v>
      </c>
      <c r="F10044" s="6" t="s">
        <v>14</v>
      </c>
      <c r="G10044" s="6">
        <v>3</v>
      </c>
      <c r="H10044" s="6" t="s">
        <v>11</v>
      </c>
      <c r="I10044" s="6" t="s">
        <v>12</v>
      </c>
      <c r="J10044" s="6">
        <v>14</v>
      </c>
      <c r="K10044" s="6" t="s">
        <v>10</v>
      </c>
      <c r="L10044" s="7">
        <v>419.66749770000001</v>
      </c>
    </row>
    <row r="10045" spans="4:12" x14ac:dyDescent="0.35">
      <c r="D10045" s="5">
        <v>133194</v>
      </c>
      <c r="E10045" s="6">
        <v>44</v>
      </c>
      <c r="F10045" s="6">
        <v>23</v>
      </c>
      <c r="G10045" s="6">
        <v>3</v>
      </c>
      <c r="H10045" s="6" t="s">
        <v>9</v>
      </c>
      <c r="I10045" s="6" t="s">
        <v>5</v>
      </c>
      <c r="J10045" s="6">
        <v>8</v>
      </c>
      <c r="K10045" s="6" t="s">
        <v>10</v>
      </c>
      <c r="L10045" s="7">
        <v>397.37171360000002</v>
      </c>
    </row>
    <row r="10046" spans="4:12" x14ac:dyDescent="0.35">
      <c r="D10046" s="5">
        <v>166321</v>
      </c>
      <c r="E10046" s="6">
        <v>57</v>
      </c>
      <c r="F10046" s="6">
        <v>37</v>
      </c>
      <c r="G10046" s="6">
        <v>3</v>
      </c>
      <c r="H10046" s="6" t="s">
        <v>9</v>
      </c>
      <c r="I10046" s="6" t="s">
        <v>5</v>
      </c>
      <c r="J10046" s="6">
        <v>1</v>
      </c>
      <c r="K10046" s="6" t="s">
        <v>13</v>
      </c>
      <c r="L10046" s="7">
        <v>529.70274849999998</v>
      </c>
    </row>
    <row r="10047" spans="4:12" x14ac:dyDescent="0.35">
      <c r="D10047" s="5">
        <v>194975</v>
      </c>
      <c r="E10047" s="6">
        <v>22</v>
      </c>
      <c r="F10047" s="6">
        <v>3</v>
      </c>
      <c r="G10047" s="6">
        <v>3</v>
      </c>
      <c r="H10047" s="6" t="s">
        <v>9</v>
      </c>
      <c r="I10047" s="6" t="s">
        <v>5</v>
      </c>
      <c r="J10047" s="6">
        <v>3</v>
      </c>
      <c r="K10047" s="6" t="s">
        <v>13</v>
      </c>
      <c r="L10047" s="7">
        <v>507.90721339999999</v>
      </c>
    </row>
    <row r="10048" spans="4:12" x14ac:dyDescent="0.35">
      <c r="D10048" s="5">
        <v>179866</v>
      </c>
      <c r="E10048" s="6">
        <v>41</v>
      </c>
      <c r="F10048" s="6">
        <v>23</v>
      </c>
      <c r="G10048" s="6">
        <v>3</v>
      </c>
      <c r="H10048" s="6" t="s">
        <v>11</v>
      </c>
      <c r="I10048" s="6" t="s">
        <v>5</v>
      </c>
      <c r="J10048" s="6">
        <v>15</v>
      </c>
      <c r="K10048" s="6" t="s">
        <v>10</v>
      </c>
      <c r="L10048" s="7">
        <v>254.21292700000001</v>
      </c>
    </row>
    <row r="10049" spans="4:12" x14ac:dyDescent="0.35">
      <c r="D10049" s="5">
        <v>143884</v>
      </c>
      <c r="E10049" s="6">
        <v>54</v>
      </c>
      <c r="F10049" s="6">
        <v>34</v>
      </c>
      <c r="G10049" s="6">
        <v>3</v>
      </c>
      <c r="H10049" s="6" t="s">
        <v>9</v>
      </c>
      <c r="I10049" s="6" t="s">
        <v>5</v>
      </c>
      <c r="J10049" s="6">
        <v>7</v>
      </c>
      <c r="K10049" s="6" t="s">
        <v>10</v>
      </c>
      <c r="L10049" s="7">
        <v>343.9026776</v>
      </c>
    </row>
    <row r="10050" spans="4:12" x14ac:dyDescent="0.35">
      <c r="D10050" s="5">
        <v>103339</v>
      </c>
      <c r="E10050" s="6">
        <v>51</v>
      </c>
      <c r="F10050" s="6">
        <v>31</v>
      </c>
      <c r="G10050" s="6">
        <v>3</v>
      </c>
      <c r="H10050" s="6" t="s">
        <v>11</v>
      </c>
      <c r="I10050" s="6" t="s">
        <v>12</v>
      </c>
      <c r="J10050" s="6">
        <v>3</v>
      </c>
      <c r="K10050" s="6" t="s">
        <v>13</v>
      </c>
      <c r="L10050" s="7">
        <v>552.93651369999998</v>
      </c>
    </row>
    <row r="10051" spans="4:12" x14ac:dyDescent="0.35">
      <c r="D10051" s="5">
        <v>105730</v>
      </c>
      <c r="E10051" s="6">
        <v>57</v>
      </c>
      <c r="F10051" s="6">
        <v>39</v>
      </c>
      <c r="G10051" s="6">
        <v>3</v>
      </c>
      <c r="H10051" s="6" t="s">
        <v>9</v>
      </c>
      <c r="I10051" s="6" t="s">
        <v>5</v>
      </c>
      <c r="J10051" s="6">
        <v>12</v>
      </c>
      <c r="K10051" s="6" t="s">
        <v>10</v>
      </c>
      <c r="L10051" s="7">
        <v>165.1423676</v>
      </c>
    </row>
    <row r="10052" spans="4:12" x14ac:dyDescent="0.35">
      <c r="D10052" s="5">
        <v>121570</v>
      </c>
      <c r="E10052" s="6">
        <v>42</v>
      </c>
      <c r="F10052" s="6">
        <v>24</v>
      </c>
      <c r="G10052" s="6">
        <v>3</v>
      </c>
      <c r="H10052" s="6" t="s">
        <v>9</v>
      </c>
      <c r="I10052" s="6" t="s">
        <v>12</v>
      </c>
      <c r="J10052" s="6">
        <v>3</v>
      </c>
      <c r="K10052" s="6" t="s">
        <v>13</v>
      </c>
      <c r="L10052" s="7">
        <v>812.89916519999997</v>
      </c>
    </row>
    <row r="10053" spans="4:12" x14ac:dyDescent="0.35">
      <c r="D10053" s="5">
        <v>155284</v>
      </c>
      <c r="E10053" s="6">
        <v>25</v>
      </c>
      <c r="F10053" s="6">
        <v>8</v>
      </c>
      <c r="G10053" s="6">
        <v>3</v>
      </c>
      <c r="H10053" s="6" t="s">
        <v>11</v>
      </c>
      <c r="I10053" s="6" t="s">
        <v>5</v>
      </c>
      <c r="J10053" s="6">
        <v>12</v>
      </c>
      <c r="K10053" s="6" t="s">
        <v>10</v>
      </c>
      <c r="L10053" s="7">
        <v>302.79666639999999</v>
      </c>
    </row>
    <row r="10054" spans="4:12" x14ac:dyDescent="0.35">
      <c r="D10054" s="5">
        <v>124781</v>
      </c>
      <c r="E10054" s="6">
        <v>24</v>
      </c>
      <c r="F10054" s="6">
        <v>7</v>
      </c>
      <c r="G10054" s="6">
        <v>3</v>
      </c>
      <c r="H10054" s="6" t="s">
        <v>11</v>
      </c>
      <c r="I10054" s="6" t="s">
        <v>12</v>
      </c>
      <c r="J10054" s="6">
        <v>12</v>
      </c>
      <c r="K10054" s="6" t="s">
        <v>10</v>
      </c>
      <c r="L10054" s="7">
        <v>484.55434960000002</v>
      </c>
    </row>
    <row r="10055" spans="4:12" x14ac:dyDescent="0.35">
      <c r="D10055" s="5">
        <v>166331</v>
      </c>
      <c r="E10055" s="6">
        <v>63</v>
      </c>
      <c r="F10055" s="6">
        <v>43</v>
      </c>
      <c r="G10055" s="6">
        <v>3</v>
      </c>
      <c r="H10055" s="6" t="s">
        <v>11</v>
      </c>
      <c r="I10055" s="6" t="s">
        <v>12</v>
      </c>
      <c r="J10055" s="6">
        <v>10</v>
      </c>
      <c r="K10055" s="6" t="s">
        <v>10</v>
      </c>
      <c r="L10055" s="7">
        <v>101.5033229</v>
      </c>
    </row>
    <row r="10056" spans="4:12" x14ac:dyDescent="0.35">
      <c r="D10056" s="5">
        <v>167265</v>
      </c>
      <c r="E10056" s="6">
        <v>70</v>
      </c>
      <c r="F10056" s="6">
        <v>50</v>
      </c>
      <c r="G10056" s="6">
        <v>3</v>
      </c>
      <c r="H10056" s="6" t="s">
        <v>11</v>
      </c>
      <c r="I10056" s="6" t="s">
        <v>12</v>
      </c>
      <c r="J10056" s="6">
        <v>7</v>
      </c>
      <c r="K10056" s="6" t="s">
        <v>10</v>
      </c>
      <c r="L10056" s="7">
        <v>38.574445560000001</v>
      </c>
    </row>
    <row r="10057" spans="4:12" x14ac:dyDescent="0.35">
      <c r="D10057" s="5">
        <v>165067</v>
      </c>
      <c r="E10057" s="6">
        <v>41</v>
      </c>
      <c r="F10057" s="6" t="s">
        <v>14</v>
      </c>
      <c r="G10057" s="6">
        <v>3</v>
      </c>
      <c r="H10057" s="6" t="s">
        <v>9</v>
      </c>
      <c r="I10057" s="6" t="s">
        <v>12</v>
      </c>
      <c r="J10057" s="6">
        <v>8</v>
      </c>
      <c r="K10057" s="6" t="s">
        <v>13</v>
      </c>
      <c r="L10057" s="7">
        <v>501.5088854</v>
      </c>
    </row>
    <row r="10058" spans="4:12" x14ac:dyDescent="0.35">
      <c r="D10058" s="5">
        <v>199635</v>
      </c>
      <c r="E10058" s="6">
        <v>19</v>
      </c>
      <c r="F10058" s="6">
        <v>1</v>
      </c>
      <c r="G10058" s="6">
        <v>3</v>
      </c>
      <c r="H10058" s="6" t="s">
        <v>9</v>
      </c>
      <c r="I10058" s="6" t="s">
        <v>12</v>
      </c>
      <c r="J10058" s="6">
        <v>11</v>
      </c>
      <c r="K10058" s="6" t="s">
        <v>10</v>
      </c>
      <c r="L10058" s="7">
        <v>360.68218009999998</v>
      </c>
    </row>
    <row r="10059" spans="4:12" x14ac:dyDescent="0.35">
      <c r="D10059" s="5">
        <v>144534</v>
      </c>
      <c r="E10059" s="6">
        <v>61</v>
      </c>
      <c r="F10059" s="6">
        <v>42</v>
      </c>
      <c r="G10059" s="6">
        <v>3</v>
      </c>
      <c r="H10059" s="6" t="s">
        <v>9</v>
      </c>
      <c r="I10059" s="6" t="s">
        <v>12</v>
      </c>
      <c r="J10059" s="6">
        <v>13</v>
      </c>
      <c r="K10059" s="6" t="s">
        <v>10</v>
      </c>
      <c r="L10059" s="7">
        <v>51.468079209999999</v>
      </c>
    </row>
    <row r="10060" spans="4:12" x14ac:dyDescent="0.35">
      <c r="D10060" s="5">
        <v>116287</v>
      </c>
      <c r="E10060" s="6">
        <v>61</v>
      </c>
      <c r="F10060" s="6">
        <v>41</v>
      </c>
      <c r="G10060" s="6">
        <v>3</v>
      </c>
      <c r="H10060" s="6" t="s">
        <v>11</v>
      </c>
      <c r="I10060" s="6" t="s">
        <v>12</v>
      </c>
      <c r="J10060" s="6">
        <v>11</v>
      </c>
      <c r="K10060" s="6" t="s">
        <v>10</v>
      </c>
      <c r="L10060" s="7">
        <v>142.4210784</v>
      </c>
    </row>
    <row r="10061" spans="4:12" x14ac:dyDescent="0.35">
      <c r="D10061" s="5">
        <v>169734</v>
      </c>
      <c r="E10061" s="6">
        <v>61</v>
      </c>
      <c r="F10061" s="6">
        <v>42</v>
      </c>
      <c r="G10061" s="6">
        <v>3</v>
      </c>
      <c r="H10061" s="6" t="s">
        <v>11</v>
      </c>
      <c r="I10061" s="6" t="s">
        <v>12</v>
      </c>
      <c r="J10061" s="6">
        <v>11</v>
      </c>
      <c r="K10061" s="6" t="s">
        <v>10</v>
      </c>
      <c r="L10061" s="7">
        <v>216.6225747</v>
      </c>
    </row>
    <row r="10062" spans="4:12" x14ac:dyDescent="0.35">
      <c r="D10062" s="5">
        <v>155411</v>
      </c>
      <c r="E10062" s="6">
        <v>19</v>
      </c>
      <c r="F10062" s="6">
        <v>1</v>
      </c>
      <c r="G10062" s="6">
        <v>3</v>
      </c>
      <c r="H10062" s="6" t="s">
        <v>11</v>
      </c>
      <c r="I10062" s="6" t="s">
        <v>12</v>
      </c>
      <c r="J10062" s="6">
        <v>12</v>
      </c>
      <c r="K10062" s="6" t="s">
        <v>13</v>
      </c>
      <c r="L10062" s="7">
        <v>557.08719359999998</v>
      </c>
    </row>
    <row r="10063" spans="4:12" x14ac:dyDescent="0.35">
      <c r="D10063" s="5">
        <v>106666</v>
      </c>
      <c r="E10063" s="6">
        <v>17</v>
      </c>
      <c r="F10063" s="6">
        <v>0</v>
      </c>
      <c r="G10063" s="6">
        <v>3</v>
      </c>
      <c r="H10063" s="6" t="s">
        <v>11</v>
      </c>
      <c r="I10063" s="6" t="s">
        <v>12</v>
      </c>
      <c r="J10063" s="6">
        <v>15</v>
      </c>
      <c r="K10063" s="6" t="s">
        <v>10</v>
      </c>
      <c r="L10063" s="7">
        <v>427.99764920000001</v>
      </c>
    </row>
    <row r="10064" spans="4:12" x14ac:dyDescent="0.35">
      <c r="D10064" s="5">
        <v>107660</v>
      </c>
      <c r="E10064" s="6">
        <v>16</v>
      </c>
      <c r="F10064" s="6">
        <v>0</v>
      </c>
      <c r="G10064" s="6">
        <v>3</v>
      </c>
      <c r="H10064" s="6" t="s">
        <v>11</v>
      </c>
      <c r="I10064" s="6" t="s">
        <v>12</v>
      </c>
      <c r="J10064" s="6">
        <v>13</v>
      </c>
      <c r="K10064" s="6" t="s">
        <v>13</v>
      </c>
      <c r="L10064" s="7">
        <v>560.4544128</v>
      </c>
    </row>
    <row r="10065" spans="4:12" x14ac:dyDescent="0.35">
      <c r="D10065" s="5">
        <v>163649</v>
      </c>
      <c r="E10065" s="6">
        <v>63</v>
      </c>
      <c r="F10065" s="6">
        <v>44</v>
      </c>
      <c r="G10065" s="6">
        <v>3</v>
      </c>
      <c r="H10065" s="6" t="s">
        <v>11</v>
      </c>
      <c r="I10065" s="6" t="s">
        <v>5</v>
      </c>
      <c r="J10065" s="6">
        <v>10</v>
      </c>
      <c r="K10065" s="6" t="s">
        <v>10</v>
      </c>
      <c r="L10065" s="7">
        <v>165.25898470000001</v>
      </c>
    </row>
    <row r="10066" spans="4:12" x14ac:dyDescent="0.35">
      <c r="D10066" s="5">
        <v>145876</v>
      </c>
      <c r="E10066" s="6">
        <v>65</v>
      </c>
      <c r="F10066" s="6">
        <v>48</v>
      </c>
      <c r="G10066" s="6">
        <v>3</v>
      </c>
      <c r="H10066" s="6" t="s">
        <v>9</v>
      </c>
      <c r="I10066" s="6" t="s">
        <v>12</v>
      </c>
      <c r="J10066" s="6">
        <v>12</v>
      </c>
      <c r="K10066" s="6" t="s">
        <v>10</v>
      </c>
      <c r="L10066" s="7">
        <v>27.6123893</v>
      </c>
    </row>
    <row r="10067" spans="4:12" x14ac:dyDescent="0.35">
      <c r="D10067" s="5">
        <v>189632</v>
      </c>
      <c r="E10067" s="6">
        <v>19</v>
      </c>
      <c r="F10067" s="6">
        <v>0</v>
      </c>
      <c r="G10067" s="6">
        <v>3</v>
      </c>
      <c r="H10067" s="6" t="s">
        <v>9</v>
      </c>
      <c r="I10067" s="6" t="s">
        <v>5</v>
      </c>
      <c r="J10067" s="6">
        <v>15</v>
      </c>
      <c r="K10067" s="6" t="s">
        <v>10</v>
      </c>
      <c r="L10067" s="7">
        <v>274.2005254</v>
      </c>
    </row>
    <row r="10068" spans="4:12" x14ac:dyDescent="0.35">
      <c r="D10068" s="5">
        <v>106813</v>
      </c>
      <c r="E10068" s="6">
        <v>20</v>
      </c>
      <c r="F10068" s="6">
        <v>3</v>
      </c>
      <c r="G10068" s="6">
        <v>3</v>
      </c>
      <c r="H10068" s="6" t="s">
        <v>9</v>
      </c>
      <c r="I10068" s="6" t="s">
        <v>12</v>
      </c>
      <c r="J10068" s="6">
        <v>12</v>
      </c>
      <c r="K10068" s="6" t="s">
        <v>13</v>
      </c>
      <c r="L10068" s="7">
        <v>1093.491213</v>
      </c>
    </row>
    <row r="10069" spans="4:12" x14ac:dyDescent="0.35">
      <c r="D10069" s="5">
        <v>160508</v>
      </c>
      <c r="E10069" s="6">
        <v>1</v>
      </c>
      <c r="F10069" s="6">
        <v>1</v>
      </c>
      <c r="G10069" s="6">
        <v>3</v>
      </c>
      <c r="H10069" s="6" t="s">
        <v>11</v>
      </c>
      <c r="I10069" s="6" t="s">
        <v>5</v>
      </c>
      <c r="J10069" s="6">
        <v>14</v>
      </c>
      <c r="K10069" s="6" t="s">
        <v>10</v>
      </c>
      <c r="L10069" s="7">
        <v>308.9061638</v>
      </c>
    </row>
    <row r="10070" spans="4:12" x14ac:dyDescent="0.35">
      <c r="D10070" s="5">
        <v>182302</v>
      </c>
      <c r="E10070" s="6">
        <v>54</v>
      </c>
      <c r="F10070" s="6">
        <v>34</v>
      </c>
      <c r="G10070" s="6">
        <v>3</v>
      </c>
      <c r="H10070" s="6" t="s">
        <v>11</v>
      </c>
      <c r="I10070" s="6" t="s">
        <v>12</v>
      </c>
      <c r="J10070" s="6">
        <v>10</v>
      </c>
      <c r="K10070" s="6" t="s">
        <v>10</v>
      </c>
      <c r="L10070" s="7">
        <v>458.78487560000002</v>
      </c>
    </row>
    <row r="10071" spans="4:12" x14ac:dyDescent="0.35">
      <c r="D10071" s="5">
        <v>162989</v>
      </c>
      <c r="E10071" s="6">
        <v>66</v>
      </c>
      <c r="F10071" s="6">
        <v>47</v>
      </c>
      <c r="G10071" s="6">
        <v>3</v>
      </c>
      <c r="H10071" s="6" t="s">
        <v>9</v>
      </c>
      <c r="I10071" s="6" t="s">
        <v>5</v>
      </c>
      <c r="J10071" s="6">
        <v>3</v>
      </c>
      <c r="K10071" s="6" t="s">
        <v>10</v>
      </c>
      <c r="L10071" s="7">
        <v>198.82153930000001</v>
      </c>
    </row>
    <row r="10072" spans="4:12" x14ac:dyDescent="0.35">
      <c r="D10072" s="5">
        <v>124245</v>
      </c>
      <c r="E10072" s="6">
        <v>27</v>
      </c>
      <c r="F10072" s="6">
        <v>6</v>
      </c>
      <c r="G10072" s="6">
        <v>3</v>
      </c>
      <c r="H10072" s="6" t="s">
        <v>11</v>
      </c>
      <c r="I10072" s="6" t="s">
        <v>12</v>
      </c>
      <c r="J10072" s="6">
        <v>14</v>
      </c>
      <c r="K10072" s="6" t="s">
        <v>10</v>
      </c>
      <c r="L10072" s="7">
        <v>261.32642490000001</v>
      </c>
    </row>
    <row r="10073" spans="4:12" x14ac:dyDescent="0.35">
      <c r="D10073" s="5">
        <v>157090</v>
      </c>
      <c r="E10073" s="6">
        <v>62</v>
      </c>
      <c r="F10073" s="6">
        <v>42</v>
      </c>
      <c r="G10073" s="6">
        <v>3</v>
      </c>
      <c r="H10073" s="6" t="s">
        <v>11</v>
      </c>
      <c r="I10073" s="6" t="s">
        <v>5</v>
      </c>
      <c r="J10073" s="6">
        <v>13</v>
      </c>
      <c r="K10073" s="6" t="s">
        <v>10</v>
      </c>
      <c r="L10073" s="7">
        <v>86.119221749999994</v>
      </c>
    </row>
    <row r="10074" spans="4:12" x14ac:dyDescent="0.35">
      <c r="D10074" s="5">
        <v>146898</v>
      </c>
      <c r="E10074" s="6">
        <v>56</v>
      </c>
      <c r="F10074" s="6">
        <v>37</v>
      </c>
      <c r="G10074" s="6">
        <v>3</v>
      </c>
      <c r="H10074" s="6" t="s">
        <v>11</v>
      </c>
      <c r="I10074" s="6" t="s">
        <v>5</v>
      </c>
      <c r="J10074" s="6">
        <v>12</v>
      </c>
      <c r="K10074" s="6" t="s">
        <v>10</v>
      </c>
      <c r="L10074" s="7">
        <v>218.0230937</v>
      </c>
    </row>
    <row r="10075" spans="4:12" x14ac:dyDescent="0.35">
      <c r="D10075" s="5">
        <v>112976</v>
      </c>
      <c r="E10075" s="6">
        <v>17</v>
      </c>
      <c r="F10075" s="6">
        <v>0</v>
      </c>
      <c r="G10075" s="6">
        <v>3</v>
      </c>
      <c r="H10075" s="6" t="s">
        <v>9</v>
      </c>
      <c r="I10075" s="6" t="s">
        <v>12</v>
      </c>
      <c r="J10075" s="6">
        <v>12</v>
      </c>
      <c r="K10075" s="6" t="s">
        <v>13</v>
      </c>
      <c r="L10075" s="7">
        <v>860.45454370000004</v>
      </c>
    </row>
    <row r="10076" spans="4:12" x14ac:dyDescent="0.35">
      <c r="D10076" s="5">
        <v>136361</v>
      </c>
      <c r="E10076" s="6">
        <v>94</v>
      </c>
      <c r="F10076" s="6">
        <v>17</v>
      </c>
      <c r="G10076" s="6">
        <v>3</v>
      </c>
      <c r="H10076" s="6" t="s">
        <v>9</v>
      </c>
      <c r="I10076" s="6" t="s">
        <v>5</v>
      </c>
      <c r="J10076" s="6">
        <v>4</v>
      </c>
      <c r="K10076" s="6" t="s">
        <v>13</v>
      </c>
      <c r="L10076" s="7">
        <v>605.54020070000001</v>
      </c>
    </row>
    <row r="10077" spans="4:12" x14ac:dyDescent="0.35">
      <c r="D10077" s="5">
        <v>105899</v>
      </c>
      <c r="E10077" s="6">
        <v>23</v>
      </c>
      <c r="F10077" s="6">
        <v>4</v>
      </c>
      <c r="G10077" s="6">
        <v>3</v>
      </c>
      <c r="H10077" s="6" t="s">
        <v>9</v>
      </c>
      <c r="I10077" s="6" t="s">
        <v>12</v>
      </c>
      <c r="J10077" s="6">
        <v>13</v>
      </c>
      <c r="K10077" s="6" t="s">
        <v>13</v>
      </c>
      <c r="L10077" s="7">
        <v>682.67151420000005</v>
      </c>
    </row>
    <row r="10078" spans="4:12" x14ac:dyDescent="0.35">
      <c r="D10078" s="5">
        <v>131431</v>
      </c>
      <c r="E10078" s="6">
        <v>33</v>
      </c>
      <c r="F10078" s="6">
        <v>15</v>
      </c>
      <c r="G10078" s="6">
        <v>3</v>
      </c>
      <c r="H10078" s="6" t="s">
        <v>9</v>
      </c>
      <c r="I10078" s="6" t="s">
        <v>5</v>
      </c>
      <c r="J10078" s="6">
        <v>11</v>
      </c>
      <c r="K10078" s="6" t="s">
        <v>10</v>
      </c>
      <c r="L10078" s="7">
        <v>308.61947099999998</v>
      </c>
    </row>
    <row r="10079" spans="4:12" x14ac:dyDescent="0.35">
      <c r="D10079" s="5">
        <v>123183</v>
      </c>
      <c r="E10079" s="6">
        <v>68</v>
      </c>
      <c r="F10079" s="6">
        <v>50</v>
      </c>
      <c r="G10079" s="6">
        <v>3</v>
      </c>
      <c r="H10079" s="6" t="s">
        <v>9</v>
      </c>
      <c r="I10079" s="6" t="s">
        <v>12</v>
      </c>
      <c r="J10079" s="6">
        <v>1</v>
      </c>
      <c r="K10079" s="6" t="s">
        <v>13</v>
      </c>
      <c r="L10079" s="7">
        <v>546.24509469999998</v>
      </c>
    </row>
    <row r="10080" spans="4:12" x14ac:dyDescent="0.35">
      <c r="D10080" s="5">
        <v>121897</v>
      </c>
      <c r="E10080" s="6">
        <v>33</v>
      </c>
      <c r="F10080" s="6">
        <v>13</v>
      </c>
      <c r="G10080" s="6">
        <v>3</v>
      </c>
      <c r="H10080" s="6" t="s">
        <v>11</v>
      </c>
      <c r="I10080" s="6" t="s">
        <v>12</v>
      </c>
      <c r="J10080" s="6">
        <v>9</v>
      </c>
      <c r="K10080" s="6" t="s">
        <v>10</v>
      </c>
      <c r="L10080" s="7">
        <v>417.34400640000001</v>
      </c>
    </row>
    <row r="10081" spans="4:12" x14ac:dyDescent="0.35">
      <c r="D10081" s="5">
        <v>154729</v>
      </c>
      <c r="E10081" s="6">
        <v>40</v>
      </c>
      <c r="F10081" s="6">
        <v>22</v>
      </c>
      <c r="G10081" s="6">
        <v>3</v>
      </c>
      <c r="H10081" s="6" t="s">
        <v>9</v>
      </c>
      <c r="I10081" s="6" t="s">
        <v>12</v>
      </c>
      <c r="J10081" s="6">
        <v>7</v>
      </c>
      <c r="K10081" s="6" t="s">
        <v>10</v>
      </c>
      <c r="L10081" s="7">
        <v>400.37017229999998</v>
      </c>
    </row>
    <row r="10082" spans="4:12" x14ac:dyDescent="0.35">
      <c r="D10082" s="5">
        <v>168954</v>
      </c>
      <c r="E10082" s="6">
        <v>69</v>
      </c>
      <c r="F10082" s="6">
        <v>50</v>
      </c>
      <c r="G10082" s="6">
        <v>3</v>
      </c>
      <c r="H10082" s="6" t="s">
        <v>11</v>
      </c>
      <c r="I10082" s="6" t="s">
        <v>5</v>
      </c>
      <c r="J10082" s="6">
        <v>7</v>
      </c>
      <c r="K10082" s="6" t="s">
        <v>10</v>
      </c>
      <c r="L10082" s="7">
        <v>102.1084932</v>
      </c>
    </row>
    <row r="10083" spans="4:12" x14ac:dyDescent="0.35">
      <c r="D10083" s="5">
        <v>113026</v>
      </c>
      <c r="E10083" s="6">
        <v>42</v>
      </c>
      <c r="F10083" s="6">
        <v>25</v>
      </c>
      <c r="G10083" s="6">
        <v>3</v>
      </c>
      <c r="H10083" s="6" t="s">
        <v>11</v>
      </c>
      <c r="I10083" s="6" t="s">
        <v>12</v>
      </c>
      <c r="J10083" s="6">
        <v>13</v>
      </c>
      <c r="K10083" s="6" t="s">
        <v>10</v>
      </c>
      <c r="L10083" s="7">
        <v>244.7535805</v>
      </c>
    </row>
    <row r="10084" spans="4:12" x14ac:dyDescent="0.35">
      <c r="D10084" s="5">
        <v>125006</v>
      </c>
      <c r="E10084" s="6">
        <v>58</v>
      </c>
      <c r="F10084" s="6">
        <v>37</v>
      </c>
      <c r="G10084" s="6">
        <v>3</v>
      </c>
      <c r="H10084" s="6" t="s">
        <v>9</v>
      </c>
      <c r="I10084" s="6" t="s">
        <v>12</v>
      </c>
      <c r="J10084" s="6">
        <v>10</v>
      </c>
      <c r="K10084" s="6" t="s">
        <v>10</v>
      </c>
      <c r="L10084" s="7">
        <v>472.66731329999999</v>
      </c>
    </row>
    <row r="10085" spans="4:12" x14ac:dyDescent="0.35">
      <c r="D10085" s="5">
        <v>179284</v>
      </c>
      <c r="E10085" s="6">
        <v>34</v>
      </c>
      <c r="F10085" s="6">
        <v>17</v>
      </c>
      <c r="G10085" s="6">
        <v>3</v>
      </c>
      <c r="H10085" s="6" t="s">
        <v>11</v>
      </c>
      <c r="I10085" s="6" t="s">
        <v>12</v>
      </c>
      <c r="J10085" s="6">
        <v>10</v>
      </c>
      <c r="K10085" s="6" t="s">
        <v>10</v>
      </c>
      <c r="L10085" s="7">
        <v>472.51417409999999</v>
      </c>
    </row>
    <row r="10086" spans="4:12" x14ac:dyDescent="0.35">
      <c r="D10086" s="5">
        <v>145251</v>
      </c>
      <c r="E10086" s="6">
        <v>37</v>
      </c>
      <c r="F10086" s="6">
        <v>16</v>
      </c>
      <c r="G10086" s="6">
        <v>3</v>
      </c>
      <c r="H10086" s="6" t="s">
        <v>11</v>
      </c>
      <c r="I10086" s="6" t="s">
        <v>5</v>
      </c>
      <c r="J10086" s="6">
        <v>12</v>
      </c>
      <c r="K10086" s="6" t="s">
        <v>10</v>
      </c>
      <c r="L10086" s="7">
        <v>152.69817839999999</v>
      </c>
    </row>
    <row r="10087" spans="4:12" x14ac:dyDescent="0.35">
      <c r="D10087" s="5">
        <v>101840</v>
      </c>
      <c r="E10087" s="6">
        <v>35</v>
      </c>
      <c r="F10087" s="6">
        <v>16</v>
      </c>
      <c r="G10087" s="6">
        <v>3</v>
      </c>
      <c r="H10087" s="6" t="s">
        <v>11</v>
      </c>
      <c r="I10087" s="6" t="s">
        <v>12</v>
      </c>
      <c r="J10087" s="6">
        <v>15</v>
      </c>
      <c r="K10087" s="6" t="s">
        <v>10</v>
      </c>
      <c r="L10087" s="7">
        <v>276.48162989999997</v>
      </c>
    </row>
    <row r="10088" spans="4:12" x14ac:dyDescent="0.35">
      <c r="D10088" s="5">
        <v>148014</v>
      </c>
      <c r="E10088" s="6">
        <v>97</v>
      </c>
      <c r="F10088" s="6">
        <v>0</v>
      </c>
      <c r="G10088" s="6">
        <v>3</v>
      </c>
      <c r="H10088" s="6" t="s">
        <v>9</v>
      </c>
      <c r="I10088" s="6" t="s">
        <v>12</v>
      </c>
      <c r="J10088" s="6">
        <v>11</v>
      </c>
      <c r="K10088" s="6" t="s">
        <v>10</v>
      </c>
      <c r="L10088" s="7">
        <v>459.65535549999998</v>
      </c>
    </row>
    <row r="10089" spans="4:12" x14ac:dyDescent="0.35">
      <c r="D10089" s="5">
        <v>121232</v>
      </c>
      <c r="E10089" s="6">
        <v>17</v>
      </c>
      <c r="F10089" s="6">
        <v>0</v>
      </c>
      <c r="G10089" s="6">
        <v>3</v>
      </c>
      <c r="H10089" s="6" t="s">
        <v>11</v>
      </c>
      <c r="I10089" s="6" t="s">
        <v>12</v>
      </c>
      <c r="J10089" s="6">
        <v>14</v>
      </c>
      <c r="K10089" s="6" t="s">
        <v>10</v>
      </c>
      <c r="L10089" s="7">
        <v>273.95120600000001</v>
      </c>
    </row>
    <row r="10090" spans="4:12" x14ac:dyDescent="0.35">
      <c r="D10090" s="5">
        <v>161487</v>
      </c>
      <c r="E10090" s="6">
        <v>70</v>
      </c>
      <c r="F10090" s="6">
        <v>49</v>
      </c>
      <c r="G10090" s="6">
        <v>3</v>
      </c>
      <c r="H10090" s="6" t="s">
        <v>11</v>
      </c>
      <c r="I10090" s="6" t="s">
        <v>5</v>
      </c>
      <c r="J10090" s="6">
        <v>0</v>
      </c>
      <c r="K10090" s="6" t="s">
        <v>10</v>
      </c>
      <c r="L10090" s="7">
        <v>436.314571</v>
      </c>
    </row>
    <row r="10091" spans="4:12" x14ac:dyDescent="0.35">
      <c r="D10091" s="5">
        <v>167665</v>
      </c>
      <c r="E10091" s="6">
        <v>19</v>
      </c>
      <c r="F10091" s="6">
        <v>0</v>
      </c>
      <c r="G10091" s="6">
        <v>3</v>
      </c>
      <c r="H10091" s="6" t="s">
        <v>11</v>
      </c>
      <c r="I10091" s="6" t="s">
        <v>5</v>
      </c>
      <c r="J10091" s="6">
        <v>9</v>
      </c>
      <c r="K10091" s="6" t="s">
        <v>10</v>
      </c>
      <c r="L10091" s="7">
        <v>242.87850499999999</v>
      </c>
    </row>
    <row r="10092" spans="4:12" x14ac:dyDescent="0.35">
      <c r="D10092" s="5">
        <v>106807</v>
      </c>
      <c r="E10092" s="6">
        <v>28</v>
      </c>
      <c r="F10092" s="6">
        <v>8</v>
      </c>
      <c r="G10092" s="6">
        <v>3</v>
      </c>
      <c r="H10092" s="6" t="s">
        <v>9</v>
      </c>
      <c r="I10092" s="6" t="s">
        <v>5</v>
      </c>
      <c r="J10092" s="6">
        <v>13</v>
      </c>
      <c r="K10092" s="6" t="s">
        <v>10</v>
      </c>
      <c r="L10092" s="7">
        <v>252.05582870000001</v>
      </c>
    </row>
    <row r="10093" spans="4:12" x14ac:dyDescent="0.35">
      <c r="D10093" s="5">
        <v>143406</v>
      </c>
      <c r="E10093" s="6">
        <v>16</v>
      </c>
      <c r="F10093" s="6">
        <v>0</v>
      </c>
      <c r="G10093" s="6">
        <v>3</v>
      </c>
      <c r="H10093" s="6" t="s">
        <v>11</v>
      </c>
      <c r="I10093" s="6" t="s">
        <v>5</v>
      </c>
      <c r="J10093" s="6">
        <v>11</v>
      </c>
      <c r="K10093" s="6" t="s">
        <v>10</v>
      </c>
      <c r="L10093" s="7">
        <v>166.18461970000001</v>
      </c>
    </row>
    <row r="10094" spans="4:12" x14ac:dyDescent="0.35">
      <c r="D10094" s="5">
        <v>158172</v>
      </c>
      <c r="E10094" s="6">
        <v>25</v>
      </c>
      <c r="F10094" s="6">
        <v>6</v>
      </c>
      <c r="G10094" s="6">
        <v>3</v>
      </c>
      <c r="H10094" s="6" t="s">
        <v>11</v>
      </c>
      <c r="I10094" s="6" t="s">
        <v>12</v>
      </c>
      <c r="J10094" s="6">
        <v>11</v>
      </c>
      <c r="K10094" s="6" t="s">
        <v>10</v>
      </c>
      <c r="L10094" s="7">
        <v>482.61611069999998</v>
      </c>
    </row>
    <row r="10095" spans="4:12" x14ac:dyDescent="0.35">
      <c r="D10095" s="5">
        <v>176400</v>
      </c>
      <c r="E10095" s="6">
        <v>64</v>
      </c>
      <c r="F10095" s="6">
        <v>47</v>
      </c>
      <c r="G10095" s="6">
        <v>3</v>
      </c>
      <c r="H10095" s="6" t="s">
        <v>11</v>
      </c>
      <c r="I10095" s="6" t="s">
        <v>12</v>
      </c>
      <c r="J10095" s="6">
        <v>6</v>
      </c>
      <c r="K10095" s="6" t="s">
        <v>10</v>
      </c>
      <c r="L10095" s="7">
        <v>193.96080620000001</v>
      </c>
    </row>
    <row r="10096" spans="4:12" x14ac:dyDescent="0.35">
      <c r="D10096" s="5">
        <v>170495</v>
      </c>
      <c r="E10096" s="6">
        <v>67</v>
      </c>
      <c r="F10096" s="6">
        <v>47</v>
      </c>
      <c r="G10096" s="6">
        <v>3</v>
      </c>
      <c r="H10096" s="6" t="s">
        <v>11</v>
      </c>
      <c r="I10096" s="6" t="s">
        <v>5</v>
      </c>
      <c r="J10096" s="6">
        <v>7</v>
      </c>
      <c r="K10096" s="6" t="s">
        <v>10</v>
      </c>
      <c r="L10096" s="7">
        <v>233.81763620000001</v>
      </c>
    </row>
    <row r="10097" spans="4:12" x14ac:dyDescent="0.35">
      <c r="D10097" s="5">
        <v>100210</v>
      </c>
      <c r="E10097" s="6">
        <v>17</v>
      </c>
      <c r="F10097" s="6">
        <v>0</v>
      </c>
      <c r="G10097" s="6">
        <v>3</v>
      </c>
      <c r="H10097" s="6" t="s">
        <v>9</v>
      </c>
      <c r="I10097" s="6" t="s">
        <v>5</v>
      </c>
      <c r="J10097" s="6">
        <v>11</v>
      </c>
      <c r="K10097" s="6" t="s">
        <v>13</v>
      </c>
      <c r="L10097" s="7">
        <v>527.24419669999997</v>
      </c>
    </row>
    <row r="10098" spans="4:12" x14ac:dyDescent="0.35">
      <c r="D10098" s="5">
        <v>166571</v>
      </c>
      <c r="E10098" s="6">
        <v>19</v>
      </c>
      <c r="F10098" s="6">
        <v>1</v>
      </c>
      <c r="G10098" s="6">
        <v>3</v>
      </c>
      <c r="H10098" s="6" t="s">
        <v>11</v>
      </c>
      <c r="I10098" s="6" t="s">
        <v>12</v>
      </c>
      <c r="J10098" s="6">
        <v>12</v>
      </c>
      <c r="K10098" s="6" t="s">
        <v>10</v>
      </c>
      <c r="L10098" s="7">
        <v>165.53624049999999</v>
      </c>
    </row>
    <row r="10099" spans="4:12" x14ac:dyDescent="0.35">
      <c r="D10099" s="5">
        <v>159512</v>
      </c>
      <c r="E10099" s="6">
        <v>57</v>
      </c>
      <c r="F10099" s="6">
        <v>40</v>
      </c>
      <c r="G10099" s="6">
        <v>3</v>
      </c>
      <c r="H10099" s="6" t="s">
        <v>11</v>
      </c>
      <c r="I10099" s="6" t="s">
        <v>5</v>
      </c>
      <c r="J10099" s="6">
        <v>12</v>
      </c>
      <c r="K10099" s="6" t="s">
        <v>10</v>
      </c>
      <c r="L10099" s="7">
        <v>152.8377247</v>
      </c>
    </row>
    <row r="10100" spans="4:12" x14ac:dyDescent="0.35">
      <c r="D10100" s="5">
        <v>120179</v>
      </c>
      <c r="E10100" s="6">
        <v>59</v>
      </c>
      <c r="F10100" s="6">
        <v>38</v>
      </c>
      <c r="G10100" s="6">
        <v>3</v>
      </c>
      <c r="H10100" s="6" t="s">
        <v>9</v>
      </c>
      <c r="I10100" s="6" t="s">
        <v>5</v>
      </c>
      <c r="J10100" s="6">
        <v>10</v>
      </c>
      <c r="K10100" s="6" t="s">
        <v>10</v>
      </c>
      <c r="L10100" s="7">
        <v>393.59726419999998</v>
      </c>
    </row>
    <row r="10101" spans="4:12" x14ac:dyDescent="0.35">
      <c r="D10101" s="5">
        <v>128605</v>
      </c>
      <c r="E10101" s="6">
        <v>22</v>
      </c>
      <c r="F10101" s="6">
        <v>5</v>
      </c>
      <c r="G10101" s="6">
        <v>3</v>
      </c>
      <c r="H10101" s="6" t="s">
        <v>9</v>
      </c>
      <c r="I10101" s="6" t="s">
        <v>12</v>
      </c>
      <c r="J10101" s="6">
        <v>2</v>
      </c>
      <c r="K10101" s="6" t="s">
        <v>13</v>
      </c>
      <c r="L10101" s="7">
        <v>932.36184639999999</v>
      </c>
    </row>
    <row r="10102" spans="4:12" x14ac:dyDescent="0.35">
      <c r="D10102" s="5">
        <v>146087</v>
      </c>
      <c r="E10102" s="6">
        <v>64</v>
      </c>
      <c r="F10102" s="6">
        <v>47</v>
      </c>
      <c r="G10102" s="6">
        <v>3</v>
      </c>
      <c r="H10102" s="6" t="s">
        <v>11</v>
      </c>
      <c r="I10102" s="6" t="s">
        <v>5</v>
      </c>
      <c r="J10102" s="6">
        <v>7</v>
      </c>
      <c r="K10102" s="6" t="s">
        <v>10</v>
      </c>
      <c r="L10102" s="7">
        <v>307.1403785</v>
      </c>
    </row>
    <row r="10103" spans="4:12" x14ac:dyDescent="0.35">
      <c r="D10103" s="5">
        <v>166666</v>
      </c>
      <c r="E10103" s="6">
        <v>34</v>
      </c>
      <c r="F10103" s="6" t="s">
        <v>14</v>
      </c>
      <c r="G10103" s="6">
        <v>3</v>
      </c>
      <c r="H10103" s="6" t="s">
        <v>9</v>
      </c>
      <c r="I10103" s="6" t="s">
        <v>12</v>
      </c>
      <c r="J10103" s="6">
        <v>4</v>
      </c>
      <c r="K10103" s="6" t="s">
        <v>13</v>
      </c>
      <c r="L10103" s="7">
        <v>590.16132760000005</v>
      </c>
    </row>
    <row r="10104" spans="4:12" x14ac:dyDescent="0.35">
      <c r="D10104" s="5">
        <v>191061</v>
      </c>
      <c r="E10104" s="6">
        <v>20</v>
      </c>
      <c r="F10104" s="6">
        <v>2</v>
      </c>
      <c r="G10104" s="6">
        <v>3</v>
      </c>
      <c r="H10104" s="6" t="s">
        <v>9</v>
      </c>
      <c r="I10104" s="6" t="s">
        <v>12</v>
      </c>
      <c r="J10104" s="6">
        <v>13</v>
      </c>
      <c r="K10104" s="6" t="s">
        <v>13</v>
      </c>
      <c r="L10104" s="7">
        <v>813.78861280000001</v>
      </c>
    </row>
    <row r="10105" spans="4:12" x14ac:dyDescent="0.35">
      <c r="D10105" s="5">
        <v>185781</v>
      </c>
      <c r="E10105" s="6">
        <v>61</v>
      </c>
      <c r="F10105" s="6" t="s">
        <v>14</v>
      </c>
      <c r="G10105" s="6">
        <v>3</v>
      </c>
      <c r="H10105" s="6" t="s">
        <v>9</v>
      </c>
      <c r="I10105" s="6" t="s">
        <v>5</v>
      </c>
      <c r="J10105" s="6">
        <v>7</v>
      </c>
      <c r="K10105" s="6" t="s">
        <v>10</v>
      </c>
      <c r="L10105" s="7">
        <v>287.75561859999999</v>
      </c>
    </row>
    <row r="10106" spans="4:12" x14ac:dyDescent="0.35">
      <c r="D10106" s="5">
        <v>187150</v>
      </c>
      <c r="E10106" s="6">
        <v>19</v>
      </c>
      <c r="F10106" s="6" t="s">
        <v>14</v>
      </c>
      <c r="G10106" s="6">
        <v>3</v>
      </c>
      <c r="H10106" s="6" t="s">
        <v>11</v>
      </c>
      <c r="I10106" s="6" t="s">
        <v>12</v>
      </c>
      <c r="J10106" s="6">
        <v>13</v>
      </c>
      <c r="K10106" s="6" t="s">
        <v>10</v>
      </c>
      <c r="L10106" s="7">
        <v>235.3451905</v>
      </c>
    </row>
    <row r="10107" spans="4:12" x14ac:dyDescent="0.35">
      <c r="D10107" s="5">
        <v>191545</v>
      </c>
      <c r="E10107" s="6">
        <v>23</v>
      </c>
      <c r="F10107" s="6">
        <v>5</v>
      </c>
      <c r="G10107" s="6">
        <v>3</v>
      </c>
      <c r="H10107" s="6" t="s">
        <v>9</v>
      </c>
      <c r="I10107" s="6" t="s">
        <v>12</v>
      </c>
      <c r="J10107" s="6">
        <v>14</v>
      </c>
      <c r="K10107" s="6" t="s">
        <v>10</v>
      </c>
      <c r="L10107" s="7">
        <v>491.62095590000001</v>
      </c>
    </row>
    <row r="10108" spans="4:12" x14ac:dyDescent="0.35">
      <c r="D10108" s="5">
        <v>136606</v>
      </c>
      <c r="E10108" s="6">
        <v>43</v>
      </c>
      <c r="F10108" s="6">
        <v>26</v>
      </c>
      <c r="G10108" s="6">
        <v>3</v>
      </c>
      <c r="H10108" s="6" t="s">
        <v>11</v>
      </c>
      <c r="I10108" s="6" t="s">
        <v>12</v>
      </c>
      <c r="J10108" s="6">
        <v>2</v>
      </c>
      <c r="K10108" s="6" t="s">
        <v>13</v>
      </c>
      <c r="L10108" s="7">
        <v>708.59146020000003</v>
      </c>
    </row>
    <row r="10109" spans="4:12" x14ac:dyDescent="0.35">
      <c r="D10109" s="5">
        <v>172850</v>
      </c>
      <c r="E10109" s="6">
        <v>55</v>
      </c>
      <c r="F10109" s="6">
        <v>37</v>
      </c>
      <c r="G10109" s="6">
        <v>3</v>
      </c>
      <c r="H10109" s="6" t="s">
        <v>11</v>
      </c>
      <c r="I10109" s="6" t="s">
        <v>5</v>
      </c>
      <c r="J10109" s="6">
        <v>10</v>
      </c>
      <c r="K10109" s="6" t="s">
        <v>10</v>
      </c>
      <c r="L10109" s="7">
        <v>324.64206130000002</v>
      </c>
    </row>
    <row r="10110" spans="4:12" x14ac:dyDescent="0.35">
      <c r="D10110" s="5">
        <v>157326</v>
      </c>
      <c r="E10110" s="6">
        <v>130</v>
      </c>
      <c r="F10110" s="6">
        <v>14</v>
      </c>
      <c r="G10110" s="6">
        <v>3</v>
      </c>
      <c r="H10110" s="6" t="s">
        <v>11</v>
      </c>
      <c r="I10110" s="6" t="s">
        <v>5</v>
      </c>
      <c r="J10110" s="6">
        <v>10</v>
      </c>
      <c r="K10110" s="6" t="s">
        <v>10</v>
      </c>
      <c r="L10110" s="7">
        <v>308.0223421</v>
      </c>
    </row>
    <row r="10111" spans="4:12" x14ac:dyDescent="0.35">
      <c r="D10111" s="5">
        <v>145558</v>
      </c>
      <c r="E10111" s="6">
        <v>25</v>
      </c>
      <c r="F10111" s="6">
        <v>6</v>
      </c>
      <c r="G10111" s="6">
        <v>3</v>
      </c>
      <c r="H10111" s="6" t="s">
        <v>9</v>
      </c>
      <c r="I10111" s="6" t="s">
        <v>5</v>
      </c>
      <c r="J10111" s="6">
        <v>9</v>
      </c>
      <c r="K10111" s="6" t="s">
        <v>10</v>
      </c>
      <c r="L10111" s="7">
        <v>422.40705109999999</v>
      </c>
    </row>
    <row r="10112" spans="4:12" x14ac:dyDescent="0.35">
      <c r="D10112" s="5">
        <v>108596</v>
      </c>
      <c r="E10112" s="6">
        <v>5</v>
      </c>
      <c r="F10112" s="6" t="s">
        <v>14</v>
      </c>
      <c r="G10112" s="6">
        <v>3</v>
      </c>
      <c r="H10112" s="6" t="s">
        <v>11</v>
      </c>
      <c r="I10112" s="6" t="s">
        <v>12</v>
      </c>
      <c r="J10112" s="6">
        <v>9</v>
      </c>
      <c r="K10112" s="6" t="s">
        <v>10</v>
      </c>
      <c r="L10112" s="7">
        <v>408.02355019999999</v>
      </c>
    </row>
    <row r="10113" spans="4:12" x14ac:dyDescent="0.35">
      <c r="D10113" s="5">
        <v>175750</v>
      </c>
      <c r="E10113" s="6">
        <v>32</v>
      </c>
      <c r="F10113" s="6">
        <v>15</v>
      </c>
      <c r="G10113" s="6">
        <v>3</v>
      </c>
      <c r="H10113" s="6" t="s">
        <v>9</v>
      </c>
      <c r="I10113" s="6" t="s">
        <v>5</v>
      </c>
      <c r="J10113" s="6">
        <v>4</v>
      </c>
      <c r="K10113" s="6" t="s">
        <v>10</v>
      </c>
      <c r="L10113" s="7">
        <v>476.30752530000001</v>
      </c>
    </row>
    <row r="10114" spans="4:12" x14ac:dyDescent="0.35">
      <c r="D10114" s="5">
        <v>147341</v>
      </c>
      <c r="E10114" s="6">
        <v>23</v>
      </c>
      <c r="F10114" s="6">
        <v>5</v>
      </c>
      <c r="G10114" s="6">
        <v>3</v>
      </c>
      <c r="H10114" s="6" t="s">
        <v>9</v>
      </c>
      <c r="I10114" s="6" t="s">
        <v>12</v>
      </c>
      <c r="J10114" s="6">
        <v>15</v>
      </c>
      <c r="K10114" s="6" t="s">
        <v>10</v>
      </c>
      <c r="L10114" s="7">
        <v>451.5880196</v>
      </c>
    </row>
    <row r="10115" spans="4:12" x14ac:dyDescent="0.35">
      <c r="D10115" s="5">
        <v>151129</v>
      </c>
      <c r="E10115" s="6">
        <v>19</v>
      </c>
      <c r="F10115" s="6">
        <v>1</v>
      </c>
      <c r="G10115" s="6">
        <v>3</v>
      </c>
      <c r="H10115" s="6" t="s">
        <v>11</v>
      </c>
      <c r="I10115" s="6" t="s">
        <v>5</v>
      </c>
      <c r="J10115" s="6">
        <v>8</v>
      </c>
      <c r="K10115" s="6" t="s">
        <v>10</v>
      </c>
      <c r="L10115" s="7">
        <v>223.02454410000001</v>
      </c>
    </row>
    <row r="10116" spans="4:12" x14ac:dyDescent="0.35">
      <c r="D10116" s="5">
        <v>184656</v>
      </c>
      <c r="E10116" s="6">
        <v>41</v>
      </c>
      <c r="F10116" s="6">
        <v>21</v>
      </c>
      <c r="G10116" s="6">
        <v>3</v>
      </c>
      <c r="H10116" s="6" t="s">
        <v>11</v>
      </c>
      <c r="I10116" s="6" t="s">
        <v>12</v>
      </c>
      <c r="J10116" s="6">
        <v>11</v>
      </c>
      <c r="K10116" s="6" t="s">
        <v>10</v>
      </c>
      <c r="L10116" s="7">
        <v>216.94748540000001</v>
      </c>
    </row>
    <row r="10117" spans="4:12" x14ac:dyDescent="0.35">
      <c r="D10117" s="5">
        <v>143349</v>
      </c>
      <c r="E10117" s="6">
        <v>43</v>
      </c>
      <c r="F10117" s="6">
        <v>23</v>
      </c>
      <c r="G10117" s="6">
        <v>3</v>
      </c>
      <c r="H10117" s="6" t="s">
        <v>9</v>
      </c>
      <c r="I10117" s="6" t="s">
        <v>5</v>
      </c>
      <c r="J10117" s="6">
        <v>8</v>
      </c>
      <c r="K10117" s="6" t="s">
        <v>10</v>
      </c>
      <c r="L10117" s="7">
        <v>387.2686296</v>
      </c>
    </row>
    <row r="10118" spans="4:12" x14ac:dyDescent="0.35">
      <c r="D10118" s="5">
        <v>132390</v>
      </c>
      <c r="E10118" s="6">
        <v>64</v>
      </c>
      <c r="F10118" s="6">
        <v>45</v>
      </c>
      <c r="G10118" s="6">
        <v>3</v>
      </c>
      <c r="H10118" s="6" t="s">
        <v>11</v>
      </c>
      <c r="I10118" s="6" t="s">
        <v>12</v>
      </c>
      <c r="J10118" s="6">
        <v>14</v>
      </c>
      <c r="K10118" s="6" t="s">
        <v>10</v>
      </c>
      <c r="L10118" s="7">
        <v>36.853479309999997</v>
      </c>
    </row>
    <row r="10119" spans="4:12" x14ac:dyDescent="0.35">
      <c r="D10119" s="5">
        <v>129114</v>
      </c>
      <c r="E10119" s="6">
        <v>22</v>
      </c>
      <c r="F10119" s="6">
        <v>5</v>
      </c>
      <c r="G10119" s="6">
        <v>3</v>
      </c>
      <c r="H10119" s="6" t="s">
        <v>9</v>
      </c>
      <c r="I10119" s="6" t="s">
        <v>12</v>
      </c>
      <c r="J10119" s="6">
        <v>7</v>
      </c>
      <c r="K10119" s="6" t="s">
        <v>13</v>
      </c>
      <c r="L10119" s="7">
        <v>967.00163339999995</v>
      </c>
    </row>
    <row r="10120" spans="4:12" x14ac:dyDescent="0.35">
      <c r="D10120" s="5">
        <v>143561</v>
      </c>
      <c r="E10120" s="6">
        <v>24</v>
      </c>
      <c r="F10120" s="6">
        <v>6</v>
      </c>
      <c r="G10120" s="6">
        <v>3</v>
      </c>
      <c r="H10120" s="6" t="s">
        <v>11</v>
      </c>
      <c r="I10120" s="6" t="s">
        <v>5</v>
      </c>
      <c r="J10120" s="6">
        <v>14</v>
      </c>
      <c r="K10120" s="6" t="s">
        <v>10</v>
      </c>
      <c r="L10120" s="7">
        <v>151.10453580000001</v>
      </c>
    </row>
    <row r="10121" spans="4:12" x14ac:dyDescent="0.35">
      <c r="D10121" s="5">
        <v>171127</v>
      </c>
      <c r="E10121" s="6">
        <v>55</v>
      </c>
      <c r="F10121" s="6">
        <v>36</v>
      </c>
      <c r="G10121" s="6">
        <v>3</v>
      </c>
      <c r="H10121" s="6" t="s">
        <v>11</v>
      </c>
      <c r="I10121" s="6" t="s">
        <v>12</v>
      </c>
      <c r="J10121" s="6">
        <v>6</v>
      </c>
      <c r="K10121" s="6" t="s">
        <v>10</v>
      </c>
      <c r="L10121" s="7">
        <v>367.33846770000002</v>
      </c>
    </row>
    <row r="10122" spans="4:12" x14ac:dyDescent="0.35">
      <c r="D10122" s="5">
        <v>145775</v>
      </c>
      <c r="E10122" s="6">
        <v>23</v>
      </c>
      <c r="F10122" s="6">
        <v>5</v>
      </c>
      <c r="G10122" s="6">
        <v>3</v>
      </c>
      <c r="H10122" s="6" t="s">
        <v>9</v>
      </c>
      <c r="I10122" s="6" t="s">
        <v>12</v>
      </c>
      <c r="J10122" s="6">
        <v>15</v>
      </c>
      <c r="K10122" s="6" t="s">
        <v>13</v>
      </c>
      <c r="L10122" s="7">
        <v>662.93971999999997</v>
      </c>
    </row>
    <row r="10123" spans="4:12" x14ac:dyDescent="0.35">
      <c r="D10123" s="5">
        <v>157574</v>
      </c>
      <c r="E10123" s="6">
        <v>67</v>
      </c>
      <c r="F10123" s="6">
        <v>49</v>
      </c>
      <c r="G10123" s="6">
        <v>3</v>
      </c>
      <c r="H10123" s="6" t="s">
        <v>11</v>
      </c>
      <c r="I10123" s="6" t="s">
        <v>12</v>
      </c>
      <c r="J10123" s="6">
        <v>9</v>
      </c>
      <c r="K10123" s="6" t="s">
        <v>10</v>
      </c>
      <c r="L10123" s="7">
        <v>42.042857290000001</v>
      </c>
    </row>
    <row r="10124" spans="4:12" x14ac:dyDescent="0.35">
      <c r="D10124" s="5">
        <v>144753</v>
      </c>
      <c r="E10124" s="6">
        <v>26</v>
      </c>
      <c r="F10124" s="6">
        <v>9</v>
      </c>
      <c r="G10124" s="6">
        <v>3</v>
      </c>
      <c r="H10124" s="6" t="s">
        <v>11</v>
      </c>
      <c r="I10124" s="6" t="s">
        <v>5</v>
      </c>
      <c r="J10124" s="6">
        <v>15</v>
      </c>
      <c r="K10124" s="6" t="s">
        <v>10</v>
      </c>
      <c r="L10124" s="7">
        <v>242.91121580000001</v>
      </c>
    </row>
    <row r="10125" spans="4:12" x14ac:dyDescent="0.35">
      <c r="D10125" s="5">
        <v>122219</v>
      </c>
      <c r="E10125" s="6">
        <v>52</v>
      </c>
      <c r="F10125" s="6">
        <v>34</v>
      </c>
      <c r="G10125" s="6">
        <v>3</v>
      </c>
      <c r="H10125" s="6" t="s">
        <v>9</v>
      </c>
      <c r="I10125" s="6" t="s">
        <v>12</v>
      </c>
      <c r="J10125" s="6">
        <v>7</v>
      </c>
      <c r="K10125" s="6" t="s">
        <v>13</v>
      </c>
      <c r="L10125" s="7">
        <v>500.44974830000001</v>
      </c>
    </row>
    <row r="10126" spans="4:12" x14ac:dyDescent="0.35">
      <c r="D10126" s="5">
        <v>135099</v>
      </c>
      <c r="E10126" s="6">
        <v>20</v>
      </c>
      <c r="F10126" s="6">
        <v>2</v>
      </c>
      <c r="G10126" s="6">
        <v>3</v>
      </c>
      <c r="H10126" s="6" t="s">
        <v>9</v>
      </c>
      <c r="I10126" s="6" t="s">
        <v>12</v>
      </c>
      <c r="J10126" s="6">
        <v>12</v>
      </c>
      <c r="K10126" s="6" t="s">
        <v>10</v>
      </c>
      <c r="L10126" s="7">
        <v>397.85861590000002</v>
      </c>
    </row>
    <row r="10127" spans="4:12" x14ac:dyDescent="0.35">
      <c r="D10127" s="5">
        <v>156019</v>
      </c>
      <c r="E10127" s="6">
        <v>68</v>
      </c>
      <c r="F10127" s="6">
        <v>51</v>
      </c>
      <c r="G10127" s="6">
        <v>3</v>
      </c>
      <c r="H10127" s="6" t="s">
        <v>9</v>
      </c>
      <c r="I10127" s="6" t="s">
        <v>12</v>
      </c>
      <c r="J10127" s="6">
        <v>9</v>
      </c>
      <c r="K10127" s="6" t="s">
        <v>10</v>
      </c>
      <c r="L10127" s="7">
        <v>97.478325459999994</v>
      </c>
    </row>
    <row r="10128" spans="4:12" x14ac:dyDescent="0.35">
      <c r="D10128" s="5">
        <v>115346</v>
      </c>
      <c r="E10128" s="6">
        <v>45</v>
      </c>
      <c r="F10128" s="6">
        <v>26</v>
      </c>
      <c r="G10128" s="6">
        <v>3</v>
      </c>
      <c r="H10128" s="6" t="s">
        <v>11</v>
      </c>
      <c r="I10128" s="6" t="s">
        <v>12</v>
      </c>
      <c r="J10128" s="6">
        <v>4</v>
      </c>
      <c r="K10128" s="6" t="s">
        <v>10</v>
      </c>
      <c r="L10128" s="7">
        <v>417.35478460000002</v>
      </c>
    </row>
    <row r="10129" spans="4:12" x14ac:dyDescent="0.35">
      <c r="D10129" s="5">
        <v>100165</v>
      </c>
      <c r="E10129" s="6">
        <v>27</v>
      </c>
      <c r="F10129" s="6">
        <v>7</v>
      </c>
      <c r="G10129" s="6">
        <v>3</v>
      </c>
      <c r="H10129" s="6" t="s">
        <v>11</v>
      </c>
      <c r="I10129" s="6" t="s">
        <v>12</v>
      </c>
      <c r="J10129" s="6">
        <v>5</v>
      </c>
      <c r="K10129" s="6" t="s">
        <v>13</v>
      </c>
      <c r="L10129" s="7">
        <v>596.47469620000004</v>
      </c>
    </row>
    <row r="10130" spans="4:12" x14ac:dyDescent="0.35">
      <c r="D10130" s="5">
        <v>113715</v>
      </c>
      <c r="E10130" s="6">
        <v>63</v>
      </c>
      <c r="F10130" s="6">
        <v>45</v>
      </c>
      <c r="G10130" s="6">
        <v>3</v>
      </c>
      <c r="H10130" s="6" t="s">
        <v>9</v>
      </c>
      <c r="I10130" s="6" t="s">
        <v>12</v>
      </c>
      <c r="J10130" s="6">
        <v>10</v>
      </c>
      <c r="K10130" s="6" t="s">
        <v>10</v>
      </c>
      <c r="L10130" s="7">
        <v>95.782140729999995</v>
      </c>
    </row>
    <row r="10131" spans="4:12" x14ac:dyDescent="0.35">
      <c r="D10131" s="5">
        <v>197349</v>
      </c>
      <c r="E10131" s="6">
        <v>65</v>
      </c>
      <c r="F10131" s="6">
        <v>44</v>
      </c>
      <c r="G10131" s="6">
        <v>3</v>
      </c>
      <c r="H10131" s="6" t="s">
        <v>11</v>
      </c>
      <c r="I10131" s="6" t="s">
        <v>5</v>
      </c>
      <c r="J10131" s="6">
        <v>9</v>
      </c>
      <c r="K10131" s="6" t="s">
        <v>10</v>
      </c>
      <c r="L10131" s="7">
        <v>48.758051379999998</v>
      </c>
    </row>
    <row r="10132" spans="4:12" x14ac:dyDescent="0.35">
      <c r="D10132" s="5">
        <v>183830</v>
      </c>
      <c r="E10132" s="6">
        <v>65</v>
      </c>
      <c r="F10132" s="6">
        <v>44</v>
      </c>
      <c r="G10132" s="6">
        <v>3</v>
      </c>
      <c r="H10132" s="6" t="s">
        <v>9</v>
      </c>
      <c r="I10132" s="6" t="s">
        <v>12</v>
      </c>
      <c r="J10132" s="6">
        <v>15</v>
      </c>
      <c r="K10132" s="6" t="s">
        <v>10</v>
      </c>
      <c r="L10132" s="7">
        <v>49.511522200000002</v>
      </c>
    </row>
    <row r="10133" spans="4:12" x14ac:dyDescent="0.35">
      <c r="D10133" s="5">
        <v>187273</v>
      </c>
      <c r="E10133" s="6">
        <v>70</v>
      </c>
      <c r="F10133" s="6">
        <v>52</v>
      </c>
      <c r="G10133" s="6">
        <v>3</v>
      </c>
      <c r="H10133" s="6" t="s">
        <v>9</v>
      </c>
      <c r="I10133" s="6" t="s">
        <v>12</v>
      </c>
      <c r="J10133" s="6">
        <v>7</v>
      </c>
      <c r="K10133" s="6" t="s">
        <v>10</v>
      </c>
      <c r="L10133" s="7">
        <v>218.0029668</v>
      </c>
    </row>
    <row r="10134" spans="4:12" x14ac:dyDescent="0.35">
      <c r="D10134" s="5">
        <v>171515</v>
      </c>
      <c r="E10134" s="6">
        <v>21</v>
      </c>
      <c r="F10134" s="6">
        <v>3</v>
      </c>
      <c r="G10134" s="6">
        <v>3</v>
      </c>
      <c r="H10134" s="6" t="s">
        <v>9</v>
      </c>
      <c r="I10134" s="6" t="s">
        <v>12</v>
      </c>
      <c r="J10134" s="6">
        <v>12</v>
      </c>
      <c r="K10134" s="6" t="s">
        <v>13</v>
      </c>
      <c r="L10134" s="7">
        <v>902.90528319999999</v>
      </c>
    </row>
    <row r="10135" spans="4:12" x14ac:dyDescent="0.35">
      <c r="D10135" s="5">
        <v>102029</v>
      </c>
      <c r="E10135" s="6">
        <v>60</v>
      </c>
      <c r="F10135" s="6">
        <v>42</v>
      </c>
      <c r="G10135" s="6">
        <v>3</v>
      </c>
      <c r="H10135" s="6" t="s">
        <v>11</v>
      </c>
      <c r="I10135" s="6" t="s">
        <v>12</v>
      </c>
      <c r="J10135" s="6">
        <v>10</v>
      </c>
      <c r="K10135" s="6" t="s">
        <v>10</v>
      </c>
      <c r="L10135" s="7">
        <v>227.22084390000001</v>
      </c>
    </row>
    <row r="10136" spans="4:12" x14ac:dyDescent="0.35">
      <c r="D10136" s="5">
        <v>100560</v>
      </c>
      <c r="E10136" s="6">
        <v>51</v>
      </c>
      <c r="F10136" s="6" t="s">
        <v>14</v>
      </c>
      <c r="G10136" s="6">
        <v>3</v>
      </c>
      <c r="H10136" s="6" t="s">
        <v>9</v>
      </c>
      <c r="I10136" s="6" t="s">
        <v>5</v>
      </c>
      <c r="J10136" s="6">
        <v>15</v>
      </c>
      <c r="K10136" s="6" t="s">
        <v>10</v>
      </c>
      <c r="L10136" s="7">
        <v>189.03755839999999</v>
      </c>
    </row>
    <row r="10137" spans="4:12" x14ac:dyDescent="0.35">
      <c r="D10137" s="5">
        <v>114714</v>
      </c>
      <c r="E10137" s="6">
        <v>47</v>
      </c>
      <c r="F10137" s="6">
        <v>28</v>
      </c>
      <c r="G10137" s="6">
        <v>3</v>
      </c>
      <c r="H10137" s="6" t="s">
        <v>9</v>
      </c>
      <c r="I10137" s="6" t="s">
        <v>12</v>
      </c>
      <c r="J10137" s="6">
        <v>5</v>
      </c>
      <c r="K10137" s="6" t="s">
        <v>10</v>
      </c>
      <c r="L10137" s="7">
        <v>496.1250167</v>
      </c>
    </row>
    <row r="10138" spans="4:12" x14ac:dyDescent="0.35">
      <c r="D10138" s="5">
        <v>180335</v>
      </c>
      <c r="E10138" s="6">
        <v>38</v>
      </c>
      <c r="F10138" s="6">
        <v>19</v>
      </c>
      <c r="G10138" s="6">
        <v>3</v>
      </c>
      <c r="H10138" s="6" t="s">
        <v>9</v>
      </c>
      <c r="I10138" s="6" t="s">
        <v>5</v>
      </c>
      <c r="J10138" s="6">
        <v>2</v>
      </c>
      <c r="K10138" s="6" t="s">
        <v>13</v>
      </c>
      <c r="L10138" s="7">
        <v>731.50710030000005</v>
      </c>
    </row>
    <row r="10139" spans="4:12" x14ac:dyDescent="0.35">
      <c r="D10139" s="5">
        <v>177443</v>
      </c>
      <c r="E10139" s="6">
        <v>24</v>
      </c>
      <c r="F10139" s="6" t="s">
        <v>14</v>
      </c>
      <c r="G10139" s="6">
        <v>3</v>
      </c>
      <c r="H10139" s="6" t="s">
        <v>9</v>
      </c>
      <c r="I10139" s="6" t="s">
        <v>5</v>
      </c>
      <c r="J10139" s="6">
        <v>8</v>
      </c>
      <c r="K10139" s="6" t="s">
        <v>13</v>
      </c>
      <c r="L10139" s="7">
        <v>520.41289529999995</v>
      </c>
    </row>
    <row r="10140" spans="4:12" x14ac:dyDescent="0.35">
      <c r="D10140" s="5">
        <v>176233</v>
      </c>
      <c r="E10140" s="6">
        <v>94</v>
      </c>
      <c r="F10140" s="6">
        <v>12</v>
      </c>
      <c r="G10140" s="6">
        <v>3</v>
      </c>
      <c r="H10140" s="6" t="s">
        <v>11</v>
      </c>
      <c r="I10140" s="6" t="s">
        <v>12</v>
      </c>
      <c r="J10140" s="6">
        <v>15</v>
      </c>
      <c r="K10140" s="6" t="s">
        <v>10</v>
      </c>
      <c r="L10140" s="7">
        <v>408.66375499999998</v>
      </c>
    </row>
    <row r="10141" spans="4:12" x14ac:dyDescent="0.35">
      <c r="D10141" s="5">
        <v>109143</v>
      </c>
      <c r="E10141" s="6">
        <v>64</v>
      </c>
      <c r="F10141" s="6">
        <v>43</v>
      </c>
      <c r="G10141" s="6">
        <v>3</v>
      </c>
      <c r="H10141" s="6" t="s">
        <v>9</v>
      </c>
      <c r="I10141" s="6" t="s">
        <v>5</v>
      </c>
      <c r="J10141" s="6">
        <v>9</v>
      </c>
      <c r="K10141" s="6" t="s">
        <v>10</v>
      </c>
      <c r="L10141" s="7">
        <v>35.62884287</v>
      </c>
    </row>
    <row r="10142" spans="4:12" x14ac:dyDescent="0.35">
      <c r="D10142" s="5">
        <v>130073</v>
      </c>
      <c r="E10142" s="6">
        <v>24</v>
      </c>
      <c r="F10142" s="6">
        <v>7</v>
      </c>
      <c r="G10142" s="6">
        <v>3</v>
      </c>
      <c r="H10142" s="6" t="s">
        <v>9</v>
      </c>
      <c r="I10142" s="6" t="s">
        <v>5</v>
      </c>
      <c r="J10142" s="6">
        <v>8</v>
      </c>
      <c r="K10142" s="6" t="s">
        <v>10</v>
      </c>
      <c r="L10142" s="7">
        <v>448.63849640000001</v>
      </c>
    </row>
    <row r="10143" spans="4:12" x14ac:dyDescent="0.35">
      <c r="D10143" s="5">
        <v>163894</v>
      </c>
      <c r="E10143" s="6">
        <v>103</v>
      </c>
      <c r="F10143" s="6">
        <v>44</v>
      </c>
      <c r="G10143" s="6">
        <v>3</v>
      </c>
      <c r="H10143" s="6" t="s">
        <v>9</v>
      </c>
      <c r="I10143" s="6" t="s">
        <v>12</v>
      </c>
      <c r="J10143" s="6">
        <v>12</v>
      </c>
      <c r="K10143" s="6" t="s">
        <v>10</v>
      </c>
      <c r="L10143" s="7">
        <v>149.54954029999999</v>
      </c>
    </row>
    <row r="10144" spans="4:12" x14ac:dyDescent="0.35">
      <c r="D10144" s="5">
        <v>100328</v>
      </c>
      <c r="E10144" s="6">
        <v>43</v>
      </c>
      <c r="F10144" s="6">
        <v>23</v>
      </c>
      <c r="G10144" s="6">
        <v>3</v>
      </c>
      <c r="H10144" s="6" t="s">
        <v>11</v>
      </c>
      <c r="I10144" s="6" t="s">
        <v>5</v>
      </c>
      <c r="J10144" s="6">
        <v>15</v>
      </c>
      <c r="K10144" s="6" t="s">
        <v>10</v>
      </c>
      <c r="L10144" s="7">
        <v>243.95269450000001</v>
      </c>
    </row>
    <row r="10145" spans="4:12" x14ac:dyDescent="0.35">
      <c r="D10145" s="5">
        <v>127847</v>
      </c>
      <c r="E10145" s="6">
        <v>62</v>
      </c>
      <c r="F10145" s="6">
        <v>41</v>
      </c>
      <c r="G10145" s="6">
        <v>3</v>
      </c>
      <c r="H10145" s="6" t="s">
        <v>9</v>
      </c>
      <c r="I10145" s="6" t="s">
        <v>5</v>
      </c>
      <c r="J10145" s="6">
        <v>7</v>
      </c>
      <c r="K10145" s="6" t="s">
        <v>10</v>
      </c>
      <c r="L10145" s="7">
        <v>360.76180369999997</v>
      </c>
    </row>
    <row r="10146" spans="4:12" x14ac:dyDescent="0.35">
      <c r="D10146" s="5">
        <v>153288</v>
      </c>
      <c r="E10146" s="6">
        <v>38</v>
      </c>
      <c r="F10146" s="6">
        <v>19</v>
      </c>
      <c r="G10146" s="6">
        <v>3</v>
      </c>
      <c r="H10146" s="6" t="s">
        <v>9</v>
      </c>
      <c r="I10146" s="6" t="s">
        <v>12</v>
      </c>
      <c r="J10146" s="6">
        <v>7</v>
      </c>
      <c r="K10146" s="6" t="s">
        <v>13</v>
      </c>
      <c r="L10146" s="7">
        <v>504.54796499999998</v>
      </c>
    </row>
    <row r="10147" spans="4:12" x14ac:dyDescent="0.35">
      <c r="D10147" s="5">
        <v>138510</v>
      </c>
      <c r="E10147" s="6">
        <v>25</v>
      </c>
      <c r="F10147" s="6">
        <v>6</v>
      </c>
      <c r="G10147" s="6">
        <v>3</v>
      </c>
      <c r="H10147" s="6" t="s">
        <v>11</v>
      </c>
      <c r="I10147" s="6" t="s">
        <v>5</v>
      </c>
      <c r="J10147" s="6">
        <v>13</v>
      </c>
      <c r="K10147" s="6" t="s">
        <v>10</v>
      </c>
      <c r="L10147" s="7">
        <v>94.579915240000005</v>
      </c>
    </row>
    <row r="10148" spans="4:12" x14ac:dyDescent="0.35">
      <c r="D10148" s="5">
        <v>128138</v>
      </c>
      <c r="E10148" s="6">
        <v>66</v>
      </c>
      <c r="F10148" s="6">
        <v>48</v>
      </c>
      <c r="G10148" s="6">
        <v>3</v>
      </c>
      <c r="H10148" s="6" t="s">
        <v>9</v>
      </c>
      <c r="I10148" s="6" t="s">
        <v>5</v>
      </c>
      <c r="J10148" s="6">
        <v>6</v>
      </c>
      <c r="K10148" s="6" t="s">
        <v>10</v>
      </c>
      <c r="L10148" s="7">
        <v>146.6469132</v>
      </c>
    </row>
    <row r="10149" spans="4:12" x14ac:dyDescent="0.35">
      <c r="D10149" s="5">
        <v>120390</v>
      </c>
      <c r="E10149" s="6">
        <v>30</v>
      </c>
      <c r="F10149" s="6">
        <v>10</v>
      </c>
      <c r="G10149" s="6">
        <v>3</v>
      </c>
      <c r="H10149" s="6" t="s">
        <v>9</v>
      </c>
      <c r="I10149" s="6" t="s">
        <v>12</v>
      </c>
      <c r="J10149" s="6">
        <v>12</v>
      </c>
      <c r="K10149" s="6" t="s">
        <v>10</v>
      </c>
      <c r="L10149" s="7">
        <v>180.13171009999999</v>
      </c>
    </row>
    <row r="10150" spans="4:12" x14ac:dyDescent="0.35">
      <c r="D10150" s="5">
        <v>160453</v>
      </c>
      <c r="E10150" s="6">
        <v>47</v>
      </c>
      <c r="F10150" s="6">
        <v>28</v>
      </c>
      <c r="G10150" s="6">
        <v>3</v>
      </c>
      <c r="H10150" s="6" t="s">
        <v>11</v>
      </c>
      <c r="I10150" s="6" t="s">
        <v>12</v>
      </c>
      <c r="J10150" s="6">
        <v>13</v>
      </c>
      <c r="K10150" s="6" t="s">
        <v>10</v>
      </c>
      <c r="L10150" s="7">
        <v>316.51799130000001</v>
      </c>
    </row>
    <row r="10151" spans="4:12" x14ac:dyDescent="0.35">
      <c r="D10151" s="5">
        <v>169136</v>
      </c>
      <c r="E10151" s="6">
        <v>51</v>
      </c>
      <c r="F10151" s="6">
        <v>32</v>
      </c>
      <c r="G10151" s="6">
        <v>3</v>
      </c>
      <c r="H10151" s="6" t="s">
        <v>9</v>
      </c>
      <c r="I10151" s="6" t="s">
        <v>12</v>
      </c>
      <c r="J10151" s="6">
        <v>1</v>
      </c>
      <c r="K10151" s="6" t="s">
        <v>13</v>
      </c>
      <c r="L10151" s="7">
        <v>858.11288339999999</v>
      </c>
    </row>
    <row r="10152" spans="4:12" x14ac:dyDescent="0.35">
      <c r="D10152" s="5">
        <v>112180</v>
      </c>
      <c r="E10152" s="6">
        <v>64</v>
      </c>
      <c r="F10152" s="6">
        <v>44</v>
      </c>
      <c r="G10152" s="6">
        <v>3</v>
      </c>
      <c r="H10152" s="6" t="s">
        <v>9</v>
      </c>
      <c r="I10152" s="6" t="s">
        <v>12</v>
      </c>
      <c r="J10152" s="6">
        <v>12</v>
      </c>
      <c r="K10152" s="6" t="s">
        <v>10</v>
      </c>
      <c r="L10152" s="7">
        <v>98.588043029999994</v>
      </c>
    </row>
    <row r="10153" spans="4:12" x14ac:dyDescent="0.35">
      <c r="D10153" s="5">
        <v>163643</v>
      </c>
      <c r="E10153" s="6">
        <v>68</v>
      </c>
      <c r="F10153" s="6">
        <v>51</v>
      </c>
      <c r="G10153" s="6">
        <v>3</v>
      </c>
      <c r="H10153" s="6" t="s">
        <v>9</v>
      </c>
      <c r="I10153" s="6" t="s">
        <v>5</v>
      </c>
      <c r="J10153" s="6">
        <v>1</v>
      </c>
      <c r="K10153" s="6" t="s">
        <v>10</v>
      </c>
      <c r="L10153" s="7">
        <v>156.5496923</v>
      </c>
    </row>
    <row r="10154" spans="4:12" x14ac:dyDescent="0.35">
      <c r="D10154" s="5">
        <v>128834</v>
      </c>
      <c r="E10154" s="6">
        <v>36</v>
      </c>
      <c r="F10154" s="6">
        <v>17</v>
      </c>
      <c r="G10154" s="6">
        <v>3</v>
      </c>
      <c r="H10154" s="6" t="s">
        <v>9</v>
      </c>
      <c r="I10154" s="6" t="s">
        <v>5</v>
      </c>
      <c r="J10154" s="6">
        <v>9</v>
      </c>
      <c r="K10154" s="6" t="s">
        <v>10</v>
      </c>
      <c r="L10154" s="7">
        <v>379.08114430000001</v>
      </c>
    </row>
    <row r="10155" spans="4:12" x14ac:dyDescent="0.35">
      <c r="D10155" s="5">
        <v>156961</v>
      </c>
      <c r="E10155" s="6">
        <v>21</v>
      </c>
      <c r="F10155" s="6">
        <v>4</v>
      </c>
      <c r="G10155" s="6">
        <v>3</v>
      </c>
      <c r="H10155" s="6" t="s">
        <v>11</v>
      </c>
      <c r="I10155" s="6" t="s">
        <v>5</v>
      </c>
      <c r="J10155" s="6">
        <v>12</v>
      </c>
      <c r="K10155" s="6" t="s">
        <v>10</v>
      </c>
      <c r="L10155" s="7">
        <v>463.5494703</v>
      </c>
    </row>
    <row r="10156" spans="4:12" x14ac:dyDescent="0.35">
      <c r="D10156" s="5">
        <v>137861</v>
      </c>
      <c r="E10156" s="6">
        <v>42</v>
      </c>
      <c r="F10156" s="6">
        <v>23</v>
      </c>
      <c r="G10156" s="6">
        <v>3</v>
      </c>
      <c r="H10156" s="6" t="s">
        <v>9</v>
      </c>
      <c r="I10156" s="6" t="s">
        <v>12</v>
      </c>
      <c r="J10156" s="6">
        <v>13</v>
      </c>
      <c r="K10156" s="6" t="s">
        <v>10</v>
      </c>
      <c r="L10156" s="7">
        <v>223.44811189999999</v>
      </c>
    </row>
    <row r="10157" spans="4:12" x14ac:dyDescent="0.35">
      <c r="D10157" s="5">
        <v>119343</v>
      </c>
      <c r="E10157" s="6">
        <v>5</v>
      </c>
      <c r="F10157" s="6">
        <v>41</v>
      </c>
      <c r="G10157" s="6">
        <v>3</v>
      </c>
      <c r="H10157" s="6" t="s">
        <v>9</v>
      </c>
      <c r="I10157" s="6" t="s">
        <v>12</v>
      </c>
      <c r="J10157" s="6">
        <v>2</v>
      </c>
      <c r="K10157" s="6" t="s">
        <v>10</v>
      </c>
      <c r="L10157" s="7">
        <v>304.20143039999999</v>
      </c>
    </row>
    <row r="10158" spans="4:12" x14ac:dyDescent="0.35">
      <c r="D10158" s="5">
        <v>120983</v>
      </c>
      <c r="E10158" s="6">
        <v>65</v>
      </c>
      <c r="F10158" s="6">
        <v>47</v>
      </c>
      <c r="G10158" s="6">
        <v>3</v>
      </c>
      <c r="H10158" s="6" t="s">
        <v>9</v>
      </c>
      <c r="I10158" s="6" t="s">
        <v>5</v>
      </c>
      <c r="J10158" s="6">
        <v>5</v>
      </c>
      <c r="K10158" s="6" t="s">
        <v>10</v>
      </c>
      <c r="L10158" s="7">
        <v>492.56994650000001</v>
      </c>
    </row>
    <row r="10159" spans="4:12" x14ac:dyDescent="0.35">
      <c r="D10159" s="5">
        <v>163773</v>
      </c>
      <c r="E10159" s="6">
        <v>43</v>
      </c>
      <c r="F10159" s="6">
        <v>23</v>
      </c>
      <c r="G10159" s="6">
        <v>3</v>
      </c>
      <c r="H10159" s="6" t="s">
        <v>9</v>
      </c>
      <c r="I10159" s="6" t="s">
        <v>12</v>
      </c>
      <c r="J10159" s="6">
        <v>10</v>
      </c>
      <c r="K10159" s="6" t="s">
        <v>10</v>
      </c>
      <c r="L10159" s="7">
        <v>457.17555920000001</v>
      </c>
    </row>
    <row r="10160" spans="4:12" x14ac:dyDescent="0.35">
      <c r="D10160" s="5">
        <v>118296</v>
      </c>
      <c r="E10160" s="6">
        <v>67</v>
      </c>
      <c r="F10160" s="6">
        <v>46</v>
      </c>
      <c r="G10160" s="6">
        <v>3</v>
      </c>
      <c r="H10160" s="6" t="s">
        <v>9</v>
      </c>
      <c r="I10160" s="6" t="s">
        <v>12</v>
      </c>
      <c r="J10160" s="6">
        <v>6</v>
      </c>
      <c r="K10160" s="6" t="s">
        <v>10</v>
      </c>
      <c r="L10160" s="7">
        <v>93.645570579999998</v>
      </c>
    </row>
    <row r="10161" spans="4:12" x14ac:dyDescent="0.35">
      <c r="D10161" s="5">
        <v>102492</v>
      </c>
      <c r="E10161" s="6">
        <v>44</v>
      </c>
      <c r="F10161" s="6">
        <v>23</v>
      </c>
      <c r="G10161" s="6">
        <v>3</v>
      </c>
      <c r="H10161" s="6" t="s">
        <v>9</v>
      </c>
      <c r="I10161" s="6" t="s">
        <v>12</v>
      </c>
      <c r="J10161" s="6">
        <v>7</v>
      </c>
      <c r="K10161" s="6" t="s">
        <v>10</v>
      </c>
      <c r="L10161" s="7">
        <v>441.86913659999999</v>
      </c>
    </row>
    <row r="10162" spans="4:12" x14ac:dyDescent="0.35">
      <c r="D10162" s="5">
        <v>129144</v>
      </c>
      <c r="E10162" s="6">
        <v>70</v>
      </c>
      <c r="F10162" s="6">
        <v>49</v>
      </c>
      <c r="G10162" s="6">
        <v>3</v>
      </c>
      <c r="H10162" s="6" t="s">
        <v>9</v>
      </c>
      <c r="I10162" s="6" t="s">
        <v>5</v>
      </c>
      <c r="J10162" s="6">
        <v>11</v>
      </c>
      <c r="K10162" s="6" t="s">
        <v>10</v>
      </c>
      <c r="L10162" s="7">
        <v>147.41182660000001</v>
      </c>
    </row>
    <row r="10163" spans="4:12" x14ac:dyDescent="0.35">
      <c r="D10163" s="5">
        <v>110136</v>
      </c>
      <c r="E10163" s="6">
        <v>16</v>
      </c>
      <c r="F10163" s="6">
        <v>0</v>
      </c>
      <c r="G10163" s="6">
        <v>3</v>
      </c>
      <c r="H10163" s="6" t="s">
        <v>11</v>
      </c>
      <c r="I10163" s="6" t="s">
        <v>5</v>
      </c>
      <c r="J10163" s="6">
        <v>6</v>
      </c>
      <c r="K10163" s="6" t="s">
        <v>10</v>
      </c>
      <c r="L10163" s="7">
        <v>486.62903180000001</v>
      </c>
    </row>
    <row r="10164" spans="4:12" x14ac:dyDescent="0.35">
      <c r="D10164" s="5">
        <v>197045</v>
      </c>
      <c r="E10164" s="6">
        <v>27</v>
      </c>
      <c r="F10164" s="6">
        <v>10</v>
      </c>
      <c r="G10164" s="6">
        <v>3</v>
      </c>
      <c r="H10164" s="6" t="s">
        <v>11</v>
      </c>
      <c r="I10164" s="6" t="s">
        <v>12</v>
      </c>
      <c r="J10164" s="6">
        <v>13</v>
      </c>
      <c r="K10164" s="6" t="s">
        <v>10</v>
      </c>
      <c r="L10164" s="7">
        <v>164.71748099999999</v>
      </c>
    </row>
    <row r="10165" spans="4:12" x14ac:dyDescent="0.35">
      <c r="D10165" s="5">
        <v>132757</v>
      </c>
      <c r="E10165" s="6">
        <v>1</v>
      </c>
      <c r="F10165" s="6">
        <v>5</v>
      </c>
      <c r="G10165" s="6">
        <v>3</v>
      </c>
      <c r="H10165" s="6" t="s">
        <v>11</v>
      </c>
      <c r="I10165" s="6" t="s">
        <v>12</v>
      </c>
      <c r="J10165" s="6">
        <v>14</v>
      </c>
      <c r="K10165" s="6" t="s">
        <v>13</v>
      </c>
      <c r="L10165" s="7">
        <v>519.3589465</v>
      </c>
    </row>
    <row r="10166" spans="4:12" x14ac:dyDescent="0.35">
      <c r="D10166" s="5">
        <v>184943</v>
      </c>
      <c r="E10166" s="6">
        <v>60</v>
      </c>
      <c r="F10166" s="6">
        <v>39</v>
      </c>
      <c r="G10166" s="6">
        <v>3</v>
      </c>
      <c r="H10166" s="6" t="s">
        <v>9</v>
      </c>
      <c r="I10166" s="6" t="s">
        <v>5</v>
      </c>
      <c r="J10166" s="6">
        <v>1</v>
      </c>
      <c r="K10166" s="6" t="s">
        <v>10</v>
      </c>
      <c r="L10166" s="7">
        <v>54.107878890000002</v>
      </c>
    </row>
    <row r="10167" spans="4:12" x14ac:dyDescent="0.35">
      <c r="D10167" s="5">
        <v>121156</v>
      </c>
      <c r="E10167" s="6">
        <v>98</v>
      </c>
      <c r="F10167" s="6">
        <v>32</v>
      </c>
      <c r="G10167" s="6">
        <v>3</v>
      </c>
      <c r="H10167" s="6" t="s">
        <v>9</v>
      </c>
      <c r="I10167" s="6" t="s">
        <v>5</v>
      </c>
      <c r="J10167" s="6">
        <v>13</v>
      </c>
      <c r="K10167" s="6" t="s">
        <v>10</v>
      </c>
      <c r="L10167" s="7">
        <v>223.77779190000001</v>
      </c>
    </row>
    <row r="10168" spans="4:12" x14ac:dyDescent="0.35">
      <c r="D10168" s="5">
        <v>199619</v>
      </c>
      <c r="E10168" s="6">
        <v>51</v>
      </c>
      <c r="F10168" s="6">
        <v>33</v>
      </c>
      <c r="G10168" s="6">
        <v>3</v>
      </c>
      <c r="H10168" s="6" t="s">
        <v>9</v>
      </c>
      <c r="I10168" s="6" t="s">
        <v>12</v>
      </c>
      <c r="J10168" s="6">
        <v>14</v>
      </c>
      <c r="K10168" s="6" t="s">
        <v>10</v>
      </c>
      <c r="L10168" s="7">
        <v>200.3709466</v>
      </c>
    </row>
    <row r="10169" spans="4:12" x14ac:dyDescent="0.35">
      <c r="D10169" s="5">
        <v>196401</v>
      </c>
      <c r="E10169" s="6">
        <v>19</v>
      </c>
      <c r="F10169" s="6">
        <v>2</v>
      </c>
      <c r="G10169" s="6">
        <v>3</v>
      </c>
      <c r="H10169" s="6" t="s">
        <v>11</v>
      </c>
      <c r="I10169" s="6" t="s">
        <v>5</v>
      </c>
      <c r="J10169" s="6">
        <v>14</v>
      </c>
      <c r="K10169" s="6" t="s">
        <v>10</v>
      </c>
      <c r="L10169" s="7">
        <v>272.04717210000001</v>
      </c>
    </row>
    <row r="10170" spans="4:12" x14ac:dyDescent="0.35">
      <c r="D10170" s="5">
        <v>129024</v>
      </c>
      <c r="E10170" s="6">
        <v>64</v>
      </c>
      <c r="F10170" s="6">
        <v>44</v>
      </c>
      <c r="G10170" s="6">
        <v>3</v>
      </c>
      <c r="H10170" s="6" t="s">
        <v>9</v>
      </c>
      <c r="I10170" s="6" t="s">
        <v>12</v>
      </c>
      <c r="J10170" s="6">
        <v>9</v>
      </c>
      <c r="K10170" s="6" t="s">
        <v>10</v>
      </c>
      <c r="L10170" s="7">
        <v>106.4613638</v>
      </c>
    </row>
    <row r="10171" spans="4:12" x14ac:dyDescent="0.35">
      <c r="D10171" s="5">
        <v>182492</v>
      </c>
      <c r="E10171" s="6">
        <v>120</v>
      </c>
      <c r="F10171" s="6">
        <v>25</v>
      </c>
      <c r="G10171" s="6">
        <v>3</v>
      </c>
      <c r="H10171" s="6" t="s">
        <v>9</v>
      </c>
      <c r="I10171" s="6" t="s">
        <v>12</v>
      </c>
      <c r="J10171" s="6">
        <v>9</v>
      </c>
      <c r="K10171" s="6" t="s">
        <v>10</v>
      </c>
      <c r="L10171" s="7">
        <v>416.75525240000002</v>
      </c>
    </row>
    <row r="10172" spans="4:12" x14ac:dyDescent="0.35">
      <c r="D10172" s="5">
        <v>112035</v>
      </c>
      <c r="E10172" s="6">
        <v>22</v>
      </c>
      <c r="F10172" s="6">
        <v>3</v>
      </c>
      <c r="G10172" s="6">
        <v>3</v>
      </c>
      <c r="H10172" s="6" t="s">
        <v>9</v>
      </c>
      <c r="I10172" s="6" t="s">
        <v>5</v>
      </c>
      <c r="J10172" s="6">
        <v>14</v>
      </c>
      <c r="K10172" s="6" t="s">
        <v>10</v>
      </c>
      <c r="L10172" s="7">
        <v>389.35211579999998</v>
      </c>
    </row>
    <row r="10173" spans="4:12" x14ac:dyDescent="0.35">
      <c r="D10173" s="5">
        <v>194970</v>
      </c>
      <c r="E10173" s="6">
        <v>63</v>
      </c>
      <c r="F10173" s="6">
        <v>44</v>
      </c>
      <c r="G10173" s="6">
        <v>3</v>
      </c>
      <c r="H10173" s="6" t="s">
        <v>9</v>
      </c>
      <c r="I10173" s="6" t="s">
        <v>5</v>
      </c>
      <c r="J10173" s="6">
        <v>7</v>
      </c>
      <c r="K10173" s="6" t="s">
        <v>10</v>
      </c>
      <c r="L10173" s="7">
        <v>140.10002489999999</v>
      </c>
    </row>
    <row r="10174" spans="4:12" x14ac:dyDescent="0.35">
      <c r="D10174" s="5">
        <v>144279</v>
      </c>
      <c r="E10174" s="6">
        <v>35</v>
      </c>
      <c r="F10174" s="6">
        <v>14</v>
      </c>
      <c r="G10174" s="6">
        <v>3</v>
      </c>
      <c r="H10174" s="6" t="s">
        <v>11</v>
      </c>
      <c r="I10174" s="6" t="s">
        <v>12</v>
      </c>
      <c r="J10174" s="6">
        <v>15</v>
      </c>
      <c r="K10174" s="6" t="s">
        <v>10</v>
      </c>
      <c r="L10174" s="7">
        <v>268.61897909999999</v>
      </c>
    </row>
    <row r="10175" spans="4:12" x14ac:dyDescent="0.35">
      <c r="D10175" s="5">
        <v>145402</v>
      </c>
      <c r="E10175" s="6">
        <v>67</v>
      </c>
      <c r="F10175" s="6">
        <v>50</v>
      </c>
      <c r="G10175" s="6">
        <v>3</v>
      </c>
      <c r="H10175" s="6" t="s">
        <v>9</v>
      </c>
      <c r="I10175" s="6" t="s">
        <v>5</v>
      </c>
      <c r="J10175" s="6">
        <v>13</v>
      </c>
      <c r="K10175" s="6" t="s">
        <v>10</v>
      </c>
      <c r="L10175" s="7">
        <v>319.29466020000001</v>
      </c>
    </row>
    <row r="10176" spans="4:12" x14ac:dyDescent="0.35">
      <c r="D10176" s="5">
        <v>161677</v>
      </c>
      <c r="E10176" s="6">
        <v>19</v>
      </c>
      <c r="F10176" s="6" t="s">
        <v>14</v>
      </c>
      <c r="G10176" s="6">
        <v>3</v>
      </c>
      <c r="H10176" s="6" t="s">
        <v>9</v>
      </c>
      <c r="I10176" s="6" t="s">
        <v>12</v>
      </c>
      <c r="J10176" s="6">
        <v>10</v>
      </c>
      <c r="K10176" s="6" t="s">
        <v>13</v>
      </c>
      <c r="L10176" s="7">
        <v>732.53888380000001</v>
      </c>
    </row>
    <row r="10177" spans="4:12" x14ac:dyDescent="0.35">
      <c r="D10177" s="5">
        <v>131763</v>
      </c>
      <c r="E10177" s="6">
        <v>69</v>
      </c>
      <c r="F10177" s="6">
        <v>48</v>
      </c>
      <c r="G10177" s="6">
        <v>3</v>
      </c>
      <c r="H10177" s="6" t="s">
        <v>9</v>
      </c>
      <c r="I10177" s="6" t="s">
        <v>12</v>
      </c>
      <c r="J10177" s="6">
        <v>10</v>
      </c>
      <c r="K10177" s="6" t="s">
        <v>10</v>
      </c>
      <c r="L10177" s="7">
        <v>52.801967130000001</v>
      </c>
    </row>
    <row r="10178" spans="4:12" x14ac:dyDescent="0.35">
      <c r="D10178" s="5">
        <v>158667</v>
      </c>
      <c r="E10178" s="6">
        <v>70</v>
      </c>
      <c r="F10178" s="6">
        <v>53</v>
      </c>
      <c r="G10178" s="6">
        <v>3</v>
      </c>
      <c r="H10178" s="6" t="s">
        <v>9</v>
      </c>
      <c r="I10178" s="6" t="s">
        <v>5</v>
      </c>
      <c r="J10178" s="6">
        <v>9</v>
      </c>
      <c r="K10178" s="6" t="s">
        <v>10</v>
      </c>
      <c r="L10178" s="7">
        <v>236.79524190000001</v>
      </c>
    </row>
    <row r="10179" spans="4:12" x14ac:dyDescent="0.35">
      <c r="D10179" s="5">
        <v>136757</v>
      </c>
      <c r="E10179" s="6">
        <v>55</v>
      </c>
      <c r="F10179" s="6">
        <v>36</v>
      </c>
      <c r="G10179" s="6">
        <v>3</v>
      </c>
      <c r="H10179" s="6" t="s">
        <v>11</v>
      </c>
      <c r="I10179" s="6" t="s">
        <v>5</v>
      </c>
      <c r="J10179" s="6">
        <v>10</v>
      </c>
      <c r="K10179" s="6" t="s">
        <v>10</v>
      </c>
      <c r="L10179" s="7">
        <v>307.41653009999999</v>
      </c>
    </row>
    <row r="10180" spans="4:12" x14ac:dyDescent="0.35">
      <c r="D10180" s="5">
        <v>179258</v>
      </c>
      <c r="E10180" s="6">
        <v>28</v>
      </c>
      <c r="F10180" s="6">
        <v>8</v>
      </c>
      <c r="G10180" s="6">
        <v>3</v>
      </c>
      <c r="H10180" s="6" t="s">
        <v>11</v>
      </c>
      <c r="I10180" s="6" t="s">
        <v>12</v>
      </c>
      <c r="J10180" s="6">
        <v>12</v>
      </c>
      <c r="K10180" s="6" t="s">
        <v>10</v>
      </c>
      <c r="L10180" s="7">
        <v>268.21586730000001</v>
      </c>
    </row>
    <row r="10181" spans="4:12" x14ac:dyDescent="0.35">
      <c r="D10181" s="5">
        <v>163688</v>
      </c>
      <c r="E10181" s="6">
        <v>50</v>
      </c>
      <c r="F10181" s="6">
        <v>30</v>
      </c>
      <c r="G10181" s="6">
        <v>3</v>
      </c>
      <c r="H10181" s="6" t="s">
        <v>9</v>
      </c>
      <c r="I10181" s="6" t="s">
        <v>12</v>
      </c>
      <c r="J10181" s="6">
        <v>12</v>
      </c>
      <c r="K10181" s="6" t="s">
        <v>10</v>
      </c>
      <c r="L10181" s="7">
        <v>482.68175589999998</v>
      </c>
    </row>
    <row r="10182" spans="4:12" x14ac:dyDescent="0.35">
      <c r="D10182" s="5">
        <v>139049</v>
      </c>
      <c r="E10182" s="6">
        <v>62</v>
      </c>
      <c r="F10182" s="6" t="s">
        <v>14</v>
      </c>
      <c r="G10182" s="6">
        <v>3</v>
      </c>
      <c r="H10182" s="6" t="s">
        <v>9</v>
      </c>
      <c r="I10182" s="6" t="s">
        <v>12</v>
      </c>
      <c r="J10182" s="6">
        <v>7</v>
      </c>
      <c r="K10182" s="6" t="s">
        <v>10</v>
      </c>
      <c r="L10182" s="7">
        <v>243.75671729999999</v>
      </c>
    </row>
    <row r="10183" spans="4:12" x14ac:dyDescent="0.35">
      <c r="D10183" s="5">
        <v>137374</v>
      </c>
      <c r="E10183" s="6">
        <v>64</v>
      </c>
      <c r="F10183" s="6">
        <v>47</v>
      </c>
      <c r="G10183" s="6">
        <v>3</v>
      </c>
      <c r="H10183" s="6" t="s">
        <v>9</v>
      </c>
      <c r="I10183" s="6" t="s">
        <v>5</v>
      </c>
      <c r="J10183" s="6">
        <v>10</v>
      </c>
      <c r="K10183" s="6" t="s">
        <v>10</v>
      </c>
      <c r="L10183" s="7">
        <v>392.49440290000001</v>
      </c>
    </row>
    <row r="10184" spans="4:12" x14ac:dyDescent="0.35">
      <c r="D10184" s="5">
        <v>186676</v>
      </c>
      <c r="E10184" s="6">
        <v>32</v>
      </c>
      <c r="F10184" s="6">
        <v>12</v>
      </c>
      <c r="G10184" s="6">
        <v>3</v>
      </c>
      <c r="H10184" s="6" t="s">
        <v>9</v>
      </c>
      <c r="I10184" s="6" t="s">
        <v>12</v>
      </c>
      <c r="J10184" s="6">
        <v>9</v>
      </c>
      <c r="K10184" s="6" t="s">
        <v>10</v>
      </c>
      <c r="L10184" s="7">
        <v>425.07503539999999</v>
      </c>
    </row>
    <row r="10185" spans="4:12" x14ac:dyDescent="0.35">
      <c r="D10185" s="5">
        <v>152486</v>
      </c>
      <c r="E10185" s="6">
        <v>62</v>
      </c>
      <c r="F10185" s="6">
        <v>45</v>
      </c>
      <c r="G10185" s="6">
        <v>3</v>
      </c>
      <c r="H10185" s="6" t="s">
        <v>11</v>
      </c>
      <c r="I10185" s="6" t="s">
        <v>12</v>
      </c>
      <c r="J10185" s="6">
        <v>15</v>
      </c>
      <c r="K10185" s="6" t="s">
        <v>10</v>
      </c>
      <c r="L10185" s="7">
        <v>168.9206484</v>
      </c>
    </row>
    <row r="10186" spans="4:12" x14ac:dyDescent="0.35">
      <c r="D10186" s="5">
        <v>139973</v>
      </c>
      <c r="E10186" s="6">
        <v>63</v>
      </c>
      <c r="F10186" s="6">
        <v>46</v>
      </c>
      <c r="G10186" s="6">
        <v>3</v>
      </c>
      <c r="H10186" s="6" t="s">
        <v>11</v>
      </c>
      <c r="I10186" s="6" t="s">
        <v>12</v>
      </c>
      <c r="J10186" s="6">
        <v>9</v>
      </c>
      <c r="K10186" s="6" t="s">
        <v>10</v>
      </c>
      <c r="L10186" s="7">
        <v>267.05975899999999</v>
      </c>
    </row>
    <row r="10187" spans="4:12" x14ac:dyDescent="0.35">
      <c r="D10187" s="5">
        <v>140518</v>
      </c>
      <c r="E10187" s="6">
        <v>56</v>
      </c>
      <c r="F10187" s="6">
        <v>38</v>
      </c>
      <c r="G10187" s="6">
        <v>3</v>
      </c>
      <c r="H10187" s="6" t="s">
        <v>9</v>
      </c>
      <c r="I10187" s="6" t="s">
        <v>12</v>
      </c>
      <c r="J10187" s="6">
        <v>8</v>
      </c>
      <c r="K10187" s="6" t="s">
        <v>13</v>
      </c>
      <c r="L10187" s="7">
        <v>509.3638436</v>
      </c>
    </row>
    <row r="10188" spans="4:12" x14ac:dyDescent="0.35">
      <c r="D10188" s="5">
        <v>192742</v>
      </c>
      <c r="E10188" s="6">
        <v>2</v>
      </c>
      <c r="F10188" s="6">
        <v>0</v>
      </c>
      <c r="G10188" s="6">
        <v>3</v>
      </c>
      <c r="H10188" s="6" t="s">
        <v>11</v>
      </c>
      <c r="I10188" s="6" t="s">
        <v>12</v>
      </c>
      <c r="J10188" s="6">
        <v>12</v>
      </c>
      <c r="K10188" s="6" t="s">
        <v>10</v>
      </c>
      <c r="L10188" s="7">
        <v>280.97167000000002</v>
      </c>
    </row>
    <row r="10189" spans="4:12" x14ac:dyDescent="0.35">
      <c r="D10189" s="5">
        <v>152321</v>
      </c>
      <c r="E10189" s="6">
        <v>45</v>
      </c>
      <c r="F10189" s="6">
        <v>28</v>
      </c>
      <c r="G10189" s="6">
        <v>3</v>
      </c>
      <c r="H10189" s="6" t="s">
        <v>11</v>
      </c>
      <c r="I10189" s="6" t="s">
        <v>5</v>
      </c>
      <c r="J10189" s="6">
        <v>9</v>
      </c>
      <c r="K10189" s="6" t="s">
        <v>10</v>
      </c>
      <c r="L10189" s="7">
        <v>310.25768599999998</v>
      </c>
    </row>
    <row r="10190" spans="4:12" x14ac:dyDescent="0.35">
      <c r="D10190" s="5">
        <v>101204</v>
      </c>
      <c r="E10190" s="6">
        <v>60</v>
      </c>
      <c r="F10190" s="6">
        <v>43</v>
      </c>
      <c r="G10190" s="6">
        <v>3</v>
      </c>
      <c r="H10190" s="6" t="s">
        <v>9</v>
      </c>
      <c r="I10190" s="6" t="s">
        <v>12</v>
      </c>
      <c r="J10190" s="6">
        <v>3</v>
      </c>
      <c r="K10190" s="6" t="s">
        <v>13</v>
      </c>
      <c r="L10190" s="7">
        <v>553.35289699999998</v>
      </c>
    </row>
    <row r="10191" spans="4:12" x14ac:dyDescent="0.35">
      <c r="D10191" s="5">
        <v>108135</v>
      </c>
      <c r="E10191" s="6">
        <v>62</v>
      </c>
      <c r="F10191" s="6">
        <v>41</v>
      </c>
      <c r="G10191" s="6">
        <v>3</v>
      </c>
      <c r="H10191" s="6" t="s">
        <v>9</v>
      </c>
      <c r="I10191" s="6" t="s">
        <v>12</v>
      </c>
      <c r="J10191" s="6">
        <v>13</v>
      </c>
      <c r="K10191" s="6" t="s">
        <v>10</v>
      </c>
      <c r="L10191" s="7">
        <v>145.24612629999999</v>
      </c>
    </row>
    <row r="10192" spans="4:12" x14ac:dyDescent="0.35">
      <c r="D10192" s="5">
        <v>104574</v>
      </c>
      <c r="E10192" s="6">
        <v>37</v>
      </c>
      <c r="F10192" s="6">
        <v>16</v>
      </c>
      <c r="G10192" s="6">
        <v>3</v>
      </c>
      <c r="H10192" s="6" t="s">
        <v>9</v>
      </c>
      <c r="I10192" s="6" t="s">
        <v>12</v>
      </c>
      <c r="J10192" s="6">
        <v>7</v>
      </c>
      <c r="K10192" s="6" t="s">
        <v>10</v>
      </c>
      <c r="L10192" s="7">
        <v>468.98619350000001</v>
      </c>
    </row>
    <row r="10193" spans="4:12" x14ac:dyDescent="0.35">
      <c r="D10193" s="5">
        <v>188846</v>
      </c>
      <c r="E10193" s="6">
        <v>49</v>
      </c>
      <c r="F10193" s="6" t="s">
        <v>14</v>
      </c>
      <c r="G10193" s="6">
        <v>3</v>
      </c>
      <c r="H10193" s="6" t="s">
        <v>9</v>
      </c>
      <c r="I10193" s="6" t="s">
        <v>5</v>
      </c>
      <c r="J10193" s="6">
        <v>4</v>
      </c>
      <c r="K10193" s="6" t="s">
        <v>13</v>
      </c>
      <c r="L10193" s="7">
        <v>662.33508559999996</v>
      </c>
    </row>
    <row r="10194" spans="4:12" x14ac:dyDescent="0.35">
      <c r="D10194" s="5">
        <v>138616</v>
      </c>
      <c r="E10194" s="6">
        <v>69</v>
      </c>
      <c r="F10194" s="6" t="s">
        <v>14</v>
      </c>
      <c r="G10194" s="6">
        <v>3</v>
      </c>
      <c r="H10194" s="6" t="s">
        <v>11</v>
      </c>
      <c r="I10194" s="6" t="s">
        <v>12</v>
      </c>
      <c r="J10194" s="6">
        <v>9</v>
      </c>
      <c r="K10194" s="6" t="s">
        <v>10</v>
      </c>
      <c r="L10194" s="7">
        <v>258.80366759999998</v>
      </c>
    </row>
    <row r="10195" spans="4:12" x14ac:dyDescent="0.35">
      <c r="D10195" s="5">
        <v>178723</v>
      </c>
      <c r="E10195" s="6">
        <v>20</v>
      </c>
      <c r="F10195" s="6">
        <v>2</v>
      </c>
      <c r="G10195" s="6">
        <v>3</v>
      </c>
      <c r="H10195" s="6" t="s">
        <v>9</v>
      </c>
      <c r="I10195" s="6" t="s">
        <v>12</v>
      </c>
      <c r="J10195" s="6">
        <v>7</v>
      </c>
      <c r="K10195" s="6" t="s">
        <v>13</v>
      </c>
      <c r="L10195" s="7">
        <v>1291.3621860000001</v>
      </c>
    </row>
    <row r="10196" spans="4:12" x14ac:dyDescent="0.35">
      <c r="D10196" s="5">
        <v>196262</v>
      </c>
      <c r="E10196" s="6">
        <v>36</v>
      </c>
      <c r="F10196" s="6">
        <v>18</v>
      </c>
      <c r="G10196" s="6">
        <v>3</v>
      </c>
      <c r="H10196" s="6" t="s">
        <v>11</v>
      </c>
      <c r="I10196" s="6" t="s">
        <v>12</v>
      </c>
      <c r="J10196" s="6">
        <v>11</v>
      </c>
      <c r="K10196" s="6" t="s">
        <v>10</v>
      </c>
      <c r="L10196" s="7">
        <v>458.30731550000002</v>
      </c>
    </row>
    <row r="10197" spans="4:12" x14ac:dyDescent="0.35">
      <c r="D10197" s="5">
        <v>147247</v>
      </c>
      <c r="E10197" s="6">
        <v>66</v>
      </c>
      <c r="F10197" s="6">
        <v>48</v>
      </c>
      <c r="G10197" s="6">
        <v>3</v>
      </c>
      <c r="H10197" s="6" t="s">
        <v>11</v>
      </c>
      <c r="I10197" s="6" t="s">
        <v>5</v>
      </c>
      <c r="J10197" s="6">
        <v>6</v>
      </c>
      <c r="K10197" s="6" t="s">
        <v>10</v>
      </c>
      <c r="L10197" s="7">
        <v>31.265466020000002</v>
      </c>
    </row>
    <row r="10198" spans="4:12" x14ac:dyDescent="0.35">
      <c r="D10198" s="5">
        <v>176455</v>
      </c>
      <c r="E10198" s="6">
        <v>46</v>
      </c>
      <c r="F10198" s="6">
        <v>29</v>
      </c>
      <c r="G10198" s="6">
        <v>3</v>
      </c>
      <c r="H10198" s="6" t="s">
        <v>11</v>
      </c>
      <c r="I10198" s="6" t="s">
        <v>5</v>
      </c>
      <c r="J10198" s="6">
        <v>3</v>
      </c>
      <c r="K10198" s="6" t="s">
        <v>13</v>
      </c>
      <c r="L10198" s="7">
        <v>624.13975630000004</v>
      </c>
    </row>
    <row r="10199" spans="4:12" x14ac:dyDescent="0.35">
      <c r="D10199" s="5">
        <v>101790</v>
      </c>
      <c r="E10199" s="6">
        <v>23</v>
      </c>
      <c r="F10199" s="6">
        <v>6</v>
      </c>
      <c r="G10199" s="6">
        <v>3</v>
      </c>
      <c r="H10199" s="6" t="s">
        <v>11</v>
      </c>
      <c r="I10199" s="6" t="s">
        <v>5</v>
      </c>
      <c r="J10199" s="6">
        <v>1</v>
      </c>
      <c r="K10199" s="6" t="s">
        <v>13</v>
      </c>
      <c r="L10199" s="7">
        <v>516.68338600000004</v>
      </c>
    </row>
    <row r="10200" spans="4:12" x14ac:dyDescent="0.35">
      <c r="D10200" s="5">
        <v>179533</v>
      </c>
      <c r="E10200" s="6">
        <v>50</v>
      </c>
      <c r="F10200" s="6">
        <v>32</v>
      </c>
      <c r="G10200" s="6">
        <v>3</v>
      </c>
      <c r="H10200" s="6" t="s">
        <v>11</v>
      </c>
      <c r="I10200" s="6" t="s">
        <v>12</v>
      </c>
      <c r="J10200" s="6">
        <v>9</v>
      </c>
      <c r="K10200" s="6" t="s">
        <v>10</v>
      </c>
      <c r="L10200" s="7">
        <v>432.1347485</v>
      </c>
    </row>
    <row r="10201" spans="4:12" x14ac:dyDescent="0.35">
      <c r="D10201" s="5">
        <v>191676</v>
      </c>
      <c r="E10201" s="6">
        <v>61</v>
      </c>
      <c r="F10201" s="6">
        <v>42</v>
      </c>
      <c r="G10201" s="6">
        <v>3</v>
      </c>
      <c r="H10201" s="6" t="s">
        <v>9</v>
      </c>
      <c r="I10201" s="6" t="s">
        <v>12</v>
      </c>
      <c r="J10201" s="6">
        <v>7</v>
      </c>
      <c r="K10201" s="6" t="s">
        <v>10</v>
      </c>
      <c r="L10201" s="7">
        <v>43.74710322</v>
      </c>
    </row>
    <row r="10202" spans="4:12" x14ac:dyDescent="0.35">
      <c r="D10202" s="5">
        <v>180229</v>
      </c>
      <c r="E10202" s="6">
        <v>19</v>
      </c>
      <c r="F10202" s="6">
        <v>0</v>
      </c>
      <c r="G10202" s="6">
        <v>3</v>
      </c>
      <c r="H10202" s="6" t="s">
        <v>11</v>
      </c>
      <c r="I10202" s="6" t="s">
        <v>12</v>
      </c>
      <c r="J10202" s="6">
        <v>10</v>
      </c>
      <c r="K10202" s="6" t="s">
        <v>13</v>
      </c>
      <c r="L10202" s="7">
        <v>523.48363970000003</v>
      </c>
    </row>
    <row r="10203" spans="4:12" x14ac:dyDescent="0.35">
      <c r="D10203" s="5">
        <v>169883</v>
      </c>
      <c r="E10203" s="6">
        <v>61</v>
      </c>
      <c r="F10203" s="6" t="s">
        <v>14</v>
      </c>
      <c r="G10203" s="6">
        <v>3</v>
      </c>
      <c r="H10203" s="6" t="s">
        <v>11</v>
      </c>
      <c r="I10203" s="6" t="s">
        <v>5</v>
      </c>
      <c r="J10203" s="6">
        <v>9</v>
      </c>
      <c r="K10203" s="6" t="s">
        <v>10</v>
      </c>
      <c r="L10203" s="7">
        <v>221.71095030000001</v>
      </c>
    </row>
    <row r="10204" spans="4:12" x14ac:dyDescent="0.35">
      <c r="D10204" s="5">
        <v>153939</v>
      </c>
      <c r="E10204" s="6">
        <v>37</v>
      </c>
      <c r="F10204" s="6">
        <v>16</v>
      </c>
      <c r="G10204" s="6">
        <v>3</v>
      </c>
      <c r="H10204" s="6" t="s">
        <v>11</v>
      </c>
      <c r="I10204" s="6" t="s">
        <v>5</v>
      </c>
      <c r="J10204" s="6">
        <v>15</v>
      </c>
      <c r="K10204" s="6" t="s">
        <v>10</v>
      </c>
      <c r="L10204" s="7">
        <v>151.50457729999999</v>
      </c>
    </row>
    <row r="10205" spans="4:12" x14ac:dyDescent="0.35">
      <c r="D10205" s="5">
        <v>137085</v>
      </c>
      <c r="E10205" s="6">
        <v>53</v>
      </c>
      <c r="F10205" s="6">
        <v>36</v>
      </c>
      <c r="G10205" s="6">
        <v>3</v>
      </c>
      <c r="H10205" s="6" t="s">
        <v>11</v>
      </c>
      <c r="I10205" s="6" t="s">
        <v>5</v>
      </c>
      <c r="J10205" s="6">
        <v>5</v>
      </c>
      <c r="K10205" s="6" t="s">
        <v>10</v>
      </c>
      <c r="L10205" s="7">
        <v>409.73778220000003</v>
      </c>
    </row>
    <row r="10206" spans="4:12" x14ac:dyDescent="0.35">
      <c r="D10206" s="5">
        <v>152327</v>
      </c>
      <c r="E10206" s="6">
        <v>18</v>
      </c>
      <c r="F10206" s="6">
        <v>0</v>
      </c>
      <c r="G10206" s="6">
        <v>3</v>
      </c>
      <c r="H10206" s="6" t="s">
        <v>9</v>
      </c>
      <c r="I10206" s="6" t="s">
        <v>5</v>
      </c>
      <c r="J10206" s="6">
        <v>8</v>
      </c>
      <c r="K10206" s="6" t="s">
        <v>13</v>
      </c>
      <c r="L10206" s="7">
        <v>557.05821370000001</v>
      </c>
    </row>
    <row r="10207" spans="4:12" x14ac:dyDescent="0.35">
      <c r="D10207" s="5">
        <v>140998</v>
      </c>
      <c r="E10207" s="6">
        <v>46</v>
      </c>
      <c r="F10207" s="6">
        <v>28</v>
      </c>
      <c r="G10207" s="6">
        <v>3</v>
      </c>
      <c r="H10207" s="6" t="s">
        <v>9</v>
      </c>
      <c r="I10207" s="6" t="s">
        <v>12</v>
      </c>
      <c r="J10207" s="6">
        <v>11</v>
      </c>
      <c r="K10207" s="6" t="s">
        <v>10</v>
      </c>
      <c r="L10207" s="7">
        <v>157.0372217</v>
      </c>
    </row>
    <row r="10208" spans="4:12" x14ac:dyDescent="0.35">
      <c r="D10208" s="5">
        <v>172758</v>
      </c>
      <c r="E10208" s="6">
        <v>18</v>
      </c>
      <c r="F10208" s="6">
        <v>0</v>
      </c>
      <c r="G10208" s="6">
        <v>3</v>
      </c>
      <c r="H10208" s="6" t="s">
        <v>11</v>
      </c>
      <c r="I10208" s="6" t="s">
        <v>12</v>
      </c>
      <c r="J10208" s="6">
        <v>13</v>
      </c>
      <c r="K10208" s="6" t="s">
        <v>10</v>
      </c>
      <c r="L10208" s="7">
        <v>258.69854429999998</v>
      </c>
    </row>
    <row r="10209" spans="4:12" x14ac:dyDescent="0.35">
      <c r="D10209" s="5">
        <v>122400</v>
      </c>
      <c r="E10209" s="6">
        <v>19</v>
      </c>
      <c r="F10209" s="6">
        <v>1</v>
      </c>
      <c r="G10209" s="6">
        <v>3</v>
      </c>
      <c r="H10209" s="6" t="s">
        <v>9</v>
      </c>
      <c r="I10209" s="6" t="s">
        <v>5</v>
      </c>
      <c r="J10209" s="6">
        <v>15</v>
      </c>
      <c r="K10209" s="6" t="s">
        <v>13</v>
      </c>
      <c r="L10209" s="7">
        <v>516.63826489999997</v>
      </c>
    </row>
    <row r="10210" spans="4:12" x14ac:dyDescent="0.35">
      <c r="D10210" s="5">
        <v>180363</v>
      </c>
      <c r="E10210" s="6">
        <v>51</v>
      </c>
      <c r="F10210" s="6">
        <v>33</v>
      </c>
      <c r="G10210" s="6">
        <v>3</v>
      </c>
      <c r="H10210" s="6" t="s">
        <v>11</v>
      </c>
      <c r="I10210" s="6" t="s">
        <v>12</v>
      </c>
      <c r="J10210" s="6">
        <v>4</v>
      </c>
      <c r="K10210" s="6" t="s">
        <v>13</v>
      </c>
      <c r="L10210" s="7">
        <v>733.5515891</v>
      </c>
    </row>
    <row r="10211" spans="4:12" x14ac:dyDescent="0.35">
      <c r="D10211" s="5">
        <v>126307</v>
      </c>
      <c r="E10211" s="6">
        <v>16</v>
      </c>
      <c r="F10211" s="6">
        <v>0</v>
      </c>
      <c r="G10211" s="6">
        <v>3</v>
      </c>
      <c r="H10211" s="6" t="s">
        <v>9</v>
      </c>
      <c r="I10211" s="6" t="s">
        <v>12</v>
      </c>
      <c r="J10211" s="6">
        <v>15</v>
      </c>
      <c r="K10211" s="6" t="s">
        <v>13</v>
      </c>
      <c r="L10211" s="7">
        <v>1377.5392589999999</v>
      </c>
    </row>
    <row r="10212" spans="4:12" x14ac:dyDescent="0.35">
      <c r="D10212" s="5">
        <v>105151</v>
      </c>
      <c r="E10212" s="6">
        <v>16</v>
      </c>
      <c r="F10212" s="6">
        <v>0</v>
      </c>
      <c r="G10212" s="6">
        <v>3</v>
      </c>
      <c r="H10212" s="6" t="s">
        <v>11</v>
      </c>
      <c r="I10212" s="6" t="s">
        <v>5</v>
      </c>
      <c r="J10212" s="6">
        <v>12</v>
      </c>
      <c r="K10212" s="6" t="s">
        <v>10</v>
      </c>
      <c r="L10212" s="7">
        <v>222.39146880000001</v>
      </c>
    </row>
    <row r="10213" spans="4:12" x14ac:dyDescent="0.35">
      <c r="D10213" s="5">
        <v>169504</v>
      </c>
      <c r="E10213" s="6">
        <v>24</v>
      </c>
      <c r="F10213" s="6">
        <v>5</v>
      </c>
      <c r="G10213" s="6">
        <v>3</v>
      </c>
      <c r="H10213" s="6" t="s">
        <v>9</v>
      </c>
      <c r="I10213" s="6" t="s">
        <v>12</v>
      </c>
      <c r="J10213" s="6">
        <v>15</v>
      </c>
      <c r="K10213" s="6" t="s">
        <v>10</v>
      </c>
      <c r="L10213" s="7">
        <v>294.61404970000001</v>
      </c>
    </row>
    <row r="10214" spans="4:12" x14ac:dyDescent="0.35">
      <c r="D10214" s="5">
        <v>133715</v>
      </c>
      <c r="E10214" s="6">
        <v>58</v>
      </c>
      <c r="F10214" s="6">
        <v>39</v>
      </c>
      <c r="G10214" s="6">
        <v>3</v>
      </c>
      <c r="H10214" s="6" t="s">
        <v>9</v>
      </c>
      <c r="I10214" s="6" t="s">
        <v>12</v>
      </c>
      <c r="J10214" s="6">
        <v>9</v>
      </c>
      <c r="K10214" s="6" t="s">
        <v>10</v>
      </c>
      <c r="L10214" s="7">
        <v>474.59046219999999</v>
      </c>
    </row>
    <row r="10215" spans="4:12" x14ac:dyDescent="0.35">
      <c r="D10215" s="5">
        <v>115037</v>
      </c>
      <c r="E10215" s="6">
        <v>56</v>
      </c>
      <c r="F10215" s="6">
        <v>39</v>
      </c>
      <c r="G10215" s="6">
        <v>3</v>
      </c>
      <c r="H10215" s="6" t="s">
        <v>9</v>
      </c>
      <c r="I10215" s="6" t="s">
        <v>5</v>
      </c>
      <c r="J10215" s="6">
        <v>8</v>
      </c>
      <c r="K10215" s="6" t="s">
        <v>10</v>
      </c>
      <c r="L10215" s="7">
        <v>353.90654940000002</v>
      </c>
    </row>
    <row r="10216" spans="4:12" x14ac:dyDescent="0.35">
      <c r="D10216" s="5">
        <v>161597</v>
      </c>
      <c r="E10216" s="6">
        <v>21</v>
      </c>
      <c r="F10216" s="6">
        <v>3</v>
      </c>
      <c r="G10216" s="6">
        <v>3</v>
      </c>
      <c r="H10216" s="6" t="s">
        <v>11</v>
      </c>
      <c r="I10216" s="6" t="s">
        <v>5</v>
      </c>
      <c r="J10216" s="6">
        <v>13</v>
      </c>
      <c r="K10216" s="6" t="s">
        <v>10</v>
      </c>
      <c r="L10216" s="7">
        <v>226.57561519999999</v>
      </c>
    </row>
    <row r="10217" spans="4:12" x14ac:dyDescent="0.35">
      <c r="D10217" s="5">
        <v>186340</v>
      </c>
      <c r="E10217" s="6">
        <v>39</v>
      </c>
      <c r="F10217" s="6">
        <v>20</v>
      </c>
      <c r="G10217" s="6">
        <v>3</v>
      </c>
      <c r="H10217" s="6" t="s">
        <v>9</v>
      </c>
      <c r="I10217" s="6" t="s">
        <v>5</v>
      </c>
      <c r="J10217" s="6">
        <v>2</v>
      </c>
      <c r="K10217" s="6" t="s">
        <v>13</v>
      </c>
      <c r="L10217" s="7">
        <v>539.56192969999995</v>
      </c>
    </row>
    <row r="10218" spans="4:12" x14ac:dyDescent="0.35">
      <c r="D10218" s="5">
        <v>169116</v>
      </c>
      <c r="E10218" s="6">
        <v>24</v>
      </c>
      <c r="F10218" s="6">
        <v>7</v>
      </c>
      <c r="G10218" s="6">
        <v>3</v>
      </c>
      <c r="H10218" s="6" t="s">
        <v>9</v>
      </c>
      <c r="I10218" s="6" t="s">
        <v>5</v>
      </c>
      <c r="J10218" s="6">
        <v>13</v>
      </c>
      <c r="K10218" s="6" t="s">
        <v>10</v>
      </c>
      <c r="L10218" s="7">
        <v>318.03426619999999</v>
      </c>
    </row>
    <row r="10219" spans="4:12" x14ac:dyDescent="0.35">
      <c r="D10219" s="5">
        <v>168033</v>
      </c>
      <c r="E10219" s="6">
        <v>64</v>
      </c>
      <c r="F10219" s="6">
        <v>46</v>
      </c>
      <c r="G10219" s="6">
        <v>3</v>
      </c>
      <c r="H10219" s="6" t="s">
        <v>9</v>
      </c>
      <c r="I10219" s="6" t="s">
        <v>5</v>
      </c>
      <c r="J10219" s="6">
        <v>8</v>
      </c>
      <c r="K10219" s="6" t="s">
        <v>10</v>
      </c>
      <c r="L10219" s="7">
        <v>44.297724899999999</v>
      </c>
    </row>
    <row r="10220" spans="4:12" x14ac:dyDescent="0.35">
      <c r="D10220" s="5">
        <v>184791</v>
      </c>
      <c r="E10220" s="6">
        <v>22</v>
      </c>
      <c r="F10220" s="6">
        <v>3</v>
      </c>
      <c r="G10220" s="6">
        <v>3</v>
      </c>
      <c r="H10220" s="6" t="s">
        <v>9</v>
      </c>
      <c r="I10220" s="6" t="s">
        <v>12</v>
      </c>
      <c r="J10220" s="6">
        <v>11</v>
      </c>
      <c r="K10220" s="6" t="s">
        <v>10</v>
      </c>
      <c r="L10220" s="7">
        <v>322.69188380000003</v>
      </c>
    </row>
    <row r="10221" spans="4:12" x14ac:dyDescent="0.35">
      <c r="D10221" s="5">
        <v>101100</v>
      </c>
      <c r="E10221" s="6">
        <v>32</v>
      </c>
      <c r="F10221" s="6">
        <v>15</v>
      </c>
      <c r="G10221" s="6">
        <v>3</v>
      </c>
      <c r="H10221" s="6" t="s">
        <v>11</v>
      </c>
      <c r="I10221" s="6" t="s">
        <v>12</v>
      </c>
      <c r="J10221" s="6">
        <v>10</v>
      </c>
      <c r="K10221" s="6" t="s">
        <v>10</v>
      </c>
      <c r="L10221" s="7">
        <v>386.5875011</v>
      </c>
    </row>
    <row r="10222" spans="4:12" x14ac:dyDescent="0.35">
      <c r="D10222" s="5">
        <v>110130</v>
      </c>
      <c r="E10222" s="6">
        <v>44</v>
      </c>
      <c r="F10222" s="6" t="s">
        <v>14</v>
      </c>
      <c r="G10222" s="6">
        <v>3</v>
      </c>
      <c r="H10222" s="6" t="s">
        <v>9</v>
      </c>
      <c r="I10222" s="6" t="s">
        <v>12</v>
      </c>
      <c r="J10222" s="6">
        <v>5</v>
      </c>
      <c r="K10222" s="6" t="s">
        <v>13</v>
      </c>
      <c r="L10222" s="7">
        <v>615.95807209999998</v>
      </c>
    </row>
    <row r="10223" spans="4:12" x14ac:dyDescent="0.35">
      <c r="D10223" s="5">
        <v>172014</v>
      </c>
      <c r="E10223" s="6">
        <v>33</v>
      </c>
      <c r="F10223" s="6">
        <v>15</v>
      </c>
      <c r="G10223" s="6">
        <v>3</v>
      </c>
      <c r="H10223" s="6" t="s">
        <v>9</v>
      </c>
      <c r="I10223" s="6" t="s">
        <v>5</v>
      </c>
      <c r="J10223" s="6">
        <v>4</v>
      </c>
      <c r="K10223" s="6" t="s">
        <v>10</v>
      </c>
      <c r="L10223" s="7">
        <v>404.50526719999999</v>
      </c>
    </row>
    <row r="10224" spans="4:12" x14ac:dyDescent="0.35">
      <c r="D10224" s="5">
        <v>144452</v>
      </c>
      <c r="E10224" s="6">
        <v>24</v>
      </c>
      <c r="F10224" s="6">
        <v>6</v>
      </c>
      <c r="G10224" s="6">
        <v>3</v>
      </c>
      <c r="H10224" s="6" t="s">
        <v>11</v>
      </c>
      <c r="I10224" s="6" t="s">
        <v>12</v>
      </c>
      <c r="J10224" s="6">
        <v>14</v>
      </c>
      <c r="K10224" s="6" t="s">
        <v>13</v>
      </c>
      <c r="L10224" s="7">
        <v>584.92798960000005</v>
      </c>
    </row>
    <row r="10225" spans="4:12" x14ac:dyDescent="0.35">
      <c r="D10225" s="5">
        <v>101403</v>
      </c>
      <c r="E10225" s="6">
        <v>21</v>
      </c>
      <c r="F10225" s="6">
        <v>4</v>
      </c>
      <c r="G10225" s="6">
        <v>3</v>
      </c>
      <c r="H10225" s="6" t="s">
        <v>11</v>
      </c>
      <c r="I10225" s="6" t="s">
        <v>5</v>
      </c>
      <c r="J10225" s="6">
        <v>14</v>
      </c>
      <c r="K10225" s="6" t="s">
        <v>10</v>
      </c>
      <c r="L10225" s="7">
        <v>154.84379960000001</v>
      </c>
    </row>
    <row r="10226" spans="4:12" x14ac:dyDescent="0.35">
      <c r="D10226" s="5">
        <v>111345</v>
      </c>
      <c r="E10226" s="6">
        <v>57</v>
      </c>
      <c r="F10226" s="6">
        <v>38</v>
      </c>
      <c r="G10226" s="6">
        <v>3</v>
      </c>
      <c r="H10226" s="6" t="s">
        <v>9</v>
      </c>
      <c r="I10226" s="6" t="s">
        <v>12</v>
      </c>
      <c r="J10226" s="6">
        <v>8</v>
      </c>
      <c r="K10226" s="6" t="s">
        <v>10</v>
      </c>
      <c r="L10226" s="7">
        <v>463.8369854</v>
      </c>
    </row>
    <row r="10227" spans="4:12" x14ac:dyDescent="0.35">
      <c r="D10227" s="5">
        <v>159450</v>
      </c>
      <c r="E10227" s="6">
        <v>29</v>
      </c>
      <c r="F10227" s="6">
        <v>9</v>
      </c>
      <c r="G10227" s="6">
        <v>3</v>
      </c>
      <c r="H10227" s="6" t="s">
        <v>9</v>
      </c>
      <c r="I10227" s="6" t="s">
        <v>12</v>
      </c>
      <c r="J10227" s="6">
        <v>4</v>
      </c>
      <c r="K10227" s="6" t="s">
        <v>13</v>
      </c>
      <c r="L10227" s="7">
        <v>534.70821369999999</v>
      </c>
    </row>
    <row r="10228" spans="4:12" x14ac:dyDescent="0.35">
      <c r="D10228" s="5">
        <v>116481</v>
      </c>
      <c r="E10228" s="6">
        <v>111</v>
      </c>
      <c r="F10228" s="6">
        <v>32</v>
      </c>
      <c r="G10228" s="6">
        <v>3</v>
      </c>
      <c r="H10228" s="6" t="s">
        <v>9</v>
      </c>
      <c r="I10228" s="6" t="s">
        <v>12</v>
      </c>
      <c r="J10228" s="6">
        <v>10</v>
      </c>
      <c r="K10228" s="6" t="s">
        <v>13</v>
      </c>
      <c r="L10228" s="7">
        <v>548.36327400000005</v>
      </c>
    </row>
    <row r="10229" spans="4:12" x14ac:dyDescent="0.35">
      <c r="D10229" s="5">
        <v>125080</v>
      </c>
      <c r="E10229" s="6">
        <v>59</v>
      </c>
      <c r="F10229" s="6">
        <v>38</v>
      </c>
      <c r="G10229" s="6">
        <v>3</v>
      </c>
      <c r="H10229" s="6" t="s">
        <v>11</v>
      </c>
      <c r="I10229" s="6" t="s">
        <v>5</v>
      </c>
      <c r="J10229" s="6">
        <v>7</v>
      </c>
      <c r="K10229" s="6" t="s">
        <v>10</v>
      </c>
      <c r="L10229" s="7">
        <v>302.74254009999999</v>
      </c>
    </row>
    <row r="10230" spans="4:12" x14ac:dyDescent="0.35">
      <c r="D10230" s="5">
        <v>170165</v>
      </c>
      <c r="E10230" s="6">
        <v>47</v>
      </c>
      <c r="F10230" s="6">
        <v>27</v>
      </c>
      <c r="G10230" s="6">
        <v>3</v>
      </c>
      <c r="H10230" s="6" t="s">
        <v>11</v>
      </c>
      <c r="I10230" s="6" t="s">
        <v>5</v>
      </c>
      <c r="J10230" s="6">
        <v>3</v>
      </c>
      <c r="K10230" s="6" t="s">
        <v>13</v>
      </c>
      <c r="L10230" s="7">
        <v>609.28928480000002</v>
      </c>
    </row>
    <row r="10231" spans="4:12" x14ac:dyDescent="0.35">
      <c r="D10231" s="5">
        <v>174908</v>
      </c>
      <c r="E10231" s="6">
        <v>57</v>
      </c>
      <c r="F10231" s="6">
        <v>40</v>
      </c>
      <c r="G10231" s="6">
        <v>3</v>
      </c>
      <c r="H10231" s="6" t="s">
        <v>9</v>
      </c>
      <c r="I10231" s="6" t="s">
        <v>12</v>
      </c>
      <c r="J10231" s="6">
        <v>1</v>
      </c>
      <c r="K10231" s="6" t="s">
        <v>13</v>
      </c>
      <c r="L10231" s="7">
        <v>759.73455039999999</v>
      </c>
    </row>
    <row r="10232" spans="4:12" x14ac:dyDescent="0.35">
      <c r="D10232" s="5">
        <v>118669</v>
      </c>
      <c r="E10232" s="6">
        <v>32</v>
      </c>
      <c r="F10232" s="6">
        <v>11</v>
      </c>
      <c r="G10232" s="6">
        <v>3</v>
      </c>
      <c r="H10232" s="6" t="s">
        <v>9</v>
      </c>
      <c r="I10232" s="6" t="s">
        <v>12</v>
      </c>
      <c r="J10232" s="6">
        <v>12</v>
      </c>
      <c r="K10232" s="6" t="s">
        <v>10</v>
      </c>
      <c r="L10232" s="7">
        <v>240.8530538</v>
      </c>
    </row>
    <row r="10233" spans="4:12" x14ac:dyDescent="0.35">
      <c r="D10233" s="5">
        <v>178142</v>
      </c>
      <c r="E10233" s="6">
        <v>70</v>
      </c>
      <c r="F10233" s="6">
        <v>51</v>
      </c>
      <c r="G10233" s="6">
        <v>3</v>
      </c>
      <c r="H10233" s="6" t="s">
        <v>9</v>
      </c>
      <c r="I10233" s="6" t="s">
        <v>12</v>
      </c>
      <c r="J10233" s="6">
        <v>13</v>
      </c>
      <c r="K10233" s="6" t="s">
        <v>10</v>
      </c>
      <c r="L10233" s="7">
        <v>136.07339099999999</v>
      </c>
    </row>
    <row r="10234" spans="4:12" x14ac:dyDescent="0.35">
      <c r="D10234" s="5">
        <v>196911</v>
      </c>
      <c r="E10234" s="6">
        <v>49</v>
      </c>
      <c r="F10234" s="6">
        <v>31</v>
      </c>
      <c r="G10234" s="6">
        <v>3</v>
      </c>
      <c r="H10234" s="6" t="s">
        <v>11</v>
      </c>
      <c r="I10234" s="6" t="s">
        <v>5</v>
      </c>
      <c r="J10234" s="6">
        <v>0</v>
      </c>
      <c r="K10234" s="6" t="s">
        <v>10</v>
      </c>
      <c r="L10234" s="7">
        <v>381.07147040000001</v>
      </c>
    </row>
    <row r="10235" spans="4:12" x14ac:dyDescent="0.35">
      <c r="D10235" s="5">
        <v>199430</v>
      </c>
      <c r="E10235" s="6">
        <v>16</v>
      </c>
      <c r="F10235" s="6">
        <v>0</v>
      </c>
      <c r="G10235" s="6">
        <v>3</v>
      </c>
      <c r="H10235" s="6" t="s">
        <v>9</v>
      </c>
      <c r="I10235" s="6" t="s">
        <v>12</v>
      </c>
      <c r="J10235" s="6">
        <v>10</v>
      </c>
      <c r="K10235" s="6" t="s">
        <v>13</v>
      </c>
      <c r="L10235" s="7">
        <v>935.96193589999996</v>
      </c>
    </row>
    <row r="10236" spans="4:12" x14ac:dyDescent="0.35">
      <c r="D10236" s="5">
        <v>118625</v>
      </c>
      <c r="E10236" s="6">
        <v>62</v>
      </c>
      <c r="F10236" s="6">
        <v>41</v>
      </c>
      <c r="G10236" s="6">
        <v>3</v>
      </c>
      <c r="H10236" s="6" t="s">
        <v>11</v>
      </c>
      <c r="I10236" s="6" t="s">
        <v>5</v>
      </c>
      <c r="J10236" s="6">
        <v>11</v>
      </c>
      <c r="K10236" s="6" t="s">
        <v>10</v>
      </c>
      <c r="L10236" s="7">
        <v>107.8515639</v>
      </c>
    </row>
    <row r="10237" spans="4:12" x14ac:dyDescent="0.35">
      <c r="D10237" s="5">
        <v>193943</v>
      </c>
      <c r="E10237" s="6">
        <v>21</v>
      </c>
      <c r="F10237" s="6">
        <v>2</v>
      </c>
      <c r="G10237" s="6">
        <v>3</v>
      </c>
      <c r="H10237" s="6" t="s">
        <v>11</v>
      </c>
      <c r="I10237" s="6" t="s">
        <v>5</v>
      </c>
      <c r="J10237" s="6">
        <v>13</v>
      </c>
      <c r="K10237" s="6" t="s">
        <v>10</v>
      </c>
      <c r="L10237" s="7">
        <v>264.05630300000001</v>
      </c>
    </row>
    <row r="10238" spans="4:12" x14ac:dyDescent="0.35">
      <c r="D10238" s="5">
        <v>153345</v>
      </c>
      <c r="E10238" s="6">
        <v>55</v>
      </c>
      <c r="F10238" s="6">
        <v>36</v>
      </c>
      <c r="G10238" s="6">
        <v>3</v>
      </c>
      <c r="H10238" s="6" t="s">
        <v>9</v>
      </c>
      <c r="I10238" s="6" t="s">
        <v>12</v>
      </c>
      <c r="J10238" s="6">
        <v>2</v>
      </c>
      <c r="K10238" s="6" t="s">
        <v>13</v>
      </c>
      <c r="L10238" s="7">
        <v>728.8201517</v>
      </c>
    </row>
    <row r="10239" spans="4:12" x14ac:dyDescent="0.35">
      <c r="D10239" s="5">
        <v>164982</v>
      </c>
      <c r="E10239" s="6">
        <v>42</v>
      </c>
      <c r="F10239" s="6">
        <v>24</v>
      </c>
      <c r="G10239" s="6">
        <v>3</v>
      </c>
      <c r="H10239" s="6" t="s">
        <v>9</v>
      </c>
      <c r="I10239" s="6" t="s">
        <v>12</v>
      </c>
      <c r="J10239" s="6">
        <v>14</v>
      </c>
      <c r="K10239" s="6" t="s">
        <v>10</v>
      </c>
      <c r="L10239" s="7">
        <v>194.27052810000001</v>
      </c>
    </row>
    <row r="10240" spans="4:12" x14ac:dyDescent="0.35">
      <c r="D10240" s="5">
        <v>177814</v>
      </c>
      <c r="E10240" s="6">
        <v>24</v>
      </c>
      <c r="F10240" s="6">
        <v>5</v>
      </c>
      <c r="G10240" s="6">
        <v>3</v>
      </c>
      <c r="H10240" s="6" t="s">
        <v>9</v>
      </c>
      <c r="I10240" s="6" t="s">
        <v>12</v>
      </c>
      <c r="J10240" s="6">
        <v>15</v>
      </c>
      <c r="K10240" s="6" t="s">
        <v>13</v>
      </c>
      <c r="L10240" s="7">
        <v>573.86576030000003</v>
      </c>
    </row>
    <row r="10241" spans="4:12" x14ac:dyDescent="0.35">
      <c r="D10241" s="5">
        <v>170337</v>
      </c>
      <c r="E10241" s="6">
        <v>65</v>
      </c>
      <c r="F10241" s="6">
        <v>44</v>
      </c>
      <c r="G10241" s="6">
        <v>3</v>
      </c>
      <c r="H10241" s="6" t="s">
        <v>9</v>
      </c>
      <c r="I10241" s="6" t="s">
        <v>5</v>
      </c>
      <c r="J10241" s="6">
        <v>15</v>
      </c>
      <c r="K10241" s="6" t="s">
        <v>10</v>
      </c>
      <c r="L10241" s="7">
        <v>256.98094639999999</v>
      </c>
    </row>
    <row r="10242" spans="4:12" x14ac:dyDescent="0.35">
      <c r="D10242" s="5">
        <v>177083</v>
      </c>
      <c r="E10242" s="6">
        <v>48</v>
      </c>
      <c r="F10242" s="6">
        <v>30</v>
      </c>
      <c r="G10242" s="6">
        <v>3</v>
      </c>
      <c r="H10242" s="6" t="s">
        <v>9</v>
      </c>
      <c r="I10242" s="6" t="s">
        <v>12</v>
      </c>
      <c r="J10242" s="6">
        <v>8</v>
      </c>
      <c r="K10242" s="6" t="s">
        <v>10</v>
      </c>
      <c r="L10242" s="7">
        <v>437.1661679</v>
      </c>
    </row>
    <row r="10243" spans="4:12" x14ac:dyDescent="0.35">
      <c r="D10243" s="5">
        <v>113852</v>
      </c>
      <c r="E10243" s="6">
        <v>20</v>
      </c>
      <c r="F10243" s="6">
        <v>2</v>
      </c>
      <c r="G10243" s="6">
        <v>3</v>
      </c>
      <c r="H10243" s="6" t="s">
        <v>11</v>
      </c>
      <c r="I10243" s="6" t="s">
        <v>12</v>
      </c>
      <c r="J10243" s="6">
        <v>15</v>
      </c>
      <c r="K10243" s="6" t="s">
        <v>10</v>
      </c>
      <c r="L10243" s="7">
        <v>265.29914789999998</v>
      </c>
    </row>
    <row r="10244" spans="4:12" x14ac:dyDescent="0.35">
      <c r="D10244" s="5">
        <v>125542</v>
      </c>
      <c r="E10244" s="6">
        <v>69</v>
      </c>
      <c r="F10244" s="6">
        <v>52</v>
      </c>
      <c r="G10244" s="6">
        <v>3</v>
      </c>
      <c r="H10244" s="6" t="s">
        <v>11</v>
      </c>
      <c r="I10244" s="6" t="s">
        <v>12</v>
      </c>
      <c r="J10244" s="6">
        <v>11</v>
      </c>
      <c r="K10244" s="6" t="s">
        <v>10</v>
      </c>
      <c r="L10244" s="7">
        <v>199.20101980000001</v>
      </c>
    </row>
    <row r="10245" spans="4:12" x14ac:dyDescent="0.35">
      <c r="D10245" s="5">
        <v>127158</v>
      </c>
      <c r="E10245" s="6">
        <v>18</v>
      </c>
      <c r="F10245" s="6">
        <v>1</v>
      </c>
      <c r="G10245" s="6">
        <v>3</v>
      </c>
      <c r="H10245" s="6" t="s">
        <v>9</v>
      </c>
      <c r="I10245" s="6" t="s">
        <v>5</v>
      </c>
      <c r="J10245" s="6">
        <v>13</v>
      </c>
      <c r="K10245" s="6" t="s">
        <v>10</v>
      </c>
      <c r="L10245" s="7">
        <v>413.04854979999999</v>
      </c>
    </row>
    <row r="10246" spans="4:12" x14ac:dyDescent="0.35">
      <c r="D10246" s="5">
        <v>175839</v>
      </c>
      <c r="E10246" s="6">
        <v>41</v>
      </c>
      <c r="F10246" s="6">
        <v>21</v>
      </c>
      <c r="G10246" s="6">
        <v>3</v>
      </c>
      <c r="H10246" s="6" t="s">
        <v>11</v>
      </c>
      <c r="I10246" s="6" t="s">
        <v>12</v>
      </c>
      <c r="J10246" s="6">
        <v>1</v>
      </c>
      <c r="K10246" s="6" t="s">
        <v>13</v>
      </c>
      <c r="L10246" s="7">
        <v>790.00949920000005</v>
      </c>
    </row>
    <row r="10247" spans="4:12" x14ac:dyDescent="0.35">
      <c r="D10247" s="5">
        <v>155399</v>
      </c>
      <c r="E10247" s="6">
        <v>27</v>
      </c>
      <c r="F10247" s="6">
        <v>10</v>
      </c>
      <c r="G10247" s="6">
        <v>3</v>
      </c>
      <c r="H10247" s="6" t="s">
        <v>9</v>
      </c>
      <c r="I10247" s="6" t="s">
        <v>12</v>
      </c>
      <c r="J10247" s="6">
        <v>10</v>
      </c>
      <c r="K10247" s="6" t="s">
        <v>10</v>
      </c>
      <c r="L10247" s="7">
        <v>437.30204199999997</v>
      </c>
    </row>
    <row r="10248" spans="4:12" x14ac:dyDescent="0.35">
      <c r="D10248" s="5">
        <v>166873</v>
      </c>
      <c r="E10248" s="6">
        <v>54</v>
      </c>
      <c r="F10248" s="6">
        <v>33</v>
      </c>
      <c r="G10248" s="6">
        <v>3</v>
      </c>
      <c r="H10248" s="6" t="s">
        <v>11</v>
      </c>
      <c r="I10248" s="6" t="s">
        <v>5</v>
      </c>
      <c r="J10248" s="6">
        <v>11</v>
      </c>
      <c r="K10248" s="6" t="s">
        <v>10</v>
      </c>
      <c r="L10248" s="7">
        <v>132.59115679999999</v>
      </c>
    </row>
    <row r="10249" spans="4:12" x14ac:dyDescent="0.35">
      <c r="D10249" s="5">
        <v>131060</v>
      </c>
      <c r="E10249" s="6">
        <v>66</v>
      </c>
      <c r="F10249" s="6">
        <v>48</v>
      </c>
      <c r="G10249" s="6">
        <v>3</v>
      </c>
      <c r="H10249" s="6" t="s">
        <v>9</v>
      </c>
      <c r="I10249" s="6" t="s">
        <v>5</v>
      </c>
      <c r="J10249" s="6">
        <v>10</v>
      </c>
      <c r="K10249" s="6" t="s">
        <v>10</v>
      </c>
      <c r="L10249" s="7">
        <v>40.180070100000002</v>
      </c>
    </row>
    <row r="10250" spans="4:12" x14ac:dyDescent="0.35">
      <c r="D10250" s="5">
        <v>161779</v>
      </c>
      <c r="E10250" s="6">
        <v>31</v>
      </c>
      <c r="F10250" s="6">
        <v>14</v>
      </c>
      <c r="G10250" s="6">
        <v>3</v>
      </c>
      <c r="H10250" s="6" t="s">
        <v>9</v>
      </c>
      <c r="I10250" s="6" t="s">
        <v>12</v>
      </c>
      <c r="J10250" s="6">
        <v>0</v>
      </c>
      <c r="K10250" s="6" t="s">
        <v>13</v>
      </c>
      <c r="L10250" s="7">
        <v>544.40353589999995</v>
      </c>
    </row>
    <row r="10251" spans="4:12" x14ac:dyDescent="0.35">
      <c r="D10251" s="5">
        <v>148240</v>
      </c>
      <c r="E10251" s="6">
        <v>17</v>
      </c>
      <c r="F10251" s="6">
        <v>0</v>
      </c>
      <c r="G10251" s="6">
        <v>3</v>
      </c>
      <c r="H10251" s="6" t="s">
        <v>9</v>
      </c>
      <c r="I10251" s="6" t="s">
        <v>12</v>
      </c>
      <c r="J10251" s="6">
        <v>11</v>
      </c>
      <c r="K10251" s="6" t="s">
        <v>13</v>
      </c>
      <c r="L10251" s="7">
        <v>629.79620250000005</v>
      </c>
    </row>
    <row r="10252" spans="4:12" x14ac:dyDescent="0.35">
      <c r="D10252" s="5">
        <v>149001</v>
      </c>
      <c r="E10252" s="6">
        <v>48</v>
      </c>
      <c r="F10252" s="6">
        <v>30</v>
      </c>
      <c r="G10252" s="6">
        <v>3</v>
      </c>
      <c r="H10252" s="6" t="s">
        <v>11</v>
      </c>
      <c r="I10252" s="6" t="s">
        <v>12</v>
      </c>
      <c r="J10252" s="6">
        <v>6</v>
      </c>
      <c r="K10252" s="6" t="s">
        <v>10</v>
      </c>
      <c r="L10252" s="7">
        <v>354.2319723</v>
      </c>
    </row>
    <row r="10253" spans="4:12" x14ac:dyDescent="0.35">
      <c r="D10253" s="5">
        <v>124246</v>
      </c>
      <c r="E10253" s="6">
        <v>50</v>
      </c>
      <c r="F10253" s="6">
        <v>31</v>
      </c>
      <c r="G10253" s="6">
        <v>3</v>
      </c>
      <c r="H10253" s="6" t="s">
        <v>11</v>
      </c>
      <c r="I10253" s="6" t="s">
        <v>12</v>
      </c>
      <c r="J10253" s="6">
        <v>12</v>
      </c>
      <c r="K10253" s="6" t="s">
        <v>10</v>
      </c>
      <c r="L10253" s="7">
        <v>351.16355870000001</v>
      </c>
    </row>
    <row r="10254" spans="4:12" x14ac:dyDescent="0.35">
      <c r="D10254" s="5">
        <v>149145</v>
      </c>
      <c r="E10254" s="6">
        <v>43</v>
      </c>
      <c r="F10254" s="6">
        <v>22</v>
      </c>
      <c r="G10254" s="6">
        <v>3</v>
      </c>
      <c r="H10254" s="6" t="s">
        <v>11</v>
      </c>
      <c r="I10254" s="6" t="s">
        <v>5</v>
      </c>
      <c r="J10254" s="6">
        <v>1</v>
      </c>
      <c r="K10254" s="6" t="s">
        <v>13</v>
      </c>
      <c r="L10254" s="7">
        <v>505.32467200000002</v>
      </c>
    </row>
    <row r="10255" spans="4:12" x14ac:dyDescent="0.35">
      <c r="D10255" s="5">
        <v>143608</v>
      </c>
      <c r="E10255" s="6">
        <v>118</v>
      </c>
      <c r="F10255" s="6">
        <v>12</v>
      </c>
      <c r="G10255" s="6">
        <v>3</v>
      </c>
      <c r="H10255" s="6" t="s">
        <v>11</v>
      </c>
      <c r="I10255" s="6" t="s">
        <v>12</v>
      </c>
      <c r="J10255" s="6">
        <v>0</v>
      </c>
      <c r="K10255" s="6" t="s">
        <v>13</v>
      </c>
      <c r="L10255" s="7">
        <v>728.74021100000004</v>
      </c>
    </row>
    <row r="10256" spans="4:12" x14ac:dyDescent="0.35">
      <c r="D10256" s="5">
        <v>136038</v>
      </c>
      <c r="E10256" s="6">
        <v>63</v>
      </c>
      <c r="F10256" s="6">
        <v>44</v>
      </c>
      <c r="G10256" s="6">
        <v>3</v>
      </c>
      <c r="H10256" s="6" t="s">
        <v>9</v>
      </c>
      <c r="I10256" s="6" t="s">
        <v>12</v>
      </c>
      <c r="J10256" s="6">
        <v>15</v>
      </c>
      <c r="K10256" s="6" t="s">
        <v>10</v>
      </c>
      <c r="L10256" s="7">
        <v>224.1336125</v>
      </c>
    </row>
    <row r="10257" spans="4:12" x14ac:dyDescent="0.35">
      <c r="D10257" s="5">
        <v>169789</v>
      </c>
      <c r="E10257" s="6">
        <v>45</v>
      </c>
      <c r="F10257" s="6">
        <v>24</v>
      </c>
      <c r="G10257" s="6">
        <v>3</v>
      </c>
      <c r="H10257" s="6" t="s">
        <v>11</v>
      </c>
      <c r="I10257" s="6" t="s">
        <v>12</v>
      </c>
      <c r="J10257" s="6">
        <v>7</v>
      </c>
      <c r="K10257" s="6" t="s">
        <v>10</v>
      </c>
      <c r="L10257" s="7">
        <v>407.47332340000003</v>
      </c>
    </row>
    <row r="10258" spans="4:12" x14ac:dyDescent="0.35">
      <c r="D10258" s="5">
        <v>195897</v>
      </c>
      <c r="E10258" s="6">
        <v>41</v>
      </c>
      <c r="F10258" s="6">
        <v>23</v>
      </c>
      <c r="G10258" s="6">
        <v>3</v>
      </c>
      <c r="H10258" s="6" t="s">
        <v>9</v>
      </c>
      <c r="I10258" s="6" t="s">
        <v>5</v>
      </c>
      <c r="J10258" s="6">
        <v>5</v>
      </c>
      <c r="K10258" s="6" t="s">
        <v>13</v>
      </c>
      <c r="L10258" s="7">
        <v>647.35153860000003</v>
      </c>
    </row>
    <row r="10259" spans="4:12" x14ac:dyDescent="0.35">
      <c r="D10259" s="5">
        <v>104049</v>
      </c>
      <c r="E10259" s="6">
        <v>18</v>
      </c>
      <c r="F10259" s="6">
        <v>0</v>
      </c>
      <c r="G10259" s="6">
        <v>3</v>
      </c>
      <c r="H10259" s="6" t="s">
        <v>11</v>
      </c>
      <c r="I10259" s="6" t="s">
        <v>5</v>
      </c>
      <c r="J10259" s="6">
        <v>14</v>
      </c>
      <c r="K10259" s="6" t="s">
        <v>10</v>
      </c>
      <c r="L10259" s="7">
        <v>348.06815769999997</v>
      </c>
    </row>
    <row r="10260" spans="4:12" x14ac:dyDescent="0.35">
      <c r="D10260" s="5">
        <v>104053</v>
      </c>
      <c r="E10260" s="6">
        <v>68</v>
      </c>
      <c r="F10260" s="6">
        <v>48</v>
      </c>
      <c r="G10260" s="6">
        <v>3</v>
      </c>
      <c r="H10260" s="6" t="s">
        <v>11</v>
      </c>
      <c r="I10260" s="6" t="s">
        <v>5</v>
      </c>
      <c r="J10260" s="6">
        <v>14</v>
      </c>
      <c r="K10260" s="6" t="s">
        <v>10</v>
      </c>
      <c r="L10260" s="7">
        <v>201.51757860000001</v>
      </c>
    </row>
    <row r="10261" spans="4:12" x14ac:dyDescent="0.35">
      <c r="D10261" s="5">
        <v>187350</v>
      </c>
      <c r="E10261" s="6">
        <v>33</v>
      </c>
      <c r="F10261" s="6">
        <v>13</v>
      </c>
      <c r="G10261" s="6">
        <v>3</v>
      </c>
      <c r="H10261" s="6" t="s">
        <v>9</v>
      </c>
      <c r="I10261" s="6" t="s">
        <v>5</v>
      </c>
      <c r="J10261" s="6">
        <v>2</v>
      </c>
      <c r="K10261" s="6" t="s">
        <v>13</v>
      </c>
      <c r="L10261" s="7">
        <v>552.32887970000002</v>
      </c>
    </row>
    <row r="10262" spans="4:12" x14ac:dyDescent="0.35">
      <c r="D10262" s="5">
        <v>104292</v>
      </c>
      <c r="E10262" s="6">
        <v>30</v>
      </c>
      <c r="F10262" s="6">
        <v>13</v>
      </c>
      <c r="G10262" s="6">
        <v>3</v>
      </c>
      <c r="H10262" s="6" t="s">
        <v>11</v>
      </c>
      <c r="I10262" s="6" t="s">
        <v>12</v>
      </c>
      <c r="J10262" s="6">
        <v>2</v>
      </c>
      <c r="K10262" s="6" t="s">
        <v>13</v>
      </c>
      <c r="L10262" s="7">
        <v>751.40229950000003</v>
      </c>
    </row>
    <row r="10263" spans="4:12" x14ac:dyDescent="0.35">
      <c r="D10263" s="5">
        <v>105407</v>
      </c>
      <c r="E10263" s="6">
        <v>61</v>
      </c>
      <c r="F10263" s="6">
        <v>42</v>
      </c>
      <c r="G10263" s="6">
        <v>3</v>
      </c>
      <c r="H10263" s="6" t="s">
        <v>9</v>
      </c>
      <c r="I10263" s="6" t="s">
        <v>12</v>
      </c>
      <c r="J10263" s="6">
        <v>8</v>
      </c>
      <c r="K10263" s="6" t="s">
        <v>10</v>
      </c>
      <c r="L10263" s="7">
        <v>318.7379138</v>
      </c>
    </row>
    <row r="10264" spans="4:12" x14ac:dyDescent="0.35">
      <c r="D10264" s="5">
        <v>183569</v>
      </c>
      <c r="E10264" s="6">
        <v>19</v>
      </c>
      <c r="F10264" s="6">
        <v>2</v>
      </c>
      <c r="G10264" s="6">
        <v>3</v>
      </c>
      <c r="H10264" s="6" t="s">
        <v>9</v>
      </c>
      <c r="I10264" s="6" t="s">
        <v>5</v>
      </c>
      <c r="J10264" s="6">
        <v>8</v>
      </c>
      <c r="K10264" s="6" t="s">
        <v>13</v>
      </c>
      <c r="L10264" s="7">
        <v>677.67665829999999</v>
      </c>
    </row>
    <row r="10265" spans="4:12" x14ac:dyDescent="0.35">
      <c r="D10265" s="5">
        <v>152047</v>
      </c>
      <c r="E10265" s="6">
        <v>25</v>
      </c>
      <c r="F10265" s="6" t="s">
        <v>14</v>
      </c>
      <c r="G10265" s="6">
        <v>3</v>
      </c>
      <c r="H10265" s="6" t="s">
        <v>11</v>
      </c>
      <c r="I10265" s="6" t="s">
        <v>12</v>
      </c>
      <c r="J10265" s="6">
        <v>13</v>
      </c>
      <c r="K10265" s="6" t="s">
        <v>13</v>
      </c>
      <c r="L10265" s="7">
        <v>511.58132569999998</v>
      </c>
    </row>
    <row r="10266" spans="4:12" x14ac:dyDescent="0.35">
      <c r="D10266" s="5">
        <v>173292</v>
      </c>
      <c r="E10266" s="6">
        <v>0</v>
      </c>
      <c r="F10266" s="6">
        <v>1</v>
      </c>
      <c r="G10266" s="6">
        <v>3</v>
      </c>
      <c r="H10266" s="6" t="s">
        <v>11</v>
      </c>
      <c r="I10266" s="6" t="s">
        <v>12</v>
      </c>
      <c r="J10266" s="6">
        <v>15</v>
      </c>
      <c r="K10266" s="6" t="s">
        <v>13</v>
      </c>
      <c r="L10266" s="7">
        <v>502.14218690000001</v>
      </c>
    </row>
    <row r="10267" spans="4:12" x14ac:dyDescent="0.35">
      <c r="D10267" s="5">
        <v>146047</v>
      </c>
      <c r="E10267" s="6">
        <v>36</v>
      </c>
      <c r="F10267" s="6">
        <v>18</v>
      </c>
      <c r="G10267" s="6">
        <v>3</v>
      </c>
      <c r="H10267" s="6" t="s">
        <v>11</v>
      </c>
      <c r="I10267" s="6" t="s">
        <v>12</v>
      </c>
      <c r="J10267" s="6">
        <v>8</v>
      </c>
      <c r="K10267" s="6" t="s">
        <v>10</v>
      </c>
      <c r="L10267" s="7">
        <v>450.24634409999999</v>
      </c>
    </row>
    <row r="10268" spans="4:12" x14ac:dyDescent="0.35">
      <c r="D10268" s="5">
        <v>135693</v>
      </c>
      <c r="E10268" s="6">
        <v>16</v>
      </c>
      <c r="F10268" s="6">
        <v>0</v>
      </c>
      <c r="G10268" s="6">
        <v>3</v>
      </c>
      <c r="H10268" s="6" t="s">
        <v>9</v>
      </c>
      <c r="I10268" s="6" t="s">
        <v>5</v>
      </c>
      <c r="J10268" s="6">
        <v>7</v>
      </c>
      <c r="K10268" s="6" t="s">
        <v>13</v>
      </c>
      <c r="L10268" s="7">
        <v>747.91626359999998</v>
      </c>
    </row>
    <row r="10269" spans="4:12" x14ac:dyDescent="0.35">
      <c r="D10269" s="5">
        <v>148077</v>
      </c>
      <c r="E10269" s="6">
        <v>46</v>
      </c>
      <c r="F10269" s="6">
        <v>28</v>
      </c>
      <c r="G10269" s="6">
        <v>3</v>
      </c>
      <c r="H10269" s="6" t="s">
        <v>9</v>
      </c>
      <c r="I10269" s="6" t="s">
        <v>5</v>
      </c>
      <c r="J10269" s="6">
        <v>7</v>
      </c>
      <c r="K10269" s="6" t="s">
        <v>10</v>
      </c>
      <c r="L10269" s="7">
        <v>396.42316090000003</v>
      </c>
    </row>
    <row r="10270" spans="4:12" x14ac:dyDescent="0.35">
      <c r="D10270" s="5">
        <v>145282</v>
      </c>
      <c r="E10270" s="6">
        <v>38</v>
      </c>
      <c r="F10270" s="6">
        <v>17</v>
      </c>
      <c r="G10270" s="6">
        <v>3</v>
      </c>
      <c r="H10270" s="6" t="s">
        <v>9</v>
      </c>
      <c r="I10270" s="6" t="s">
        <v>5</v>
      </c>
      <c r="J10270" s="6">
        <v>12</v>
      </c>
      <c r="K10270" s="6" t="s">
        <v>10</v>
      </c>
      <c r="L10270" s="7">
        <v>146.10651910000001</v>
      </c>
    </row>
    <row r="10271" spans="4:12" x14ac:dyDescent="0.35">
      <c r="D10271" s="5">
        <v>138738</v>
      </c>
      <c r="E10271" s="6">
        <v>65</v>
      </c>
      <c r="F10271" s="6">
        <v>48</v>
      </c>
      <c r="G10271" s="6">
        <v>3</v>
      </c>
      <c r="H10271" s="6" t="s">
        <v>9</v>
      </c>
      <c r="I10271" s="6" t="s">
        <v>12</v>
      </c>
      <c r="J10271" s="6">
        <v>5</v>
      </c>
      <c r="K10271" s="6" t="s">
        <v>10</v>
      </c>
      <c r="L10271" s="7">
        <v>73.063988719999998</v>
      </c>
    </row>
    <row r="10272" spans="4:12" x14ac:dyDescent="0.35">
      <c r="D10272" s="5">
        <v>183341</v>
      </c>
      <c r="E10272" s="6">
        <v>65</v>
      </c>
      <c r="F10272" s="6" t="s">
        <v>14</v>
      </c>
      <c r="G10272" s="6">
        <v>3</v>
      </c>
      <c r="H10272" s="6" t="s">
        <v>11</v>
      </c>
      <c r="I10272" s="6" t="s">
        <v>5</v>
      </c>
      <c r="J10272" s="6">
        <v>12</v>
      </c>
      <c r="K10272" s="6" t="s">
        <v>10</v>
      </c>
      <c r="L10272" s="7">
        <v>73.850467600000002</v>
      </c>
    </row>
    <row r="10273" spans="4:12" x14ac:dyDescent="0.35">
      <c r="D10273" s="5">
        <v>154359</v>
      </c>
      <c r="E10273" s="6">
        <v>49</v>
      </c>
      <c r="F10273" s="6">
        <v>30</v>
      </c>
      <c r="G10273" s="6">
        <v>3</v>
      </c>
      <c r="H10273" s="6" t="s">
        <v>11</v>
      </c>
      <c r="I10273" s="6" t="s">
        <v>5</v>
      </c>
      <c r="J10273" s="6">
        <v>11</v>
      </c>
      <c r="K10273" s="6" t="s">
        <v>10</v>
      </c>
      <c r="L10273" s="7">
        <v>124.661857</v>
      </c>
    </row>
    <row r="10274" spans="4:12" x14ac:dyDescent="0.35">
      <c r="D10274" s="5">
        <v>168180</v>
      </c>
      <c r="E10274" s="6">
        <v>64</v>
      </c>
      <c r="F10274" s="6">
        <v>47</v>
      </c>
      <c r="G10274" s="6">
        <v>3</v>
      </c>
      <c r="H10274" s="6" t="s">
        <v>11</v>
      </c>
      <c r="I10274" s="6" t="s">
        <v>12</v>
      </c>
      <c r="J10274" s="6">
        <v>14</v>
      </c>
      <c r="K10274" s="6" t="s">
        <v>10</v>
      </c>
      <c r="L10274" s="7">
        <v>266.761618</v>
      </c>
    </row>
    <row r="10275" spans="4:12" x14ac:dyDescent="0.35">
      <c r="D10275" s="5">
        <v>174967</v>
      </c>
      <c r="E10275" s="6">
        <v>16</v>
      </c>
      <c r="F10275" s="6">
        <v>0</v>
      </c>
      <c r="G10275" s="6">
        <v>3</v>
      </c>
      <c r="H10275" s="6" t="s">
        <v>11</v>
      </c>
      <c r="I10275" s="6" t="s">
        <v>12</v>
      </c>
      <c r="J10275" s="6">
        <v>12</v>
      </c>
      <c r="K10275" s="6" t="s">
        <v>10</v>
      </c>
      <c r="L10275" s="7">
        <v>331.42921239999998</v>
      </c>
    </row>
    <row r="10276" spans="4:12" x14ac:dyDescent="0.35">
      <c r="D10276" s="5">
        <v>123996</v>
      </c>
      <c r="E10276" s="6">
        <v>69</v>
      </c>
      <c r="F10276" s="6">
        <v>49</v>
      </c>
      <c r="G10276" s="6">
        <v>3</v>
      </c>
      <c r="H10276" s="6" t="s">
        <v>9</v>
      </c>
      <c r="I10276" s="6" t="s">
        <v>5</v>
      </c>
      <c r="J10276" s="6">
        <v>12</v>
      </c>
      <c r="K10276" s="6" t="s">
        <v>10</v>
      </c>
      <c r="L10276" s="7">
        <v>21.441029990000001</v>
      </c>
    </row>
    <row r="10277" spans="4:12" x14ac:dyDescent="0.35">
      <c r="D10277" s="5">
        <v>187957</v>
      </c>
      <c r="E10277" s="6">
        <v>22</v>
      </c>
      <c r="F10277" s="6">
        <v>3</v>
      </c>
      <c r="G10277" s="6">
        <v>3</v>
      </c>
      <c r="H10277" s="6" t="s">
        <v>11</v>
      </c>
      <c r="I10277" s="6" t="s">
        <v>5</v>
      </c>
      <c r="J10277" s="6">
        <v>15</v>
      </c>
      <c r="K10277" s="6" t="s">
        <v>10</v>
      </c>
      <c r="L10277" s="7">
        <v>426.52571710000001</v>
      </c>
    </row>
    <row r="10278" spans="4:12" x14ac:dyDescent="0.35">
      <c r="D10278" s="5">
        <v>144666</v>
      </c>
      <c r="E10278" s="6">
        <v>61</v>
      </c>
      <c r="F10278" s="6">
        <v>43</v>
      </c>
      <c r="G10278" s="6">
        <v>3</v>
      </c>
      <c r="H10278" s="6" t="s">
        <v>9</v>
      </c>
      <c r="I10278" s="6" t="s">
        <v>5</v>
      </c>
      <c r="J10278" s="6">
        <v>9</v>
      </c>
      <c r="K10278" s="6" t="s">
        <v>10</v>
      </c>
      <c r="L10278" s="7">
        <v>188.82686200000001</v>
      </c>
    </row>
    <row r="10279" spans="4:12" x14ac:dyDescent="0.35">
      <c r="D10279" s="5">
        <v>195516</v>
      </c>
      <c r="E10279" s="6">
        <v>32</v>
      </c>
      <c r="F10279" s="6">
        <v>14</v>
      </c>
      <c r="G10279" s="6">
        <v>3</v>
      </c>
      <c r="H10279" s="6" t="s">
        <v>11</v>
      </c>
      <c r="I10279" s="6" t="s">
        <v>5</v>
      </c>
      <c r="J10279" s="6">
        <v>11</v>
      </c>
      <c r="K10279" s="6" t="s">
        <v>10</v>
      </c>
      <c r="L10279" s="7">
        <v>127.0057963</v>
      </c>
    </row>
    <row r="10280" spans="4:12" x14ac:dyDescent="0.35">
      <c r="D10280" s="5">
        <v>126663</v>
      </c>
      <c r="E10280" s="6">
        <v>64</v>
      </c>
      <c r="F10280" s="6">
        <v>43</v>
      </c>
      <c r="G10280" s="6">
        <v>3</v>
      </c>
      <c r="H10280" s="6" t="s">
        <v>11</v>
      </c>
      <c r="I10280" s="6" t="s">
        <v>5</v>
      </c>
      <c r="J10280" s="6">
        <v>6</v>
      </c>
      <c r="K10280" s="6" t="s">
        <v>10</v>
      </c>
      <c r="L10280" s="7">
        <v>89.660108199999996</v>
      </c>
    </row>
    <row r="10281" spans="4:12" x14ac:dyDescent="0.35">
      <c r="D10281" s="5">
        <v>141549</v>
      </c>
      <c r="E10281" s="6">
        <v>23</v>
      </c>
      <c r="F10281" s="6">
        <v>4</v>
      </c>
      <c r="G10281" s="6">
        <v>3</v>
      </c>
      <c r="H10281" s="6" t="s">
        <v>11</v>
      </c>
      <c r="I10281" s="6" t="s">
        <v>5</v>
      </c>
      <c r="J10281" s="6">
        <v>15</v>
      </c>
      <c r="K10281" s="6" t="s">
        <v>10</v>
      </c>
      <c r="L10281" s="7">
        <v>249.68224000000001</v>
      </c>
    </row>
    <row r="10282" spans="4:12" x14ac:dyDescent="0.35">
      <c r="D10282" s="5">
        <v>111606</v>
      </c>
      <c r="E10282" s="6">
        <v>16</v>
      </c>
      <c r="F10282" s="6">
        <v>0</v>
      </c>
      <c r="G10282" s="6">
        <v>3</v>
      </c>
      <c r="H10282" s="6" t="s">
        <v>11</v>
      </c>
      <c r="I10282" s="6" t="s">
        <v>5</v>
      </c>
      <c r="J10282" s="6">
        <v>7</v>
      </c>
      <c r="K10282" s="6" t="s">
        <v>10</v>
      </c>
      <c r="L10282" s="7">
        <v>377.47147489999998</v>
      </c>
    </row>
    <row r="10283" spans="4:12" x14ac:dyDescent="0.35">
      <c r="D10283" s="5">
        <v>147179</v>
      </c>
      <c r="E10283" s="6">
        <v>67</v>
      </c>
      <c r="F10283" s="6">
        <v>49</v>
      </c>
      <c r="G10283" s="6">
        <v>3</v>
      </c>
      <c r="H10283" s="6" t="s">
        <v>11</v>
      </c>
      <c r="I10283" s="6" t="s">
        <v>12</v>
      </c>
      <c r="J10283" s="6">
        <v>5</v>
      </c>
      <c r="K10283" s="6" t="s">
        <v>10</v>
      </c>
      <c r="L10283" s="7">
        <v>253.2197256</v>
      </c>
    </row>
    <row r="10284" spans="4:12" x14ac:dyDescent="0.35">
      <c r="D10284" s="5">
        <v>103986</v>
      </c>
      <c r="E10284" s="6">
        <v>21</v>
      </c>
      <c r="F10284" s="6">
        <v>3</v>
      </c>
      <c r="G10284" s="6">
        <v>3</v>
      </c>
      <c r="H10284" s="6" t="s">
        <v>9</v>
      </c>
      <c r="I10284" s="6" t="s">
        <v>12</v>
      </c>
      <c r="J10284" s="6">
        <v>8</v>
      </c>
      <c r="K10284" s="6" t="s">
        <v>13</v>
      </c>
      <c r="L10284" s="7">
        <v>943.17463910000004</v>
      </c>
    </row>
    <row r="10285" spans="4:12" x14ac:dyDescent="0.35">
      <c r="D10285" s="5">
        <v>133915</v>
      </c>
      <c r="E10285" s="6">
        <v>52</v>
      </c>
      <c r="F10285" s="6">
        <v>31</v>
      </c>
      <c r="G10285" s="6">
        <v>3</v>
      </c>
      <c r="H10285" s="6" t="s">
        <v>11</v>
      </c>
      <c r="I10285" s="6" t="s">
        <v>5</v>
      </c>
      <c r="J10285" s="6">
        <v>4</v>
      </c>
      <c r="K10285" s="6" t="s">
        <v>13</v>
      </c>
      <c r="L10285" s="7">
        <v>551.81013229999996</v>
      </c>
    </row>
    <row r="10286" spans="4:12" x14ac:dyDescent="0.35">
      <c r="D10286" s="5">
        <v>106331</v>
      </c>
      <c r="E10286" s="6">
        <v>48</v>
      </c>
      <c r="F10286" s="6">
        <v>27</v>
      </c>
      <c r="G10286" s="6">
        <v>3</v>
      </c>
      <c r="H10286" s="6" t="s">
        <v>9</v>
      </c>
      <c r="I10286" s="6" t="s">
        <v>5</v>
      </c>
      <c r="J10286" s="6">
        <v>6</v>
      </c>
      <c r="K10286" s="6" t="s">
        <v>10</v>
      </c>
      <c r="L10286" s="7">
        <v>352.9830599</v>
      </c>
    </row>
    <row r="10287" spans="4:12" x14ac:dyDescent="0.35">
      <c r="D10287" s="5">
        <v>132167</v>
      </c>
      <c r="E10287" s="6">
        <v>21</v>
      </c>
      <c r="F10287" s="6">
        <v>4</v>
      </c>
      <c r="G10287" s="6">
        <v>3</v>
      </c>
      <c r="H10287" s="6" t="s">
        <v>9</v>
      </c>
      <c r="I10287" s="6" t="s">
        <v>12</v>
      </c>
      <c r="J10287" s="6">
        <v>11</v>
      </c>
      <c r="K10287" s="6" t="s">
        <v>13</v>
      </c>
      <c r="L10287" s="7">
        <v>788.31875409999998</v>
      </c>
    </row>
    <row r="10288" spans="4:12" x14ac:dyDescent="0.35">
      <c r="D10288" s="5">
        <v>188424</v>
      </c>
      <c r="E10288" s="6">
        <v>67</v>
      </c>
      <c r="F10288" s="6">
        <v>50</v>
      </c>
      <c r="G10288" s="6">
        <v>3</v>
      </c>
      <c r="H10288" s="6" t="s">
        <v>9</v>
      </c>
      <c r="I10288" s="6" t="s">
        <v>5</v>
      </c>
      <c r="J10288" s="6">
        <v>15</v>
      </c>
      <c r="K10288" s="6" t="s">
        <v>10</v>
      </c>
      <c r="L10288" s="7">
        <v>151.37850829999999</v>
      </c>
    </row>
    <row r="10289" spans="4:12" x14ac:dyDescent="0.35">
      <c r="D10289" s="5">
        <v>116367</v>
      </c>
      <c r="E10289" s="6">
        <v>69</v>
      </c>
      <c r="F10289" s="6">
        <v>48</v>
      </c>
      <c r="G10289" s="6">
        <v>3</v>
      </c>
      <c r="H10289" s="6" t="s">
        <v>11</v>
      </c>
      <c r="I10289" s="6" t="s">
        <v>5</v>
      </c>
      <c r="J10289" s="6">
        <v>15</v>
      </c>
      <c r="K10289" s="6" t="s">
        <v>10</v>
      </c>
      <c r="L10289" s="7">
        <v>84.417864589999994</v>
      </c>
    </row>
    <row r="10290" spans="4:12" x14ac:dyDescent="0.35">
      <c r="D10290" s="5">
        <v>113896</v>
      </c>
      <c r="E10290" s="6">
        <v>27</v>
      </c>
      <c r="F10290" s="6">
        <v>9</v>
      </c>
      <c r="G10290" s="6">
        <v>3</v>
      </c>
      <c r="H10290" s="6" t="s">
        <v>9</v>
      </c>
      <c r="I10290" s="6" t="s">
        <v>5</v>
      </c>
      <c r="J10290" s="6">
        <v>11</v>
      </c>
      <c r="K10290" s="6" t="s">
        <v>10</v>
      </c>
      <c r="L10290" s="7">
        <v>242.40776059999999</v>
      </c>
    </row>
    <row r="10291" spans="4:12" x14ac:dyDescent="0.35">
      <c r="D10291" s="5">
        <v>191144</v>
      </c>
      <c r="E10291" s="6">
        <v>33</v>
      </c>
      <c r="F10291" s="6">
        <v>15</v>
      </c>
      <c r="G10291" s="6">
        <v>3</v>
      </c>
      <c r="H10291" s="6" t="s">
        <v>11</v>
      </c>
      <c r="I10291" s="6" t="s">
        <v>5</v>
      </c>
      <c r="J10291" s="6">
        <v>10</v>
      </c>
      <c r="K10291" s="6" t="s">
        <v>10</v>
      </c>
      <c r="L10291" s="7">
        <v>310.93739690000001</v>
      </c>
    </row>
    <row r="10292" spans="4:12" x14ac:dyDescent="0.35">
      <c r="D10292" s="5">
        <v>157530</v>
      </c>
      <c r="E10292" s="6">
        <v>52</v>
      </c>
      <c r="F10292" s="6" t="s">
        <v>14</v>
      </c>
      <c r="G10292" s="6">
        <v>3</v>
      </c>
      <c r="H10292" s="6" t="s">
        <v>9</v>
      </c>
      <c r="I10292" s="6" t="s">
        <v>5</v>
      </c>
      <c r="J10292" s="6">
        <v>5</v>
      </c>
      <c r="K10292" s="6" t="s">
        <v>13</v>
      </c>
      <c r="L10292" s="7">
        <v>515.0600561</v>
      </c>
    </row>
    <row r="10293" spans="4:12" x14ac:dyDescent="0.35">
      <c r="D10293" s="5">
        <v>195871</v>
      </c>
      <c r="E10293" s="6">
        <v>48</v>
      </c>
      <c r="F10293" s="6">
        <v>27</v>
      </c>
      <c r="G10293" s="6">
        <v>3</v>
      </c>
      <c r="H10293" s="6" t="s">
        <v>11</v>
      </c>
      <c r="I10293" s="6" t="s">
        <v>5</v>
      </c>
      <c r="J10293" s="6">
        <v>10</v>
      </c>
      <c r="K10293" s="6" t="s">
        <v>10</v>
      </c>
      <c r="L10293" s="7">
        <v>341.5685446</v>
      </c>
    </row>
    <row r="10294" spans="4:12" x14ac:dyDescent="0.35">
      <c r="D10294" s="5">
        <v>101900</v>
      </c>
      <c r="E10294" s="6">
        <v>62</v>
      </c>
      <c r="F10294" s="6">
        <v>41</v>
      </c>
      <c r="G10294" s="6">
        <v>3</v>
      </c>
      <c r="H10294" s="6" t="s">
        <v>9</v>
      </c>
      <c r="I10294" s="6" t="s">
        <v>12</v>
      </c>
      <c r="J10294" s="6">
        <v>9</v>
      </c>
      <c r="K10294" s="6" t="s">
        <v>10</v>
      </c>
      <c r="L10294" s="7">
        <v>116.58558859999999</v>
      </c>
    </row>
    <row r="10295" spans="4:12" x14ac:dyDescent="0.35">
      <c r="D10295" s="5">
        <v>106858</v>
      </c>
      <c r="E10295" s="6">
        <v>65</v>
      </c>
      <c r="F10295" s="6">
        <v>48</v>
      </c>
      <c r="G10295" s="6">
        <v>3</v>
      </c>
      <c r="H10295" s="6" t="s">
        <v>11</v>
      </c>
      <c r="I10295" s="6" t="s">
        <v>12</v>
      </c>
      <c r="J10295" s="6">
        <v>12</v>
      </c>
      <c r="K10295" s="6" t="s">
        <v>10</v>
      </c>
      <c r="L10295" s="7">
        <v>82.215851929999999</v>
      </c>
    </row>
    <row r="10296" spans="4:12" x14ac:dyDescent="0.35">
      <c r="D10296" s="5">
        <v>113767</v>
      </c>
      <c r="E10296" s="6">
        <v>23</v>
      </c>
      <c r="F10296" s="6">
        <v>5</v>
      </c>
      <c r="G10296" s="6">
        <v>3</v>
      </c>
      <c r="H10296" s="6" t="s">
        <v>9</v>
      </c>
      <c r="I10296" s="6" t="s">
        <v>12</v>
      </c>
      <c r="J10296" s="6">
        <v>11</v>
      </c>
      <c r="K10296" s="6" t="s">
        <v>13</v>
      </c>
      <c r="L10296" s="7">
        <v>759.99719240000002</v>
      </c>
    </row>
    <row r="10297" spans="4:12" x14ac:dyDescent="0.35">
      <c r="D10297" s="5">
        <v>156290</v>
      </c>
      <c r="E10297" s="6">
        <v>66</v>
      </c>
      <c r="F10297" s="6">
        <v>48</v>
      </c>
      <c r="G10297" s="6">
        <v>3</v>
      </c>
      <c r="H10297" s="6" t="s">
        <v>11</v>
      </c>
      <c r="I10297" s="6" t="s">
        <v>5</v>
      </c>
      <c r="J10297" s="6">
        <v>4</v>
      </c>
      <c r="K10297" s="6" t="s">
        <v>10</v>
      </c>
      <c r="L10297" s="7">
        <v>122.0725058</v>
      </c>
    </row>
    <row r="10298" spans="4:12" x14ac:dyDescent="0.35">
      <c r="D10298" s="5">
        <v>186812</v>
      </c>
      <c r="E10298" s="6">
        <v>70</v>
      </c>
      <c r="F10298" s="6">
        <v>49</v>
      </c>
      <c r="G10298" s="6">
        <v>3</v>
      </c>
      <c r="H10298" s="6" t="s">
        <v>11</v>
      </c>
      <c r="I10298" s="6" t="s">
        <v>12</v>
      </c>
      <c r="J10298" s="6">
        <v>6</v>
      </c>
      <c r="K10298" s="6" t="s">
        <v>10</v>
      </c>
      <c r="L10298" s="7">
        <v>313.04890219999999</v>
      </c>
    </row>
    <row r="10299" spans="4:12" x14ac:dyDescent="0.35">
      <c r="D10299" s="5">
        <v>102638</v>
      </c>
      <c r="E10299" s="6">
        <v>68</v>
      </c>
      <c r="F10299" s="6">
        <v>47</v>
      </c>
      <c r="G10299" s="6">
        <v>3</v>
      </c>
      <c r="H10299" s="6" t="s">
        <v>11</v>
      </c>
      <c r="I10299" s="6" t="s">
        <v>5</v>
      </c>
      <c r="J10299" s="6">
        <v>5</v>
      </c>
      <c r="K10299" s="6" t="s">
        <v>10</v>
      </c>
      <c r="L10299" s="7">
        <v>33.290765499999999</v>
      </c>
    </row>
    <row r="10300" spans="4:12" x14ac:dyDescent="0.35">
      <c r="D10300" s="5">
        <v>169973</v>
      </c>
      <c r="E10300" s="6">
        <v>64</v>
      </c>
      <c r="F10300" s="6">
        <v>46</v>
      </c>
      <c r="G10300" s="6">
        <v>3</v>
      </c>
      <c r="H10300" s="6" t="s">
        <v>9</v>
      </c>
      <c r="I10300" s="6" t="s">
        <v>12</v>
      </c>
      <c r="J10300" s="6">
        <v>9</v>
      </c>
      <c r="K10300" s="6" t="s">
        <v>10</v>
      </c>
      <c r="L10300" s="7">
        <v>95.651892759999996</v>
      </c>
    </row>
    <row r="10301" spans="4:12" x14ac:dyDescent="0.35">
      <c r="D10301" s="5">
        <v>160928</v>
      </c>
      <c r="E10301" s="6">
        <v>51</v>
      </c>
      <c r="F10301" s="6">
        <v>34</v>
      </c>
      <c r="G10301" s="6">
        <v>3</v>
      </c>
      <c r="H10301" s="6" t="s">
        <v>9</v>
      </c>
      <c r="I10301" s="6" t="s">
        <v>5</v>
      </c>
      <c r="J10301" s="6">
        <v>6</v>
      </c>
      <c r="K10301" s="6" t="s">
        <v>10</v>
      </c>
      <c r="L10301" s="7">
        <v>391.67230139999998</v>
      </c>
    </row>
    <row r="10302" spans="4:12" x14ac:dyDescent="0.35">
      <c r="D10302" s="5">
        <v>146678</v>
      </c>
      <c r="E10302" s="6">
        <v>66</v>
      </c>
      <c r="F10302" s="6">
        <v>47</v>
      </c>
      <c r="G10302" s="6">
        <v>3</v>
      </c>
      <c r="H10302" s="6" t="s">
        <v>9</v>
      </c>
      <c r="I10302" s="6" t="s">
        <v>5</v>
      </c>
      <c r="J10302" s="6">
        <v>9</v>
      </c>
      <c r="K10302" s="6" t="s">
        <v>10</v>
      </c>
      <c r="L10302" s="7">
        <v>187.06897459999999</v>
      </c>
    </row>
    <row r="10303" spans="4:12" x14ac:dyDescent="0.35">
      <c r="D10303" s="5">
        <v>197124</v>
      </c>
      <c r="E10303" s="6">
        <v>68</v>
      </c>
      <c r="F10303" s="6">
        <v>47</v>
      </c>
      <c r="G10303" s="6">
        <v>3</v>
      </c>
      <c r="H10303" s="6" t="s">
        <v>9</v>
      </c>
      <c r="I10303" s="6" t="s">
        <v>12</v>
      </c>
      <c r="J10303" s="6">
        <v>7</v>
      </c>
      <c r="K10303" s="6" t="s">
        <v>10</v>
      </c>
      <c r="L10303" s="7">
        <v>165.43542439999999</v>
      </c>
    </row>
    <row r="10304" spans="4:12" x14ac:dyDescent="0.35">
      <c r="D10304" s="5">
        <v>134171</v>
      </c>
      <c r="E10304" s="6">
        <v>69</v>
      </c>
      <c r="F10304" s="6">
        <v>52</v>
      </c>
      <c r="G10304" s="6">
        <v>3</v>
      </c>
      <c r="H10304" s="6" t="s">
        <v>9</v>
      </c>
      <c r="I10304" s="6" t="s">
        <v>12</v>
      </c>
      <c r="J10304" s="6">
        <v>14</v>
      </c>
      <c r="K10304" s="6" t="s">
        <v>10</v>
      </c>
      <c r="L10304" s="7">
        <v>283.16272470000001</v>
      </c>
    </row>
    <row r="10305" spans="4:12" x14ac:dyDescent="0.35">
      <c r="D10305" s="5">
        <v>143059</v>
      </c>
      <c r="E10305" s="6">
        <v>42</v>
      </c>
      <c r="F10305" s="6">
        <v>25</v>
      </c>
      <c r="G10305" s="6">
        <v>3</v>
      </c>
      <c r="H10305" s="6" t="s">
        <v>11</v>
      </c>
      <c r="I10305" s="6" t="s">
        <v>5</v>
      </c>
      <c r="J10305" s="6">
        <v>8</v>
      </c>
      <c r="K10305" s="6" t="s">
        <v>10</v>
      </c>
      <c r="L10305" s="7">
        <v>334.41205459999998</v>
      </c>
    </row>
    <row r="10306" spans="4:12" x14ac:dyDescent="0.35">
      <c r="D10306" s="5">
        <v>127635</v>
      </c>
      <c r="E10306" s="6">
        <v>68</v>
      </c>
      <c r="F10306" s="6">
        <v>51</v>
      </c>
      <c r="G10306" s="6">
        <v>3</v>
      </c>
      <c r="H10306" s="6" t="s">
        <v>11</v>
      </c>
      <c r="I10306" s="6" t="s">
        <v>5</v>
      </c>
      <c r="J10306" s="6">
        <v>6</v>
      </c>
      <c r="K10306" s="6" t="s">
        <v>10</v>
      </c>
      <c r="L10306" s="7">
        <v>154.44122870000001</v>
      </c>
    </row>
    <row r="10307" spans="4:12" x14ac:dyDescent="0.35">
      <c r="D10307" s="5">
        <v>193621</v>
      </c>
      <c r="E10307" s="6">
        <v>51</v>
      </c>
      <c r="F10307" s="6">
        <v>30</v>
      </c>
      <c r="G10307" s="6">
        <v>3</v>
      </c>
      <c r="H10307" s="6" t="s">
        <v>9</v>
      </c>
      <c r="I10307" s="6" t="s">
        <v>5</v>
      </c>
      <c r="J10307" s="6">
        <v>0</v>
      </c>
      <c r="K10307" s="6" t="s">
        <v>10</v>
      </c>
      <c r="L10307" s="7">
        <v>409.85655910000003</v>
      </c>
    </row>
    <row r="10308" spans="4:12" x14ac:dyDescent="0.35">
      <c r="D10308" s="5">
        <v>118246</v>
      </c>
      <c r="E10308" s="6">
        <v>17</v>
      </c>
      <c r="F10308" s="6">
        <v>0</v>
      </c>
      <c r="G10308" s="6">
        <v>3</v>
      </c>
      <c r="H10308" s="6" t="s">
        <v>9</v>
      </c>
      <c r="I10308" s="6" t="s">
        <v>5</v>
      </c>
      <c r="J10308" s="6">
        <v>11</v>
      </c>
      <c r="K10308" s="6" t="s">
        <v>13</v>
      </c>
      <c r="L10308" s="7">
        <v>569.81057469999996</v>
      </c>
    </row>
    <row r="10309" spans="4:12" x14ac:dyDescent="0.35">
      <c r="D10309" s="5">
        <v>122244</v>
      </c>
      <c r="E10309" s="6">
        <v>68</v>
      </c>
      <c r="F10309" s="6">
        <v>51</v>
      </c>
      <c r="G10309" s="6">
        <v>3</v>
      </c>
      <c r="H10309" s="6" t="s">
        <v>11</v>
      </c>
      <c r="I10309" s="6" t="s">
        <v>12</v>
      </c>
      <c r="J10309" s="6">
        <v>10</v>
      </c>
      <c r="K10309" s="6" t="s">
        <v>10</v>
      </c>
      <c r="L10309" s="7">
        <v>142.96178370000001</v>
      </c>
    </row>
    <row r="10310" spans="4:12" x14ac:dyDescent="0.35">
      <c r="D10310" s="5">
        <v>118020</v>
      </c>
      <c r="E10310" s="6">
        <v>63</v>
      </c>
      <c r="F10310" s="6">
        <v>45</v>
      </c>
      <c r="G10310" s="6">
        <v>3</v>
      </c>
      <c r="H10310" s="6" t="s">
        <v>11</v>
      </c>
      <c r="I10310" s="6" t="s">
        <v>5</v>
      </c>
      <c r="J10310" s="6">
        <v>6</v>
      </c>
      <c r="K10310" s="6" t="s">
        <v>10</v>
      </c>
      <c r="L10310" s="7">
        <v>156.9771093</v>
      </c>
    </row>
    <row r="10311" spans="4:12" x14ac:dyDescent="0.35">
      <c r="D10311" s="5">
        <v>111989</v>
      </c>
      <c r="E10311" s="6">
        <v>42</v>
      </c>
      <c r="F10311" s="6" t="s">
        <v>14</v>
      </c>
      <c r="G10311" s="6">
        <v>3</v>
      </c>
      <c r="H10311" s="6" t="s">
        <v>9</v>
      </c>
      <c r="I10311" s="6" t="s">
        <v>12</v>
      </c>
      <c r="J10311" s="6">
        <v>8</v>
      </c>
      <c r="K10311" s="6" t="s">
        <v>10</v>
      </c>
      <c r="L10311" s="7">
        <v>476.93308930000001</v>
      </c>
    </row>
    <row r="10312" spans="4:12" x14ac:dyDescent="0.35">
      <c r="D10312" s="5">
        <v>191057</v>
      </c>
      <c r="E10312" s="6">
        <v>61</v>
      </c>
      <c r="F10312" s="6">
        <v>41</v>
      </c>
      <c r="G10312" s="6">
        <v>3</v>
      </c>
      <c r="H10312" s="6" t="s">
        <v>11</v>
      </c>
      <c r="I10312" s="6" t="s">
        <v>5</v>
      </c>
      <c r="J10312" s="6">
        <v>3</v>
      </c>
      <c r="K10312" s="6" t="s">
        <v>10</v>
      </c>
      <c r="L10312" s="7">
        <v>138.4420834</v>
      </c>
    </row>
    <row r="10313" spans="4:12" x14ac:dyDescent="0.35">
      <c r="D10313" s="5">
        <v>142107</v>
      </c>
      <c r="E10313" s="6">
        <v>33</v>
      </c>
      <c r="F10313" s="6">
        <v>15</v>
      </c>
      <c r="G10313" s="6">
        <v>3</v>
      </c>
      <c r="H10313" s="6" t="s">
        <v>11</v>
      </c>
      <c r="I10313" s="6" t="s">
        <v>5</v>
      </c>
      <c r="J10313" s="6">
        <v>12</v>
      </c>
      <c r="K10313" s="6" t="s">
        <v>10</v>
      </c>
      <c r="L10313" s="7">
        <v>311.37462169999998</v>
      </c>
    </row>
    <row r="10314" spans="4:12" x14ac:dyDescent="0.35">
      <c r="D10314" s="5">
        <v>189981</v>
      </c>
      <c r="E10314" s="6">
        <v>101</v>
      </c>
      <c r="F10314" s="6" t="s">
        <v>14</v>
      </c>
      <c r="G10314" s="6">
        <v>3</v>
      </c>
      <c r="H10314" s="6" t="s">
        <v>9</v>
      </c>
      <c r="I10314" s="6" t="s">
        <v>12</v>
      </c>
      <c r="J10314" s="6">
        <v>8</v>
      </c>
      <c r="K10314" s="6" t="s">
        <v>10</v>
      </c>
      <c r="L10314" s="7">
        <v>435.40057849999999</v>
      </c>
    </row>
    <row r="10315" spans="4:12" x14ac:dyDescent="0.35">
      <c r="D10315" s="5">
        <v>109139</v>
      </c>
      <c r="E10315" s="6">
        <v>21</v>
      </c>
      <c r="F10315" s="6">
        <v>3</v>
      </c>
      <c r="G10315" s="6">
        <v>3</v>
      </c>
      <c r="H10315" s="6" t="s">
        <v>11</v>
      </c>
      <c r="I10315" s="6" t="s">
        <v>5</v>
      </c>
      <c r="J10315" s="6">
        <v>14</v>
      </c>
      <c r="K10315" s="6" t="s">
        <v>10</v>
      </c>
      <c r="L10315" s="7">
        <v>263.87804349999999</v>
      </c>
    </row>
    <row r="10316" spans="4:12" x14ac:dyDescent="0.35">
      <c r="D10316" s="5">
        <v>181808</v>
      </c>
      <c r="E10316" s="6">
        <v>28</v>
      </c>
      <c r="F10316" s="6">
        <v>11</v>
      </c>
      <c r="G10316" s="6">
        <v>3</v>
      </c>
      <c r="H10316" s="6" t="s">
        <v>9</v>
      </c>
      <c r="I10316" s="6" t="s">
        <v>12</v>
      </c>
      <c r="J10316" s="6">
        <v>6</v>
      </c>
      <c r="K10316" s="6" t="s">
        <v>10</v>
      </c>
      <c r="L10316" s="7">
        <v>446.0887616</v>
      </c>
    </row>
    <row r="10317" spans="4:12" x14ac:dyDescent="0.35">
      <c r="D10317" s="5">
        <v>128427</v>
      </c>
      <c r="E10317" s="6">
        <v>19</v>
      </c>
      <c r="F10317" s="6">
        <v>1</v>
      </c>
      <c r="G10317" s="6">
        <v>3</v>
      </c>
      <c r="H10317" s="6" t="s">
        <v>9</v>
      </c>
      <c r="I10317" s="6" t="s">
        <v>5</v>
      </c>
      <c r="J10317" s="6">
        <v>8</v>
      </c>
      <c r="K10317" s="6" t="s">
        <v>13</v>
      </c>
      <c r="L10317" s="7">
        <v>563.14676320000001</v>
      </c>
    </row>
    <row r="10318" spans="4:12" x14ac:dyDescent="0.35">
      <c r="D10318" s="5">
        <v>139324</v>
      </c>
      <c r="E10318" s="6">
        <v>60</v>
      </c>
      <c r="F10318" s="6">
        <v>42</v>
      </c>
      <c r="G10318" s="6">
        <v>3</v>
      </c>
      <c r="H10318" s="6" t="s">
        <v>9</v>
      </c>
      <c r="I10318" s="6" t="s">
        <v>12</v>
      </c>
      <c r="J10318" s="6">
        <v>3</v>
      </c>
      <c r="K10318" s="6" t="s">
        <v>13</v>
      </c>
      <c r="L10318" s="7">
        <v>785.33037549999995</v>
      </c>
    </row>
    <row r="10319" spans="4:12" x14ac:dyDescent="0.35">
      <c r="D10319" s="5">
        <v>164157</v>
      </c>
      <c r="E10319" s="6">
        <v>18</v>
      </c>
      <c r="F10319" s="6">
        <v>0</v>
      </c>
      <c r="G10319" s="6">
        <v>3</v>
      </c>
      <c r="H10319" s="6" t="s">
        <v>9</v>
      </c>
      <c r="I10319" s="6" t="s">
        <v>12</v>
      </c>
      <c r="J10319" s="6">
        <v>15</v>
      </c>
      <c r="K10319" s="6" t="s">
        <v>13</v>
      </c>
      <c r="L10319" s="7">
        <v>600.87020759999996</v>
      </c>
    </row>
    <row r="10320" spans="4:12" x14ac:dyDescent="0.35">
      <c r="D10320" s="5">
        <v>102771</v>
      </c>
      <c r="E10320" s="6">
        <v>50</v>
      </c>
      <c r="F10320" s="6">
        <v>32</v>
      </c>
      <c r="G10320" s="6">
        <v>3</v>
      </c>
      <c r="H10320" s="6" t="s">
        <v>9</v>
      </c>
      <c r="I10320" s="6" t="s">
        <v>5</v>
      </c>
      <c r="J10320" s="6">
        <v>8</v>
      </c>
      <c r="K10320" s="6" t="s">
        <v>10</v>
      </c>
      <c r="L10320" s="7">
        <v>403.11708909999999</v>
      </c>
    </row>
    <row r="10321" spans="4:12" x14ac:dyDescent="0.35">
      <c r="D10321" s="5">
        <v>102912</v>
      </c>
      <c r="E10321" s="6">
        <v>40</v>
      </c>
      <c r="F10321" s="6">
        <v>19</v>
      </c>
      <c r="G10321" s="6">
        <v>3</v>
      </c>
      <c r="H10321" s="6" t="s">
        <v>9</v>
      </c>
      <c r="I10321" s="6" t="s">
        <v>5</v>
      </c>
      <c r="J10321" s="6">
        <v>10</v>
      </c>
      <c r="K10321" s="6" t="s">
        <v>10</v>
      </c>
      <c r="L10321" s="7">
        <v>368.9068097</v>
      </c>
    </row>
    <row r="10322" spans="4:12" x14ac:dyDescent="0.35">
      <c r="D10322" s="5">
        <v>176566</v>
      </c>
      <c r="E10322" s="6">
        <v>37</v>
      </c>
      <c r="F10322" s="6">
        <v>18</v>
      </c>
      <c r="G10322" s="6">
        <v>3</v>
      </c>
      <c r="H10322" s="6" t="s">
        <v>9</v>
      </c>
      <c r="I10322" s="6" t="s">
        <v>12</v>
      </c>
      <c r="J10322" s="6">
        <v>10</v>
      </c>
      <c r="K10322" s="6" t="s">
        <v>10</v>
      </c>
      <c r="L10322" s="7">
        <v>396.44689390000002</v>
      </c>
    </row>
    <row r="10323" spans="4:12" x14ac:dyDescent="0.35">
      <c r="D10323" s="5">
        <v>106808</v>
      </c>
      <c r="E10323" s="6">
        <v>3</v>
      </c>
      <c r="F10323" s="6">
        <v>25</v>
      </c>
      <c r="G10323" s="6">
        <v>3</v>
      </c>
      <c r="H10323" s="6" t="s">
        <v>9</v>
      </c>
      <c r="I10323" s="6" t="s">
        <v>5</v>
      </c>
      <c r="J10323" s="6">
        <v>8</v>
      </c>
      <c r="K10323" s="6" t="s">
        <v>10</v>
      </c>
      <c r="L10323" s="7">
        <v>356.0433931</v>
      </c>
    </row>
    <row r="10324" spans="4:12" x14ac:dyDescent="0.35">
      <c r="D10324" s="5">
        <v>180947</v>
      </c>
      <c r="E10324" s="6">
        <v>16</v>
      </c>
      <c r="F10324" s="6">
        <v>0</v>
      </c>
      <c r="G10324" s="6">
        <v>3</v>
      </c>
      <c r="H10324" s="6" t="s">
        <v>11</v>
      </c>
      <c r="I10324" s="6" t="s">
        <v>12</v>
      </c>
      <c r="J10324" s="6">
        <v>12</v>
      </c>
      <c r="K10324" s="6" t="s">
        <v>10</v>
      </c>
      <c r="L10324" s="7">
        <v>196.9921736</v>
      </c>
    </row>
    <row r="10325" spans="4:12" x14ac:dyDescent="0.35">
      <c r="D10325" s="5">
        <v>164478</v>
      </c>
      <c r="E10325" s="6">
        <v>21</v>
      </c>
      <c r="F10325" s="6">
        <v>3</v>
      </c>
      <c r="G10325" s="6">
        <v>3</v>
      </c>
      <c r="H10325" s="6" t="s">
        <v>9</v>
      </c>
      <c r="I10325" s="6" t="s">
        <v>12</v>
      </c>
      <c r="J10325" s="6">
        <v>12</v>
      </c>
      <c r="K10325" s="6" t="s">
        <v>13</v>
      </c>
      <c r="L10325" s="7">
        <v>1077.083376</v>
      </c>
    </row>
    <row r="10326" spans="4:12" x14ac:dyDescent="0.35">
      <c r="D10326" s="5">
        <v>166539</v>
      </c>
      <c r="E10326" s="6">
        <v>43</v>
      </c>
      <c r="F10326" s="6">
        <v>26</v>
      </c>
      <c r="G10326" s="6">
        <v>3</v>
      </c>
      <c r="H10326" s="6" t="s">
        <v>11</v>
      </c>
      <c r="I10326" s="6" t="s">
        <v>12</v>
      </c>
      <c r="J10326" s="6">
        <v>2</v>
      </c>
      <c r="K10326" s="6" t="s">
        <v>10</v>
      </c>
      <c r="L10326" s="7">
        <v>492.57513189999997</v>
      </c>
    </row>
    <row r="10327" spans="4:12" x14ac:dyDescent="0.35">
      <c r="D10327" s="5">
        <v>139570</v>
      </c>
      <c r="E10327" s="6">
        <v>44</v>
      </c>
      <c r="F10327" s="6">
        <v>27</v>
      </c>
      <c r="G10327" s="6">
        <v>3</v>
      </c>
      <c r="H10327" s="6" t="s">
        <v>11</v>
      </c>
      <c r="I10327" s="6" t="s">
        <v>5</v>
      </c>
      <c r="J10327" s="6">
        <v>12</v>
      </c>
      <c r="K10327" s="6" t="s">
        <v>10</v>
      </c>
      <c r="L10327" s="7">
        <v>320.7584761</v>
      </c>
    </row>
    <row r="10328" spans="4:12" x14ac:dyDescent="0.35">
      <c r="D10328" s="5">
        <v>154443</v>
      </c>
      <c r="E10328" s="6">
        <v>27</v>
      </c>
      <c r="F10328" s="6">
        <v>9</v>
      </c>
      <c r="G10328" s="6">
        <v>3</v>
      </c>
      <c r="H10328" s="6" t="s">
        <v>11</v>
      </c>
      <c r="I10328" s="6" t="s">
        <v>12</v>
      </c>
      <c r="J10328" s="6">
        <v>6</v>
      </c>
      <c r="K10328" s="6" t="s">
        <v>10</v>
      </c>
      <c r="L10328" s="7">
        <v>428.78631039999999</v>
      </c>
    </row>
    <row r="10329" spans="4:12" x14ac:dyDescent="0.35">
      <c r="D10329" s="5">
        <v>190668</v>
      </c>
      <c r="E10329" s="6">
        <v>49</v>
      </c>
      <c r="F10329" s="6">
        <v>31</v>
      </c>
      <c r="G10329" s="6">
        <v>3</v>
      </c>
      <c r="H10329" s="6" t="s">
        <v>11</v>
      </c>
      <c r="I10329" s="6" t="s">
        <v>12</v>
      </c>
      <c r="J10329" s="6">
        <v>1</v>
      </c>
      <c r="K10329" s="6" t="s">
        <v>10</v>
      </c>
      <c r="L10329" s="7">
        <v>496.01530480000002</v>
      </c>
    </row>
    <row r="10330" spans="4:12" x14ac:dyDescent="0.35">
      <c r="D10330" s="5">
        <v>148057</v>
      </c>
      <c r="E10330" s="6">
        <v>24</v>
      </c>
      <c r="F10330" s="6">
        <v>7</v>
      </c>
      <c r="G10330" s="6">
        <v>3</v>
      </c>
      <c r="H10330" s="6" t="s">
        <v>9</v>
      </c>
      <c r="I10330" s="6" t="s">
        <v>12</v>
      </c>
      <c r="J10330" s="6">
        <v>8</v>
      </c>
      <c r="K10330" s="6" t="s">
        <v>13</v>
      </c>
      <c r="L10330" s="7">
        <v>985.81404310000005</v>
      </c>
    </row>
    <row r="10331" spans="4:12" x14ac:dyDescent="0.35">
      <c r="D10331" s="5">
        <v>141558</v>
      </c>
      <c r="E10331" s="6">
        <v>68</v>
      </c>
      <c r="F10331" s="6">
        <v>51</v>
      </c>
      <c r="G10331" s="6">
        <v>3</v>
      </c>
      <c r="H10331" s="6" t="s">
        <v>11</v>
      </c>
      <c r="I10331" s="6" t="s">
        <v>5</v>
      </c>
      <c r="J10331" s="6">
        <v>15</v>
      </c>
      <c r="K10331" s="6" t="s">
        <v>10</v>
      </c>
      <c r="L10331" s="7">
        <v>80.591411320000006</v>
      </c>
    </row>
    <row r="10332" spans="4:12" x14ac:dyDescent="0.35">
      <c r="D10332" s="5">
        <v>108833</v>
      </c>
      <c r="E10332" s="6">
        <v>63</v>
      </c>
      <c r="F10332" s="6">
        <v>46</v>
      </c>
      <c r="G10332" s="6">
        <v>3</v>
      </c>
      <c r="H10332" s="6" t="s">
        <v>11</v>
      </c>
      <c r="I10332" s="6" t="s">
        <v>5</v>
      </c>
      <c r="J10332" s="6">
        <v>10</v>
      </c>
      <c r="K10332" s="6" t="s">
        <v>10</v>
      </c>
      <c r="L10332" s="7">
        <v>133.11176570000001</v>
      </c>
    </row>
    <row r="10333" spans="4:12" x14ac:dyDescent="0.35">
      <c r="D10333" s="5">
        <v>173563</v>
      </c>
      <c r="E10333" s="6">
        <v>49</v>
      </c>
      <c r="F10333" s="6">
        <v>28</v>
      </c>
      <c r="G10333" s="6">
        <v>3</v>
      </c>
      <c r="H10333" s="6" t="s">
        <v>11</v>
      </c>
      <c r="I10333" s="6" t="s">
        <v>12</v>
      </c>
      <c r="J10333" s="6">
        <v>12</v>
      </c>
      <c r="K10333" s="6" t="s">
        <v>10</v>
      </c>
      <c r="L10333" s="7">
        <v>344.70691529999999</v>
      </c>
    </row>
    <row r="10334" spans="4:12" x14ac:dyDescent="0.35">
      <c r="D10334" s="5">
        <v>104120</v>
      </c>
      <c r="E10334" s="6">
        <v>69</v>
      </c>
      <c r="F10334" s="6">
        <v>48</v>
      </c>
      <c r="G10334" s="6">
        <v>3</v>
      </c>
      <c r="H10334" s="6" t="s">
        <v>11</v>
      </c>
      <c r="I10334" s="6" t="s">
        <v>5</v>
      </c>
      <c r="J10334" s="6">
        <v>15</v>
      </c>
      <c r="K10334" s="6" t="s">
        <v>10</v>
      </c>
      <c r="L10334" s="7">
        <v>123.1253857</v>
      </c>
    </row>
    <row r="10335" spans="4:12" x14ac:dyDescent="0.35">
      <c r="D10335" s="5">
        <v>123179</v>
      </c>
      <c r="E10335" s="6">
        <v>36</v>
      </c>
      <c r="F10335" s="6">
        <v>18</v>
      </c>
      <c r="G10335" s="6">
        <v>3</v>
      </c>
      <c r="H10335" s="6" t="s">
        <v>9</v>
      </c>
      <c r="I10335" s="6" t="s">
        <v>12</v>
      </c>
      <c r="J10335" s="6">
        <v>4</v>
      </c>
      <c r="K10335" s="6" t="s">
        <v>13</v>
      </c>
      <c r="L10335" s="7">
        <v>587.16205939999998</v>
      </c>
    </row>
    <row r="10336" spans="4:12" x14ac:dyDescent="0.35">
      <c r="D10336" s="5">
        <v>146070</v>
      </c>
      <c r="E10336" s="6">
        <v>68</v>
      </c>
      <c r="F10336" s="6">
        <v>48</v>
      </c>
      <c r="G10336" s="6">
        <v>3</v>
      </c>
      <c r="H10336" s="6" t="s">
        <v>11</v>
      </c>
      <c r="I10336" s="6" t="s">
        <v>5</v>
      </c>
      <c r="J10336" s="6">
        <v>4</v>
      </c>
      <c r="K10336" s="6" t="s">
        <v>10</v>
      </c>
      <c r="L10336" s="7">
        <v>400.76137560000001</v>
      </c>
    </row>
    <row r="10337" spans="4:12" x14ac:dyDescent="0.35">
      <c r="D10337" s="5">
        <v>194240</v>
      </c>
      <c r="E10337" s="6">
        <v>29</v>
      </c>
      <c r="F10337" s="6">
        <v>12</v>
      </c>
      <c r="G10337" s="6">
        <v>3</v>
      </c>
      <c r="H10337" s="6" t="s">
        <v>11</v>
      </c>
      <c r="I10337" s="6" t="s">
        <v>12</v>
      </c>
      <c r="J10337" s="6">
        <v>6</v>
      </c>
      <c r="K10337" s="6" t="s">
        <v>10</v>
      </c>
      <c r="L10337" s="7">
        <v>379.82547890000001</v>
      </c>
    </row>
    <row r="10338" spans="4:12" x14ac:dyDescent="0.35">
      <c r="D10338" s="5">
        <v>151703</v>
      </c>
      <c r="E10338" s="6">
        <v>25</v>
      </c>
      <c r="F10338" s="6">
        <v>8</v>
      </c>
      <c r="G10338" s="6">
        <v>3</v>
      </c>
      <c r="H10338" s="6" t="s">
        <v>9</v>
      </c>
      <c r="I10338" s="6" t="s">
        <v>5</v>
      </c>
      <c r="J10338" s="6">
        <v>6</v>
      </c>
      <c r="K10338" s="6" t="s">
        <v>13</v>
      </c>
      <c r="L10338" s="7">
        <v>641.05682990000003</v>
      </c>
    </row>
    <row r="10339" spans="4:12" x14ac:dyDescent="0.35">
      <c r="D10339" s="5">
        <v>134228</v>
      </c>
      <c r="E10339" s="6">
        <v>23</v>
      </c>
      <c r="F10339" s="6">
        <v>4</v>
      </c>
      <c r="G10339" s="6">
        <v>3</v>
      </c>
      <c r="H10339" s="6" t="s">
        <v>9</v>
      </c>
      <c r="I10339" s="6" t="s">
        <v>12</v>
      </c>
      <c r="J10339" s="6">
        <v>13</v>
      </c>
      <c r="K10339" s="6" t="s">
        <v>10</v>
      </c>
      <c r="L10339" s="7">
        <v>414.26372149999997</v>
      </c>
    </row>
    <row r="10340" spans="4:12" x14ac:dyDescent="0.35">
      <c r="D10340" s="5">
        <v>174025</v>
      </c>
      <c r="E10340" s="6">
        <v>24</v>
      </c>
      <c r="F10340" s="6">
        <v>6</v>
      </c>
      <c r="G10340" s="6">
        <v>3</v>
      </c>
      <c r="H10340" s="6" t="s">
        <v>11</v>
      </c>
      <c r="I10340" s="6" t="s">
        <v>5</v>
      </c>
      <c r="J10340" s="6">
        <v>8</v>
      </c>
      <c r="K10340" s="6" t="s">
        <v>10</v>
      </c>
      <c r="L10340" s="7">
        <v>444.40689609999998</v>
      </c>
    </row>
    <row r="10341" spans="4:12" x14ac:dyDescent="0.35">
      <c r="D10341" s="5">
        <v>141083</v>
      </c>
      <c r="E10341" s="6">
        <v>2</v>
      </c>
      <c r="F10341" s="6">
        <v>51</v>
      </c>
      <c r="G10341" s="6">
        <v>3</v>
      </c>
      <c r="H10341" s="6" t="s">
        <v>9</v>
      </c>
      <c r="I10341" s="6" t="s">
        <v>5</v>
      </c>
      <c r="J10341" s="6">
        <v>7</v>
      </c>
      <c r="K10341" s="6" t="s">
        <v>10</v>
      </c>
      <c r="L10341" s="7">
        <v>39.626666350000001</v>
      </c>
    </row>
    <row r="10342" spans="4:12" x14ac:dyDescent="0.35">
      <c r="D10342" s="5">
        <v>189009</v>
      </c>
      <c r="E10342" s="6">
        <v>24</v>
      </c>
      <c r="F10342" s="6">
        <v>5</v>
      </c>
      <c r="G10342" s="6">
        <v>3</v>
      </c>
      <c r="H10342" s="6" t="s">
        <v>9</v>
      </c>
      <c r="I10342" s="6" t="s">
        <v>5</v>
      </c>
      <c r="J10342" s="6">
        <v>14</v>
      </c>
      <c r="K10342" s="6" t="s">
        <v>10</v>
      </c>
      <c r="L10342" s="7">
        <v>270.34396179999999</v>
      </c>
    </row>
    <row r="10343" spans="4:12" x14ac:dyDescent="0.35">
      <c r="D10343" s="5">
        <v>168951</v>
      </c>
      <c r="E10343" s="6">
        <v>59</v>
      </c>
      <c r="F10343" s="6">
        <v>38</v>
      </c>
      <c r="G10343" s="6">
        <v>3</v>
      </c>
      <c r="H10343" s="6" t="s">
        <v>9</v>
      </c>
      <c r="I10343" s="6" t="s">
        <v>12</v>
      </c>
      <c r="J10343" s="6">
        <v>13</v>
      </c>
      <c r="K10343" s="6" t="s">
        <v>10</v>
      </c>
      <c r="L10343" s="7">
        <v>462.76676529999997</v>
      </c>
    </row>
    <row r="10344" spans="4:12" x14ac:dyDescent="0.35">
      <c r="D10344" s="5">
        <v>162340</v>
      </c>
      <c r="E10344" s="6">
        <v>67</v>
      </c>
      <c r="F10344" s="6">
        <v>50</v>
      </c>
      <c r="G10344" s="6">
        <v>3</v>
      </c>
      <c r="H10344" s="6" t="s">
        <v>9</v>
      </c>
      <c r="I10344" s="6" t="s">
        <v>5</v>
      </c>
      <c r="J10344" s="6">
        <v>6</v>
      </c>
      <c r="K10344" s="6" t="s">
        <v>10</v>
      </c>
      <c r="L10344" s="7">
        <v>70.819124000000002</v>
      </c>
    </row>
    <row r="10345" spans="4:12" x14ac:dyDescent="0.35">
      <c r="D10345" s="5">
        <v>144791</v>
      </c>
      <c r="E10345" s="6">
        <v>28</v>
      </c>
      <c r="F10345" s="6">
        <v>11</v>
      </c>
      <c r="G10345" s="6">
        <v>3</v>
      </c>
      <c r="H10345" s="6" t="s">
        <v>9</v>
      </c>
      <c r="I10345" s="6" t="s">
        <v>12</v>
      </c>
      <c r="J10345" s="6">
        <v>9</v>
      </c>
      <c r="K10345" s="6" t="s">
        <v>10</v>
      </c>
      <c r="L10345" s="7">
        <v>452.91933110000002</v>
      </c>
    </row>
    <row r="10346" spans="4:12" x14ac:dyDescent="0.35">
      <c r="D10346" s="5">
        <v>141593</v>
      </c>
      <c r="E10346" s="6">
        <v>16</v>
      </c>
      <c r="F10346" s="6">
        <v>0</v>
      </c>
      <c r="G10346" s="6">
        <v>3</v>
      </c>
      <c r="H10346" s="6" t="s">
        <v>9</v>
      </c>
      <c r="I10346" s="6" t="s">
        <v>5</v>
      </c>
      <c r="J10346" s="6">
        <v>13</v>
      </c>
      <c r="K10346" s="6" t="s">
        <v>10</v>
      </c>
      <c r="L10346" s="7">
        <v>392.6517604</v>
      </c>
    </row>
    <row r="10347" spans="4:12" x14ac:dyDescent="0.35">
      <c r="D10347" s="5">
        <v>121408</v>
      </c>
      <c r="E10347" s="6">
        <v>21</v>
      </c>
      <c r="F10347" s="6">
        <v>3</v>
      </c>
      <c r="G10347" s="6">
        <v>3</v>
      </c>
      <c r="H10347" s="6" t="s">
        <v>9</v>
      </c>
      <c r="I10347" s="6" t="s">
        <v>5</v>
      </c>
      <c r="J10347" s="6">
        <v>13</v>
      </c>
      <c r="K10347" s="6" t="s">
        <v>10</v>
      </c>
      <c r="L10347" s="7">
        <v>214.48383179999999</v>
      </c>
    </row>
    <row r="10348" spans="4:12" x14ac:dyDescent="0.35">
      <c r="D10348" s="5">
        <v>188084</v>
      </c>
      <c r="E10348" s="6">
        <v>69</v>
      </c>
      <c r="F10348" s="6">
        <v>49</v>
      </c>
      <c r="G10348" s="6">
        <v>3</v>
      </c>
      <c r="H10348" s="6" t="s">
        <v>11</v>
      </c>
      <c r="I10348" s="6" t="s">
        <v>5</v>
      </c>
      <c r="J10348" s="6">
        <v>12</v>
      </c>
      <c r="K10348" s="6" t="s">
        <v>10</v>
      </c>
      <c r="L10348" s="7">
        <v>35.481001999999997</v>
      </c>
    </row>
    <row r="10349" spans="4:12" x14ac:dyDescent="0.35">
      <c r="D10349" s="5">
        <v>102406</v>
      </c>
      <c r="E10349" s="6">
        <v>22</v>
      </c>
      <c r="F10349" s="6">
        <v>4</v>
      </c>
      <c r="G10349" s="6">
        <v>3</v>
      </c>
      <c r="H10349" s="6" t="s">
        <v>11</v>
      </c>
      <c r="I10349" s="6" t="s">
        <v>5</v>
      </c>
      <c r="J10349" s="6">
        <v>13</v>
      </c>
      <c r="K10349" s="6" t="s">
        <v>10</v>
      </c>
      <c r="L10349" s="7">
        <v>317.73582520000002</v>
      </c>
    </row>
    <row r="10350" spans="4:12" x14ac:dyDescent="0.35">
      <c r="D10350" s="5">
        <v>177393</v>
      </c>
      <c r="E10350" s="6">
        <v>66</v>
      </c>
      <c r="F10350" s="6">
        <v>48</v>
      </c>
      <c r="G10350" s="6">
        <v>3</v>
      </c>
      <c r="H10350" s="6" t="s">
        <v>11</v>
      </c>
      <c r="I10350" s="6" t="s">
        <v>12</v>
      </c>
      <c r="J10350" s="6">
        <v>6</v>
      </c>
      <c r="K10350" s="6" t="s">
        <v>10</v>
      </c>
      <c r="L10350" s="7">
        <v>40.732398719999999</v>
      </c>
    </row>
    <row r="10351" spans="4:12" x14ac:dyDescent="0.35">
      <c r="D10351" s="5">
        <v>147243</v>
      </c>
      <c r="E10351" s="6">
        <v>54</v>
      </c>
      <c r="F10351" s="6" t="s">
        <v>14</v>
      </c>
      <c r="G10351" s="6">
        <v>3</v>
      </c>
      <c r="H10351" s="6" t="s">
        <v>9</v>
      </c>
      <c r="I10351" s="6" t="s">
        <v>5</v>
      </c>
      <c r="J10351" s="6">
        <v>1</v>
      </c>
      <c r="K10351" s="6" t="s">
        <v>10</v>
      </c>
      <c r="L10351" s="7">
        <v>453.5452161</v>
      </c>
    </row>
    <row r="10352" spans="4:12" x14ac:dyDescent="0.35">
      <c r="D10352" s="5">
        <v>151457</v>
      </c>
      <c r="E10352" s="6">
        <v>45</v>
      </c>
      <c r="F10352" s="6">
        <v>28</v>
      </c>
      <c r="G10352" s="6">
        <v>3</v>
      </c>
      <c r="H10352" s="6" t="s">
        <v>11</v>
      </c>
      <c r="I10352" s="6" t="s">
        <v>5</v>
      </c>
      <c r="J10352" s="6">
        <v>9</v>
      </c>
      <c r="K10352" s="6" t="s">
        <v>10</v>
      </c>
      <c r="L10352" s="7">
        <v>345.78723109999999</v>
      </c>
    </row>
    <row r="10353" spans="4:12" x14ac:dyDescent="0.35">
      <c r="D10353" s="5">
        <v>157753</v>
      </c>
      <c r="E10353" s="6">
        <v>5</v>
      </c>
      <c r="F10353" s="6" t="s">
        <v>14</v>
      </c>
      <c r="G10353" s="6">
        <v>3</v>
      </c>
      <c r="H10353" s="6" t="s">
        <v>11</v>
      </c>
      <c r="I10353" s="6" t="s">
        <v>5</v>
      </c>
      <c r="J10353" s="6">
        <v>6</v>
      </c>
      <c r="K10353" s="6" t="s">
        <v>10</v>
      </c>
      <c r="L10353" s="7">
        <v>297.4827401</v>
      </c>
    </row>
    <row r="10354" spans="4:12" x14ac:dyDescent="0.35">
      <c r="D10354" s="5">
        <v>129973</v>
      </c>
      <c r="E10354" s="6">
        <v>40</v>
      </c>
      <c r="F10354" s="6">
        <v>21</v>
      </c>
      <c r="G10354" s="6">
        <v>3</v>
      </c>
      <c r="H10354" s="6" t="s">
        <v>9</v>
      </c>
      <c r="I10354" s="6" t="s">
        <v>12</v>
      </c>
      <c r="J10354" s="6">
        <v>11</v>
      </c>
      <c r="K10354" s="6" t="s">
        <v>10</v>
      </c>
      <c r="L10354" s="7">
        <v>392.34230009999999</v>
      </c>
    </row>
    <row r="10355" spans="4:12" x14ac:dyDescent="0.35">
      <c r="D10355" s="5">
        <v>123558</v>
      </c>
      <c r="E10355" s="6">
        <v>4</v>
      </c>
      <c r="F10355" s="6">
        <v>46</v>
      </c>
      <c r="G10355" s="6">
        <v>3</v>
      </c>
      <c r="H10355" s="6" t="s">
        <v>11</v>
      </c>
      <c r="I10355" s="6" t="s">
        <v>12</v>
      </c>
      <c r="J10355" s="6">
        <v>10</v>
      </c>
      <c r="K10355" s="6" t="s">
        <v>10</v>
      </c>
      <c r="L10355" s="7">
        <v>412.70428129999999</v>
      </c>
    </row>
    <row r="10356" spans="4:12" x14ac:dyDescent="0.35">
      <c r="D10356" s="5">
        <v>152725</v>
      </c>
      <c r="E10356" s="6">
        <v>70</v>
      </c>
      <c r="F10356" s="6">
        <v>49</v>
      </c>
      <c r="G10356" s="6">
        <v>3</v>
      </c>
      <c r="H10356" s="6" t="s">
        <v>11</v>
      </c>
      <c r="I10356" s="6" t="s">
        <v>12</v>
      </c>
      <c r="J10356" s="6">
        <v>8</v>
      </c>
      <c r="K10356" s="6" t="s">
        <v>10</v>
      </c>
      <c r="L10356" s="7">
        <v>159.51368160000001</v>
      </c>
    </row>
    <row r="10357" spans="4:12" x14ac:dyDescent="0.35">
      <c r="D10357" s="5">
        <v>159584</v>
      </c>
      <c r="E10357" s="6">
        <v>29</v>
      </c>
      <c r="F10357" s="6" t="s">
        <v>14</v>
      </c>
      <c r="G10357" s="6">
        <v>3</v>
      </c>
      <c r="H10357" s="6" t="s">
        <v>9</v>
      </c>
      <c r="I10357" s="6" t="s">
        <v>12</v>
      </c>
      <c r="J10357" s="6">
        <v>10</v>
      </c>
      <c r="K10357" s="6" t="s">
        <v>10</v>
      </c>
      <c r="L10357" s="7">
        <v>423.65157340000002</v>
      </c>
    </row>
    <row r="10358" spans="4:12" x14ac:dyDescent="0.35">
      <c r="D10358" s="5">
        <v>136937</v>
      </c>
      <c r="E10358" s="6">
        <v>18</v>
      </c>
      <c r="F10358" s="6">
        <v>0</v>
      </c>
      <c r="G10358" s="6">
        <v>3</v>
      </c>
      <c r="H10358" s="6" t="s">
        <v>11</v>
      </c>
      <c r="I10358" s="6" t="s">
        <v>12</v>
      </c>
      <c r="J10358" s="6">
        <v>7</v>
      </c>
      <c r="K10358" s="6" t="s">
        <v>13</v>
      </c>
      <c r="L10358" s="7">
        <v>768.47938139999997</v>
      </c>
    </row>
    <row r="10359" spans="4:12" x14ac:dyDescent="0.35">
      <c r="D10359" s="5">
        <v>114715</v>
      </c>
      <c r="E10359" s="6">
        <v>64</v>
      </c>
      <c r="F10359" s="6">
        <v>45</v>
      </c>
      <c r="G10359" s="6">
        <v>3</v>
      </c>
      <c r="H10359" s="6" t="s">
        <v>9</v>
      </c>
      <c r="I10359" s="6" t="s">
        <v>12</v>
      </c>
      <c r="J10359" s="6">
        <v>6</v>
      </c>
      <c r="K10359" s="6" t="s">
        <v>10</v>
      </c>
      <c r="L10359" s="7">
        <v>55.671125250000003</v>
      </c>
    </row>
    <row r="10360" spans="4:12" x14ac:dyDescent="0.35">
      <c r="D10360" s="5">
        <v>174975</v>
      </c>
      <c r="E10360" s="6">
        <v>41</v>
      </c>
      <c r="F10360" s="6">
        <v>23</v>
      </c>
      <c r="G10360" s="6">
        <v>3</v>
      </c>
      <c r="H10360" s="6" t="s">
        <v>9</v>
      </c>
      <c r="I10360" s="6" t="s">
        <v>5</v>
      </c>
      <c r="J10360" s="6">
        <v>13</v>
      </c>
      <c r="K10360" s="6" t="s">
        <v>10</v>
      </c>
      <c r="L10360" s="7">
        <v>375.3914082</v>
      </c>
    </row>
    <row r="10361" spans="4:12" x14ac:dyDescent="0.35">
      <c r="D10361" s="5">
        <v>115370</v>
      </c>
      <c r="E10361" s="6">
        <v>40</v>
      </c>
      <c r="F10361" s="6">
        <v>21</v>
      </c>
      <c r="G10361" s="6">
        <v>3</v>
      </c>
      <c r="H10361" s="6" t="s">
        <v>9</v>
      </c>
      <c r="I10361" s="6" t="s">
        <v>12</v>
      </c>
      <c r="J10361" s="6">
        <v>10</v>
      </c>
      <c r="K10361" s="6" t="s">
        <v>10</v>
      </c>
      <c r="L10361" s="7">
        <v>431.58060080000001</v>
      </c>
    </row>
    <row r="10362" spans="4:12" x14ac:dyDescent="0.35">
      <c r="D10362" s="5">
        <v>186616</v>
      </c>
      <c r="E10362" s="6">
        <v>32</v>
      </c>
      <c r="F10362" s="6">
        <v>11</v>
      </c>
      <c r="G10362" s="6">
        <v>3</v>
      </c>
      <c r="H10362" s="6" t="s">
        <v>11</v>
      </c>
      <c r="I10362" s="6" t="s">
        <v>12</v>
      </c>
      <c r="J10362" s="6">
        <v>5</v>
      </c>
      <c r="K10362" s="6" t="s">
        <v>13</v>
      </c>
      <c r="L10362" s="7">
        <v>652.42457630000001</v>
      </c>
    </row>
    <row r="10363" spans="4:12" x14ac:dyDescent="0.35">
      <c r="D10363" s="5">
        <v>144196</v>
      </c>
      <c r="E10363" s="6">
        <v>61</v>
      </c>
      <c r="F10363" s="6">
        <v>41</v>
      </c>
      <c r="G10363" s="6">
        <v>3</v>
      </c>
      <c r="H10363" s="6" t="s">
        <v>11</v>
      </c>
      <c r="I10363" s="6" t="s">
        <v>12</v>
      </c>
      <c r="J10363" s="6">
        <v>13</v>
      </c>
      <c r="K10363" s="6" t="s">
        <v>10</v>
      </c>
      <c r="L10363" s="7">
        <v>130.7757095</v>
      </c>
    </row>
    <row r="10364" spans="4:12" x14ac:dyDescent="0.35">
      <c r="D10364" s="5">
        <v>166936</v>
      </c>
      <c r="E10364" s="6">
        <v>49</v>
      </c>
      <c r="F10364" s="6">
        <v>30</v>
      </c>
      <c r="G10364" s="6">
        <v>3</v>
      </c>
      <c r="H10364" s="6" t="s">
        <v>9</v>
      </c>
      <c r="I10364" s="6" t="s">
        <v>12</v>
      </c>
      <c r="J10364" s="6">
        <v>4</v>
      </c>
      <c r="K10364" s="6" t="s">
        <v>13</v>
      </c>
      <c r="L10364" s="7">
        <v>737.37699269999996</v>
      </c>
    </row>
    <row r="10365" spans="4:12" x14ac:dyDescent="0.35">
      <c r="D10365" s="5">
        <v>111905</v>
      </c>
      <c r="E10365" s="6">
        <v>36</v>
      </c>
      <c r="F10365" s="6">
        <v>17</v>
      </c>
      <c r="G10365" s="6">
        <v>3</v>
      </c>
      <c r="H10365" s="6" t="s">
        <v>11</v>
      </c>
      <c r="I10365" s="6" t="s">
        <v>12</v>
      </c>
      <c r="J10365" s="6">
        <v>3</v>
      </c>
      <c r="K10365" s="6" t="s">
        <v>13</v>
      </c>
      <c r="L10365" s="7">
        <v>830.93219420000003</v>
      </c>
    </row>
    <row r="10366" spans="4:12" x14ac:dyDescent="0.35">
      <c r="D10366" s="5">
        <v>189401</v>
      </c>
      <c r="E10366" s="6">
        <v>46</v>
      </c>
      <c r="F10366" s="6">
        <v>28</v>
      </c>
      <c r="G10366" s="6">
        <v>3</v>
      </c>
      <c r="H10366" s="6" t="s">
        <v>9</v>
      </c>
      <c r="I10366" s="6" t="s">
        <v>5</v>
      </c>
      <c r="J10366" s="6">
        <v>8</v>
      </c>
      <c r="K10366" s="6" t="s">
        <v>10</v>
      </c>
      <c r="L10366" s="7">
        <v>372.31250490000002</v>
      </c>
    </row>
    <row r="10367" spans="4:12" x14ac:dyDescent="0.35">
      <c r="D10367" s="5">
        <v>102775</v>
      </c>
      <c r="E10367" s="6">
        <v>65</v>
      </c>
      <c r="F10367" s="6">
        <v>44</v>
      </c>
      <c r="G10367" s="6">
        <v>3</v>
      </c>
      <c r="H10367" s="6" t="s">
        <v>11</v>
      </c>
      <c r="I10367" s="6" t="s">
        <v>5</v>
      </c>
      <c r="J10367" s="6">
        <v>9</v>
      </c>
      <c r="K10367" s="6" t="s">
        <v>10</v>
      </c>
      <c r="L10367" s="7">
        <v>167.106551</v>
      </c>
    </row>
    <row r="10368" spans="4:12" x14ac:dyDescent="0.35">
      <c r="D10368" s="5">
        <v>146273</v>
      </c>
      <c r="E10368" s="6">
        <v>64</v>
      </c>
      <c r="F10368" s="6">
        <v>47</v>
      </c>
      <c r="G10368" s="6">
        <v>3</v>
      </c>
      <c r="H10368" s="6" t="s">
        <v>11</v>
      </c>
      <c r="I10368" s="6" t="s">
        <v>5</v>
      </c>
      <c r="J10368" s="6">
        <v>13</v>
      </c>
      <c r="K10368" s="6" t="s">
        <v>10</v>
      </c>
      <c r="L10368" s="7">
        <v>282.38529940000001</v>
      </c>
    </row>
    <row r="10369" spans="4:12" x14ac:dyDescent="0.35">
      <c r="D10369" s="5">
        <v>177686</v>
      </c>
      <c r="E10369" s="6">
        <v>58</v>
      </c>
      <c r="F10369" s="6">
        <v>38</v>
      </c>
      <c r="G10369" s="6">
        <v>3</v>
      </c>
      <c r="H10369" s="6" t="s">
        <v>9</v>
      </c>
      <c r="I10369" s="6" t="s">
        <v>5</v>
      </c>
      <c r="J10369" s="6">
        <v>1</v>
      </c>
      <c r="K10369" s="6" t="s">
        <v>13</v>
      </c>
      <c r="L10369" s="7">
        <v>664.64592219999997</v>
      </c>
    </row>
    <row r="10370" spans="4:12" x14ac:dyDescent="0.35">
      <c r="D10370" s="5">
        <v>164971</v>
      </c>
      <c r="E10370" s="6">
        <v>31</v>
      </c>
      <c r="F10370" s="6">
        <v>10</v>
      </c>
      <c r="G10370" s="6">
        <v>3</v>
      </c>
      <c r="H10370" s="6" t="s">
        <v>11</v>
      </c>
      <c r="I10370" s="6" t="s">
        <v>12</v>
      </c>
      <c r="J10370" s="6">
        <v>4</v>
      </c>
      <c r="K10370" s="6" t="s">
        <v>13</v>
      </c>
      <c r="L10370" s="7">
        <v>574.25675109999997</v>
      </c>
    </row>
    <row r="10371" spans="4:12" x14ac:dyDescent="0.35">
      <c r="D10371" s="5">
        <v>121202</v>
      </c>
      <c r="E10371" s="6">
        <v>70</v>
      </c>
      <c r="F10371" s="6">
        <v>50</v>
      </c>
      <c r="G10371" s="6">
        <v>3</v>
      </c>
      <c r="H10371" s="6" t="s">
        <v>9</v>
      </c>
      <c r="I10371" s="6" t="s">
        <v>12</v>
      </c>
      <c r="J10371" s="6">
        <v>13</v>
      </c>
      <c r="K10371" s="6" t="s">
        <v>10</v>
      </c>
      <c r="L10371" s="7">
        <v>64.745510839999994</v>
      </c>
    </row>
    <row r="10372" spans="4:12" x14ac:dyDescent="0.35">
      <c r="D10372" s="5">
        <v>138682</v>
      </c>
      <c r="E10372" s="6">
        <v>25</v>
      </c>
      <c r="F10372" s="6">
        <v>6</v>
      </c>
      <c r="G10372" s="6">
        <v>3</v>
      </c>
      <c r="H10372" s="6" t="s">
        <v>9</v>
      </c>
      <c r="I10372" s="6" t="s">
        <v>12</v>
      </c>
      <c r="J10372" s="6">
        <v>11</v>
      </c>
      <c r="K10372" s="6" t="s">
        <v>13</v>
      </c>
      <c r="L10372" s="7">
        <v>851.86356479999995</v>
      </c>
    </row>
    <row r="10373" spans="4:12" x14ac:dyDescent="0.35">
      <c r="D10373" s="5">
        <v>133471</v>
      </c>
      <c r="E10373" s="6">
        <v>27</v>
      </c>
      <c r="F10373" s="6" t="s">
        <v>14</v>
      </c>
      <c r="G10373" s="6">
        <v>3</v>
      </c>
      <c r="H10373" s="6" t="s">
        <v>9</v>
      </c>
      <c r="I10373" s="6" t="s">
        <v>5</v>
      </c>
      <c r="J10373" s="6">
        <v>11</v>
      </c>
      <c r="K10373" s="6" t="s">
        <v>10</v>
      </c>
      <c r="L10373" s="7">
        <v>258.63681279999997</v>
      </c>
    </row>
    <row r="10374" spans="4:12" x14ac:dyDescent="0.35">
      <c r="D10374" s="5">
        <v>166965</v>
      </c>
      <c r="E10374" s="6">
        <v>20</v>
      </c>
      <c r="F10374" s="6">
        <v>1</v>
      </c>
      <c r="G10374" s="6">
        <v>3</v>
      </c>
      <c r="H10374" s="6" t="s">
        <v>9</v>
      </c>
      <c r="I10374" s="6" t="s">
        <v>5</v>
      </c>
      <c r="J10374" s="6">
        <v>13</v>
      </c>
      <c r="K10374" s="6" t="s">
        <v>10</v>
      </c>
      <c r="L10374" s="7">
        <v>281.72902590000001</v>
      </c>
    </row>
    <row r="10375" spans="4:12" x14ac:dyDescent="0.35">
      <c r="D10375" s="5">
        <v>184604</v>
      </c>
      <c r="E10375" s="6">
        <v>0</v>
      </c>
      <c r="F10375" s="6">
        <v>27</v>
      </c>
      <c r="G10375" s="6">
        <v>3</v>
      </c>
      <c r="H10375" s="6" t="s">
        <v>11</v>
      </c>
      <c r="I10375" s="6" t="s">
        <v>5</v>
      </c>
      <c r="J10375" s="6">
        <v>3</v>
      </c>
      <c r="K10375" s="6" t="s">
        <v>10</v>
      </c>
      <c r="L10375" s="7">
        <v>405.69958359999998</v>
      </c>
    </row>
    <row r="10376" spans="4:12" x14ac:dyDescent="0.35">
      <c r="D10376" s="5">
        <v>131861</v>
      </c>
      <c r="E10376" s="6">
        <v>34</v>
      </c>
      <c r="F10376" s="6">
        <v>14</v>
      </c>
      <c r="G10376" s="6">
        <v>3</v>
      </c>
      <c r="H10376" s="6" t="s">
        <v>11</v>
      </c>
      <c r="I10376" s="6" t="s">
        <v>5</v>
      </c>
      <c r="J10376" s="6">
        <v>11</v>
      </c>
      <c r="K10376" s="6" t="s">
        <v>10</v>
      </c>
      <c r="L10376" s="7">
        <v>132.86036780000001</v>
      </c>
    </row>
    <row r="10377" spans="4:12" x14ac:dyDescent="0.35">
      <c r="D10377" s="5">
        <v>100934</v>
      </c>
      <c r="E10377" s="6">
        <v>68</v>
      </c>
      <c r="F10377" s="6" t="s">
        <v>14</v>
      </c>
      <c r="G10377" s="6">
        <v>3</v>
      </c>
      <c r="H10377" s="6" t="s">
        <v>11</v>
      </c>
      <c r="I10377" s="6" t="s">
        <v>5</v>
      </c>
      <c r="J10377" s="6">
        <v>9</v>
      </c>
      <c r="K10377" s="6" t="s">
        <v>10</v>
      </c>
      <c r="L10377" s="7">
        <v>163.97985180000001</v>
      </c>
    </row>
    <row r="10378" spans="4:12" x14ac:dyDescent="0.35">
      <c r="D10378" s="5">
        <v>186088</v>
      </c>
      <c r="E10378" s="6">
        <v>61</v>
      </c>
      <c r="F10378" s="6" t="s">
        <v>14</v>
      </c>
      <c r="G10378" s="6">
        <v>3</v>
      </c>
      <c r="H10378" s="6" t="s">
        <v>11</v>
      </c>
      <c r="I10378" s="6" t="s">
        <v>5</v>
      </c>
      <c r="J10378" s="6">
        <v>7</v>
      </c>
      <c r="K10378" s="6" t="s">
        <v>10</v>
      </c>
      <c r="L10378" s="7">
        <v>227.9537517</v>
      </c>
    </row>
    <row r="10379" spans="4:12" x14ac:dyDescent="0.35">
      <c r="D10379" s="5">
        <v>152552</v>
      </c>
      <c r="E10379" s="6">
        <v>70</v>
      </c>
      <c r="F10379" s="6">
        <v>53</v>
      </c>
      <c r="G10379" s="6">
        <v>3</v>
      </c>
      <c r="H10379" s="6" t="s">
        <v>9</v>
      </c>
      <c r="I10379" s="6" t="s">
        <v>5</v>
      </c>
      <c r="J10379" s="6">
        <v>0</v>
      </c>
      <c r="K10379" s="6" t="s">
        <v>10</v>
      </c>
      <c r="L10379" s="7">
        <v>130.0411373</v>
      </c>
    </row>
    <row r="10380" spans="4:12" x14ac:dyDescent="0.35">
      <c r="D10380" s="5">
        <v>108645</v>
      </c>
      <c r="E10380" s="6">
        <v>41</v>
      </c>
      <c r="F10380" s="6">
        <v>21</v>
      </c>
      <c r="G10380" s="6">
        <v>3</v>
      </c>
      <c r="H10380" s="6" t="s">
        <v>9</v>
      </c>
      <c r="I10380" s="6" t="s">
        <v>12</v>
      </c>
      <c r="J10380" s="6">
        <v>10</v>
      </c>
      <c r="K10380" s="6" t="s">
        <v>13</v>
      </c>
      <c r="L10380" s="7">
        <v>544.56255629999998</v>
      </c>
    </row>
    <row r="10381" spans="4:12" x14ac:dyDescent="0.35">
      <c r="D10381" s="5">
        <v>188506</v>
      </c>
      <c r="E10381" s="6">
        <v>16</v>
      </c>
      <c r="F10381" s="6">
        <v>0</v>
      </c>
      <c r="G10381" s="6">
        <v>3</v>
      </c>
      <c r="H10381" s="6" t="s">
        <v>11</v>
      </c>
      <c r="I10381" s="6" t="s">
        <v>12</v>
      </c>
      <c r="J10381" s="6">
        <v>9</v>
      </c>
      <c r="K10381" s="6" t="s">
        <v>10</v>
      </c>
      <c r="L10381" s="7">
        <v>453.73880680000002</v>
      </c>
    </row>
    <row r="10382" spans="4:12" x14ac:dyDescent="0.35">
      <c r="D10382" s="5">
        <v>100986</v>
      </c>
      <c r="E10382" s="6">
        <v>28</v>
      </c>
      <c r="F10382" s="6">
        <v>10</v>
      </c>
      <c r="G10382" s="6">
        <v>3</v>
      </c>
      <c r="H10382" s="6" t="s">
        <v>11</v>
      </c>
      <c r="I10382" s="6" t="s">
        <v>5</v>
      </c>
      <c r="J10382" s="6">
        <v>1</v>
      </c>
      <c r="K10382" s="6" t="s">
        <v>10</v>
      </c>
      <c r="L10382" s="7">
        <v>376.851857</v>
      </c>
    </row>
    <row r="10383" spans="4:12" x14ac:dyDescent="0.35">
      <c r="D10383" s="5">
        <v>125055</v>
      </c>
      <c r="E10383" s="6">
        <v>42</v>
      </c>
      <c r="F10383" s="6" t="s">
        <v>14</v>
      </c>
      <c r="G10383" s="6">
        <v>3</v>
      </c>
      <c r="H10383" s="6" t="s">
        <v>9</v>
      </c>
      <c r="I10383" s="6" t="s">
        <v>5</v>
      </c>
      <c r="J10383" s="6">
        <v>8</v>
      </c>
      <c r="K10383" s="6" t="s">
        <v>10</v>
      </c>
      <c r="L10383" s="7">
        <v>386.71362290000002</v>
      </c>
    </row>
    <row r="10384" spans="4:12" x14ac:dyDescent="0.35">
      <c r="D10384" s="5">
        <v>158743</v>
      </c>
      <c r="E10384" s="6">
        <v>35</v>
      </c>
      <c r="F10384" s="6">
        <v>16</v>
      </c>
      <c r="G10384" s="6">
        <v>3</v>
      </c>
      <c r="H10384" s="6" t="s">
        <v>11</v>
      </c>
      <c r="I10384" s="6" t="s">
        <v>5</v>
      </c>
      <c r="J10384" s="6">
        <v>15</v>
      </c>
      <c r="K10384" s="6" t="s">
        <v>10</v>
      </c>
      <c r="L10384" s="7">
        <v>234.27714230000001</v>
      </c>
    </row>
    <row r="10385" spans="4:12" x14ac:dyDescent="0.35">
      <c r="D10385" s="5">
        <v>108914</v>
      </c>
      <c r="E10385" s="6">
        <v>59</v>
      </c>
      <c r="F10385" s="6" t="s">
        <v>14</v>
      </c>
      <c r="G10385" s="6">
        <v>3</v>
      </c>
      <c r="H10385" s="6" t="s">
        <v>9</v>
      </c>
      <c r="I10385" s="6" t="s">
        <v>12</v>
      </c>
      <c r="J10385" s="6">
        <v>1</v>
      </c>
      <c r="K10385" s="6" t="s">
        <v>13</v>
      </c>
      <c r="L10385" s="7">
        <v>906.19886919999999</v>
      </c>
    </row>
    <row r="10386" spans="4:12" x14ac:dyDescent="0.35">
      <c r="D10386" s="5">
        <v>183739</v>
      </c>
      <c r="E10386" s="6">
        <v>39</v>
      </c>
      <c r="F10386" s="6">
        <v>20</v>
      </c>
      <c r="G10386" s="6">
        <v>3</v>
      </c>
      <c r="H10386" s="6" t="s">
        <v>11</v>
      </c>
      <c r="I10386" s="6" t="s">
        <v>5</v>
      </c>
      <c r="J10386" s="6">
        <v>11</v>
      </c>
      <c r="K10386" s="6" t="s">
        <v>10</v>
      </c>
      <c r="L10386" s="7">
        <v>229.8630713</v>
      </c>
    </row>
    <row r="10387" spans="4:12" x14ac:dyDescent="0.35">
      <c r="D10387" s="5">
        <v>135219</v>
      </c>
      <c r="E10387" s="6">
        <v>41</v>
      </c>
      <c r="F10387" s="6">
        <v>22</v>
      </c>
      <c r="G10387" s="6">
        <v>3</v>
      </c>
      <c r="H10387" s="6" t="s">
        <v>9</v>
      </c>
      <c r="I10387" s="6" t="s">
        <v>5</v>
      </c>
      <c r="J10387" s="6">
        <v>11</v>
      </c>
      <c r="K10387" s="6" t="s">
        <v>10</v>
      </c>
      <c r="L10387" s="7">
        <v>340.18037900000002</v>
      </c>
    </row>
    <row r="10388" spans="4:12" x14ac:dyDescent="0.35">
      <c r="D10388" s="5">
        <v>156016</v>
      </c>
      <c r="E10388" s="6">
        <v>21</v>
      </c>
      <c r="F10388" s="6" t="s">
        <v>14</v>
      </c>
      <c r="G10388" s="6">
        <v>3</v>
      </c>
      <c r="H10388" s="6" t="s">
        <v>9</v>
      </c>
      <c r="I10388" s="6" t="s">
        <v>12</v>
      </c>
      <c r="J10388" s="6">
        <v>15</v>
      </c>
      <c r="K10388" s="6" t="s">
        <v>13</v>
      </c>
      <c r="L10388" s="7">
        <v>927.49765969999999</v>
      </c>
    </row>
    <row r="10389" spans="4:12" x14ac:dyDescent="0.35">
      <c r="D10389" s="5">
        <v>125449</v>
      </c>
      <c r="E10389" s="6">
        <v>57</v>
      </c>
      <c r="F10389" s="6">
        <v>39</v>
      </c>
      <c r="G10389" s="6">
        <v>3</v>
      </c>
      <c r="H10389" s="6" t="s">
        <v>9</v>
      </c>
      <c r="I10389" s="6" t="s">
        <v>5</v>
      </c>
      <c r="J10389" s="6">
        <v>3</v>
      </c>
      <c r="K10389" s="6" t="s">
        <v>13</v>
      </c>
      <c r="L10389" s="7">
        <v>713.42696860000001</v>
      </c>
    </row>
    <row r="10390" spans="4:12" x14ac:dyDescent="0.35">
      <c r="D10390" s="5">
        <v>109448</v>
      </c>
      <c r="E10390" s="6">
        <v>61</v>
      </c>
      <c r="F10390" s="6">
        <v>44</v>
      </c>
      <c r="G10390" s="6">
        <v>3</v>
      </c>
      <c r="H10390" s="6" t="s">
        <v>11</v>
      </c>
      <c r="I10390" s="6" t="s">
        <v>5</v>
      </c>
      <c r="J10390" s="6">
        <v>8</v>
      </c>
      <c r="K10390" s="6" t="s">
        <v>10</v>
      </c>
      <c r="L10390" s="7">
        <v>229.25905420000001</v>
      </c>
    </row>
    <row r="10391" spans="4:12" x14ac:dyDescent="0.35">
      <c r="D10391" s="5">
        <v>187871</v>
      </c>
      <c r="E10391" s="6">
        <v>58</v>
      </c>
      <c r="F10391" s="6">
        <v>41</v>
      </c>
      <c r="G10391" s="6">
        <v>3</v>
      </c>
      <c r="H10391" s="6" t="s">
        <v>11</v>
      </c>
      <c r="I10391" s="6" t="s">
        <v>5</v>
      </c>
      <c r="J10391" s="6">
        <v>9</v>
      </c>
      <c r="K10391" s="6" t="s">
        <v>10</v>
      </c>
      <c r="L10391" s="7">
        <v>330.81330129999998</v>
      </c>
    </row>
    <row r="10392" spans="4:12" x14ac:dyDescent="0.35">
      <c r="D10392" s="5">
        <v>190347</v>
      </c>
      <c r="E10392" s="6">
        <v>27</v>
      </c>
      <c r="F10392" s="6">
        <v>8</v>
      </c>
      <c r="G10392" s="6">
        <v>3</v>
      </c>
      <c r="H10392" s="6" t="s">
        <v>11</v>
      </c>
      <c r="I10392" s="6" t="s">
        <v>12</v>
      </c>
      <c r="J10392" s="6">
        <v>2</v>
      </c>
      <c r="K10392" s="6" t="s">
        <v>10</v>
      </c>
      <c r="L10392" s="7">
        <v>451.22417619999999</v>
      </c>
    </row>
    <row r="10393" spans="4:12" x14ac:dyDescent="0.35">
      <c r="D10393" s="5">
        <v>183060</v>
      </c>
      <c r="E10393" s="6">
        <v>22</v>
      </c>
      <c r="F10393" s="6" t="s">
        <v>14</v>
      </c>
      <c r="G10393" s="6">
        <v>3</v>
      </c>
      <c r="H10393" s="6" t="s">
        <v>9</v>
      </c>
      <c r="I10393" s="6" t="s">
        <v>5</v>
      </c>
      <c r="J10393" s="6">
        <v>6</v>
      </c>
      <c r="K10393" s="6" t="s">
        <v>13</v>
      </c>
      <c r="L10393" s="7">
        <v>758.96099600000002</v>
      </c>
    </row>
    <row r="10394" spans="4:12" x14ac:dyDescent="0.35">
      <c r="D10394" s="5">
        <v>115669</v>
      </c>
      <c r="E10394" s="6">
        <v>27</v>
      </c>
      <c r="F10394" s="6">
        <v>8</v>
      </c>
      <c r="G10394" s="6">
        <v>3</v>
      </c>
      <c r="H10394" s="6" t="s">
        <v>11</v>
      </c>
      <c r="I10394" s="6" t="s">
        <v>12</v>
      </c>
      <c r="J10394" s="6">
        <v>8</v>
      </c>
      <c r="K10394" s="6" t="s">
        <v>10</v>
      </c>
      <c r="L10394" s="7">
        <v>421.00774639999997</v>
      </c>
    </row>
    <row r="10395" spans="4:12" x14ac:dyDescent="0.35">
      <c r="D10395" s="5">
        <v>169015</v>
      </c>
      <c r="E10395" s="6">
        <v>52</v>
      </c>
      <c r="F10395" s="6">
        <v>32</v>
      </c>
      <c r="G10395" s="6">
        <v>3</v>
      </c>
      <c r="H10395" s="6" t="s">
        <v>11</v>
      </c>
      <c r="I10395" s="6" t="s">
        <v>12</v>
      </c>
      <c r="J10395" s="6">
        <v>7</v>
      </c>
      <c r="K10395" s="6" t="s">
        <v>10</v>
      </c>
      <c r="L10395" s="7">
        <v>368.59714009999999</v>
      </c>
    </row>
    <row r="10396" spans="4:12" x14ac:dyDescent="0.35">
      <c r="D10396" s="5">
        <v>187238</v>
      </c>
      <c r="E10396" s="6">
        <v>68</v>
      </c>
      <c r="F10396" s="6">
        <v>49</v>
      </c>
      <c r="G10396" s="6">
        <v>3</v>
      </c>
      <c r="H10396" s="6" t="s">
        <v>11</v>
      </c>
      <c r="I10396" s="6" t="s">
        <v>5</v>
      </c>
      <c r="J10396" s="6">
        <v>5</v>
      </c>
      <c r="K10396" s="6" t="s">
        <v>10</v>
      </c>
      <c r="L10396" s="7">
        <v>128.72332460000001</v>
      </c>
    </row>
    <row r="10397" spans="4:12" x14ac:dyDescent="0.35">
      <c r="D10397" s="5">
        <v>109590</v>
      </c>
      <c r="E10397" s="6">
        <v>45</v>
      </c>
      <c r="F10397" s="6">
        <v>25</v>
      </c>
      <c r="G10397" s="6">
        <v>3</v>
      </c>
      <c r="H10397" s="6" t="s">
        <v>9</v>
      </c>
      <c r="I10397" s="6" t="s">
        <v>5</v>
      </c>
      <c r="J10397" s="6">
        <v>3</v>
      </c>
      <c r="K10397" s="6" t="s">
        <v>13</v>
      </c>
      <c r="L10397" s="7">
        <v>620.38585339999997</v>
      </c>
    </row>
    <row r="10398" spans="4:12" x14ac:dyDescent="0.35">
      <c r="D10398" s="5">
        <v>181030</v>
      </c>
      <c r="E10398" s="6">
        <v>21</v>
      </c>
      <c r="F10398" s="6">
        <v>4</v>
      </c>
      <c r="G10398" s="6">
        <v>3</v>
      </c>
      <c r="H10398" s="6" t="s">
        <v>9</v>
      </c>
      <c r="I10398" s="6" t="s">
        <v>12</v>
      </c>
      <c r="J10398" s="6">
        <v>14</v>
      </c>
      <c r="K10398" s="6" t="s">
        <v>13</v>
      </c>
      <c r="L10398" s="7">
        <v>684.26380129999995</v>
      </c>
    </row>
    <row r="10399" spans="4:12" x14ac:dyDescent="0.35">
      <c r="D10399" s="5">
        <v>189634</v>
      </c>
      <c r="E10399" s="6">
        <v>66</v>
      </c>
      <c r="F10399" s="6">
        <v>47</v>
      </c>
      <c r="G10399" s="6">
        <v>3</v>
      </c>
      <c r="H10399" s="6" t="s">
        <v>11</v>
      </c>
      <c r="I10399" s="6" t="s">
        <v>12</v>
      </c>
      <c r="J10399" s="6">
        <v>3</v>
      </c>
      <c r="K10399" s="6" t="s">
        <v>10</v>
      </c>
      <c r="L10399" s="7">
        <v>82.639913539999995</v>
      </c>
    </row>
    <row r="10400" spans="4:12" x14ac:dyDescent="0.35">
      <c r="D10400" s="5">
        <v>172589</v>
      </c>
      <c r="E10400" s="6">
        <v>117</v>
      </c>
      <c r="F10400" s="6">
        <v>0</v>
      </c>
      <c r="G10400" s="6">
        <v>3</v>
      </c>
      <c r="H10400" s="6" t="s">
        <v>9</v>
      </c>
      <c r="I10400" s="6" t="s">
        <v>12</v>
      </c>
      <c r="J10400" s="6">
        <v>10</v>
      </c>
      <c r="K10400" s="6" t="s">
        <v>13</v>
      </c>
      <c r="L10400" s="7">
        <v>1380.9802030000001</v>
      </c>
    </row>
    <row r="10401" spans="4:12" x14ac:dyDescent="0.35">
      <c r="D10401" s="5">
        <v>193282</v>
      </c>
      <c r="E10401" s="6">
        <v>33</v>
      </c>
      <c r="F10401" s="6">
        <v>15</v>
      </c>
      <c r="G10401" s="6">
        <v>3</v>
      </c>
      <c r="H10401" s="6" t="s">
        <v>9</v>
      </c>
      <c r="I10401" s="6" t="s">
        <v>12</v>
      </c>
      <c r="J10401" s="6">
        <v>14</v>
      </c>
      <c r="K10401" s="6" t="s">
        <v>10</v>
      </c>
      <c r="L10401" s="7">
        <v>258.19981410000003</v>
      </c>
    </row>
    <row r="10402" spans="4:12" x14ac:dyDescent="0.35">
      <c r="D10402" s="5">
        <v>124752</v>
      </c>
      <c r="E10402" s="6">
        <v>18</v>
      </c>
      <c r="F10402" s="6">
        <v>0</v>
      </c>
      <c r="G10402" s="6">
        <v>3</v>
      </c>
      <c r="H10402" s="6" t="s">
        <v>11</v>
      </c>
      <c r="I10402" s="6" t="s">
        <v>12</v>
      </c>
      <c r="J10402" s="6">
        <v>6</v>
      </c>
      <c r="K10402" s="6" t="s">
        <v>13</v>
      </c>
      <c r="L10402" s="7">
        <v>687.94023819999995</v>
      </c>
    </row>
    <row r="10403" spans="4:12" x14ac:dyDescent="0.35">
      <c r="D10403" s="5">
        <v>155091</v>
      </c>
      <c r="E10403" s="6">
        <v>30</v>
      </c>
      <c r="F10403" s="6">
        <v>13</v>
      </c>
      <c r="G10403" s="6">
        <v>3</v>
      </c>
      <c r="H10403" s="6" t="s">
        <v>11</v>
      </c>
      <c r="I10403" s="6" t="s">
        <v>5</v>
      </c>
      <c r="J10403" s="6">
        <v>13</v>
      </c>
      <c r="K10403" s="6" t="s">
        <v>10</v>
      </c>
      <c r="L10403" s="7">
        <v>321.45523700000001</v>
      </c>
    </row>
    <row r="10404" spans="4:12" x14ac:dyDescent="0.35">
      <c r="D10404" s="5">
        <v>122329</v>
      </c>
      <c r="E10404" s="6">
        <v>70</v>
      </c>
      <c r="F10404" s="6">
        <v>49</v>
      </c>
      <c r="G10404" s="6">
        <v>3</v>
      </c>
      <c r="H10404" s="6" t="s">
        <v>9</v>
      </c>
      <c r="I10404" s="6" t="s">
        <v>12</v>
      </c>
      <c r="J10404" s="6">
        <v>9</v>
      </c>
      <c r="K10404" s="6" t="s">
        <v>10</v>
      </c>
      <c r="L10404" s="7">
        <v>232.75172789999999</v>
      </c>
    </row>
    <row r="10405" spans="4:12" x14ac:dyDescent="0.35">
      <c r="D10405" s="5">
        <v>118649</v>
      </c>
      <c r="E10405" s="6">
        <v>70</v>
      </c>
      <c r="F10405" s="6">
        <v>53</v>
      </c>
      <c r="G10405" s="6">
        <v>3</v>
      </c>
      <c r="H10405" s="6" t="s">
        <v>9</v>
      </c>
      <c r="I10405" s="6" t="s">
        <v>5</v>
      </c>
      <c r="J10405" s="6">
        <v>8</v>
      </c>
      <c r="K10405" s="6" t="s">
        <v>10</v>
      </c>
      <c r="L10405" s="7">
        <v>122.61172089999999</v>
      </c>
    </row>
    <row r="10406" spans="4:12" x14ac:dyDescent="0.35">
      <c r="D10406" s="5">
        <v>142717</v>
      </c>
      <c r="E10406" s="6">
        <v>37</v>
      </c>
      <c r="F10406" s="6" t="s">
        <v>14</v>
      </c>
      <c r="G10406" s="6">
        <v>3</v>
      </c>
      <c r="H10406" s="6" t="s">
        <v>11</v>
      </c>
      <c r="I10406" s="6" t="s">
        <v>12</v>
      </c>
      <c r="J10406" s="6">
        <v>10</v>
      </c>
      <c r="K10406" s="6" t="s">
        <v>10</v>
      </c>
      <c r="L10406" s="7">
        <v>362.80278629999998</v>
      </c>
    </row>
    <row r="10407" spans="4:12" x14ac:dyDescent="0.35">
      <c r="D10407" s="5">
        <v>183901</v>
      </c>
      <c r="E10407" s="6">
        <v>21</v>
      </c>
      <c r="F10407" s="6">
        <v>4</v>
      </c>
      <c r="G10407" s="6">
        <v>3</v>
      </c>
      <c r="H10407" s="6" t="s">
        <v>11</v>
      </c>
      <c r="I10407" s="6" t="s">
        <v>5</v>
      </c>
      <c r="J10407" s="6">
        <v>12</v>
      </c>
      <c r="K10407" s="6" t="s">
        <v>10</v>
      </c>
      <c r="L10407" s="7">
        <v>284.75558919999997</v>
      </c>
    </row>
    <row r="10408" spans="4:12" x14ac:dyDescent="0.35">
      <c r="D10408" s="5">
        <v>153809</v>
      </c>
      <c r="E10408" s="6">
        <v>18</v>
      </c>
      <c r="F10408" s="6">
        <v>0</v>
      </c>
      <c r="G10408" s="6">
        <v>3</v>
      </c>
      <c r="H10408" s="6" t="s">
        <v>9</v>
      </c>
      <c r="I10408" s="6" t="s">
        <v>5</v>
      </c>
      <c r="J10408" s="6">
        <v>15</v>
      </c>
      <c r="K10408" s="6" t="s">
        <v>10</v>
      </c>
      <c r="L10408" s="7">
        <v>463.57022610000001</v>
      </c>
    </row>
    <row r="10409" spans="4:12" x14ac:dyDescent="0.35">
      <c r="D10409" s="5">
        <v>167380</v>
      </c>
      <c r="E10409" s="6">
        <v>53</v>
      </c>
      <c r="F10409" s="6">
        <v>36</v>
      </c>
      <c r="G10409" s="6">
        <v>3</v>
      </c>
      <c r="H10409" s="6" t="s">
        <v>9</v>
      </c>
      <c r="I10409" s="6" t="s">
        <v>12</v>
      </c>
      <c r="J10409" s="6">
        <v>15</v>
      </c>
      <c r="K10409" s="6" t="s">
        <v>10</v>
      </c>
      <c r="L10409" s="7">
        <v>343.23473510000002</v>
      </c>
    </row>
    <row r="10410" spans="4:12" x14ac:dyDescent="0.35">
      <c r="D10410" s="5">
        <v>137679</v>
      </c>
      <c r="E10410" s="6">
        <v>18</v>
      </c>
      <c r="F10410" s="6">
        <v>0</v>
      </c>
      <c r="G10410" s="6">
        <v>3</v>
      </c>
      <c r="H10410" s="6" t="s">
        <v>11</v>
      </c>
      <c r="I10410" s="6" t="s">
        <v>12</v>
      </c>
      <c r="J10410" s="6">
        <v>15</v>
      </c>
      <c r="K10410" s="6" t="s">
        <v>13</v>
      </c>
      <c r="L10410" s="7">
        <v>553.84704390000002</v>
      </c>
    </row>
    <row r="10411" spans="4:12" x14ac:dyDescent="0.35">
      <c r="D10411" s="5">
        <v>118001</v>
      </c>
      <c r="E10411" s="6">
        <v>23</v>
      </c>
      <c r="F10411" s="6">
        <v>4</v>
      </c>
      <c r="G10411" s="6">
        <v>3</v>
      </c>
      <c r="H10411" s="6" t="s">
        <v>11</v>
      </c>
      <c r="I10411" s="6" t="s">
        <v>12</v>
      </c>
      <c r="J10411" s="6">
        <v>14</v>
      </c>
      <c r="K10411" s="6" t="s">
        <v>13</v>
      </c>
      <c r="L10411" s="7">
        <v>617.87464580000005</v>
      </c>
    </row>
    <row r="10412" spans="4:12" x14ac:dyDescent="0.35">
      <c r="D10412" s="5">
        <v>195879</v>
      </c>
      <c r="E10412" s="6">
        <v>16</v>
      </c>
      <c r="F10412" s="6">
        <v>0</v>
      </c>
      <c r="G10412" s="6">
        <v>3</v>
      </c>
      <c r="H10412" s="6" t="s">
        <v>11</v>
      </c>
      <c r="I10412" s="6" t="s">
        <v>12</v>
      </c>
      <c r="J10412" s="6">
        <v>1</v>
      </c>
      <c r="K10412" s="6" t="s">
        <v>13</v>
      </c>
      <c r="L10412" s="7">
        <v>826.13105259999998</v>
      </c>
    </row>
    <row r="10413" spans="4:12" x14ac:dyDescent="0.35">
      <c r="D10413" s="5">
        <v>166500</v>
      </c>
      <c r="E10413" s="6">
        <v>64</v>
      </c>
      <c r="F10413" s="6">
        <v>47</v>
      </c>
      <c r="G10413" s="6">
        <v>3</v>
      </c>
      <c r="H10413" s="6" t="s">
        <v>11</v>
      </c>
      <c r="I10413" s="6" t="s">
        <v>5</v>
      </c>
      <c r="J10413" s="6">
        <v>11</v>
      </c>
      <c r="K10413" s="6" t="s">
        <v>10</v>
      </c>
      <c r="L10413" s="7">
        <v>123.7441614</v>
      </c>
    </row>
    <row r="10414" spans="4:12" x14ac:dyDescent="0.35">
      <c r="D10414" s="5">
        <v>155702</v>
      </c>
      <c r="E10414" s="6">
        <v>22</v>
      </c>
      <c r="F10414" s="6">
        <v>5</v>
      </c>
      <c r="G10414" s="6">
        <v>3</v>
      </c>
      <c r="H10414" s="6" t="s">
        <v>11</v>
      </c>
      <c r="I10414" s="6" t="s">
        <v>5</v>
      </c>
      <c r="J10414" s="6">
        <v>14</v>
      </c>
      <c r="K10414" s="6" t="s">
        <v>10</v>
      </c>
      <c r="L10414" s="7">
        <v>143.89818679999999</v>
      </c>
    </row>
    <row r="10415" spans="4:12" x14ac:dyDescent="0.35">
      <c r="D10415" s="5">
        <v>198584</v>
      </c>
      <c r="E10415" s="6">
        <v>59</v>
      </c>
      <c r="F10415" s="6" t="s">
        <v>14</v>
      </c>
      <c r="G10415" s="6">
        <v>3</v>
      </c>
      <c r="H10415" s="6" t="s">
        <v>11</v>
      </c>
      <c r="I10415" s="6" t="s">
        <v>5</v>
      </c>
      <c r="J10415" s="6">
        <v>3</v>
      </c>
      <c r="K10415" s="6" t="s">
        <v>10</v>
      </c>
      <c r="L10415" s="7">
        <v>465.64281119999998</v>
      </c>
    </row>
    <row r="10416" spans="4:12" x14ac:dyDescent="0.35">
      <c r="D10416" s="5">
        <v>117983</v>
      </c>
      <c r="E10416" s="6">
        <v>66</v>
      </c>
      <c r="F10416" s="6">
        <v>48</v>
      </c>
      <c r="G10416" s="6">
        <v>3</v>
      </c>
      <c r="H10416" s="6" t="s">
        <v>9</v>
      </c>
      <c r="I10416" s="6" t="s">
        <v>5</v>
      </c>
      <c r="J10416" s="6">
        <v>1</v>
      </c>
      <c r="K10416" s="6" t="s">
        <v>10</v>
      </c>
      <c r="L10416" s="7">
        <v>41.875288789999999</v>
      </c>
    </row>
    <row r="10417" spans="4:12" x14ac:dyDescent="0.35">
      <c r="D10417" s="5">
        <v>128224</v>
      </c>
      <c r="E10417" s="6">
        <v>45</v>
      </c>
      <c r="F10417" s="6">
        <v>27</v>
      </c>
      <c r="G10417" s="6">
        <v>3</v>
      </c>
      <c r="H10417" s="6" t="s">
        <v>11</v>
      </c>
      <c r="I10417" s="6" t="s">
        <v>12</v>
      </c>
      <c r="J10417" s="6">
        <v>13</v>
      </c>
      <c r="K10417" s="6" t="s">
        <v>10</v>
      </c>
      <c r="L10417" s="7">
        <v>325.51826419999998</v>
      </c>
    </row>
    <row r="10418" spans="4:12" x14ac:dyDescent="0.35">
      <c r="D10418" s="5">
        <v>176410</v>
      </c>
      <c r="E10418" s="6">
        <v>62</v>
      </c>
      <c r="F10418" s="6">
        <v>41</v>
      </c>
      <c r="G10418" s="6">
        <v>3</v>
      </c>
      <c r="H10418" s="6" t="s">
        <v>9</v>
      </c>
      <c r="I10418" s="6" t="s">
        <v>12</v>
      </c>
      <c r="J10418" s="6">
        <v>11</v>
      </c>
      <c r="K10418" s="6" t="s">
        <v>10</v>
      </c>
      <c r="L10418" s="7">
        <v>145.8210181</v>
      </c>
    </row>
    <row r="10419" spans="4:12" x14ac:dyDescent="0.35">
      <c r="D10419" s="5">
        <v>111103</v>
      </c>
      <c r="E10419" s="6">
        <v>23</v>
      </c>
      <c r="F10419" s="6" t="s">
        <v>14</v>
      </c>
      <c r="G10419" s="6">
        <v>3</v>
      </c>
      <c r="H10419" s="6" t="s">
        <v>9</v>
      </c>
      <c r="I10419" s="6" t="s">
        <v>12</v>
      </c>
      <c r="J10419" s="6">
        <v>14</v>
      </c>
      <c r="K10419" s="6" t="s">
        <v>13</v>
      </c>
      <c r="L10419" s="7">
        <v>1204.0972790000001</v>
      </c>
    </row>
    <row r="10420" spans="4:12" x14ac:dyDescent="0.35">
      <c r="D10420" s="5">
        <v>117126</v>
      </c>
      <c r="E10420" s="6">
        <v>20</v>
      </c>
      <c r="F10420" s="6">
        <v>1</v>
      </c>
      <c r="G10420" s="6">
        <v>3</v>
      </c>
      <c r="H10420" s="6" t="s">
        <v>11</v>
      </c>
      <c r="I10420" s="6" t="s">
        <v>5</v>
      </c>
      <c r="J10420" s="6">
        <v>13</v>
      </c>
      <c r="K10420" s="6" t="s">
        <v>10</v>
      </c>
      <c r="L10420" s="7">
        <v>321.27490710000001</v>
      </c>
    </row>
    <row r="10421" spans="4:12" x14ac:dyDescent="0.35">
      <c r="D10421" s="5">
        <v>121348</v>
      </c>
      <c r="E10421" s="6">
        <v>20</v>
      </c>
      <c r="F10421" s="6">
        <v>3</v>
      </c>
      <c r="G10421" s="6">
        <v>3</v>
      </c>
      <c r="H10421" s="6" t="s">
        <v>11</v>
      </c>
      <c r="I10421" s="6" t="s">
        <v>12</v>
      </c>
      <c r="J10421" s="6">
        <v>4</v>
      </c>
      <c r="K10421" s="6" t="s">
        <v>13</v>
      </c>
      <c r="L10421" s="7">
        <v>761.7805601</v>
      </c>
    </row>
    <row r="10422" spans="4:12" x14ac:dyDescent="0.35">
      <c r="D10422" s="5">
        <v>153220</v>
      </c>
      <c r="E10422" s="6">
        <v>19</v>
      </c>
      <c r="F10422" s="6">
        <v>2</v>
      </c>
      <c r="G10422" s="6">
        <v>3</v>
      </c>
      <c r="H10422" s="6" t="s">
        <v>11</v>
      </c>
      <c r="I10422" s="6" t="s">
        <v>5</v>
      </c>
      <c r="J10422" s="6">
        <v>15</v>
      </c>
      <c r="K10422" s="6" t="s">
        <v>10</v>
      </c>
      <c r="L10422" s="7">
        <v>299.19036599999998</v>
      </c>
    </row>
    <row r="10423" spans="4:12" x14ac:dyDescent="0.35">
      <c r="D10423" s="5">
        <v>130568</v>
      </c>
      <c r="E10423" s="6">
        <v>34</v>
      </c>
      <c r="F10423" s="6">
        <v>17</v>
      </c>
      <c r="G10423" s="6">
        <v>3</v>
      </c>
      <c r="H10423" s="6" t="s">
        <v>9</v>
      </c>
      <c r="I10423" s="6" t="s">
        <v>12</v>
      </c>
      <c r="J10423" s="6">
        <v>10</v>
      </c>
      <c r="K10423" s="6" t="s">
        <v>13</v>
      </c>
      <c r="L10423" s="7">
        <v>528.85205859999996</v>
      </c>
    </row>
    <row r="10424" spans="4:12" x14ac:dyDescent="0.35">
      <c r="D10424" s="5">
        <v>146847</v>
      </c>
      <c r="E10424" s="6">
        <v>45</v>
      </c>
      <c r="F10424" s="6">
        <v>25</v>
      </c>
      <c r="G10424" s="6">
        <v>3</v>
      </c>
      <c r="H10424" s="6" t="s">
        <v>11</v>
      </c>
      <c r="I10424" s="6" t="s">
        <v>5</v>
      </c>
      <c r="J10424" s="6">
        <v>12</v>
      </c>
      <c r="K10424" s="6" t="s">
        <v>10</v>
      </c>
      <c r="L10424" s="7">
        <v>166.47433469999999</v>
      </c>
    </row>
    <row r="10425" spans="4:12" x14ac:dyDescent="0.35">
      <c r="D10425" s="5">
        <v>130001</v>
      </c>
      <c r="E10425" s="6">
        <v>33</v>
      </c>
      <c r="F10425" s="6">
        <v>15</v>
      </c>
      <c r="G10425" s="6">
        <v>3</v>
      </c>
      <c r="H10425" s="6" t="s">
        <v>9</v>
      </c>
      <c r="I10425" s="6" t="s">
        <v>12</v>
      </c>
      <c r="J10425" s="6">
        <v>4</v>
      </c>
      <c r="K10425" s="6" t="s">
        <v>13</v>
      </c>
      <c r="L10425" s="7">
        <v>746.81292029999997</v>
      </c>
    </row>
    <row r="10426" spans="4:12" x14ac:dyDescent="0.35">
      <c r="D10426" s="5">
        <v>104256</v>
      </c>
      <c r="E10426" s="6">
        <v>40</v>
      </c>
      <c r="F10426" s="6" t="s">
        <v>14</v>
      </c>
      <c r="G10426" s="6">
        <v>3</v>
      </c>
      <c r="H10426" s="6" t="s">
        <v>11</v>
      </c>
      <c r="I10426" s="6" t="s">
        <v>12</v>
      </c>
      <c r="J10426" s="6">
        <v>6</v>
      </c>
      <c r="K10426" s="6" t="s">
        <v>10</v>
      </c>
      <c r="L10426" s="7">
        <v>380.6014831</v>
      </c>
    </row>
    <row r="10427" spans="4:12" x14ac:dyDescent="0.35">
      <c r="D10427" s="5">
        <v>194569</v>
      </c>
      <c r="E10427" s="6">
        <v>58</v>
      </c>
      <c r="F10427" s="6">
        <v>39</v>
      </c>
      <c r="G10427" s="6">
        <v>3</v>
      </c>
      <c r="H10427" s="6" t="s">
        <v>9</v>
      </c>
      <c r="I10427" s="6" t="s">
        <v>12</v>
      </c>
      <c r="J10427" s="6">
        <v>15</v>
      </c>
      <c r="K10427" s="6" t="s">
        <v>10</v>
      </c>
      <c r="L10427" s="7">
        <v>316.90033649999998</v>
      </c>
    </row>
    <row r="10428" spans="4:12" x14ac:dyDescent="0.35">
      <c r="D10428" s="5">
        <v>138557</v>
      </c>
      <c r="E10428" s="6">
        <v>25</v>
      </c>
      <c r="F10428" s="6">
        <v>8</v>
      </c>
      <c r="G10428" s="6">
        <v>3</v>
      </c>
      <c r="H10428" s="6" t="s">
        <v>11</v>
      </c>
      <c r="I10428" s="6" t="s">
        <v>5</v>
      </c>
      <c r="J10428" s="6">
        <v>7</v>
      </c>
      <c r="K10428" s="6" t="s">
        <v>10</v>
      </c>
      <c r="L10428" s="7">
        <v>304.03241250000002</v>
      </c>
    </row>
    <row r="10429" spans="4:12" x14ac:dyDescent="0.35">
      <c r="D10429" s="5">
        <v>185829</v>
      </c>
      <c r="E10429" s="6">
        <v>53</v>
      </c>
      <c r="F10429" s="6">
        <v>33</v>
      </c>
      <c r="G10429" s="6">
        <v>3</v>
      </c>
      <c r="H10429" s="6" t="s">
        <v>11</v>
      </c>
      <c r="I10429" s="6" t="s">
        <v>12</v>
      </c>
      <c r="J10429" s="6">
        <v>0</v>
      </c>
      <c r="K10429" s="6" t="s">
        <v>13</v>
      </c>
      <c r="L10429" s="7">
        <v>533.85976059999996</v>
      </c>
    </row>
    <row r="10430" spans="4:12" x14ac:dyDescent="0.35">
      <c r="D10430" s="5">
        <v>139648</v>
      </c>
      <c r="E10430" s="6">
        <v>5</v>
      </c>
      <c r="F10430" s="6">
        <v>30</v>
      </c>
      <c r="G10430" s="6">
        <v>3</v>
      </c>
      <c r="H10430" s="6" t="s">
        <v>9</v>
      </c>
      <c r="I10430" s="6" t="s">
        <v>5</v>
      </c>
      <c r="J10430" s="6">
        <v>11</v>
      </c>
      <c r="K10430" s="6" t="s">
        <v>10</v>
      </c>
      <c r="L10430" s="7">
        <v>143.5985795</v>
      </c>
    </row>
    <row r="10431" spans="4:12" x14ac:dyDescent="0.35">
      <c r="D10431" s="5">
        <v>152415</v>
      </c>
      <c r="E10431" s="6">
        <v>67</v>
      </c>
      <c r="F10431" s="6">
        <v>50</v>
      </c>
      <c r="G10431" s="6">
        <v>3</v>
      </c>
      <c r="H10431" s="6" t="s">
        <v>11</v>
      </c>
      <c r="I10431" s="6" t="s">
        <v>12</v>
      </c>
      <c r="J10431" s="6">
        <v>8</v>
      </c>
      <c r="K10431" s="6" t="s">
        <v>10</v>
      </c>
      <c r="L10431" s="7">
        <v>319.90038429999998</v>
      </c>
    </row>
    <row r="10432" spans="4:12" x14ac:dyDescent="0.35">
      <c r="D10432" s="5">
        <v>181811</v>
      </c>
      <c r="E10432" s="6">
        <v>33</v>
      </c>
      <c r="F10432" s="6">
        <v>12</v>
      </c>
      <c r="G10432" s="6">
        <v>3</v>
      </c>
      <c r="H10432" s="6" t="s">
        <v>9</v>
      </c>
      <c r="I10432" s="6" t="s">
        <v>12</v>
      </c>
      <c r="J10432" s="6">
        <v>9</v>
      </c>
      <c r="K10432" s="6" t="s">
        <v>10</v>
      </c>
      <c r="L10432" s="7">
        <v>452.96676739999998</v>
      </c>
    </row>
    <row r="10433" spans="4:12" x14ac:dyDescent="0.35">
      <c r="D10433" s="5">
        <v>154331</v>
      </c>
      <c r="E10433" s="6">
        <v>25</v>
      </c>
      <c r="F10433" s="6">
        <v>6</v>
      </c>
      <c r="G10433" s="6">
        <v>3</v>
      </c>
      <c r="H10433" s="6" t="s">
        <v>9</v>
      </c>
      <c r="I10433" s="6" t="s">
        <v>5</v>
      </c>
      <c r="J10433" s="6">
        <v>14</v>
      </c>
      <c r="K10433" s="6" t="s">
        <v>10</v>
      </c>
      <c r="L10433" s="7">
        <v>396.14693440000002</v>
      </c>
    </row>
    <row r="10434" spans="4:12" x14ac:dyDescent="0.35">
      <c r="D10434" s="5">
        <v>102206</v>
      </c>
      <c r="E10434" s="6">
        <v>19</v>
      </c>
      <c r="F10434" s="6">
        <v>1</v>
      </c>
      <c r="G10434" s="6">
        <v>3</v>
      </c>
      <c r="H10434" s="6" t="s">
        <v>11</v>
      </c>
      <c r="I10434" s="6" t="s">
        <v>12</v>
      </c>
      <c r="J10434" s="6">
        <v>13</v>
      </c>
      <c r="K10434" s="6" t="s">
        <v>10</v>
      </c>
      <c r="L10434" s="7">
        <v>248.6097919</v>
      </c>
    </row>
    <row r="10435" spans="4:12" x14ac:dyDescent="0.35">
      <c r="D10435" s="5">
        <v>194620</v>
      </c>
      <c r="E10435" s="6">
        <v>63</v>
      </c>
      <c r="F10435" s="6">
        <v>44</v>
      </c>
      <c r="G10435" s="6">
        <v>3</v>
      </c>
      <c r="H10435" s="6" t="s">
        <v>11</v>
      </c>
      <c r="I10435" s="6" t="s">
        <v>12</v>
      </c>
      <c r="J10435" s="6">
        <v>9</v>
      </c>
      <c r="K10435" s="6" t="s">
        <v>10</v>
      </c>
      <c r="L10435" s="7">
        <v>131.59412</v>
      </c>
    </row>
    <row r="10436" spans="4:12" x14ac:dyDescent="0.35">
      <c r="D10436" s="5">
        <v>187860</v>
      </c>
      <c r="E10436" s="6">
        <v>61</v>
      </c>
      <c r="F10436" s="6">
        <v>42</v>
      </c>
      <c r="G10436" s="6">
        <v>3</v>
      </c>
      <c r="H10436" s="6" t="s">
        <v>9</v>
      </c>
      <c r="I10436" s="6" t="s">
        <v>5</v>
      </c>
      <c r="J10436" s="6">
        <v>13</v>
      </c>
      <c r="K10436" s="6" t="s">
        <v>10</v>
      </c>
      <c r="L10436" s="7">
        <v>127.970664</v>
      </c>
    </row>
    <row r="10437" spans="4:12" x14ac:dyDescent="0.35">
      <c r="D10437" s="5">
        <v>125489</v>
      </c>
      <c r="E10437" s="6">
        <v>20</v>
      </c>
      <c r="F10437" s="6">
        <v>3</v>
      </c>
      <c r="G10437" s="6">
        <v>3</v>
      </c>
      <c r="H10437" s="6" t="s">
        <v>11</v>
      </c>
      <c r="I10437" s="6" t="s">
        <v>5</v>
      </c>
      <c r="J10437" s="6">
        <v>3</v>
      </c>
      <c r="K10437" s="6" t="s">
        <v>13</v>
      </c>
      <c r="L10437" s="7">
        <v>603.0666933</v>
      </c>
    </row>
    <row r="10438" spans="4:12" x14ac:dyDescent="0.35">
      <c r="D10438" s="5">
        <v>147601</v>
      </c>
      <c r="E10438" s="6">
        <v>70</v>
      </c>
      <c r="F10438" s="6">
        <v>52</v>
      </c>
      <c r="G10438" s="6">
        <v>3</v>
      </c>
      <c r="H10438" s="6" t="s">
        <v>11</v>
      </c>
      <c r="I10438" s="6" t="s">
        <v>12</v>
      </c>
      <c r="J10438" s="6">
        <v>11</v>
      </c>
      <c r="K10438" s="6" t="s">
        <v>10</v>
      </c>
      <c r="L10438" s="7">
        <v>18.792626989999999</v>
      </c>
    </row>
    <row r="10439" spans="4:12" x14ac:dyDescent="0.35">
      <c r="D10439" s="5">
        <v>143466</v>
      </c>
      <c r="E10439" s="6">
        <v>62</v>
      </c>
      <c r="F10439" s="6">
        <v>41</v>
      </c>
      <c r="G10439" s="6">
        <v>3</v>
      </c>
      <c r="H10439" s="6" t="s">
        <v>9</v>
      </c>
      <c r="I10439" s="6" t="s">
        <v>12</v>
      </c>
      <c r="J10439" s="6">
        <v>0</v>
      </c>
      <c r="K10439" s="6" t="s">
        <v>10</v>
      </c>
      <c r="L10439" s="7">
        <v>302.85272830000002</v>
      </c>
    </row>
    <row r="10440" spans="4:12" x14ac:dyDescent="0.35">
      <c r="D10440" s="5">
        <v>178285</v>
      </c>
      <c r="E10440" s="6">
        <v>40</v>
      </c>
      <c r="F10440" s="6">
        <v>20</v>
      </c>
      <c r="G10440" s="6">
        <v>3</v>
      </c>
      <c r="H10440" s="6" t="s">
        <v>9</v>
      </c>
      <c r="I10440" s="6" t="s">
        <v>12</v>
      </c>
      <c r="J10440" s="6">
        <v>0</v>
      </c>
      <c r="K10440" s="6" t="s">
        <v>13</v>
      </c>
      <c r="L10440" s="7">
        <v>749.07183970000006</v>
      </c>
    </row>
    <row r="10441" spans="4:12" x14ac:dyDescent="0.35">
      <c r="D10441" s="5">
        <v>132158</v>
      </c>
      <c r="E10441" s="6">
        <v>67</v>
      </c>
      <c r="F10441" s="6">
        <v>47</v>
      </c>
      <c r="G10441" s="6">
        <v>3</v>
      </c>
      <c r="H10441" s="6" t="s">
        <v>9</v>
      </c>
      <c r="I10441" s="6" t="s">
        <v>5</v>
      </c>
      <c r="J10441" s="6">
        <v>15</v>
      </c>
      <c r="K10441" s="6" t="s">
        <v>10</v>
      </c>
      <c r="L10441" s="7">
        <v>129.8813839</v>
      </c>
    </row>
    <row r="10442" spans="4:12" x14ac:dyDescent="0.35">
      <c r="D10442" s="5">
        <v>192958</v>
      </c>
      <c r="E10442" s="6">
        <v>19</v>
      </c>
      <c r="F10442" s="6">
        <v>2</v>
      </c>
      <c r="G10442" s="6">
        <v>3</v>
      </c>
      <c r="H10442" s="6" t="s">
        <v>11</v>
      </c>
      <c r="I10442" s="6" t="s">
        <v>5</v>
      </c>
      <c r="J10442" s="6">
        <v>11</v>
      </c>
      <c r="K10442" s="6" t="s">
        <v>10</v>
      </c>
      <c r="L10442" s="7">
        <v>218.7236106</v>
      </c>
    </row>
    <row r="10443" spans="4:12" x14ac:dyDescent="0.35">
      <c r="D10443" s="5">
        <v>189194</v>
      </c>
      <c r="E10443" s="6">
        <v>65</v>
      </c>
      <c r="F10443" s="6">
        <v>44</v>
      </c>
      <c r="G10443" s="6">
        <v>3</v>
      </c>
      <c r="H10443" s="6" t="s">
        <v>9</v>
      </c>
      <c r="I10443" s="6" t="s">
        <v>5</v>
      </c>
      <c r="J10443" s="6">
        <v>8</v>
      </c>
      <c r="K10443" s="6" t="s">
        <v>10</v>
      </c>
      <c r="L10443" s="7">
        <v>309.80965229999998</v>
      </c>
    </row>
    <row r="10444" spans="4:12" x14ac:dyDescent="0.35">
      <c r="D10444" s="5">
        <v>132417</v>
      </c>
      <c r="E10444" s="6">
        <v>69</v>
      </c>
      <c r="F10444" s="6">
        <v>52</v>
      </c>
      <c r="G10444" s="6">
        <v>3</v>
      </c>
      <c r="H10444" s="6" t="s">
        <v>9</v>
      </c>
      <c r="I10444" s="6" t="s">
        <v>12</v>
      </c>
      <c r="J10444" s="6">
        <v>12</v>
      </c>
      <c r="K10444" s="6" t="s">
        <v>10</v>
      </c>
      <c r="L10444" s="7">
        <v>365.3308447</v>
      </c>
    </row>
    <row r="10445" spans="4:12" x14ac:dyDescent="0.35">
      <c r="D10445" s="5">
        <v>187890</v>
      </c>
      <c r="E10445" s="6">
        <v>31</v>
      </c>
      <c r="F10445" s="6">
        <v>13</v>
      </c>
      <c r="G10445" s="6">
        <v>3</v>
      </c>
      <c r="H10445" s="6" t="s">
        <v>11</v>
      </c>
      <c r="I10445" s="6" t="s">
        <v>12</v>
      </c>
      <c r="J10445" s="6">
        <v>8</v>
      </c>
      <c r="K10445" s="6" t="s">
        <v>10</v>
      </c>
      <c r="L10445" s="7">
        <v>397.85019019999999</v>
      </c>
    </row>
    <row r="10446" spans="4:12" x14ac:dyDescent="0.35">
      <c r="D10446" s="5">
        <v>190768</v>
      </c>
      <c r="E10446" s="6">
        <v>29</v>
      </c>
      <c r="F10446" s="6">
        <v>9</v>
      </c>
      <c r="G10446" s="6">
        <v>3</v>
      </c>
      <c r="H10446" s="6" t="s">
        <v>9</v>
      </c>
      <c r="I10446" s="6" t="s">
        <v>12</v>
      </c>
      <c r="J10446" s="6">
        <v>15</v>
      </c>
      <c r="K10446" s="6" t="s">
        <v>10</v>
      </c>
      <c r="L10446" s="7">
        <v>400.17842439999998</v>
      </c>
    </row>
    <row r="10447" spans="4:12" x14ac:dyDescent="0.35">
      <c r="D10447" s="5">
        <v>131862</v>
      </c>
      <c r="E10447" s="6">
        <v>24</v>
      </c>
      <c r="F10447" s="6">
        <v>7</v>
      </c>
      <c r="G10447" s="6">
        <v>3</v>
      </c>
      <c r="H10447" s="6" t="s">
        <v>11</v>
      </c>
      <c r="I10447" s="6" t="s">
        <v>12</v>
      </c>
      <c r="J10447" s="6">
        <v>7</v>
      </c>
      <c r="K10447" s="6" t="s">
        <v>13</v>
      </c>
      <c r="L10447" s="7">
        <v>753.90134750000004</v>
      </c>
    </row>
    <row r="10448" spans="4:12" x14ac:dyDescent="0.35">
      <c r="D10448" s="5">
        <v>155786</v>
      </c>
      <c r="E10448" s="6">
        <v>59</v>
      </c>
      <c r="F10448" s="6">
        <v>40</v>
      </c>
      <c r="G10448" s="6">
        <v>3</v>
      </c>
      <c r="H10448" s="6" t="s">
        <v>9</v>
      </c>
      <c r="I10448" s="6" t="s">
        <v>12</v>
      </c>
      <c r="J10448" s="6">
        <v>12</v>
      </c>
      <c r="K10448" s="6" t="s">
        <v>10</v>
      </c>
      <c r="L10448" s="7">
        <v>389.23574280000003</v>
      </c>
    </row>
    <row r="10449" spans="4:12" x14ac:dyDescent="0.35">
      <c r="D10449" s="5">
        <v>190247</v>
      </c>
      <c r="E10449" s="6">
        <v>63</v>
      </c>
      <c r="F10449" s="6">
        <v>46</v>
      </c>
      <c r="G10449" s="6">
        <v>3</v>
      </c>
      <c r="H10449" s="6" t="s">
        <v>9</v>
      </c>
      <c r="I10449" s="6" t="s">
        <v>5</v>
      </c>
      <c r="J10449" s="6">
        <v>9</v>
      </c>
      <c r="K10449" s="6" t="s">
        <v>10</v>
      </c>
      <c r="L10449" s="7">
        <v>121.2747787</v>
      </c>
    </row>
    <row r="10450" spans="4:12" x14ac:dyDescent="0.35">
      <c r="D10450" s="5">
        <v>140321</v>
      </c>
      <c r="E10450" s="6">
        <v>24</v>
      </c>
      <c r="F10450" s="6">
        <v>7</v>
      </c>
      <c r="G10450" s="6">
        <v>3</v>
      </c>
      <c r="H10450" s="6" t="s">
        <v>11</v>
      </c>
      <c r="I10450" s="6" t="s">
        <v>5</v>
      </c>
      <c r="J10450" s="6">
        <v>4</v>
      </c>
      <c r="K10450" s="6" t="s">
        <v>10</v>
      </c>
      <c r="L10450" s="7">
        <v>375.31855460000003</v>
      </c>
    </row>
    <row r="10451" spans="4:12" x14ac:dyDescent="0.35">
      <c r="D10451" s="5">
        <v>145450</v>
      </c>
      <c r="E10451" s="6">
        <v>67</v>
      </c>
      <c r="F10451" s="6" t="s">
        <v>14</v>
      </c>
      <c r="G10451" s="6">
        <v>3</v>
      </c>
      <c r="H10451" s="6" t="s">
        <v>9</v>
      </c>
      <c r="I10451" s="6" t="s">
        <v>5</v>
      </c>
      <c r="J10451" s="6">
        <v>9</v>
      </c>
      <c r="K10451" s="6" t="s">
        <v>10</v>
      </c>
      <c r="L10451" s="7">
        <v>248.59822220000001</v>
      </c>
    </row>
    <row r="10452" spans="4:12" x14ac:dyDescent="0.35">
      <c r="D10452" s="5">
        <v>139939</v>
      </c>
      <c r="E10452" s="6">
        <v>24</v>
      </c>
      <c r="F10452" s="6">
        <v>5</v>
      </c>
      <c r="G10452" s="6">
        <v>3</v>
      </c>
      <c r="H10452" s="6" t="s">
        <v>9</v>
      </c>
      <c r="I10452" s="6" t="s">
        <v>5</v>
      </c>
      <c r="J10452" s="6">
        <v>11</v>
      </c>
      <c r="K10452" s="6" t="s">
        <v>13</v>
      </c>
      <c r="L10452" s="7">
        <v>555.26512960000002</v>
      </c>
    </row>
    <row r="10453" spans="4:12" x14ac:dyDescent="0.35">
      <c r="D10453" s="5">
        <v>132128</v>
      </c>
      <c r="E10453" s="6">
        <v>35</v>
      </c>
      <c r="F10453" s="6">
        <v>18</v>
      </c>
      <c r="G10453" s="6">
        <v>3</v>
      </c>
      <c r="H10453" s="6" t="s">
        <v>9</v>
      </c>
      <c r="I10453" s="6" t="s">
        <v>5</v>
      </c>
      <c r="J10453" s="6">
        <v>2</v>
      </c>
      <c r="K10453" s="6" t="s">
        <v>10</v>
      </c>
      <c r="L10453" s="7">
        <v>401.01487969999999</v>
      </c>
    </row>
    <row r="10454" spans="4:12" x14ac:dyDescent="0.35">
      <c r="D10454" s="5">
        <v>175986</v>
      </c>
      <c r="E10454" s="6">
        <v>44</v>
      </c>
      <c r="F10454" s="6">
        <v>23</v>
      </c>
      <c r="G10454" s="6">
        <v>3</v>
      </c>
      <c r="H10454" s="6" t="s">
        <v>11</v>
      </c>
      <c r="I10454" s="6" t="s">
        <v>5</v>
      </c>
      <c r="J10454" s="6">
        <v>4</v>
      </c>
      <c r="K10454" s="6" t="s">
        <v>10</v>
      </c>
      <c r="L10454" s="7">
        <v>349.4022276</v>
      </c>
    </row>
    <row r="10455" spans="4:12" x14ac:dyDescent="0.35">
      <c r="D10455" s="5">
        <v>199644</v>
      </c>
      <c r="E10455" s="6">
        <v>63</v>
      </c>
      <c r="F10455" s="6">
        <v>42</v>
      </c>
      <c r="G10455" s="6">
        <v>3</v>
      </c>
      <c r="H10455" s="6" t="s">
        <v>11</v>
      </c>
      <c r="I10455" s="6" t="s">
        <v>12</v>
      </c>
      <c r="J10455" s="6">
        <v>10</v>
      </c>
      <c r="K10455" s="6" t="s">
        <v>10</v>
      </c>
      <c r="L10455" s="7">
        <v>378.4457888</v>
      </c>
    </row>
    <row r="10456" spans="4:12" x14ac:dyDescent="0.35">
      <c r="D10456" s="5">
        <v>179023</v>
      </c>
      <c r="E10456" s="6">
        <v>69</v>
      </c>
      <c r="F10456" s="6">
        <v>49</v>
      </c>
      <c r="G10456" s="6">
        <v>3</v>
      </c>
      <c r="H10456" s="6" t="s">
        <v>11</v>
      </c>
      <c r="I10456" s="6" t="s">
        <v>12</v>
      </c>
      <c r="J10456" s="6">
        <v>15</v>
      </c>
      <c r="K10456" s="6" t="s">
        <v>10</v>
      </c>
      <c r="L10456" s="7">
        <v>79.297657119999997</v>
      </c>
    </row>
    <row r="10457" spans="4:12" x14ac:dyDescent="0.35">
      <c r="D10457" s="5">
        <v>175563</v>
      </c>
      <c r="E10457" s="6">
        <v>55</v>
      </c>
      <c r="F10457" s="6">
        <v>34</v>
      </c>
      <c r="G10457" s="6">
        <v>3</v>
      </c>
      <c r="H10457" s="6" t="s">
        <v>9</v>
      </c>
      <c r="I10457" s="6" t="s">
        <v>12</v>
      </c>
      <c r="J10457" s="6">
        <v>8</v>
      </c>
      <c r="K10457" s="6" t="s">
        <v>13</v>
      </c>
      <c r="L10457" s="7">
        <v>506.8969568</v>
      </c>
    </row>
    <row r="10458" spans="4:12" x14ac:dyDescent="0.35">
      <c r="D10458" s="5">
        <v>164299</v>
      </c>
      <c r="E10458" s="6">
        <v>22</v>
      </c>
      <c r="F10458" s="6">
        <v>4</v>
      </c>
      <c r="G10458" s="6">
        <v>3</v>
      </c>
      <c r="H10458" s="6" t="s">
        <v>11</v>
      </c>
      <c r="I10458" s="6" t="s">
        <v>12</v>
      </c>
      <c r="J10458" s="6">
        <v>7</v>
      </c>
      <c r="K10458" s="6" t="s">
        <v>13</v>
      </c>
      <c r="L10458" s="7">
        <v>724.66673149999997</v>
      </c>
    </row>
    <row r="10459" spans="4:12" x14ac:dyDescent="0.35">
      <c r="D10459" s="5">
        <v>163511</v>
      </c>
      <c r="E10459" s="6">
        <v>63</v>
      </c>
      <c r="F10459" s="6">
        <v>43</v>
      </c>
      <c r="G10459" s="6">
        <v>3</v>
      </c>
      <c r="H10459" s="6" t="s">
        <v>11</v>
      </c>
      <c r="I10459" s="6" t="s">
        <v>12</v>
      </c>
      <c r="J10459" s="6">
        <v>10</v>
      </c>
      <c r="K10459" s="6" t="s">
        <v>10</v>
      </c>
      <c r="L10459" s="7">
        <v>339.00534199999998</v>
      </c>
    </row>
    <row r="10460" spans="4:12" x14ac:dyDescent="0.35">
      <c r="D10460" s="5">
        <v>115007</v>
      </c>
      <c r="E10460" s="6">
        <v>60</v>
      </c>
      <c r="F10460" s="6">
        <v>43</v>
      </c>
      <c r="G10460" s="6">
        <v>3</v>
      </c>
      <c r="H10460" s="6" t="s">
        <v>11</v>
      </c>
      <c r="I10460" s="6" t="s">
        <v>12</v>
      </c>
      <c r="J10460" s="6">
        <v>10</v>
      </c>
      <c r="K10460" s="6" t="s">
        <v>10</v>
      </c>
      <c r="L10460" s="7">
        <v>333.6874196</v>
      </c>
    </row>
    <row r="10461" spans="4:12" x14ac:dyDescent="0.35">
      <c r="D10461" s="5">
        <v>113620</v>
      </c>
      <c r="E10461" s="6">
        <v>66</v>
      </c>
      <c r="F10461" s="6">
        <v>45</v>
      </c>
      <c r="G10461" s="6">
        <v>3</v>
      </c>
      <c r="H10461" s="6" t="s">
        <v>9</v>
      </c>
      <c r="I10461" s="6" t="s">
        <v>5</v>
      </c>
      <c r="J10461" s="6">
        <v>9</v>
      </c>
      <c r="K10461" s="6" t="s">
        <v>10</v>
      </c>
      <c r="L10461" s="7">
        <v>60.30212247</v>
      </c>
    </row>
    <row r="10462" spans="4:12" x14ac:dyDescent="0.35">
      <c r="D10462" s="5">
        <v>103938</v>
      </c>
      <c r="E10462" s="6">
        <v>67</v>
      </c>
      <c r="F10462" s="6">
        <v>48</v>
      </c>
      <c r="G10462" s="6">
        <v>3</v>
      </c>
      <c r="H10462" s="6" t="s">
        <v>11</v>
      </c>
      <c r="I10462" s="6" t="s">
        <v>12</v>
      </c>
      <c r="J10462" s="6">
        <v>13</v>
      </c>
      <c r="K10462" s="6" t="s">
        <v>10</v>
      </c>
      <c r="L10462" s="7">
        <v>49.779592510000001</v>
      </c>
    </row>
    <row r="10463" spans="4:12" x14ac:dyDescent="0.35">
      <c r="D10463" s="5">
        <v>131925</v>
      </c>
      <c r="E10463" s="6">
        <v>126</v>
      </c>
      <c r="F10463" s="6">
        <v>20</v>
      </c>
      <c r="G10463" s="6">
        <v>3</v>
      </c>
      <c r="H10463" s="6" t="s">
        <v>9</v>
      </c>
      <c r="I10463" s="6" t="s">
        <v>12</v>
      </c>
      <c r="J10463" s="6">
        <v>6</v>
      </c>
      <c r="K10463" s="6" t="s">
        <v>10</v>
      </c>
      <c r="L10463" s="7">
        <v>400.56573589999999</v>
      </c>
    </row>
    <row r="10464" spans="4:12" x14ac:dyDescent="0.35">
      <c r="D10464" s="5">
        <v>158175</v>
      </c>
      <c r="E10464" s="6">
        <v>24</v>
      </c>
      <c r="F10464" s="6">
        <v>5</v>
      </c>
      <c r="G10464" s="6">
        <v>3</v>
      </c>
      <c r="H10464" s="6" t="s">
        <v>11</v>
      </c>
      <c r="I10464" s="6" t="s">
        <v>5</v>
      </c>
      <c r="J10464" s="6">
        <v>14</v>
      </c>
      <c r="K10464" s="6" t="s">
        <v>10</v>
      </c>
      <c r="L10464" s="7">
        <v>274.2246925</v>
      </c>
    </row>
    <row r="10465" spans="4:12" x14ac:dyDescent="0.35">
      <c r="D10465" s="5">
        <v>133108</v>
      </c>
      <c r="E10465" s="6">
        <v>38</v>
      </c>
      <c r="F10465" s="6">
        <v>19</v>
      </c>
      <c r="G10465" s="6">
        <v>3</v>
      </c>
      <c r="H10465" s="6" t="s">
        <v>9</v>
      </c>
      <c r="I10465" s="6" t="s">
        <v>12</v>
      </c>
      <c r="J10465" s="6">
        <v>14</v>
      </c>
      <c r="K10465" s="6" t="s">
        <v>10</v>
      </c>
      <c r="L10465" s="7">
        <v>186.11767270000001</v>
      </c>
    </row>
    <row r="10466" spans="4:12" x14ac:dyDescent="0.35">
      <c r="D10466" s="5">
        <v>184991</v>
      </c>
      <c r="E10466" s="6">
        <v>61</v>
      </c>
      <c r="F10466" s="6">
        <v>44</v>
      </c>
      <c r="G10466" s="6">
        <v>3</v>
      </c>
      <c r="H10466" s="6" t="s">
        <v>11</v>
      </c>
      <c r="I10466" s="6" t="s">
        <v>12</v>
      </c>
      <c r="J10466" s="6">
        <v>4</v>
      </c>
      <c r="K10466" s="6" t="s">
        <v>10</v>
      </c>
      <c r="L10466" s="7">
        <v>407.8221575</v>
      </c>
    </row>
    <row r="10467" spans="4:12" x14ac:dyDescent="0.35">
      <c r="D10467" s="5">
        <v>150568</v>
      </c>
      <c r="E10467" s="6">
        <v>39</v>
      </c>
      <c r="F10467" s="6" t="s">
        <v>14</v>
      </c>
      <c r="G10467" s="6">
        <v>3</v>
      </c>
      <c r="H10467" s="6" t="s">
        <v>9</v>
      </c>
      <c r="I10467" s="6" t="s">
        <v>5</v>
      </c>
      <c r="J10467" s="6">
        <v>12</v>
      </c>
      <c r="K10467" s="6" t="s">
        <v>10</v>
      </c>
      <c r="L10467" s="7">
        <v>140.0731916</v>
      </c>
    </row>
    <row r="10468" spans="4:12" x14ac:dyDescent="0.35">
      <c r="D10468" s="5">
        <v>149434</v>
      </c>
      <c r="E10468" s="6">
        <v>62</v>
      </c>
      <c r="F10468" s="6">
        <v>42</v>
      </c>
      <c r="G10468" s="6">
        <v>3</v>
      </c>
      <c r="H10468" s="6" t="s">
        <v>11</v>
      </c>
      <c r="I10468" s="6" t="s">
        <v>5</v>
      </c>
      <c r="J10468" s="6">
        <v>4</v>
      </c>
      <c r="K10468" s="6" t="s">
        <v>10</v>
      </c>
      <c r="L10468" s="7">
        <v>33.009027959999997</v>
      </c>
    </row>
    <row r="10469" spans="4:12" x14ac:dyDescent="0.35">
      <c r="D10469" s="5">
        <v>170646</v>
      </c>
      <c r="E10469" s="6">
        <v>17</v>
      </c>
      <c r="F10469" s="6">
        <v>0</v>
      </c>
      <c r="G10469" s="6">
        <v>3</v>
      </c>
      <c r="H10469" s="6" t="s">
        <v>11</v>
      </c>
      <c r="I10469" s="6" t="s">
        <v>12</v>
      </c>
      <c r="J10469" s="6">
        <v>8</v>
      </c>
      <c r="K10469" s="6" t="s">
        <v>13</v>
      </c>
      <c r="L10469" s="7">
        <v>609.72475910000003</v>
      </c>
    </row>
    <row r="10470" spans="4:12" x14ac:dyDescent="0.35">
      <c r="D10470" s="5">
        <v>109119</v>
      </c>
      <c r="E10470" s="6">
        <v>27</v>
      </c>
      <c r="F10470" s="6">
        <v>9</v>
      </c>
      <c r="G10470" s="6">
        <v>3</v>
      </c>
      <c r="H10470" s="6" t="s">
        <v>9</v>
      </c>
      <c r="I10470" s="6" t="s">
        <v>5</v>
      </c>
      <c r="J10470" s="6">
        <v>9</v>
      </c>
      <c r="K10470" s="6" t="s">
        <v>10</v>
      </c>
      <c r="L10470" s="7">
        <v>395.03053899999998</v>
      </c>
    </row>
    <row r="10471" spans="4:12" x14ac:dyDescent="0.35">
      <c r="D10471" s="5">
        <v>119956</v>
      </c>
      <c r="E10471" s="6">
        <v>61</v>
      </c>
      <c r="F10471" s="6">
        <v>44</v>
      </c>
      <c r="G10471" s="6">
        <v>3</v>
      </c>
      <c r="H10471" s="6" t="s">
        <v>9</v>
      </c>
      <c r="I10471" s="6" t="s">
        <v>12</v>
      </c>
      <c r="J10471" s="6">
        <v>4</v>
      </c>
      <c r="K10471" s="6" t="s">
        <v>10</v>
      </c>
      <c r="L10471" s="7">
        <v>370.40847960000002</v>
      </c>
    </row>
    <row r="10472" spans="4:12" x14ac:dyDescent="0.35">
      <c r="D10472" s="5">
        <v>140887</v>
      </c>
      <c r="E10472" s="6">
        <v>129</v>
      </c>
      <c r="F10472" s="6" t="s">
        <v>14</v>
      </c>
      <c r="G10472" s="6">
        <v>3</v>
      </c>
      <c r="H10472" s="6" t="s">
        <v>11</v>
      </c>
      <c r="I10472" s="6" t="s">
        <v>12</v>
      </c>
      <c r="J10472" s="6">
        <v>13</v>
      </c>
      <c r="K10472" s="6" t="s">
        <v>10</v>
      </c>
      <c r="L10472" s="7">
        <v>359.82099410000001</v>
      </c>
    </row>
    <row r="10473" spans="4:12" x14ac:dyDescent="0.35">
      <c r="D10473" s="5">
        <v>120320</v>
      </c>
      <c r="E10473" s="6">
        <v>30</v>
      </c>
      <c r="F10473" s="6">
        <v>12</v>
      </c>
      <c r="G10473" s="6">
        <v>3</v>
      </c>
      <c r="H10473" s="6" t="s">
        <v>9</v>
      </c>
      <c r="I10473" s="6" t="s">
        <v>12</v>
      </c>
      <c r="J10473" s="6">
        <v>9</v>
      </c>
      <c r="K10473" s="6" t="s">
        <v>10</v>
      </c>
      <c r="L10473" s="7">
        <v>426.09662839999999</v>
      </c>
    </row>
    <row r="10474" spans="4:12" x14ac:dyDescent="0.35">
      <c r="D10474" s="5">
        <v>140873</v>
      </c>
      <c r="E10474" s="6">
        <v>43</v>
      </c>
      <c r="F10474" s="6">
        <v>22</v>
      </c>
      <c r="G10474" s="6">
        <v>3</v>
      </c>
      <c r="H10474" s="6" t="s">
        <v>9</v>
      </c>
      <c r="I10474" s="6" t="s">
        <v>12</v>
      </c>
      <c r="J10474" s="6">
        <v>10</v>
      </c>
      <c r="K10474" s="6" t="s">
        <v>10</v>
      </c>
      <c r="L10474" s="7">
        <v>465.48575110000002</v>
      </c>
    </row>
    <row r="10475" spans="4:12" x14ac:dyDescent="0.35">
      <c r="D10475" s="5">
        <v>145636</v>
      </c>
      <c r="E10475" s="6">
        <v>21</v>
      </c>
      <c r="F10475" s="6" t="s">
        <v>14</v>
      </c>
      <c r="G10475" s="6">
        <v>3</v>
      </c>
      <c r="H10475" s="6" t="s">
        <v>11</v>
      </c>
      <c r="I10475" s="6" t="s">
        <v>12</v>
      </c>
      <c r="J10475" s="6">
        <v>15</v>
      </c>
      <c r="K10475" s="6" t="s">
        <v>10</v>
      </c>
      <c r="L10475" s="7">
        <v>467.9908112</v>
      </c>
    </row>
    <row r="10476" spans="4:12" x14ac:dyDescent="0.35">
      <c r="D10476" s="5">
        <v>112726</v>
      </c>
      <c r="E10476" s="6">
        <v>60</v>
      </c>
      <c r="F10476" s="6">
        <v>41</v>
      </c>
      <c r="G10476" s="6">
        <v>3</v>
      </c>
      <c r="H10476" s="6" t="s">
        <v>9</v>
      </c>
      <c r="I10476" s="6" t="s">
        <v>5</v>
      </c>
      <c r="J10476" s="6">
        <v>9</v>
      </c>
      <c r="K10476" s="6" t="s">
        <v>10</v>
      </c>
      <c r="L10476" s="7">
        <v>90.383563499999994</v>
      </c>
    </row>
    <row r="10477" spans="4:12" x14ac:dyDescent="0.35">
      <c r="D10477" s="5">
        <v>135732</v>
      </c>
      <c r="E10477" s="6">
        <v>43</v>
      </c>
      <c r="F10477" s="6">
        <v>22</v>
      </c>
      <c r="G10477" s="6">
        <v>3</v>
      </c>
      <c r="H10477" s="6" t="s">
        <v>9</v>
      </c>
      <c r="I10477" s="6" t="s">
        <v>5</v>
      </c>
      <c r="J10477" s="6">
        <v>15</v>
      </c>
      <c r="K10477" s="6" t="s">
        <v>10</v>
      </c>
      <c r="L10477" s="7">
        <v>187.59314910000001</v>
      </c>
    </row>
    <row r="10478" spans="4:12" x14ac:dyDescent="0.35">
      <c r="D10478" s="5">
        <v>141588</v>
      </c>
      <c r="E10478" s="6">
        <v>47</v>
      </c>
      <c r="F10478" s="6">
        <v>28</v>
      </c>
      <c r="G10478" s="6">
        <v>3</v>
      </c>
      <c r="H10478" s="6" t="s">
        <v>11</v>
      </c>
      <c r="I10478" s="6" t="s">
        <v>5</v>
      </c>
      <c r="J10478" s="6">
        <v>13</v>
      </c>
      <c r="K10478" s="6" t="s">
        <v>10</v>
      </c>
      <c r="L10478" s="7">
        <v>283.72000759999997</v>
      </c>
    </row>
    <row r="10479" spans="4:12" x14ac:dyDescent="0.35">
      <c r="D10479" s="5">
        <v>102116</v>
      </c>
      <c r="E10479" s="6">
        <v>24</v>
      </c>
      <c r="F10479" s="6">
        <v>6</v>
      </c>
      <c r="G10479" s="6">
        <v>3</v>
      </c>
      <c r="H10479" s="6" t="s">
        <v>11</v>
      </c>
      <c r="I10479" s="6" t="s">
        <v>12</v>
      </c>
      <c r="J10479" s="6">
        <v>14</v>
      </c>
      <c r="K10479" s="6" t="s">
        <v>10</v>
      </c>
      <c r="L10479" s="7">
        <v>398.34668370000003</v>
      </c>
    </row>
    <row r="10480" spans="4:12" x14ac:dyDescent="0.35">
      <c r="D10480" s="5">
        <v>145569</v>
      </c>
      <c r="E10480" s="6">
        <v>69</v>
      </c>
      <c r="F10480" s="6">
        <v>52</v>
      </c>
      <c r="G10480" s="6">
        <v>3</v>
      </c>
      <c r="H10480" s="6" t="s">
        <v>9</v>
      </c>
      <c r="I10480" s="6" t="s">
        <v>12</v>
      </c>
      <c r="J10480" s="6">
        <v>15</v>
      </c>
      <c r="K10480" s="6" t="s">
        <v>10</v>
      </c>
      <c r="L10480" s="7">
        <v>181.38840949999999</v>
      </c>
    </row>
    <row r="10481" spans="4:12" x14ac:dyDescent="0.35">
      <c r="D10481" s="5">
        <v>177864</v>
      </c>
      <c r="E10481" s="6">
        <v>25</v>
      </c>
      <c r="F10481" s="6">
        <v>7</v>
      </c>
      <c r="G10481" s="6">
        <v>3</v>
      </c>
      <c r="H10481" s="6" t="s">
        <v>11</v>
      </c>
      <c r="I10481" s="6" t="s">
        <v>5</v>
      </c>
      <c r="J10481" s="6">
        <v>9</v>
      </c>
      <c r="K10481" s="6" t="s">
        <v>13</v>
      </c>
      <c r="L10481" s="7">
        <v>553.46284400000002</v>
      </c>
    </row>
    <row r="10482" spans="4:12" x14ac:dyDescent="0.35">
      <c r="D10482" s="5">
        <v>180093</v>
      </c>
      <c r="E10482" s="6">
        <v>48</v>
      </c>
      <c r="F10482" s="6">
        <v>29</v>
      </c>
      <c r="G10482" s="6">
        <v>3</v>
      </c>
      <c r="H10482" s="6" t="s">
        <v>11</v>
      </c>
      <c r="I10482" s="6" t="s">
        <v>12</v>
      </c>
      <c r="J10482" s="6">
        <v>8</v>
      </c>
      <c r="K10482" s="6" t="s">
        <v>10</v>
      </c>
      <c r="L10482" s="7">
        <v>338.04490290000001</v>
      </c>
    </row>
    <row r="10483" spans="4:12" x14ac:dyDescent="0.35">
      <c r="D10483" s="5">
        <v>136921</v>
      </c>
      <c r="E10483" s="6">
        <v>22</v>
      </c>
      <c r="F10483" s="6">
        <v>5</v>
      </c>
      <c r="G10483" s="6">
        <v>3</v>
      </c>
      <c r="H10483" s="6" t="s">
        <v>9</v>
      </c>
      <c r="I10483" s="6" t="s">
        <v>12</v>
      </c>
      <c r="J10483" s="6">
        <v>7</v>
      </c>
      <c r="K10483" s="6" t="s">
        <v>13</v>
      </c>
      <c r="L10483" s="7">
        <v>1239.8942730000001</v>
      </c>
    </row>
    <row r="10484" spans="4:12" x14ac:dyDescent="0.35">
      <c r="D10484" s="5">
        <v>189873</v>
      </c>
      <c r="E10484" s="6">
        <v>61</v>
      </c>
      <c r="F10484" s="6">
        <v>44</v>
      </c>
      <c r="G10484" s="6">
        <v>3</v>
      </c>
      <c r="H10484" s="6" t="s">
        <v>9</v>
      </c>
      <c r="I10484" s="6" t="s">
        <v>12</v>
      </c>
      <c r="J10484" s="6">
        <v>9</v>
      </c>
      <c r="K10484" s="6" t="s">
        <v>10</v>
      </c>
      <c r="L10484" s="7">
        <v>55.862503719999999</v>
      </c>
    </row>
    <row r="10485" spans="4:12" x14ac:dyDescent="0.35">
      <c r="D10485" s="5">
        <v>168971</v>
      </c>
      <c r="E10485" s="6">
        <v>68</v>
      </c>
      <c r="F10485" s="6">
        <v>49</v>
      </c>
      <c r="G10485" s="6">
        <v>3</v>
      </c>
      <c r="H10485" s="6" t="s">
        <v>11</v>
      </c>
      <c r="I10485" s="6" t="s">
        <v>12</v>
      </c>
      <c r="J10485" s="6">
        <v>4</v>
      </c>
      <c r="K10485" s="6" t="s">
        <v>10</v>
      </c>
      <c r="L10485" s="7">
        <v>384.70512830000001</v>
      </c>
    </row>
    <row r="10486" spans="4:12" x14ac:dyDescent="0.35">
      <c r="D10486" s="5">
        <v>181875</v>
      </c>
      <c r="E10486" s="6">
        <v>61</v>
      </c>
      <c r="F10486" s="6">
        <v>40</v>
      </c>
      <c r="G10486" s="6">
        <v>3</v>
      </c>
      <c r="H10486" s="6" t="s">
        <v>11</v>
      </c>
      <c r="I10486" s="6" t="s">
        <v>5</v>
      </c>
      <c r="J10486" s="6">
        <v>13</v>
      </c>
      <c r="K10486" s="6" t="s">
        <v>10</v>
      </c>
      <c r="L10486" s="7">
        <v>256.03887209999999</v>
      </c>
    </row>
    <row r="10487" spans="4:12" x14ac:dyDescent="0.35">
      <c r="D10487" s="5">
        <v>116613</v>
      </c>
      <c r="E10487" s="6">
        <v>62</v>
      </c>
      <c r="F10487" s="6">
        <v>42</v>
      </c>
      <c r="G10487" s="6">
        <v>3</v>
      </c>
      <c r="H10487" s="6" t="s">
        <v>11</v>
      </c>
      <c r="I10487" s="6" t="s">
        <v>5</v>
      </c>
      <c r="J10487" s="6">
        <v>13</v>
      </c>
      <c r="K10487" s="6" t="s">
        <v>10</v>
      </c>
      <c r="L10487" s="7">
        <v>63.520492369999999</v>
      </c>
    </row>
    <row r="10488" spans="4:12" x14ac:dyDescent="0.35">
      <c r="D10488" s="5">
        <v>113291</v>
      </c>
      <c r="E10488" s="6">
        <v>32</v>
      </c>
      <c r="F10488" s="6">
        <v>15</v>
      </c>
      <c r="G10488" s="6">
        <v>3</v>
      </c>
      <c r="H10488" s="6" t="s">
        <v>9</v>
      </c>
      <c r="I10488" s="6" t="s">
        <v>12</v>
      </c>
      <c r="J10488" s="6">
        <v>8</v>
      </c>
      <c r="K10488" s="6" t="s">
        <v>10</v>
      </c>
      <c r="L10488" s="7">
        <v>426.0389212</v>
      </c>
    </row>
    <row r="10489" spans="4:12" x14ac:dyDescent="0.35">
      <c r="D10489" s="5">
        <v>187626</v>
      </c>
      <c r="E10489" s="6">
        <v>21</v>
      </c>
      <c r="F10489" s="6">
        <v>4</v>
      </c>
      <c r="G10489" s="6">
        <v>3</v>
      </c>
      <c r="H10489" s="6" t="s">
        <v>11</v>
      </c>
      <c r="I10489" s="6" t="s">
        <v>5</v>
      </c>
      <c r="J10489" s="6">
        <v>4</v>
      </c>
      <c r="K10489" s="6" t="s">
        <v>13</v>
      </c>
      <c r="L10489" s="7">
        <v>541.75441780000006</v>
      </c>
    </row>
    <row r="10490" spans="4:12" x14ac:dyDescent="0.35">
      <c r="D10490" s="5">
        <v>155329</v>
      </c>
      <c r="E10490" s="6">
        <v>66</v>
      </c>
      <c r="F10490" s="6">
        <v>45</v>
      </c>
      <c r="G10490" s="6">
        <v>3</v>
      </c>
      <c r="H10490" s="6" t="s">
        <v>9</v>
      </c>
      <c r="I10490" s="6" t="s">
        <v>5</v>
      </c>
      <c r="J10490" s="6">
        <v>15</v>
      </c>
      <c r="K10490" s="6" t="s">
        <v>10</v>
      </c>
      <c r="L10490" s="7">
        <v>133.73942629999999</v>
      </c>
    </row>
    <row r="10491" spans="4:12" x14ac:dyDescent="0.35">
      <c r="D10491" s="5">
        <v>158436</v>
      </c>
      <c r="E10491" s="6">
        <v>70</v>
      </c>
      <c r="F10491" s="6">
        <v>50</v>
      </c>
      <c r="G10491" s="6">
        <v>3</v>
      </c>
      <c r="H10491" s="6" t="s">
        <v>11</v>
      </c>
      <c r="I10491" s="6" t="s">
        <v>12</v>
      </c>
      <c r="J10491" s="6">
        <v>12</v>
      </c>
      <c r="K10491" s="6" t="s">
        <v>10</v>
      </c>
      <c r="L10491" s="7">
        <v>250.86930989999999</v>
      </c>
    </row>
    <row r="10492" spans="4:12" x14ac:dyDescent="0.35">
      <c r="D10492" s="5">
        <v>198791</v>
      </c>
      <c r="E10492" s="6">
        <v>52</v>
      </c>
      <c r="F10492" s="6">
        <v>32</v>
      </c>
      <c r="G10492" s="6">
        <v>3</v>
      </c>
      <c r="H10492" s="6" t="s">
        <v>11</v>
      </c>
      <c r="I10492" s="6" t="s">
        <v>5</v>
      </c>
      <c r="J10492" s="6">
        <v>6</v>
      </c>
      <c r="K10492" s="6" t="s">
        <v>10</v>
      </c>
      <c r="L10492" s="7">
        <v>333.02377719999998</v>
      </c>
    </row>
    <row r="10493" spans="4:12" x14ac:dyDescent="0.35">
      <c r="D10493" s="5">
        <v>133084</v>
      </c>
      <c r="E10493" s="6">
        <v>18</v>
      </c>
      <c r="F10493" s="6">
        <v>0</v>
      </c>
      <c r="G10493" s="6">
        <v>3</v>
      </c>
      <c r="H10493" s="6" t="s">
        <v>9</v>
      </c>
      <c r="I10493" s="6" t="s">
        <v>5</v>
      </c>
      <c r="J10493" s="6">
        <v>11</v>
      </c>
      <c r="K10493" s="6" t="s">
        <v>10</v>
      </c>
      <c r="L10493" s="7">
        <v>432.44138800000002</v>
      </c>
    </row>
    <row r="10494" spans="4:12" x14ac:dyDescent="0.35">
      <c r="D10494" s="5">
        <v>160855</v>
      </c>
      <c r="E10494" s="6">
        <v>49</v>
      </c>
      <c r="F10494" s="6">
        <v>29</v>
      </c>
      <c r="G10494" s="6">
        <v>3</v>
      </c>
      <c r="H10494" s="6" t="s">
        <v>11</v>
      </c>
      <c r="I10494" s="6" t="s">
        <v>12</v>
      </c>
      <c r="J10494" s="6">
        <v>6</v>
      </c>
      <c r="K10494" s="6" t="s">
        <v>10</v>
      </c>
      <c r="L10494" s="7">
        <v>353.62321989999998</v>
      </c>
    </row>
    <row r="10495" spans="4:12" x14ac:dyDescent="0.35">
      <c r="D10495" s="5">
        <v>161213</v>
      </c>
      <c r="E10495" s="6">
        <v>22</v>
      </c>
      <c r="F10495" s="6">
        <v>4</v>
      </c>
      <c r="G10495" s="6">
        <v>3</v>
      </c>
      <c r="H10495" s="6" t="s">
        <v>11</v>
      </c>
      <c r="I10495" s="6" t="s">
        <v>12</v>
      </c>
      <c r="J10495" s="6">
        <v>15</v>
      </c>
      <c r="K10495" s="6" t="s">
        <v>10</v>
      </c>
      <c r="L10495" s="7">
        <v>401.78024140000002</v>
      </c>
    </row>
    <row r="10496" spans="4:12" x14ac:dyDescent="0.35">
      <c r="D10496" s="5">
        <v>186078</v>
      </c>
      <c r="E10496" s="6">
        <v>25</v>
      </c>
      <c r="F10496" s="6">
        <v>7</v>
      </c>
      <c r="G10496" s="6">
        <v>3</v>
      </c>
      <c r="H10496" s="6" t="s">
        <v>9</v>
      </c>
      <c r="I10496" s="6" t="s">
        <v>12</v>
      </c>
      <c r="J10496" s="6">
        <v>11</v>
      </c>
      <c r="K10496" s="6" t="s">
        <v>13</v>
      </c>
      <c r="L10496" s="7">
        <v>610.89981250000005</v>
      </c>
    </row>
    <row r="10497" spans="4:12" x14ac:dyDescent="0.35">
      <c r="D10497" s="5">
        <v>194732</v>
      </c>
      <c r="E10497" s="6">
        <v>70</v>
      </c>
      <c r="F10497" s="6">
        <v>53</v>
      </c>
      <c r="G10497" s="6">
        <v>3</v>
      </c>
      <c r="H10497" s="6" t="s">
        <v>11</v>
      </c>
      <c r="I10497" s="6" t="s">
        <v>12</v>
      </c>
      <c r="J10497" s="6">
        <v>4</v>
      </c>
      <c r="K10497" s="6" t="s">
        <v>10</v>
      </c>
      <c r="L10497" s="7">
        <v>366.50982809999999</v>
      </c>
    </row>
    <row r="10498" spans="4:12" x14ac:dyDescent="0.35">
      <c r="D10498" s="5">
        <v>186507</v>
      </c>
      <c r="E10498" s="6">
        <v>58</v>
      </c>
      <c r="F10498" s="6">
        <v>37</v>
      </c>
      <c r="G10498" s="6">
        <v>3</v>
      </c>
      <c r="H10498" s="6" t="s">
        <v>11</v>
      </c>
      <c r="I10498" s="6" t="s">
        <v>12</v>
      </c>
      <c r="J10498" s="6">
        <v>0</v>
      </c>
      <c r="K10498" s="6" t="s">
        <v>13</v>
      </c>
      <c r="L10498" s="7">
        <v>532.10565540000005</v>
      </c>
    </row>
    <row r="10499" spans="4:12" x14ac:dyDescent="0.35">
      <c r="D10499" s="5">
        <v>162350</v>
      </c>
      <c r="E10499" s="6">
        <v>33</v>
      </c>
      <c r="F10499" s="6">
        <v>12</v>
      </c>
      <c r="G10499" s="6">
        <v>3</v>
      </c>
      <c r="H10499" s="6" t="s">
        <v>9</v>
      </c>
      <c r="I10499" s="6" t="s">
        <v>5</v>
      </c>
      <c r="J10499" s="6">
        <v>13</v>
      </c>
      <c r="K10499" s="6" t="s">
        <v>10</v>
      </c>
      <c r="L10499" s="7">
        <v>367.1027674</v>
      </c>
    </row>
    <row r="10500" spans="4:12" x14ac:dyDescent="0.35">
      <c r="D10500" s="5">
        <v>122573</v>
      </c>
      <c r="E10500" s="6">
        <v>3</v>
      </c>
      <c r="F10500" s="6">
        <v>49</v>
      </c>
      <c r="G10500" s="6">
        <v>3</v>
      </c>
      <c r="H10500" s="6" t="s">
        <v>9</v>
      </c>
      <c r="I10500" s="6" t="s">
        <v>12</v>
      </c>
      <c r="J10500" s="6">
        <v>8</v>
      </c>
      <c r="K10500" s="6" t="s">
        <v>10</v>
      </c>
      <c r="L10500" s="7">
        <v>217.94514330000001</v>
      </c>
    </row>
    <row r="10501" spans="4:12" x14ac:dyDescent="0.35">
      <c r="D10501" s="5">
        <v>171785</v>
      </c>
      <c r="E10501" s="6">
        <v>40</v>
      </c>
      <c r="F10501" s="6">
        <v>21</v>
      </c>
      <c r="G10501" s="6">
        <v>3</v>
      </c>
      <c r="H10501" s="6" t="s">
        <v>11</v>
      </c>
      <c r="I10501" s="6" t="s">
        <v>5</v>
      </c>
      <c r="J10501" s="6">
        <v>7</v>
      </c>
      <c r="K10501" s="6" t="s">
        <v>10</v>
      </c>
      <c r="L10501" s="7">
        <v>327.97142179999997</v>
      </c>
    </row>
    <row r="10502" spans="4:12" x14ac:dyDescent="0.35">
      <c r="D10502" s="5">
        <v>152138</v>
      </c>
      <c r="E10502" s="6">
        <v>103</v>
      </c>
      <c r="F10502" s="6">
        <v>2</v>
      </c>
      <c r="G10502" s="6">
        <v>3</v>
      </c>
      <c r="H10502" s="6" t="s">
        <v>11</v>
      </c>
      <c r="I10502" s="6" t="s">
        <v>5</v>
      </c>
      <c r="J10502" s="6">
        <v>13</v>
      </c>
      <c r="K10502" s="6" t="s">
        <v>10</v>
      </c>
      <c r="L10502" s="7">
        <v>257.5727407</v>
      </c>
    </row>
    <row r="10503" spans="4:12" x14ac:dyDescent="0.35">
      <c r="D10503" s="5">
        <v>165547</v>
      </c>
      <c r="E10503" s="6">
        <v>19</v>
      </c>
      <c r="F10503" s="6">
        <v>2</v>
      </c>
      <c r="G10503" s="6">
        <v>3</v>
      </c>
      <c r="H10503" s="6" t="s">
        <v>9</v>
      </c>
      <c r="I10503" s="6" t="s">
        <v>5</v>
      </c>
      <c r="J10503" s="6">
        <v>3</v>
      </c>
      <c r="K10503" s="6" t="s">
        <v>13</v>
      </c>
      <c r="L10503" s="7">
        <v>869.24256149999997</v>
      </c>
    </row>
    <row r="10504" spans="4:12" x14ac:dyDescent="0.35">
      <c r="D10504" s="5">
        <v>181896</v>
      </c>
      <c r="E10504" s="6">
        <v>121</v>
      </c>
      <c r="F10504" s="6">
        <v>2</v>
      </c>
      <c r="G10504" s="6">
        <v>3</v>
      </c>
      <c r="H10504" s="6" t="s">
        <v>11</v>
      </c>
      <c r="I10504" s="6" t="s">
        <v>12</v>
      </c>
      <c r="J10504" s="6">
        <v>5</v>
      </c>
      <c r="K10504" s="6" t="s">
        <v>13</v>
      </c>
      <c r="L10504" s="7">
        <v>723.70909319999998</v>
      </c>
    </row>
    <row r="10505" spans="4:12" x14ac:dyDescent="0.35">
      <c r="D10505" s="5">
        <v>181952</v>
      </c>
      <c r="E10505" s="6">
        <v>36</v>
      </c>
      <c r="F10505" s="6">
        <v>18</v>
      </c>
      <c r="G10505" s="6">
        <v>3</v>
      </c>
      <c r="H10505" s="6" t="s">
        <v>9</v>
      </c>
      <c r="I10505" s="6" t="s">
        <v>12</v>
      </c>
      <c r="J10505" s="6">
        <v>14</v>
      </c>
      <c r="K10505" s="6" t="s">
        <v>10</v>
      </c>
      <c r="L10505" s="7">
        <v>351.81714890000001</v>
      </c>
    </row>
    <row r="10506" spans="4:12" x14ac:dyDescent="0.35">
      <c r="D10506" s="5">
        <v>187117</v>
      </c>
      <c r="E10506" s="6">
        <v>54</v>
      </c>
      <c r="F10506" s="6">
        <v>33</v>
      </c>
      <c r="G10506" s="6">
        <v>3</v>
      </c>
      <c r="H10506" s="6" t="s">
        <v>11</v>
      </c>
      <c r="I10506" s="6" t="s">
        <v>5</v>
      </c>
      <c r="J10506" s="6">
        <v>7</v>
      </c>
      <c r="K10506" s="6" t="s">
        <v>10</v>
      </c>
      <c r="L10506" s="7">
        <v>362.24069059999999</v>
      </c>
    </row>
    <row r="10507" spans="4:12" x14ac:dyDescent="0.35">
      <c r="D10507" s="5">
        <v>177652</v>
      </c>
      <c r="E10507" s="6">
        <v>19</v>
      </c>
      <c r="F10507" s="6">
        <v>1</v>
      </c>
      <c r="G10507" s="6">
        <v>3</v>
      </c>
      <c r="H10507" s="6" t="s">
        <v>9</v>
      </c>
      <c r="I10507" s="6" t="s">
        <v>5</v>
      </c>
      <c r="J10507" s="6">
        <v>9</v>
      </c>
      <c r="K10507" s="6" t="s">
        <v>13</v>
      </c>
      <c r="L10507" s="7">
        <v>593.93111150000004</v>
      </c>
    </row>
    <row r="10508" spans="4:12" x14ac:dyDescent="0.35">
      <c r="D10508" s="5">
        <v>102413</v>
      </c>
      <c r="E10508" s="6">
        <v>23</v>
      </c>
      <c r="F10508" s="6">
        <v>5</v>
      </c>
      <c r="G10508" s="6">
        <v>3</v>
      </c>
      <c r="H10508" s="6" t="s">
        <v>9</v>
      </c>
      <c r="I10508" s="6" t="s">
        <v>12</v>
      </c>
      <c r="J10508" s="6">
        <v>6</v>
      </c>
      <c r="K10508" s="6" t="s">
        <v>13</v>
      </c>
      <c r="L10508" s="7">
        <v>794.14620239999999</v>
      </c>
    </row>
    <row r="10509" spans="4:12" x14ac:dyDescent="0.35">
      <c r="D10509" s="5">
        <v>157831</v>
      </c>
      <c r="E10509" s="6">
        <v>22</v>
      </c>
      <c r="F10509" s="6" t="s">
        <v>14</v>
      </c>
      <c r="G10509" s="6">
        <v>3</v>
      </c>
      <c r="H10509" s="6" t="s">
        <v>9</v>
      </c>
      <c r="I10509" s="6" t="s">
        <v>12</v>
      </c>
      <c r="J10509" s="6">
        <v>12</v>
      </c>
      <c r="K10509" s="6" t="s">
        <v>13</v>
      </c>
      <c r="L10509" s="7">
        <v>563.04064140000003</v>
      </c>
    </row>
    <row r="10510" spans="4:12" x14ac:dyDescent="0.35">
      <c r="D10510" s="5">
        <v>136365</v>
      </c>
      <c r="E10510" s="6">
        <v>61</v>
      </c>
      <c r="F10510" s="6">
        <v>40</v>
      </c>
      <c r="G10510" s="6">
        <v>3</v>
      </c>
      <c r="H10510" s="6" t="s">
        <v>9</v>
      </c>
      <c r="I10510" s="6" t="s">
        <v>5</v>
      </c>
      <c r="J10510" s="6">
        <v>6</v>
      </c>
      <c r="K10510" s="6" t="s">
        <v>10</v>
      </c>
      <c r="L10510" s="7">
        <v>184.1530611</v>
      </c>
    </row>
    <row r="10511" spans="4:12" x14ac:dyDescent="0.35">
      <c r="D10511" s="5">
        <v>161381</v>
      </c>
      <c r="E10511" s="6">
        <v>67</v>
      </c>
      <c r="F10511" s="6">
        <v>46</v>
      </c>
      <c r="G10511" s="6">
        <v>3</v>
      </c>
      <c r="H10511" s="6" t="s">
        <v>11</v>
      </c>
      <c r="I10511" s="6" t="s">
        <v>5</v>
      </c>
      <c r="J10511" s="6">
        <v>12</v>
      </c>
      <c r="K10511" s="6" t="s">
        <v>10</v>
      </c>
      <c r="L10511" s="7">
        <v>205.27560750000001</v>
      </c>
    </row>
    <row r="10512" spans="4:12" x14ac:dyDescent="0.35">
      <c r="D10512" s="5">
        <v>115853</v>
      </c>
      <c r="E10512" s="6">
        <v>0</v>
      </c>
      <c r="F10512" s="6">
        <v>45</v>
      </c>
      <c r="G10512" s="6">
        <v>3</v>
      </c>
      <c r="H10512" s="6" t="s">
        <v>9</v>
      </c>
      <c r="I10512" s="6" t="s">
        <v>12</v>
      </c>
      <c r="J10512" s="6">
        <v>4</v>
      </c>
      <c r="K10512" s="6" t="s">
        <v>10</v>
      </c>
      <c r="L10512" s="7">
        <v>234.64128590000001</v>
      </c>
    </row>
    <row r="10513" spans="4:12" x14ac:dyDescent="0.35">
      <c r="D10513" s="5">
        <v>185442</v>
      </c>
      <c r="E10513" s="6">
        <v>26</v>
      </c>
      <c r="F10513" s="6">
        <v>9</v>
      </c>
      <c r="G10513" s="6">
        <v>3</v>
      </c>
      <c r="H10513" s="6" t="s">
        <v>11</v>
      </c>
      <c r="I10513" s="6" t="s">
        <v>5</v>
      </c>
      <c r="J10513" s="6">
        <v>6</v>
      </c>
      <c r="K10513" s="6" t="s">
        <v>10</v>
      </c>
      <c r="L10513" s="7">
        <v>326.04532330000001</v>
      </c>
    </row>
    <row r="10514" spans="4:12" x14ac:dyDescent="0.35">
      <c r="D10514" s="5">
        <v>147523</v>
      </c>
      <c r="E10514" s="6">
        <v>35</v>
      </c>
      <c r="F10514" s="6">
        <v>14</v>
      </c>
      <c r="G10514" s="6">
        <v>3</v>
      </c>
      <c r="H10514" s="6" t="s">
        <v>11</v>
      </c>
      <c r="I10514" s="6" t="s">
        <v>5</v>
      </c>
      <c r="J10514" s="6">
        <v>3</v>
      </c>
      <c r="K10514" s="6" t="s">
        <v>10</v>
      </c>
      <c r="L10514" s="7">
        <v>463.13659030000002</v>
      </c>
    </row>
    <row r="10515" spans="4:12" x14ac:dyDescent="0.35">
      <c r="D10515" s="5">
        <v>125131</v>
      </c>
      <c r="E10515" s="6">
        <v>32</v>
      </c>
      <c r="F10515" s="6">
        <v>11</v>
      </c>
      <c r="G10515" s="6">
        <v>3</v>
      </c>
      <c r="H10515" s="6" t="s">
        <v>11</v>
      </c>
      <c r="I10515" s="6" t="s">
        <v>5</v>
      </c>
      <c r="J10515" s="6">
        <v>3</v>
      </c>
      <c r="K10515" s="6" t="s">
        <v>13</v>
      </c>
      <c r="L10515" s="7">
        <v>599.42921320000005</v>
      </c>
    </row>
    <row r="10516" spans="4:12" x14ac:dyDescent="0.35">
      <c r="D10516" s="5">
        <v>176180</v>
      </c>
      <c r="E10516" s="6">
        <v>16</v>
      </c>
      <c r="F10516" s="6">
        <v>0</v>
      </c>
      <c r="G10516" s="6">
        <v>3</v>
      </c>
      <c r="H10516" s="6" t="s">
        <v>9</v>
      </c>
      <c r="I10516" s="6" t="s">
        <v>5</v>
      </c>
      <c r="J10516" s="6">
        <v>11</v>
      </c>
      <c r="K10516" s="6" t="s">
        <v>10</v>
      </c>
      <c r="L10516" s="7">
        <v>176.0440184</v>
      </c>
    </row>
    <row r="10517" spans="4:12" x14ac:dyDescent="0.35">
      <c r="D10517" s="5">
        <v>147951</v>
      </c>
      <c r="E10517" s="6">
        <v>17</v>
      </c>
      <c r="F10517" s="6" t="s">
        <v>14</v>
      </c>
      <c r="G10517" s="6">
        <v>3</v>
      </c>
      <c r="H10517" s="6" t="s">
        <v>11</v>
      </c>
      <c r="I10517" s="6" t="s">
        <v>12</v>
      </c>
      <c r="J10517" s="6">
        <v>11</v>
      </c>
      <c r="K10517" s="6" t="s">
        <v>10</v>
      </c>
      <c r="L10517" s="7">
        <v>309.5589377</v>
      </c>
    </row>
    <row r="10518" spans="4:12" x14ac:dyDescent="0.35">
      <c r="D10518" s="5">
        <v>192512</v>
      </c>
      <c r="E10518" s="6">
        <v>70</v>
      </c>
      <c r="F10518" s="6" t="s">
        <v>14</v>
      </c>
      <c r="G10518" s="6">
        <v>3</v>
      </c>
      <c r="H10518" s="6" t="s">
        <v>11</v>
      </c>
      <c r="I10518" s="6" t="s">
        <v>12</v>
      </c>
      <c r="J10518" s="6">
        <v>9</v>
      </c>
      <c r="K10518" s="6" t="s">
        <v>10</v>
      </c>
      <c r="L10518" s="7">
        <v>72.662133310000002</v>
      </c>
    </row>
    <row r="10519" spans="4:12" x14ac:dyDescent="0.35">
      <c r="D10519" s="5">
        <v>194975</v>
      </c>
      <c r="E10519" s="6">
        <v>16</v>
      </c>
      <c r="F10519" s="6" t="s">
        <v>14</v>
      </c>
      <c r="G10519" s="6">
        <v>3</v>
      </c>
      <c r="H10519" s="6" t="s">
        <v>9</v>
      </c>
      <c r="I10519" s="6" t="s">
        <v>12</v>
      </c>
      <c r="J10519" s="6">
        <v>15</v>
      </c>
      <c r="K10519" s="6" t="s">
        <v>13</v>
      </c>
      <c r="L10519" s="7">
        <v>657.2997719</v>
      </c>
    </row>
    <row r="10520" spans="4:12" x14ac:dyDescent="0.35">
      <c r="D10520" s="5">
        <v>133977</v>
      </c>
      <c r="E10520" s="6">
        <v>46</v>
      </c>
      <c r="F10520" s="6">
        <v>26</v>
      </c>
      <c r="G10520" s="6">
        <v>3</v>
      </c>
      <c r="H10520" s="6" t="s">
        <v>9</v>
      </c>
      <c r="I10520" s="6" t="s">
        <v>5</v>
      </c>
      <c r="J10520" s="6">
        <v>15</v>
      </c>
      <c r="K10520" s="6" t="s">
        <v>10</v>
      </c>
      <c r="L10520" s="7">
        <v>392.34007750000001</v>
      </c>
    </row>
    <row r="10521" spans="4:12" x14ac:dyDescent="0.35">
      <c r="D10521" s="5">
        <v>109367</v>
      </c>
      <c r="E10521" s="6">
        <v>43</v>
      </c>
      <c r="F10521" s="6">
        <v>24</v>
      </c>
      <c r="G10521" s="6">
        <v>3</v>
      </c>
      <c r="H10521" s="6" t="s">
        <v>11</v>
      </c>
      <c r="I10521" s="6" t="s">
        <v>12</v>
      </c>
      <c r="J10521" s="6">
        <v>7</v>
      </c>
      <c r="K10521" s="6" t="s">
        <v>10</v>
      </c>
      <c r="L10521" s="7">
        <v>429.00427710000002</v>
      </c>
    </row>
    <row r="10522" spans="4:12" x14ac:dyDescent="0.35">
      <c r="D10522" s="5">
        <v>142159</v>
      </c>
      <c r="E10522" s="6">
        <v>39</v>
      </c>
      <c r="F10522" s="6">
        <v>22</v>
      </c>
      <c r="G10522" s="6">
        <v>3</v>
      </c>
      <c r="H10522" s="6" t="s">
        <v>9</v>
      </c>
      <c r="I10522" s="6" t="s">
        <v>5</v>
      </c>
      <c r="J10522" s="6">
        <v>0</v>
      </c>
      <c r="K10522" s="6" t="s">
        <v>13</v>
      </c>
      <c r="L10522" s="7">
        <v>582.62975489999997</v>
      </c>
    </row>
    <row r="10523" spans="4:12" x14ac:dyDescent="0.35">
      <c r="D10523" s="5">
        <v>175044</v>
      </c>
      <c r="E10523" s="6">
        <v>121</v>
      </c>
      <c r="F10523" s="6">
        <v>45</v>
      </c>
      <c r="G10523" s="6">
        <v>3</v>
      </c>
      <c r="H10523" s="6" t="s">
        <v>11</v>
      </c>
      <c r="I10523" s="6" t="s">
        <v>12</v>
      </c>
      <c r="J10523" s="6">
        <v>5</v>
      </c>
      <c r="K10523" s="6" t="s">
        <v>10</v>
      </c>
      <c r="L10523" s="7">
        <v>232.03351559999999</v>
      </c>
    </row>
    <row r="10524" spans="4:12" x14ac:dyDescent="0.35">
      <c r="D10524" s="5">
        <v>122982</v>
      </c>
      <c r="E10524" s="6">
        <v>65</v>
      </c>
      <c r="F10524" s="6">
        <v>47</v>
      </c>
      <c r="G10524" s="6">
        <v>3</v>
      </c>
      <c r="H10524" s="6" t="s">
        <v>11</v>
      </c>
      <c r="I10524" s="6" t="s">
        <v>5</v>
      </c>
      <c r="J10524" s="6">
        <v>9</v>
      </c>
      <c r="K10524" s="6" t="s">
        <v>10</v>
      </c>
      <c r="L10524" s="7">
        <v>116.146832</v>
      </c>
    </row>
    <row r="10525" spans="4:12" x14ac:dyDescent="0.35">
      <c r="D10525" s="5">
        <v>123345</v>
      </c>
      <c r="E10525" s="6">
        <v>67</v>
      </c>
      <c r="F10525" s="6">
        <v>48</v>
      </c>
      <c r="G10525" s="6">
        <v>3</v>
      </c>
      <c r="H10525" s="6" t="s">
        <v>9</v>
      </c>
      <c r="I10525" s="6" t="s">
        <v>12</v>
      </c>
      <c r="J10525" s="6">
        <v>10</v>
      </c>
      <c r="K10525" s="6" t="s">
        <v>10</v>
      </c>
      <c r="L10525" s="7">
        <v>198.75101079999999</v>
      </c>
    </row>
    <row r="10526" spans="4:12" x14ac:dyDescent="0.35">
      <c r="D10526" s="5">
        <v>180220</v>
      </c>
      <c r="E10526" s="6">
        <v>24</v>
      </c>
      <c r="F10526" s="6">
        <v>5</v>
      </c>
      <c r="G10526" s="6">
        <v>3</v>
      </c>
      <c r="H10526" s="6" t="s">
        <v>11</v>
      </c>
      <c r="I10526" s="6" t="s">
        <v>5</v>
      </c>
      <c r="J10526" s="6">
        <v>11</v>
      </c>
      <c r="K10526" s="6" t="s">
        <v>10</v>
      </c>
      <c r="L10526" s="7">
        <v>143.0501778</v>
      </c>
    </row>
    <row r="10527" spans="4:12" x14ac:dyDescent="0.35">
      <c r="D10527" s="5">
        <v>191023</v>
      </c>
      <c r="E10527" s="6">
        <v>67</v>
      </c>
      <c r="F10527" s="6">
        <v>50</v>
      </c>
      <c r="G10527" s="6">
        <v>3</v>
      </c>
      <c r="H10527" s="6" t="s">
        <v>9</v>
      </c>
      <c r="I10527" s="6" t="s">
        <v>12</v>
      </c>
      <c r="J10527" s="6">
        <v>6</v>
      </c>
      <c r="K10527" s="6" t="s">
        <v>10</v>
      </c>
      <c r="L10527" s="7">
        <v>79.300684790000005</v>
      </c>
    </row>
    <row r="10528" spans="4:12" x14ac:dyDescent="0.35">
      <c r="D10528" s="5">
        <v>128030</v>
      </c>
      <c r="E10528" s="6">
        <v>22</v>
      </c>
      <c r="F10528" s="6">
        <v>4</v>
      </c>
      <c r="G10528" s="6">
        <v>3</v>
      </c>
      <c r="H10528" s="6" t="s">
        <v>9</v>
      </c>
      <c r="I10528" s="6" t="s">
        <v>12</v>
      </c>
      <c r="J10528" s="6">
        <v>7</v>
      </c>
      <c r="K10528" s="6" t="s">
        <v>13</v>
      </c>
      <c r="L10528" s="7">
        <v>574.84108830000002</v>
      </c>
    </row>
    <row r="10529" spans="4:12" x14ac:dyDescent="0.35">
      <c r="D10529" s="5">
        <v>174360</v>
      </c>
      <c r="E10529" s="6">
        <v>69</v>
      </c>
      <c r="F10529" s="6">
        <v>50</v>
      </c>
      <c r="G10529" s="6">
        <v>3</v>
      </c>
      <c r="H10529" s="6" t="s">
        <v>11</v>
      </c>
      <c r="I10529" s="6" t="s">
        <v>5</v>
      </c>
      <c r="J10529" s="6">
        <v>2</v>
      </c>
      <c r="K10529" s="6" t="s">
        <v>13</v>
      </c>
      <c r="L10529" s="7">
        <v>523.29988300000002</v>
      </c>
    </row>
    <row r="10530" spans="4:12" x14ac:dyDescent="0.35">
      <c r="D10530" s="5">
        <v>138601</v>
      </c>
      <c r="E10530" s="6">
        <v>59</v>
      </c>
      <c r="F10530" s="6">
        <v>39</v>
      </c>
      <c r="G10530" s="6">
        <v>3</v>
      </c>
      <c r="H10530" s="6" t="s">
        <v>9</v>
      </c>
      <c r="I10530" s="6" t="s">
        <v>12</v>
      </c>
      <c r="J10530" s="6">
        <v>15</v>
      </c>
      <c r="K10530" s="6" t="s">
        <v>10</v>
      </c>
      <c r="L10530" s="7">
        <v>218.1396062</v>
      </c>
    </row>
    <row r="10531" spans="4:12" x14ac:dyDescent="0.35">
      <c r="D10531" s="5">
        <v>165781</v>
      </c>
      <c r="E10531" s="6">
        <v>64</v>
      </c>
      <c r="F10531" s="6">
        <v>45</v>
      </c>
      <c r="G10531" s="6">
        <v>3</v>
      </c>
      <c r="H10531" s="6" t="s">
        <v>9</v>
      </c>
      <c r="I10531" s="6" t="s">
        <v>5</v>
      </c>
      <c r="J10531" s="6">
        <v>7</v>
      </c>
      <c r="K10531" s="6" t="s">
        <v>10</v>
      </c>
      <c r="L10531" s="7">
        <v>186.2505434</v>
      </c>
    </row>
    <row r="10532" spans="4:12" x14ac:dyDescent="0.35">
      <c r="D10532" s="5">
        <v>120742</v>
      </c>
      <c r="E10532" s="6">
        <v>20</v>
      </c>
      <c r="F10532" s="6">
        <v>2</v>
      </c>
      <c r="G10532" s="6">
        <v>3</v>
      </c>
      <c r="H10532" s="6" t="s">
        <v>11</v>
      </c>
      <c r="I10532" s="6" t="s">
        <v>5</v>
      </c>
      <c r="J10532" s="6">
        <v>6</v>
      </c>
      <c r="K10532" s="6" t="s">
        <v>10</v>
      </c>
      <c r="L10532" s="7">
        <v>302.56592920000003</v>
      </c>
    </row>
    <row r="10533" spans="4:12" x14ac:dyDescent="0.35">
      <c r="D10533" s="5">
        <v>163370</v>
      </c>
      <c r="E10533" s="6">
        <v>47</v>
      </c>
      <c r="F10533" s="6">
        <v>28</v>
      </c>
      <c r="G10533" s="6">
        <v>3</v>
      </c>
      <c r="H10533" s="6" t="s">
        <v>11</v>
      </c>
      <c r="I10533" s="6" t="s">
        <v>12</v>
      </c>
      <c r="J10533" s="6">
        <v>10</v>
      </c>
      <c r="K10533" s="6" t="s">
        <v>10</v>
      </c>
      <c r="L10533" s="7">
        <v>453.43538130000002</v>
      </c>
    </row>
    <row r="10534" spans="4:12" x14ac:dyDescent="0.35">
      <c r="D10534" s="5">
        <v>182757</v>
      </c>
      <c r="E10534" s="6">
        <v>18</v>
      </c>
      <c r="F10534" s="6">
        <v>0</v>
      </c>
      <c r="G10534" s="6">
        <v>3</v>
      </c>
      <c r="H10534" s="6" t="s">
        <v>9</v>
      </c>
      <c r="I10534" s="6" t="s">
        <v>5</v>
      </c>
      <c r="J10534" s="6">
        <v>10</v>
      </c>
      <c r="K10534" s="6" t="s">
        <v>13</v>
      </c>
      <c r="L10534" s="7">
        <v>590.16401229999997</v>
      </c>
    </row>
    <row r="10535" spans="4:12" x14ac:dyDescent="0.35">
      <c r="D10535" s="5">
        <v>176137</v>
      </c>
      <c r="E10535" s="6">
        <v>24</v>
      </c>
      <c r="F10535" s="6">
        <v>6</v>
      </c>
      <c r="G10535" s="6">
        <v>3</v>
      </c>
      <c r="H10535" s="6" t="s">
        <v>9</v>
      </c>
      <c r="I10535" s="6" t="s">
        <v>12</v>
      </c>
      <c r="J10535" s="6">
        <v>6</v>
      </c>
      <c r="K10535" s="6" t="s">
        <v>13</v>
      </c>
      <c r="L10535" s="7">
        <v>980.88481130000002</v>
      </c>
    </row>
    <row r="10536" spans="4:12" x14ac:dyDescent="0.35">
      <c r="D10536" s="5">
        <v>152324</v>
      </c>
      <c r="E10536" s="6">
        <v>16</v>
      </c>
      <c r="F10536" s="6">
        <v>0</v>
      </c>
      <c r="G10536" s="6">
        <v>3</v>
      </c>
      <c r="H10536" s="6" t="s">
        <v>9</v>
      </c>
      <c r="I10536" s="6" t="s">
        <v>5</v>
      </c>
      <c r="J10536" s="6">
        <v>13</v>
      </c>
      <c r="K10536" s="6" t="s">
        <v>10</v>
      </c>
      <c r="L10536" s="7">
        <v>251.14690139999999</v>
      </c>
    </row>
    <row r="10537" spans="4:12" x14ac:dyDescent="0.35">
      <c r="D10537" s="5">
        <v>142249</v>
      </c>
      <c r="E10537" s="6">
        <v>66</v>
      </c>
      <c r="F10537" s="6">
        <v>45</v>
      </c>
      <c r="G10537" s="6">
        <v>3</v>
      </c>
      <c r="H10537" s="6" t="s">
        <v>9</v>
      </c>
      <c r="I10537" s="6" t="s">
        <v>5</v>
      </c>
      <c r="J10537" s="6">
        <v>6</v>
      </c>
      <c r="K10537" s="6" t="s">
        <v>10</v>
      </c>
      <c r="L10537" s="7">
        <v>274.18922989999999</v>
      </c>
    </row>
    <row r="10538" spans="4:12" x14ac:dyDescent="0.35">
      <c r="D10538" s="5">
        <v>128670</v>
      </c>
      <c r="E10538" s="6">
        <v>24</v>
      </c>
      <c r="F10538" s="6">
        <v>5</v>
      </c>
      <c r="G10538" s="6">
        <v>3</v>
      </c>
      <c r="H10538" s="6" t="s">
        <v>11</v>
      </c>
      <c r="I10538" s="6" t="s">
        <v>5</v>
      </c>
      <c r="J10538" s="6">
        <v>7</v>
      </c>
      <c r="K10538" s="6" t="s">
        <v>10</v>
      </c>
      <c r="L10538" s="7">
        <v>341.55109199999998</v>
      </c>
    </row>
    <row r="10539" spans="4:12" x14ac:dyDescent="0.35">
      <c r="D10539" s="5">
        <v>108968</v>
      </c>
      <c r="E10539" s="6">
        <v>39</v>
      </c>
      <c r="F10539" s="6">
        <v>19</v>
      </c>
      <c r="G10539" s="6">
        <v>3</v>
      </c>
      <c r="H10539" s="6" t="s">
        <v>11</v>
      </c>
      <c r="I10539" s="6" t="s">
        <v>5</v>
      </c>
      <c r="J10539" s="6">
        <v>11</v>
      </c>
      <c r="K10539" s="6" t="s">
        <v>10</v>
      </c>
      <c r="L10539" s="7">
        <v>195.16317699999999</v>
      </c>
    </row>
    <row r="10540" spans="4:12" x14ac:dyDescent="0.35">
      <c r="D10540" s="5">
        <v>106862</v>
      </c>
      <c r="E10540" s="6">
        <v>67</v>
      </c>
      <c r="F10540" s="6">
        <v>46</v>
      </c>
      <c r="G10540" s="6">
        <v>3</v>
      </c>
      <c r="H10540" s="6" t="s">
        <v>11</v>
      </c>
      <c r="I10540" s="6" t="s">
        <v>5</v>
      </c>
      <c r="J10540" s="6">
        <v>5</v>
      </c>
      <c r="K10540" s="6" t="s">
        <v>10</v>
      </c>
      <c r="L10540" s="7">
        <v>328.48426890000002</v>
      </c>
    </row>
    <row r="10541" spans="4:12" x14ac:dyDescent="0.35">
      <c r="D10541" s="5">
        <v>143474</v>
      </c>
      <c r="E10541" s="6">
        <v>45</v>
      </c>
      <c r="F10541" s="6">
        <v>24</v>
      </c>
      <c r="G10541" s="6">
        <v>3</v>
      </c>
      <c r="H10541" s="6" t="s">
        <v>9</v>
      </c>
      <c r="I10541" s="6" t="s">
        <v>12</v>
      </c>
      <c r="J10541" s="6">
        <v>10</v>
      </c>
      <c r="K10541" s="6" t="s">
        <v>10</v>
      </c>
      <c r="L10541" s="7">
        <v>468.5291497</v>
      </c>
    </row>
    <row r="10542" spans="4:12" x14ac:dyDescent="0.35">
      <c r="D10542" s="5">
        <v>186207</v>
      </c>
      <c r="E10542" s="6">
        <v>67</v>
      </c>
      <c r="F10542" s="6">
        <v>49</v>
      </c>
      <c r="G10542" s="6">
        <v>3</v>
      </c>
      <c r="H10542" s="6" t="s">
        <v>11</v>
      </c>
      <c r="I10542" s="6" t="s">
        <v>5</v>
      </c>
      <c r="J10542" s="6">
        <v>7</v>
      </c>
      <c r="K10542" s="6" t="s">
        <v>10</v>
      </c>
      <c r="L10542" s="7">
        <v>253.9659522</v>
      </c>
    </row>
    <row r="10543" spans="4:12" x14ac:dyDescent="0.35">
      <c r="D10543" s="5">
        <v>193982</v>
      </c>
      <c r="E10543" s="6">
        <v>55</v>
      </c>
      <c r="F10543" s="6">
        <v>38</v>
      </c>
      <c r="G10543" s="6">
        <v>3</v>
      </c>
      <c r="H10543" s="6" t="s">
        <v>11</v>
      </c>
      <c r="I10543" s="6" t="s">
        <v>12</v>
      </c>
      <c r="J10543" s="6">
        <v>10</v>
      </c>
      <c r="K10543" s="6" t="s">
        <v>10</v>
      </c>
      <c r="L10543" s="7">
        <v>347.00803580000002</v>
      </c>
    </row>
    <row r="10544" spans="4:12" x14ac:dyDescent="0.35">
      <c r="D10544" s="5">
        <v>157143</v>
      </c>
      <c r="E10544" s="6">
        <v>63</v>
      </c>
      <c r="F10544" s="6">
        <v>45</v>
      </c>
      <c r="G10544" s="6">
        <v>3</v>
      </c>
      <c r="H10544" s="6" t="s">
        <v>11</v>
      </c>
      <c r="I10544" s="6" t="s">
        <v>5</v>
      </c>
      <c r="J10544" s="6">
        <v>8</v>
      </c>
      <c r="K10544" s="6" t="s">
        <v>10</v>
      </c>
      <c r="L10544" s="7">
        <v>166.62888050000001</v>
      </c>
    </row>
    <row r="10545" spans="4:12" x14ac:dyDescent="0.35">
      <c r="D10545" s="5">
        <v>177175</v>
      </c>
      <c r="E10545" s="6">
        <v>58</v>
      </c>
      <c r="F10545" s="6">
        <v>37</v>
      </c>
      <c r="G10545" s="6">
        <v>3</v>
      </c>
      <c r="H10545" s="6" t="s">
        <v>11</v>
      </c>
      <c r="I10545" s="6" t="s">
        <v>5</v>
      </c>
      <c r="J10545" s="6">
        <v>6</v>
      </c>
      <c r="K10545" s="6" t="s">
        <v>10</v>
      </c>
      <c r="L10545" s="7">
        <v>327.62392820000002</v>
      </c>
    </row>
    <row r="10546" spans="4:12" x14ac:dyDescent="0.35">
      <c r="D10546" s="5">
        <v>181441</v>
      </c>
      <c r="E10546" s="6">
        <v>60</v>
      </c>
      <c r="F10546" s="6">
        <v>43</v>
      </c>
      <c r="G10546" s="6">
        <v>3</v>
      </c>
      <c r="H10546" s="6" t="s">
        <v>9</v>
      </c>
      <c r="I10546" s="6" t="s">
        <v>5</v>
      </c>
      <c r="J10546" s="6">
        <v>0</v>
      </c>
      <c r="K10546" s="6" t="s">
        <v>10</v>
      </c>
      <c r="L10546" s="7">
        <v>163.8877602</v>
      </c>
    </row>
    <row r="10547" spans="4:12" x14ac:dyDescent="0.35">
      <c r="D10547" s="5">
        <v>157906</v>
      </c>
      <c r="E10547" s="6">
        <v>23</v>
      </c>
      <c r="F10547" s="6">
        <v>5</v>
      </c>
      <c r="G10547" s="6">
        <v>3</v>
      </c>
      <c r="H10547" s="6" t="s">
        <v>9</v>
      </c>
      <c r="I10547" s="6" t="s">
        <v>12</v>
      </c>
      <c r="J10547" s="6">
        <v>8</v>
      </c>
      <c r="K10547" s="6" t="s">
        <v>13</v>
      </c>
      <c r="L10547" s="7">
        <v>1218.356458</v>
      </c>
    </row>
    <row r="10548" spans="4:12" x14ac:dyDescent="0.35">
      <c r="D10548" s="5">
        <v>111262</v>
      </c>
      <c r="E10548" s="6">
        <v>24</v>
      </c>
      <c r="F10548" s="6">
        <v>6</v>
      </c>
      <c r="G10548" s="6">
        <v>3</v>
      </c>
      <c r="H10548" s="6" t="s">
        <v>11</v>
      </c>
      <c r="I10548" s="6" t="s">
        <v>5</v>
      </c>
      <c r="J10548" s="6">
        <v>11</v>
      </c>
      <c r="K10548" s="6" t="s">
        <v>10</v>
      </c>
      <c r="L10548" s="7">
        <v>386.09393440000002</v>
      </c>
    </row>
    <row r="10549" spans="4:12" x14ac:dyDescent="0.35">
      <c r="D10549" s="5">
        <v>145159</v>
      </c>
      <c r="E10549" s="6">
        <v>61</v>
      </c>
      <c r="F10549" s="6">
        <v>43</v>
      </c>
      <c r="G10549" s="6">
        <v>3</v>
      </c>
      <c r="H10549" s="6" t="s">
        <v>9</v>
      </c>
      <c r="I10549" s="6" t="s">
        <v>12</v>
      </c>
      <c r="J10549" s="6">
        <v>4</v>
      </c>
      <c r="K10549" s="6" t="s">
        <v>10</v>
      </c>
      <c r="L10549" s="7">
        <v>442.1473967</v>
      </c>
    </row>
    <row r="10550" spans="4:12" x14ac:dyDescent="0.35">
      <c r="D10550" s="5">
        <v>114137</v>
      </c>
      <c r="E10550" s="6">
        <v>68</v>
      </c>
      <c r="F10550" s="6">
        <v>49</v>
      </c>
      <c r="G10550" s="6">
        <v>3</v>
      </c>
      <c r="H10550" s="6" t="s">
        <v>11</v>
      </c>
      <c r="I10550" s="6" t="s">
        <v>12</v>
      </c>
      <c r="J10550" s="6">
        <v>9</v>
      </c>
      <c r="K10550" s="6" t="s">
        <v>10</v>
      </c>
      <c r="L10550" s="7">
        <v>340.31956150000002</v>
      </c>
    </row>
    <row r="10551" spans="4:12" x14ac:dyDescent="0.35">
      <c r="D10551" s="5">
        <v>163933</v>
      </c>
      <c r="E10551" s="6">
        <v>19</v>
      </c>
      <c r="F10551" s="6">
        <v>1</v>
      </c>
      <c r="G10551" s="6">
        <v>3</v>
      </c>
      <c r="H10551" s="6" t="s">
        <v>9</v>
      </c>
      <c r="I10551" s="6" t="s">
        <v>5</v>
      </c>
      <c r="J10551" s="6">
        <v>11</v>
      </c>
      <c r="K10551" s="6" t="s">
        <v>13</v>
      </c>
      <c r="L10551" s="7">
        <v>613.62575879999997</v>
      </c>
    </row>
    <row r="10552" spans="4:12" x14ac:dyDescent="0.35">
      <c r="D10552" s="5">
        <v>102734</v>
      </c>
      <c r="E10552" s="6">
        <v>25</v>
      </c>
      <c r="F10552" s="6" t="s">
        <v>14</v>
      </c>
      <c r="G10552" s="6">
        <v>3</v>
      </c>
      <c r="H10552" s="6" t="s">
        <v>11</v>
      </c>
      <c r="I10552" s="6" t="s">
        <v>5</v>
      </c>
      <c r="J10552" s="6">
        <v>8</v>
      </c>
      <c r="K10552" s="6" t="s">
        <v>10</v>
      </c>
      <c r="L10552" s="7">
        <v>354.38090890000001</v>
      </c>
    </row>
    <row r="10553" spans="4:12" x14ac:dyDescent="0.35">
      <c r="D10553" s="5">
        <v>160843</v>
      </c>
      <c r="E10553" s="6">
        <v>69</v>
      </c>
      <c r="F10553" s="6">
        <v>51</v>
      </c>
      <c r="G10553" s="6">
        <v>3</v>
      </c>
      <c r="H10553" s="6" t="s">
        <v>9</v>
      </c>
      <c r="I10553" s="6" t="s">
        <v>5</v>
      </c>
      <c r="J10553" s="6">
        <v>10</v>
      </c>
      <c r="K10553" s="6" t="s">
        <v>10</v>
      </c>
      <c r="L10553" s="7">
        <v>131.77871540000001</v>
      </c>
    </row>
    <row r="10554" spans="4:12" x14ac:dyDescent="0.35">
      <c r="D10554" s="5">
        <v>186255</v>
      </c>
      <c r="E10554" s="6">
        <v>62</v>
      </c>
      <c r="F10554" s="6">
        <v>44</v>
      </c>
      <c r="G10554" s="6">
        <v>3</v>
      </c>
      <c r="H10554" s="6" t="s">
        <v>11</v>
      </c>
      <c r="I10554" s="6" t="s">
        <v>12</v>
      </c>
      <c r="J10554" s="6">
        <v>8</v>
      </c>
      <c r="K10554" s="6" t="s">
        <v>10</v>
      </c>
      <c r="L10554" s="7">
        <v>283.04334010000002</v>
      </c>
    </row>
    <row r="10555" spans="4:12" x14ac:dyDescent="0.35">
      <c r="D10555" s="5">
        <v>122173</v>
      </c>
      <c r="E10555" s="6">
        <v>67</v>
      </c>
      <c r="F10555" s="6">
        <v>49</v>
      </c>
      <c r="G10555" s="6">
        <v>3</v>
      </c>
      <c r="H10555" s="6" t="s">
        <v>9</v>
      </c>
      <c r="I10555" s="6" t="s">
        <v>12</v>
      </c>
      <c r="J10555" s="6">
        <v>7</v>
      </c>
      <c r="K10555" s="6" t="s">
        <v>10</v>
      </c>
      <c r="L10555" s="7">
        <v>371.8820887</v>
      </c>
    </row>
    <row r="10556" spans="4:12" x14ac:dyDescent="0.35">
      <c r="D10556" s="5">
        <v>140892</v>
      </c>
      <c r="E10556" s="6">
        <v>23</v>
      </c>
      <c r="F10556" s="6">
        <v>5</v>
      </c>
      <c r="G10556" s="6">
        <v>3</v>
      </c>
      <c r="H10556" s="6" t="s">
        <v>11</v>
      </c>
      <c r="I10556" s="6" t="s">
        <v>5</v>
      </c>
      <c r="J10556" s="6">
        <v>3</v>
      </c>
      <c r="K10556" s="6" t="s">
        <v>13</v>
      </c>
      <c r="L10556" s="7">
        <v>636.79347770000004</v>
      </c>
    </row>
    <row r="10557" spans="4:12" x14ac:dyDescent="0.35">
      <c r="D10557" s="5">
        <v>157227</v>
      </c>
      <c r="E10557" s="6">
        <v>47</v>
      </c>
      <c r="F10557" s="6">
        <v>27</v>
      </c>
      <c r="G10557" s="6">
        <v>3</v>
      </c>
      <c r="H10557" s="6" t="s">
        <v>11</v>
      </c>
      <c r="I10557" s="6" t="s">
        <v>12</v>
      </c>
      <c r="J10557" s="6">
        <v>2</v>
      </c>
      <c r="K10557" s="6" t="s">
        <v>10</v>
      </c>
      <c r="L10557" s="7">
        <v>471.36734749999999</v>
      </c>
    </row>
    <row r="10558" spans="4:12" x14ac:dyDescent="0.35">
      <c r="D10558" s="5">
        <v>110549</v>
      </c>
      <c r="E10558" s="6">
        <v>90</v>
      </c>
      <c r="F10558" s="6">
        <v>53</v>
      </c>
      <c r="G10558" s="6">
        <v>3</v>
      </c>
      <c r="H10558" s="6" t="s">
        <v>11</v>
      </c>
      <c r="I10558" s="6" t="s">
        <v>12</v>
      </c>
      <c r="J10558" s="6">
        <v>12</v>
      </c>
      <c r="K10558" s="6" t="s">
        <v>10</v>
      </c>
      <c r="L10558" s="7">
        <v>222.48090350000001</v>
      </c>
    </row>
    <row r="10559" spans="4:12" x14ac:dyDescent="0.35">
      <c r="D10559" s="5">
        <v>193588</v>
      </c>
      <c r="E10559" s="6">
        <v>17</v>
      </c>
      <c r="F10559" s="6">
        <v>0</v>
      </c>
      <c r="G10559" s="6">
        <v>3</v>
      </c>
      <c r="H10559" s="6" t="s">
        <v>11</v>
      </c>
      <c r="I10559" s="6" t="s">
        <v>5</v>
      </c>
      <c r="J10559" s="6">
        <v>15</v>
      </c>
      <c r="K10559" s="6" t="s">
        <v>10</v>
      </c>
      <c r="L10559" s="7">
        <v>264.80269870000001</v>
      </c>
    </row>
    <row r="10560" spans="4:12" x14ac:dyDescent="0.35">
      <c r="D10560" s="5">
        <v>185720</v>
      </c>
      <c r="E10560" s="6">
        <v>18</v>
      </c>
      <c r="F10560" s="6">
        <v>0</v>
      </c>
      <c r="G10560" s="6">
        <v>3</v>
      </c>
      <c r="H10560" s="6" t="s">
        <v>11</v>
      </c>
      <c r="I10560" s="6" t="s">
        <v>5</v>
      </c>
      <c r="J10560" s="6">
        <v>14</v>
      </c>
      <c r="K10560" s="6" t="s">
        <v>10</v>
      </c>
      <c r="L10560" s="7">
        <v>217.8683427</v>
      </c>
    </row>
    <row r="10561" spans="4:12" x14ac:dyDescent="0.35">
      <c r="D10561" s="5">
        <v>194771</v>
      </c>
      <c r="E10561" s="6">
        <v>16</v>
      </c>
      <c r="F10561" s="6">
        <v>0</v>
      </c>
      <c r="G10561" s="6">
        <v>3</v>
      </c>
      <c r="H10561" s="6" t="s">
        <v>11</v>
      </c>
      <c r="I10561" s="6" t="s">
        <v>12</v>
      </c>
      <c r="J10561" s="6">
        <v>11</v>
      </c>
      <c r="K10561" s="6" t="s">
        <v>10</v>
      </c>
      <c r="L10561" s="7">
        <v>363.4525696</v>
      </c>
    </row>
    <row r="10562" spans="4:12" x14ac:dyDescent="0.35">
      <c r="D10562" s="5">
        <v>190961</v>
      </c>
      <c r="E10562" s="6">
        <v>18</v>
      </c>
      <c r="F10562" s="6">
        <v>0</v>
      </c>
      <c r="G10562" s="6">
        <v>3</v>
      </c>
      <c r="H10562" s="6" t="s">
        <v>11</v>
      </c>
      <c r="I10562" s="6" t="s">
        <v>5</v>
      </c>
      <c r="J10562" s="6">
        <v>14</v>
      </c>
      <c r="K10562" s="6" t="s">
        <v>10</v>
      </c>
      <c r="L10562" s="7">
        <v>389.42205899999999</v>
      </c>
    </row>
    <row r="10563" spans="4:12" x14ac:dyDescent="0.35">
      <c r="D10563" s="5">
        <v>168283</v>
      </c>
      <c r="E10563" s="6">
        <v>47</v>
      </c>
      <c r="F10563" s="6">
        <v>27</v>
      </c>
      <c r="G10563" s="6">
        <v>3</v>
      </c>
      <c r="H10563" s="6" t="s">
        <v>11</v>
      </c>
      <c r="I10563" s="6" t="s">
        <v>5</v>
      </c>
      <c r="J10563" s="6">
        <v>5</v>
      </c>
      <c r="K10563" s="6" t="s">
        <v>10</v>
      </c>
      <c r="L10563" s="7">
        <v>484.22645679999999</v>
      </c>
    </row>
    <row r="10564" spans="4:12" x14ac:dyDescent="0.35">
      <c r="D10564" s="5">
        <v>186733</v>
      </c>
      <c r="E10564" s="6">
        <v>23</v>
      </c>
      <c r="F10564" s="6">
        <v>5</v>
      </c>
      <c r="G10564" s="6">
        <v>3</v>
      </c>
      <c r="H10564" s="6" t="s">
        <v>11</v>
      </c>
      <c r="I10564" s="6" t="s">
        <v>5</v>
      </c>
      <c r="J10564" s="6">
        <v>11</v>
      </c>
      <c r="K10564" s="6" t="s">
        <v>10</v>
      </c>
      <c r="L10564" s="7">
        <v>197.2419763</v>
      </c>
    </row>
    <row r="10565" spans="4:12" x14ac:dyDescent="0.35">
      <c r="D10565" s="5">
        <v>156249</v>
      </c>
      <c r="E10565" s="6">
        <v>56</v>
      </c>
      <c r="F10565" s="6">
        <v>39</v>
      </c>
      <c r="G10565" s="6">
        <v>3</v>
      </c>
      <c r="H10565" s="6" t="s">
        <v>9</v>
      </c>
      <c r="I10565" s="6" t="s">
        <v>5</v>
      </c>
      <c r="J10565" s="6">
        <v>8</v>
      </c>
      <c r="K10565" s="6" t="s">
        <v>10</v>
      </c>
      <c r="L10565" s="7">
        <v>374.46109280000002</v>
      </c>
    </row>
    <row r="10566" spans="4:12" x14ac:dyDescent="0.35">
      <c r="D10566" s="5">
        <v>121865</v>
      </c>
      <c r="E10566" s="6">
        <v>24</v>
      </c>
      <c r="F10566" s="6">
        <v>5</v>
      </c>
      <c r="G10566" s="6">
        <v>3</v>
      </c>
      <c r="H10566" s="6" t="s">
        <v>11</v>
      </c>
      <c r="I10566" s="6" t="s">
        <v>12</v>
      </c>
      <c r="J10566" s="6">
        <v>4</v>
      </c>
      <c r="K10566" s="6" t="s">
        <v>13</v>
      </c>
      <c r="L10566" s="7">
        <v>1490.8048349999999</v>
      </c>
    </row>
    <row r="10567" spans="4:12" x14ac:dyDescent="0.35">
      <c r="D10567" s="5">
        <v>157336</v>
      </c>
      <c r="E10567" s="6">
        <v>67</v>
      </c>
      <c r="F10567" s="6">
        <v>49</v>
      </c>
      <c r="G10567" s="6">
        <v>3</v>
      </c>
      <c r="H10567" s="6" t="s">
        <v>11</v>
      </c>
      <c r="I10567" s="6" t="s">
        <v>5</v>
      </c>
      <c r="J10567" s="6">
        <v>15</v>
      </c>
      <c r="K10567" s="6" t="s">
        <v>10</v>
      </c>
      <c r="L10567" s="7">
        <v>141.09425060000001</v>
      </c>
    </row>
    <row r="10568" spans="4:12" x14ac:dyDescent="0.35">
      <c r="D10568" s="5">
        <v>152325</v>
      </c>
      <c r="E10568" s="6">
        <v>17</v>
      </c>
      <c r="F10568" s="6" t="s">
        <v>14</v>
      </c>
      <c r="G10568" s="6">
        <v>3</v>
      </c>
      <c r="H10568" s="6" t="s">
        <v>9</v>
      </c>
      <c r="I10568" s="6" t="s">
        <v>12</v>
      </c>
      <c r="J10568" s="6">
        <v>14</v>
      </c>
      <c r="K10568" s="6" t="s">
        <v>13</v>
      </c>
      <c r="L10568" s="7">
        <v>947.66927410000005</v>
      </c>
    </row>
    <row r="10569" spans="4:12" x14ac:dyDescent="0.35">
      <c r="D10569" s="5">
        <v>162697</v>
      </c>
      <c r="E10569" s="6">
        <v>17</v>
      </c>
      <c r="F10569" s="6">
        <v>0</v>
      </c>
      <c r="G10569" s="6">
        <v>3</v>
      </c>
      <c r="H10569" s="6" t="s">
        <v>9</v>
      </c>
      <c r="I10569" s="6" t="s">
        <v>12</v>
      </c>
      <c r="J10569" s="6">
        <v>9</v>
      </c>
      <c r="K10569" s="6" t="s">
        <v>13</v>
      </c>
      <c r="L10569" s="7">
        <v>679.79006300000003</v>
      </c>
    </row>
    <row r="10570" spans="4:12" x14ac:dyDescent="0.35">
      <c r="D10570" s="5">
        <v>164407</v>
      </c>
      <c r="E10570" s="6">
        <v>49</v>
      </c>
      <c r="F10570" s="6">
        <v>31</v>
      </c>
      <c r="G10570" s="6">
        <v>3</v>
      </c>
      <c r="H10570" s="6" t="s">
        <v>11</v>
      </c>
      <c r="I10570" s="6" t="s">
        <v>12</v>
      </c>
      <c r="J10570" s="6">
        <v>9</v>
      </c>
      <c r="K10570" s="6" t="s">
        <v>10</v>
      </c>
      <c r="L10570" s="7">
        <v>404.77830829999999</v>
      </c>
    </row>
    <row r="10571" spans="4:12" x14ac:dyDescent="0.35">
      <c r="D10571" s="5">
        <v>124776</v>
      </c>
      <c r="E10571" s="6">
        <v>39</v>
      </c>
      <c r="F10571" s="6">
        <v>19</v>
      </c>
      <c r="G10571" s="6">
        <v>3</v>
      </c>
      <c r="H10571" s="6" t="s">
        <v>11</v>
      </c>
      <c r="I10571" s="6" t="s">
        <v>5</v>
      </c>
      <c r="J10571" s="6">
        <v>14</v>
      </c>
      <c r="K10571" s="6" t="s">
        <v>10</v>
      </c>
      <c r="L10571" s="7">
        <v>316.60713579999998</v>
      </c>
    </row>
    <row r="10572" spans="4:12" x14ac:dyDescent="0.35">
      <c r="D10572" s="5">
        <v>145565</v>
      </c>
      <c r="E10572" s="6">
        <v>60</v>
      </c>
      <c r="F10572" s="6">
        <v>40</v>
      </c>
      <c r="G10572" s="6">
        <v>3</v>
      </c>
      <c r="H10572" s="6" t="s">
        <v>9</v>
      </c>
      <c r="I10572" s="6" t="s">
        <v>12</v>
      </c>
      <c r="J10572" s="6">
        <v>11</v>
      </c>
      <c r="K10572" s="6" t="s">
        <v>10</v>
      </c>
      <c r="L10572" s="7">
        <v>157.95600160000001</v>
      </c>
    </row>
    <row r="10573" spans="4:12" x14ac:dyDescent="0.35">
      <c r="D10573" s="5">
        <v>115875</v>
      </c>
      <c r="E10573" s="6">
        <v>48</v>
      </c>
      <c r="F10573" s="6">
        <v>27</v>
      </c>
      <c r="G10573" s="6">
        <v>3</v>
      </c>
      <c r="H10573" s="6" t="s">
        <v>11</v>
      </c>
      <c r="I10573" s="6" t="s">
        <v>5</v>
      </c>
      <c r="J10573" s="6">
        <v>9</v>
      </c>
      <c r="K10573" s="6" t="s">
        <v>10</v>
      </c>
      <c r="L10573" s="7">
        <v>335.7293722</v>
      </c>
    </row>
    <row r="10574" spans="4:12" x14ac:dyDescent="0.35">
      <c r="D10574" s="5">
        <v>129823</v>
      </c>
      <c r="E10574" s="6">
        <v>35</v>
      </c>
      <c r="F10574" s="6">
        <v>17</v>
      </c>
      <c r="G10574" s="6">
        <v>3</v>
      </c>
      <c r="H10574" s="6" t="s">
        <v>9</v>
      </c>
      <c r="I10574" s="6" t="s">
        <v>12</v>
      </c>
      <c r="J10574" s="6">
        <v>2</v>
      </c>
      <c r="K10574" s="6" t="s">
        <v>13</v>
      </c>
      <c r="L10574" s="7">
        <v>519.92217830000004</v>
      </c>
    </row>
    <row r="10575" spans="4:12" x14ac:dyDescent="0.35">
      <c r="D10575" s="5">
        <v>179343</v>
      </c>
      <c r="E10575" s="6">
        <v>37</v>
      </c>
      <c r="F10575" s="6">
        <v>19</v>
      </c>
      <c r="G10575" s="6">
        <v>3</v>
      </c>
      <c r="H10575" s="6" t="s">
        <v>9</v>
      </c>
      <c r="I10575" s="6" t="s">
        <v>5</v>
      </c>
      <c r="J10575" s="6">
        <v>9</v>
      </c>
      <c r="K10575" s="6" t="s">
        <v>10</v>
      </c>
      <c r="L10575" s="7">
        <v>376.65399009999999</v>
      </c>
    </row>
    <row r="10576" spans="4:12" x14ac:dyDescent="0.35">
      <c r="D10576" s="5">
        <v>179749</v>
      </c>
      <c r="E10576" s="6">
        <v>41</v>
      </c>
      <c r="F10576" s="6">
        <v>22</v>
      </c>
      <c r="G10576" s="6">
        <v>3</v>
      </c>
      <c r="H10576" s="6" t="s">
        <v>11</v>
      </c>
      <c r="I10576" s="6" t="s">
        <v>5</v>
      </c>
      <c r="J10576" s="6">
        <v>7</v>
      </c>
      <c r="K10576" s="6" t="s">
        <v>10</v>
      </c>
      <c r="L10576" s="7">
        <v>322.7181033</v>
      </c>
    </row>
    <row r="10577" spans="4:12" x14ac:dyDescent="0.35">
      <c r="D10577" s="5">
        <v>184870</v>
      </c>
      <c r="E10577" s="6">
        <v>25</v>
      </c>
      <c r="F10577" s="6">
        <v>8</v>
      </c>
      <c r="G10577" s="6">
        <v>3</v>
      </c>
      <c r="H10577" s="6" t="s">
        <v>9</v>
      </c>
      <c r="I10577" s="6" t="s">
        <v>5</v>
      </c>
      <c r="J10577" s="6">
        <v>12</v>
      </c>
      <c r="K10577" s="6" t="s">
        <v>10</v>
      </c>
      <c r="L10577" s="7">
        <v>348.73217260000001</v>
      </c>
    </row>
    <row r="10578" spans="4:12" x14ac:dyDescent="0.35">
      <c r="D10578" s="5">
        <v>148672</v>
      </c>
      <c r="E10578" s="6">
        <v>55</v>
      </c>
      <c r="F10578" s="6" t="s">
        <v>14</v>
      </c>
      <c r="G10578" s="6">
        <v>3</v>
      </c>
      <c r="H10578" s="6" t="s">
        <v>9</v>
      </c>
      <c r="I10578" s="6" t="s">
        <v>12</v>
      </c>
      <c r="J10578" s="6">
        <v>9</v>
      </c>
      <c r="K10578" s="6" t="s">
        <v>10</v>
      </c>
      <c r="L10578" s="7">
        <v>498.7307055</v>
      </c>
    </row>
    <row r="10579" spans="4:12" x14ac:dyDescent="0.35">
      <c r="D10579" s="5">
        <v>164403</v>
      </c>
      <c r="E10579" s="6">
        <v>49</v>
      </c>
      <c r="F10579" s="6">
        <v>29</v>
      </c>
      <c r="G10579" s="6">
        <v>3</v>
      </c>
      <c r="H10579" s="6" t="s">
        <v>11</v>
      </c>
      <c r="I10579" s="6" t="s">
        <v>12</v>
      </c>
      <c r="J10579" s="6">
        <v>6</v>
      </c>
      <c r="K10579" s="6" t="s">
        <v>10</v>
      </c>
      <c r="L10579" s="7">
        <v>390.86182070000001</v>
      </c>
    </row>
    <row r="10580" spans="4:12" x14ac:dyDescent="0.35">
      <c r="D10580" s="5">
        <v>134160</v>
      </c>
      <c r="E10580" s="6">
        <v>37</v>
      </c>
      <c r="F10580" s="6">
        <v>19</v>
      </c>
      <c r="G10580" s="6">
        <v>3</v>
      </c>
      <c r="H10580" s="6" t="s">
        <v>9</v>
      </c>
      <c r="I10580" s="6" t="s">
        <v>12</v>
      </c>
      <c r="J10580" s="6">
        <v>0</v>
      </c>
      <c r="K10580" s="6" t="s">
        <v>13</v>
      </c>
      <c r="L10580" s="7">
        <v>970.4087184</v>
      </c>
    </row>
    <row r="10581" spans="4:12" x14ac:dyDescent="0.35">
      <c r="D10581" s="5">
        <v>163604</v>
      </c>
      <c r="E10581" s="6">
        <v>42</v>
      </c>
      <c r="F10581" s="6">
        <v>22</v>
      </c>
      <c r="G10581" s="6">
        <v>3</v>
      </c>
      <c r="H10581" s="6" t="s">
        <v>9</v>
      </c>
      <c r="I10581" s="6" t="s">
        <v>5</v>
      </c>
      <c r="J10581" s="6">
        <v>8</v>
      </c>
      <c r="K10581" s="6" t="s">
        <v>10</v>
      </c>
      <c r="L10581" s="7">
        <v>392.98004700000001</v>
      </c>
    </row>
    <row r="10582" spans="4:12" x14ac:dyDescent="0.35">
      <c r="D10582" s="5">
        <v>141659</v>
      </c>
      <c r="E10582" s="6">
        <v>18</v>
      </c>
      <c r="F10582" s="6">
        <v>0</v>
      </c>
      <c r="G10582" s="6">
        <v>3</v>
      </c>
      <c r="H10582" s="6" t="s">
        <v>9</v>
      </c>
      <c r="I10582" s="6" t="s">
        <v>5</v>
      </c>
      <c r="J10582" s="6">
        <v>15</v>
      </c>
      <c r="K10582" s="6" t="s">
        <v>10</v>
      </c>
      <c r="L10582" s="7">
        <v>297.265109</v>
      </c>
    </row>
    <row r="10583" spans="4:12" x14ac:dyDescent="0.35">
      <c r="D10583" s="5">
        <v>115369</v>
      </c>
      <c r="E10583" s="6">
        <v>54</v>
      </c>
      <c r="F10583" s="6">
        <v>35</v>
      </c>
      <c r="G10583" s="6">
        <v>3</v>
      </c>
      <c r="H10583" s="6" t="s">
        <v>11</v>
      </c>
      <c r="I10583" s="6" t="s">
        <v>12</v>
      </c>
      <c r="J10583" s="6">
        <v>10</v>
      </c>
      <c r="K10583" s="6" t="s">
        <v>10</v>
      </c>
      <c r="L10583" s="7">
        <v>439.95383409999999</v>
      </c>
    </row>
    <row r="10584" spans="4:12" x14ac:dyDescent="0.35">
      <c r="D10584" s="5">
        <v>199148</v>
      </c>
      <c r="E10584" s="6">
        <v>21</v>
      </c>
      <c r="F10584" s="6">
        <v>4</v>
      </c>
      <c r="G10584" s="6">
        <v>3</v>
      </c>
      <c r="H10584" s="6" t="s">
        <v>9</v>
      </c>
      <c r="I10584" s="6" t="s">
        <v>5</v>
      </c>
      <c r="J10584" s="6">
        <v>14</v>
      </c>
      <c r="K10584" s="6" t="s">
        <v>10</v>
      </c>
      <c r="L10584" s="7">
        <v>318.84814060000002</v>
      </c>
    </row>
    <row r="10585" spans="4:12" x14ac:dyDescent="0.35">
      <c r="D10585" s="5">
        <v>158767</v>
      </c>
      <c r="E10585" s="6">
        <v>20</v>
      </c>
      <c r="F10585" s="6" t="s">
        <v>14</v>
      </c>
      <c r="G10585" s="6">
        <v>3</v>
      </c>
      <c r="H10585" s="6" t="s">
        <v>9</v>
      </c>
      <c r="I10585" s="6" t="s">
        <v>12</v>
      </c>
      <c r="J10585" s="6">
        <v>15</v>
      </c>
      <c r="K10585" s="6" t="s">
        <v>13</v>
      </c>
      <c r="L10585" s="7">
        <v>1109.1348479999999</v>
      </c>
    </row>
    <row r="10586" spans="4:12" x14ac:dyDescent="0.35">
      <c r="D10586" s="5">
        <v>186218</v>
      </c>
      <c r="E10586" s="6">
        <v>67</v>
      </c>
      <c r="F10586" s="6">
        <v>50</v>
      </c>
      <c r="G10586" s="6">
        <v>3</v>
      </c>
      <c r="H10586" s="6" t="s">
        <v>9</v>
      </c>
      <c r="I10586" s="6" t="s">
        <v>12</v>
      </c>
      <c r="J10586" s="6">
        <v>12</v>
      </c>
      <c r="K10586" s="6" t="s">
        <v>10</v>
      </c>
      <c r="L10586" s="7">
        <v>198.68128949999999</v>
      </c>
    </row>
    <row r="10587" spans="4:12" x14ac:dyDescent="0.35">
      <c r="D10587" s="5">
        <v>135934</v>
      </c>
      <c r="E10587" s="6">
        <v>24</v>
      </c>
      <c r="F10587" s="6">
        <v>6</v>
      </c>
      <c r="G10587" s="6">
        <v>3</v>
      </c>
      <c r="H10587" s="6" t="s">
        <v>11</v>
      </c>
      <c r="I10587" s="6" t="s">
        <v>5</v>
      </c>
      <c r="J10587" s="6">
        <v>12</v>
      </c>
      <c r="K10587" s="6" t="s">
        <v>10</v>
      </c>
      <c r="L10587" s="7">
        <v>372.03213959999999</v>
      </c>
    </row>
    <row r="10588" spans="4:12" x14ac:dyDescent="0.35">
      <c r="D10588" s="5">
        <v>101930</v>
      </c>
      <c r="E10588" s="6">
        <v>69</v>
      </c>
      <c r="F10588" s="6">
        <v>49</v>
      </c>
      <c r="G10588" s="6">
        <v>3</v>
      </c>
      <c r="H10588" s="6" t="s">
        <v>9</v>
      </c>
      <c r="I10588" s="6" t="s">
        <v>12</v>
      </c>
      <c r="J10588" s="6">
        <v>8</v>
      </c>
      <c r="K10588" s="6" t="s">
        <v>10</v>
      </c>
      <c r="L10588" s="7">
        <v>44.393691009999998</v>
      </c>
    </row>
    <row r="10589" spans="4:12" x14ac:dyDescent="0.35">
      <c r="D10589" s="5">
        <v>126404</v>
      </c>
      <c r="E10589" s="6">
        <v>57</v>
      </c>
      <c r="F10589" s="6">
        <v>36</v>
      </c>
      <c r="G10589" s="6">
        <v>3</v>
      </c>
      <c r="H10589" s="6" t="s">
        <v>9</v>
      </c>
      <c r="I10589" s="6" t="s">
        <v>12</v>
      </c>
      <c r="J10589" s="6">
        <v>6</v>
      </c>
      <c r="K10589" s="6" t="s">
        <v>10</v>
      </c>
      <c r="L10589" s="7">
        <v>457.62250890000001</v>
      </c>
    </row>
    <row r="10590" spans="4:12" x14ac:dyDescent="0.35">
      <c r="D10590" s="5">
        <v>167635</v>
      </c>
      <c r="E10590" s="6">
        <v>66</v>
      </c>
      <c r="F10590" s="6">
        <v>48</v>
      </c>
      <c r="G10590" s="6">
        <v>3</v>
      </c>
      <c r="H10590" s="6" t="s">
        <v>11</v>
      </c>
      <c r="I10590" s="6" t="s">
        <v>5</v>
      </c>
      <c r="J10590" s="6">
        <v>10</v>
      </c>
      <c r="K10590" s="6" t="s">
        <v>10</v>
      </c>
      <c r="L10590" s="7">
        <v>40.62843822</v>
      </c>
    </row>
    <row r="10591" spans="4:12" x14ac:dyDescent="0.35">
      <c r="D10591" s="5">
        <v>182609</v>
      </c>
      <c r="E10591" s="6">
        <v>19</v>
      </c>
      <c r="F10591" s="6">
        <v>0</v>
      </c>
      <c r="G10591" s="6">
        <v>3</v>
      </c>
      <c r="H10591" s="6" t="s">
        <v>11</v>
      </c>
      <c r="I10591" s="6" t="s">
        <v>5</v>
      </c>
      <c r="J10591" s="6">
        <v>15</v>
      </c>
      <c r="K10591" s="6" t="s">
        <v>10</v>
      </c>
      <c r="L10591" s="7">
        <v>213.5661255</v>
      </c>
    </row>
    <row r="10592" spans="4:12" x14ac:dyDescent="0.35">
      <c r="D10592" s="5">
        <v>190257</v>
      </c>
      <c r="E10592" s="6">
        <v>25</v>
      </c>
      <c r="F10592" s="6" t="s">
        <v>14</v>
      </c>
      <c r="G10592" s="6">
        <v>3</v>
      </c>
      <c r="H10592" s="6" t="s">
        <v>9</v>
      </c>
      <c r="I10592" s="6" t="s">
        <v>12</v>
      </c>
      <c r="J10592" s="6">
        <v>8</v>
      </c>
      <c r="K10592" s="6" t="s">
        <v>13</v>
      </c>
      <c r="L10592" s="7">
        <v>1172.2054330000001</v>
      </c>
    </row>
    <row r="10593" spans="4:12" x14ac:dyDescent="0.35">
      <c r="D10593" s="5">
        <v>147644</v>
      </c>
      <c r="E10593" s="6">
        <v>24</v>
      </c>
      <c r="F10593" s="6">
        <v>6</v>
      </c>
      <c r="G10593" s="6">
        <v>3</v>
      </c>
      <c r="H10593" s="6" t="s">
        <v>9</v>
      </c>
      <c r="I10593" s="6" t="s">
        <v>5</v>
      </c>
      <c r="J10593" s="6">
        <v>5</v>
      </c>
      <c r="K10593" s="6" t="s">
        <v>13</v>
      </c>
      <c r="L10593" s="7">
        <v>926.57677779999995</v>
      </c>
    </row>
    <row r="10594" spans="4:12" x14ac:dyDescent="0.35">
      <c r="D10594" s="5">
        <v>100861</v>
      </c>
      <c r="E10594" s="6">
        <v>21</v>
      </c>
      <c r="F10594" s="6">
        <v>3</v>
      </c>
      <c r="G10594" s="6">
        <v>3</v>
      </c>
      <c r="H10594" s="6" t="s">
        <v>9</v>
      </c>
      <c r="I10594" s="6" t="s">
        <v>12</v>
      </c>
      <c r="J10594" s="6">
        <v>13</v>
      </c>
      <c r="K10594" s="6" t="s">
        <v>13</v>
      </c>
      <c r="L10594" s="7">
        <v>857.08858950000001</v>
      </c>
    </row>
    <row r="10595" spans="4:12" x14ac:dyDescent="0.35">
      <c r="D10595" s="5">
        <v>142903</v>
      </c>
      <c r="E10595" s="6">
        <v>56</v>
      </c>
      <c r="F10595" s="6">
        <v>35</v>
      </c>
      <c r="G10595" s="6">
        <v>3</v>
      </c>
      <c r="H10595" s="6" t="s">
        <v>11</v>
      </c>
      <c r="I10595" s="6" t="s">
        <v>5</v>
      </c>
      <c r="J10595" s="6">
        <v>9</v>
      </c>
      <c r="K10595" s="6" t="s">
        <v>10</v>
      </c>
      <c r="L10595" s="7">
        <v>328.90697729999999</v>
      </c>
    </row>
    <row r="10596" spans="4:12" x14ac:dyDescent="0.35">
      <c r="D10596" s="5">
        <v>175723</v>
      </c>
      <c r="E10596" s="6">
        <v>44</v>
      </c>
      <c r="F10596" s="6">
        <v>26</v>
      </c>
      <c r="G10596" s="6">
        <v>3</v>
      </c>
      <c r="H10596" s="6" t="s">
        <v>9</v>
      </c>
      <c r="I10596" s="6" t="s">
        <v>5</v>
      </c>
      <c r="J10596" s="6">
        <v>9</v>
      </c>
      <c r="K10596" s="6" t="s">
        <v>10</v>
      </c>
      <c r="L10596" s="7">
        <v>389.59626539999999</v>
      </c>
    </row>
    <row r="10597" spans="4:12" x14ac:dyDescent="0.35">
      <c r="D10597" s="5">
        <v>144191</v>
      </c>
      <c r="E10597" s="6">
        <v>54</v>
      </c>
      <c r="F10597" s="6">
        <v>36</v>
      </c>
      <c r="G10597" s="6">
        <v>3</v>
      </c>
      <c r="H10597" s="6" t="s">
        <v>9</v>
      </c>
      <c r="I10597" s="6" t="s">
        <v>5</v>
      </c>
      <c r="J10597" s="6">
        <v>7</v>
      </c>
      <c r="K10597" s="6" t="s">
        <v>10</v>
      </c>
      <c r="L10597" s="7">
        <v>329.23705310000003</v>
      </c>
    </row>
    <row r="10598" spans="4:12" x14ac:dyDescent="0.35">
      <c r="D10598" s="5">
        <v>133737</v>
      </c>
      <c r="E10598" s="6">
        <v>0</v>
      </c>
      <c r="F10598" s="6">
        <v>10</v>
      </c>
      <c r="G10598" s="6">
        <v>3</v>
      </c>
      <c r="H10598" s="6" t="s">
        <v>11</v>
      </c>
      <c r="I10598" s="6" t="s">
        <v>5</v>
      </c>
      <c r="J10598" s="6">
        <v>11</v>
      </c>
      <c r="K10598" s="6" t="s">
        <v>10</v>
      </c>
      <c r="L10598" s="7">
        <v>294.74934080000003</v>
      </c>
    </row>
    <row r="10599" spans="4:12" x14ac:dyDescent="0.35">
      <c r="D10599" s="5">
        <v>155080</v>
      </c>
      <c r="E10599" s="6">
        <v>64</v>
      </c>
      <c r="F10599" s="6">
        <v>43</v>
      </c>
      <c r="G10599" s="6">
        <v>3</v>
      </c>
      <c r="H10599" s="6" t="s">
        <v>9</v>
      </c>
      <c r="I10599" s="6" t="s">
        <v>12</v>
      </c>
      <c r="J10599" s="6">
        <v>7</v>
      </c>
      <c r="K10599" s="6" t="s">
        <v>10</v>
      </c>
      <c r="L10599" s="7">
        <v>436.52860650000002</v>
      </c>
    </row>
    <row r="10600" spans="4:12" x14ac:dyDescent="0.35">
      <c r="D10600" s="5">
        <v>169764</v>
      </c>
      <c r="E10600" s="6">
        <v>50</v>
      </c>
      <c r="F10600" s="6">
        <v>29</v>
      </c>
      <c r="G10600" s="6">
        <v>3</v>
      </c>
      <c r="H10600" s="6" t="s">
        <v>11</v>
      </c>
      <c r="I10600" s="6" t="s">
        <v>5</v>
      </c>
      <c r="J10600" s="6">
        <v>9</v>
      </c>
      <c r="K10600" s="6" t="s">
        <v>10</v>
      </c>
      <c r="L10600" s="7">
        <v>323.59284719999999</v>
      </c>
    </row>
    <row r="10601" spans="4:12" x14ac:dyDescent="0.35">
      <c r="D10601" s="5">
        <v>172367</v>
      </c>
      <c r="E10601" s="6">
        <v>32</v>
      </c>
      <c r="F10601" s="6">
        <v>13</v>
      </c>
      <c r="G10601" s="6">
        <v>3</v>
      </c>
      <c r="H10601" s="6" t="s">
        <v>11</v>
      </c>
      <c r="I10601" s="6" t="s">
        <v>5</v>
      </c>
      <c r="J10601" s="6">
        <v>12</v>
      </c>
      <c r="K10601" s="6" t="s">
        <v>10</v>
      </c>
      <c r="L10601" s="7">
        <v>273.66341649999998</v>
      </c>
    </row>
    <row r="10602" spans="4:12" x14ac:dyDescent="0.35">
      <c r="D10602" s="5">
        <v>154356</v>
      </c>
      <c r="E10602" s="6">
        <v>2</v>
      </c>
      <c r="F10602" s="6">
        <v>4</v>
      </c>
      <c r="G10602" s="6">
        <v>3</v>
      </c>
      <c r="H10602" s="6" t="s">
        <v>11</v>
      </c>
      <c r="I10602" s="6" t="s">
        <v>5</v>
      </c>
      <c r="J10602" s="6">
        <v>12</v>
      </c>
      <c r="K10602" s="6" t="s">
        <v>10</v>
      </c>
      <c r="L10602" s="7">
        <v>206.31048329999999</v>
      </c>
    </row>
    <row r="10603" spans="4:12" x14ac:dyDescent="0.35">
      <c r="D10603" s="5">
        <v>117470</v>
      </c>
      <c r="E10603" s="6">
        <v>38</v>
      </c>
      <c r="F10603" s="6">
        <v>17</v>
      </c>
      <c r="G10603" s="6">
        <v>3</v>
      </c>
      <c r="H10603" s="6" t="s">
        <v>11</v>
      </c>
      <c r="I10603" s="6" t="s">
        <v>12</v>
      </c>
      <c r="J10603" s="6">
        <v>9</v>
      </c>
      <c r="K10603" s="6" t="s">
        <v>10</v>
      </c>
      <c r="L10603" s="7">
        <v>388.83500240000001</v>
      </c>
    </row>
    <row r="10604" spans="4:12" x14ac:dyDescent="0.35">
      <c r="D10604" s="5">
        <v>132293</v>
      </c>
      <c r="E10604" s="6">
        <v>69</v>
      </c>
      <c r="F10604" s="6">
        <v>49</v>
      </c>
      <c r="G10604" s="6">
        <v>3</v>
      </c>
      <c r="H10604" s="6" t="s">
        <v>9</v>
      </c>
      <c r="I10604" s="6" t="s">
        <v>5</v>
      </c>
      <c r="J10604" s="6">
        <v>8</v>
      </c>
      <c r="K10604" s="6" t="s">
        <v>10</v>
      </c>
      <c r="L10604" s="7">
        <v>96.942032339999997</v>
      </c>
    </row>
    <row r="10605" spans="4:12" x14ac:dyDescent="0.35">
      <c r="D10605" s="5">
        <v>105750</v>
      </c>
      <c r="E10605" s="6">
        <v>21</v>
      </c>
      <c r="F10605" s="6">
        <v>4</v>
      </c>
      <c r="G10605" s="6">
        <v>3</v>
      </c>
      <c r="H10605" s="6" t="s">
        <v>11</v>
      </c>
      <c r="I10605" s="6" t="s">
        <v>5</v>
      </c>
      <c r="J10605" s="6">
        <v>13</v>
      </c>
      <c r="K10605" s="6" t="s">
        <v>10</v>
      </c>
      <c r="L10605" s="7">
        <v>196.42922290000001</v>
      </c>
    </row>
    <row r="10606" spans="4:12" x14ac:dyDescent="0.35">
      <c r="D10606" s="5">
        <v>192867</v>
      </c>
      <c r="E10606" s="6">
        <v>20</v>
      </c>
      <c r="F10606" s="6">
        <v>3</v>
      </c>
      <c r="G10606" s="6">
        <v>3</v>
      </c>
      <c r="H10606" s="6" t="s">
        <v>11</v>
      </c>
      <c r="I10606" s="6" t="s">
        <v>12</v>
      </c>
      <c r="J10606" s="6">
        <v>0</v>
      </c>
      <c r="K10606" s="6" t="s">
        <v>13</v>
      </c>
      <c r="L10606" s="7">
        <v>752.35333089999995</v>
      </c>
    </row>
    <row r="10607" spans="4:12" x14ac:dyDescent="0.35">
      <c r="D10607" s="5">
        <v>107904</v>
      </c>
      <c r="E10607" s="6">
        <v>40</v>
      </c>
      <c r="F10607" s="6">
        <v>21</v>
      </c>
      <c r="G10607" s="6">
        <v>3</v>
      </c>
      <c r="H10607" s="6" t="s">
        <v>9</v>
      </c>
      <c r="I10607" s="6" t="s">
        <v>5</v>
      </c>
      <c r="J10607" s="6">
        <v>4</v>
      </c>
      <c r="K10607" s="6" t="s">
        <v>10</v>
      </c>
      <c r="L10607" s="7">
        <v>404.15489760000003</v>
      </c>
    </row>
    <row r="10608" spans="4:12" x14ac:dyDescent="0.35">
      <c r="D10608" s="5">
        <v>127401</v>
      </c>
      <c r="E10608" s="6">
        <v>51</v>
      </c>
      <c r="F10608" s="6">
        <v>32</v>
      </c>
      <c r="G10608" s="6">
        <v>3</v>
      </c>
      <c r="H10608" s="6" t="s">
        <v>11</v>
      </c>
      <c r="I10608" s="6" t="s">
        <v>12</v>
      </c>
      <c r="J10608" s="6">
        <v>1</v>
      </c>
      <c r="K10608" s="6" t="s">
        <v>13</v>
      </c>
      <c r="L10608" s="7">
        <v>611.88502200000005</v>
      </c>
    </row>
    <row r="10609" spans="4:12" x14ac:dyDescent="0.35">
      <c r="D10609" s="5">
        <v>188454</v>
      </c>
      <c r="E10609" s="6">
        <v>20</v>
      </c>
      <c r="F10609" s="6">
        <v>3</v>
      </c>
      <c r="G10609" s="6">
        <v>3</v>
      </c>
      <c r="H10609" s="6" t="s">
        <v>9</v>
      </c>
      <c r="I10609" s="6" t="s">
        <v>12</v>
      </c>
      <c r="J10609" s="6">
        <v>14</v>
      </c>
      <c r="K10609" s="6" t="s">
        <v>13</v>
      </c>
      <c r="L10609" s="7">
        <v>589.10730390000003</v>
      </c>
    </row>
    <row r="10610" spans="4:12" x14ac:dyDescent="0.35">
      <c r="D10610" s="5">
        <v>166296</v>
      </c>
      <c r="E10610" s="6">
        <v>68</v>
      </c>
      <c r="F10610" s="6">
        <v>49</v>
      </c>
      <c r="G10610" s="6">
        <v>3</v>
      </c>
      <c r="H10610" s="6" t="s">
        <v>9</v>
      </c>
      <c r="I10610" s="6" t="s">
        <v>5</v>
      </c>
      <c r="J10610" s="6">
        <v>0</v>
      </c>
      <c r="K10610" s="6" t="s">
        <v>10</v>
      </c>
      <c r="L10610" s="7">
        <v>110.97612820000001</v>
      </c>
    </row>
    <row r="10611" spans="4:12" x14ac:dyDescent="0.35">
      <c r="D10611" s="5">
        <v>184374</v>
      </c>
      <c r="E10611" s="6">
        <v>55</v>
      </c>
      <c r="F10611" s="6">
        <v>36</v>
      </c>
      <c r="G10611" s="6">
        <v>3</v>
      </c>
      <c r="H10611" s="6" t="s">
        <v>9</v>
      </c>
      <c r="I10611" s="6" t="s">
        <v>12</v>
      </c>
      <c r="J10611" s="6">
        <v>11</v>
      </c>
      <c r="K10611" s="6" t="s">
        <v>10</v>
      </c>
      <c r="L10611" s="7">
        <v>166.10939959999999</v>
      </c>
    </row>
    <row r="10612" spans="4:12" x14ac:dyDescent="0.35">
      <c r="D10612" s="5">
        <v>166202</v>
      </c>
      <c r="E10612" s="6">
        <v>62</v>
      </c>
      <c r="F10612" s="6">
        <v>44</v>
      </c>
      <c r="G10612" s="6">
        <v>3</v>
      </c>
      <c r="H10612" s="6" t="s">
        <v>11</v>
      </c>
      <c r="I10612" s="6" t="s">
        <v>12</v>
      </c>
      <c r="J10612" s="6">
        <v>0</v>
      </c>
      <c r="K10612" s="6" t="s">
        <v>10</v>
      </c>
      <c r="L10612" s="7">
        <v>143.79545830000001</v>
      </c>
    </row>
    <row r="10613" spans="4:12" x14ac:dyDescent="0.35">
      <c r="D10613" s="5">
        <v>154536</v>
      </c>
      <c r="E10613" s="6">
        <v>25</v>
      </c>
      <c r="F10613" s="6">
        <v>8</v>
      </c>
      <c r="G10613" s="6">
        <v>3</v>
      </c>
      <c r="H10613" s="6" t="s">
        <v>11</v>
      </c>
      <c r="I10613" s="6" t="s">
        <v>12</v>
      </c>
      <c r="J10613" s="6">
        <v>14</v>
      </c>
      <c r="K10613" s="6" t="s">
        <v>10</v>
      </c>
      <c r="L10613" s="7">
        <v>458.21461429999999</v>
      </c>
    </row>
    <row r="10614" spans="4:12" x14ac:dyDescent="0.35">
      <c r="D10614" s="5">
        <v>106999</v>
      </c>
      <c r="E10614" s="6">
        <v>17</v>
      </c>
      <c r="F10614" s="6">
        <v>0</v>
      </c>
      <c r="G10614" s="6">
        <v>3</v>
      </c>
      <c r="H10614" s="6" t="s">
        <v>9</v>
      </c>
      <c r="I10614" s="6" t="s">
        <v>12</v>
      </c>
      <c r="J10614" s="6">
        <v>12</v>
      </c>
      <c r="K10614" s="6" t="s">
        <v>13</v>
      </c>
      <c r="L10614" s="7">
        <v>569.52635499999997</v>
      </c>
    </row>
    <row r="10615" spans="4:12" x14ac:dyDescent="0.35">
      <c r="D10615" s="5">
        <v>143097</v>
      </c>
      <c r="E10615" s="6">
        <v>67</v>
      </c>
      <c r="F10615" s="6">
        <v>49</v>
      </c>
      <c r="G10615" s="6">
        <v>3</v>
      </c>
      <c r="H10615" s="6" t="s">
        <v>11</v>
      </c>
      <c r="I10615" s="6" t="s">
        <v>5</v>
      </c>
      <c r="J10615" s="6">
        <v>7</v>
      </c>
      <c r="K10615" s="6" t="s">
        <v>10</v>
      </c>
      <c r="L10615" s="7">
        <v>245.33398489999999</v>
      </c>
    </row>
    <row r="10616" spans="4:12" x14ac:dyDescent="0.35">
      <c r="D10616" s="5">
        <v>107087</v>
      </c>
      <c r="E10616" s="6">
        <v>28</v>
      </c>
      <c r="F10616" s="6">
        <v>7</v>
      </c>
      <c r="G10616" s="6">
        <v>3</v>
      </c>
      <c r="H10616" s="6" t="s">
        <v>9</v>
      </c>
      <c r="I10616" s="6" t="s">
        <v>12</v>
      </c>
      <c r="J10616" s="6">
        <v>3</v>
      </c>
      <c r="K10616" s="6" t="s">
        <v>13</v>
      </c>
      <c r="L10616" s="7">
        <v>830.52099250000003</v>
      </c>
    </row>
    <row r="10617" spans="4:12" x14ac:dyDescent="0.35">
      <c r="D10617" s="5">
        <v>113768</v>
      </c>
      <c r="E10617" s="6">
        <v>31</v>
      </c>
      <c r="F10617" s="6">
        <v>14</v>
      </c>
      <c r="G10617" s="6">
        <v>3</v>
      </c>
      <c r="H10617" s="6" t="s">
        <v>11</v>
      </c>
      <c r="I10617" s="6" t="s">
        <v>5</v>
      </c>
      <c r="J10617" s="6">
        <v>10</v>
      </c>
      <c r="K10617" s="6" t="s">
        <v>10</v>
      </c>
      <c r="L10617" s="7">
        <v>328.73501099999999</v>
      </c>
    </row>
    <row r="10618" spans="4:12" x14ac:dyDescent="0.35">
      <c r="D10618" s="5">
        <v>193501</v>
      </c>
      <c r="E10618" s="6">
        <v>47</v>
      </c>
      <c r="F10618" s="6">
        <v>28</v>
      </c>
      <c r="G10618" s="6">
        <v>3</v>
      </c>
      <c r="H10618" s="6" t="s">
        <v>9</v>
      </c>
      <c r="I10618" s="6" t="s">
        <v>12</v>
      </c>
      <c r="J10618" s="6">
        <v>6</v>
      </c>
      <c r="K10618" s="6" t="s">
        <v>10</v>
      </c>
      <c r="L10618" s="7">
        <v>464.81763849999999</v>
      </c>
    </row>
    <row r="10619" spans="4:12" x14ac:dyDescent="0.35">
      <c r="D10619" s="5">
        <v>164082</v>
      </c>
      <c r="E10619" s="6">
        <v>34</v>
      </c>
      <c r="F10619" s="6">
        <v>15</v>
      </c>
      <c r="G10619" s="6">
        <v>3</v>
      </c>
      <c r="H10619" s="6" t="s">
        <v>11</v>
      </c>
      <c r="I10619" s="6" t="s">
        <v>5</v>
      </c>
      <c r="J10619" s="6">
        <v>11</v>
      </c>
      <c r="K10619" s="6" t="s">
        <v>10</v>
      </c>
      <c r="L10619" s="7">
        <v>212.69986019999999</v>
      </c>
    </row>
    <row r="10620" spans="4:12" x14ac:dyDescent="0.35">
      <c r="D10620" s="5">
        <v>157096</v>
      </c>
      <c r="E10620" s="6">
        <v>55</v>
      </c>
      <c r="F10620" s="6">
        <v>38</v>
      </c>
      <c r="G10620" s="6">
        <v>3</v>
      </c>
      <c r="H10620" s="6" t="s">
        <v>11</v>
      </c>
      <c r="I10620" s="6" t="s">
        <v>12</v>
      </c>
      <c r="J10620" s="6">
        <v>13</v>
      </c>
      <c r="K10620" s="6" t="s">
        <v>10</v>
      </c>
      <c r="L10620" s="7">
        <v>315.0257709</v>
      </c>
    </row>
    <row r="10621" spans="4:12" x14ac:dyDescent="0.35">
      <c r="D10621" s="5">
        <v>192425</v>
      </c>
      <c r="E10621" s="6">
        <v>29</v>
      </c>
      <c r="F10621" s="6">
        <v>11</v>
      </c>
      <c r="G10621" s="6">
        <v>3</v>
      </c>
      <c r="H10621" s="6" t="s">
        <v>9</v>
      </c>
      <c r="I10621" s="6" t="s">
        <v>12</v>
      </c>
      <c r="J10621" s="6">
        <v>1</v>
      </c>
      <c r="K10621" s="6" t="s">
        <v>13</v>
      </c>
      <c r="L10621" s="7">
        <v>896.0307292</v>
      </c>
    </row>
    <row r="10622" spans="4:12" x14ac:dyDescent="0.35">
      <c r="D10622" s="5">
        <v>163777</v>
      </c>
      <c r="E10622" s="6">
        <v>56</v>
      </c>
      <c r="F10622" s="6">
        <v>36</v>
      </c>
      <c r="G10622" s="6">
        <v>3</v>
      </c>
      <c r="H10622" s="6" t="s">
        <v>9</v>
      </c>
      <c r="I10622" s="6" t="s">
        <v>12</v>
      </c>
      <c r="J10622" s="6">
        <v>8</v>
      </c>
      <c r="K10622" s="6" t="s">
        <v>10</v>
      </c>
      <c r="L10622" s="7">
        <v>451.38424529999998</v>
      </c>
    </row>
    <row r="10623" spans="4:12" x14ac:dyDescent="0.35">
      <c r="D10623" s="5">
        <v>132097</v>
      </c>
      <c r="E10623" s="6">
        <v>19</v>
      </c>
      <c r="F10623" s="6">
        <v>1</v>
      </c>
      <c r="G10623" s="6">
        <v>3</v>
      </c>
      <c r="H10623" s="6" t="s">
        <v>11</v>
      </c>
      <c r="I10623" s="6" t="s">
        <v>12</v>
      </c>
      <c r="J10623" s="6">
        <v>9</v>
      </c>
      <c r="K10623" s="6" t="s">
        <v>13</v>
      </c>
      <c r="L10623" s="7">
        <v>575.62236180000002</v>
      </c>
    </row>
    <row r="10624" spans="4:12" x14ac:dyDescent="0.35">
      <c r="D10624" s="5">
        <v>104772</v>
      </c>
      <c r="E10624" s="6">
        <v>63</v>
      </c>
      <c r="F10624" s="6" t="s">
        <v>14</v>
      </c>
      <c r="G10624" s="6">
        <v>3</v>
      </c>
      <c r="H10624" s="6" t="s">
        <v>9</v>
      </c>
      <c r="I10624" s="6" t="s">
        <v>12</v>
      </c>
      <c r="J10624" s="6">
        <v>12</v>
      </c>
      <c r="K10624" s="6" t="s">
        <v>10</v>
      </c>
      <c r="L10624" s="7">
        <v>140.45389589999999</v>
      </c>
    </row>
    <row r="10625" spans="4:12" x14ac:dyDescent="0.35">
      <c r="D10625" s="5">
        <v>197656</v>
      </c>
      <c r="E10625" s="6">
        <v>66</v>
      </c>
      <c r="F10625" s="6">
        <v>45</v>
      </c>
      <c r="G10625" s="6">
        <v>3</v>
      </c>
      <c r="H10625" s="6" t="s">
        <v>11</v>
      </c>
      <c r="I10625" s="6" t="s">
        <v>5</v>
      </c>
      <c r="J10625" s="6">
        <v>7</v>
      </c>
      <c r="K10625" s="6" t="s">
        <v>10</v>
      </c>
      <c r="L10625" s="7">
        <v>213.0406668</v>
      </c>
    </row>
    <row r="10626" spans="4:12" x14ac:dyDescent="0.35">
      <c r="D10626" s="5">
        <v>173775</v>
      </c>
      <c r="E10626" s="6">
        <v>19</v>
      </c>
      <c r="F10626" s="6">
        <v>2</v>
      </c>
      <c r="G10626" s="6">
        <v>3</v>
      </c>
      <c r="H10626" s="6" t="s">
        <v>9</v>
      </c>
      <c r="I10626" s="6" t="s">
        <v>12</v>
      </c>
      <c r="J10626" s="6">
        <v>12</v>
      </c>
      <c r="K10626" s="6" t="s">
        <v>13</v>
      </c>
      <c r="L10626" s="7">
        <v>936.44134699999995</v>
      </c>
    </row>
    <row r="10627" spans="4:12" x14ac:dyDescent="0.35">
      <c r="D10627" s="5">
        <v>146940</v>
      </c>
      <c r="E10627" s="6">
        <v>30</v>
      </c>
      <c r="F10627" s="6">
        <v>9</v>
      </c>
      <c r="G10627" s="6">
        <v>3</v>
      </c>
      <c r="H10627" s="6" t="s">
        <v>11</v>
      </c>
      <c r="I10627" s="6" t="s">
        <v>12</v>
      </c>
      <c r="J10627" s="6">
        <v>2</v>
      </c>
      <c r="K10627" s="6" t="s">
        <v>10</v>
      </c>
      <c r="L10627" s="7">
        <v>447.189233</v>
      </c>
    </row>
    <row r="10628" spans="4:12" x14ac:dyDescent="0.35">
      <c r="D10628" s="5">
        <v>119319</v>
      </c>
      <c r="E10628" s="6">
        <v>25</v>
      </c>
      <c r="F10628" s="6">
        <v>8</v>
      </c>
      <c r="G10628" s="6">
        <v>3</v>
      </c>
      <c r="H10628" s="6" t="s">
        <v>9</v>
      </c>
      <c r="I10628" s="6" t="s">
        <v>5</v>
      </c>
      <c r="J10628" s="6">
        <v>11</v>
      </c>
      <c r="K10628" s="6" t="s">
        <v>10</v>
      </c>
      <c r="L10628" s="7">
        <v>434.41010549999999</v>
      </c>
    </row>
    <row r="10629" spans="4:12" x14ac:dyDescent="0.35">
      <c r="D10629" s="5">
        <v>135168</v>
      </c>
      <c r="E10629" s="6">
        <v>36</v>
      </c>
      <c r="F10629" s="6">
        <v>15</v>
      </c>
      <c r="G10629" s="6">
        <v>3</v>
      </c>
      <c r="H10629" s="6" t="s">
        <v>9</v>
      </c>
      <c r="I10629" s="6" t="s">
        <v>12</v>
      </c>
      <c r="J10629" s="6">
        <v>6</v>
      </c>
      <c r="K10629" s="6" t="s">
        <v>10</v>
      </c>
      <c r="L10629" s="7">
        <v>475.19065269999999</v>
      </c>
    </row>
    <row r="10630" spans="4:12" x14ac:dyDescent="0.35">
      <c r="D10630" s="5">
        <v>111481</v>
      </c>
      <c r="E10630" s="6">
        <v>60</v>
      </c>
      <c r="F10630" s="6">
        <v>40</v>
      </c>
      <c r="G10630" s="6">
        <v>3</v>
      </c>
      <c r="H10630" s="6" t="s">
        <v>11</v>
      </c>
      <c r="I10630" s="6" t="s">
        <v>5</v>
      </c>
      <c r="J10630" s="6">
        <v>2</v>
      </c>
      <c r="K10630" s="6" t="s">
        <v>10</v>
      </c>
      <c r="L10630" s="7">
        <v>392.96518950000001</v>
      </c>
    </row>
    <row r="10631" spans="4:12" x14ac:dyDescent="0.35">
      <c r="D10631" s="5">
        <v>154541</v>
      </c>
      <c r="E10631" s="6">
        <v>64</v>
      </c>
      <c r="F10631" s="6">
        <v>44</v>
      </c>
      <c r="G10631" s="6">
        <v>3</v>
      </c>
      <c r="H10631" s="6" t="s">
        <v>9</v>
      </c>
      <c r="I10631" s="6" t="s">
        <v>5</v>
      </c>
      <c r="J10631" s="6">
        <v>5</v>
      </c>
      <c r="K10631" s="6" t="s">
        <v>10</v>
      </c>
      <c r="L10631" s="7">
        <v>103.5818012</v>
      </c>
    </row>
    <row r="10632" spans="4:12" x14ac:dyDescent="0.35">
      <c r="D10632" s="5">
        <v>181101</v>
      </c>
      <c r="E10632" s="6">
        <v>27</v>
      </c>
      <c r="F10632" s="6">
        <v>10</v>
      </c>
      <c r="G10632" s="6">
        <v>3</v>
      </c>
      <c r="H10632" s="6" t="s">
        <v>11</v>
      </c>
      <c r="I10632" s="6" t="s">
        <v>5</v>
      </c>
      <c r="J10632" s="6">
        <v>6</v>
      </c>
      <c r="K10632" s="6" t="s">
        <v>10</v>
      </c>
      <c r="L10632" s="7">
        <v>367.69323650000001</v>
      </c>
    </row>
    <row r="10633" spans="4:12" x14ac:dyDescent="0.35">
      <c r="D10633" s="5">
        <v>101395</v>
      </c>
      <c r="E10633" s="6">
        <v>57</v>
      </c>
      <c r="F10633" s="6">
        <v>36</v>
      </c>
      <c r="G10633" s="6">
        <v>3</v>
      </c>
      <c r="H10633" s="6" t="s">
        <v>11</v>
      </c>
      <c r="I10633" s="6" t="s">
        <v>12</v>
      </c>
      <c r="J10633" s="6">
        <v>13</v>
      </c>
      <c r="K10633" s="6" t="s">
        <v>10</v>
      </c>
      <c r="L10633" s="7">
        <v>410.398618</v>
      </c>
    </row>
    <row r="10634" spans="4:12" x14ac:dyDescent="0.35">
      <c r="D10634" s="5">
        <v>107484</v>
      </c>
      <c r="E10634" s="6">
        <v>22</v>
      </c>
      <c r="F10634" s="6">
        <v>5</v>
      </c>
      <c r="G10634" s="6">
        <v>3</v>
      </c>
      <c r="H10634" s="6" t="s">
        <v>9</v>
      </c>
      <c r="I10634" s="6" t="s">
        <v>5</v>
      </c>
      <c r="J10634" s="6">
        <v>14</v>
      </c>
      <c r="K10634" s="6" t="s">
        <v>10</v>
      </c>
      <c r="L10634" s="7">
        <v>430.96231899999998</v>
      </c>
    </row>
    <row r="10635" spans="4:12" x14ac:dyDescent="0.35">
      <c r="D10635" s="5">
        <v>164771</v>
      </c>
      <c r="E10635" s="6">
        <v>17</v>
      </c>
      <c r="F10635" s="6">
        <v>0</v>
      </c>
      <c r="G10635" s="6">
        <v>3</v>
      </c>
      <c r="H10635" s="6" t="s">
        <v>11</v>
      </c>
      <c r="I10635" s="6" t="s">
        <v>5</v>
      </c>
      <c r="J10635" s="6">
        <v>13</v>
      </c>
      <c r="K10635" s="6" t="s">
        <v>10</v>
      </c>
      <c r="L10635" s="7">
        <v>190.0467519</v>
      </c>
    </row>
    <row r="10636" spans="4:12" x14ac:dyDescent="0.35">
      <c r="D10636" s="5">
        <v>178634</v>
      </c>
      <c r="E10636" s="6">
        <v>26</v>
      </c>
      <c r="F10636" s="6">
        <v>8</v>
      </c>
      <c r="G10636" s="6">
        <v>3</v>
      </c>
      <c r="H10636" s="6" t="s">
        <v>11</v>
      </c>
      <c r="I10636" s="6" t="s">
        <v>5</v>
      </c>
      <c r="J10636" s="6">
        <v>6</v>
      </c>
      <c r="K10636" s="6" t="s">
        <v>10</v>
      </c>
      <c r="L10636" s="7">
        <v>311.90541389999999</v>
      </c>
    </row>
    <row r="10637" spans="4:12" x14ac:dyDescent="0.35">
      <c r="D10637" s="5">
        <v>101316</v>
      </c>
      <c r="E10637" s="6">
        <v>25</v>
      </c>
      <c r="F10637" s="6">
        <v>7</v>
      </c>
      <c r="G10637" s="6">
        <v>3</v>
      </c>
      <c r="H10637" s="6" t="s">
        <v>9</v>
      </c>
      <c r="I10637" s="6" t="s">
        <v>5</v>
      </c>
      <c r="J10637" s="6">
        <v>6</v>
      </c>
      <c r="K10637" s="6" t="s">
        <v>13</v>
      </c>
      <c r="L10637" s="7">
        <v>673.12083129999996</v>
      </c>
    </row>
    <row r="10638" spans="4:12" x14ac:dyDescent="0.35">
      <c r="D10638" s="5">
        <v>116488</v>
      </c>
      <c r="E10638" s="6">
        <v>67</v>
      </c>
      <c r="F10638" s="6">
        <v>46</v>
      </c>
      <c r="G10638" s="6">
        <v>3</v>
      </c>
      <c r="H10638" s="6" t="s">
        <v>11</v>
      </c>
      <c r="I10638" s="6" t="s">
        <v>5</v>
      </c>
      <c r="J10638" s="6">
        <v>9</v>
      </c>
      <c r="K10638" s="6" t="s">
        <v>10</v>
      </c>
      <c r="L10638" s="7">
        <v>58.339315149999997</v>
      </c>
    </row>
    <row r="10639" spans="4:12" x14ac:dyDescent="0.35">
      <c r="D10639" s="5">
        <v>118961</v>
      </c>
      <c r="E10639" s="6">
        <v>23</v>
      </c>
      <c r="F10639" s="6">
        <v>6</v>
      </c>
      <c r="G10639" s="6">
        <v>3</v>
      </c>
      <c r="H10639" s="6" t="s">
        <v>9</v>
      </c>
      <c r="I10639" s="6" t="s">
        <v>12</v>
      </c>
      <c r="J10639" s="6">
        <v>12</v>
      </c>
      <c r="K10639" s="6" t="s">
        <v>13</v>
      </c>
      <c r="L10639" s="7">
        <v>961.56024890000003</v>
      </c>
    </row>
    <row r="10640" spans="4:12" x14ac:dyDescent="0.35">
      <c r="D10640" s="5">
        <v>194777</v>
      </c>
      <c r="E10640" s="6">
        <v>22</v>
      </c>
      <c r="F10640" s="6">
        <v>4</v>
      </c>
      <c r="G10640" s="6">
        <v>3</v>
      </c>
      <c r="H10640" s="6" t="s">
        <v>11</v>
      </c>
      <c r="I10640" s="6" t="s">
        <v>12</v>
      </c>
      <c r="J10640" s="6">
        <v>12</v>
      </c>
      <c r="K10640" s="6" t="s">
        <v>13</v>
      </c>
      <c r="L10640" s="7">
        <v>694.27967790000002</v>
      </c>
    </row>
    <row r="10641" spans="4:12" x14ac:dyDescent="0.35">
      <c r="D10641" s="5">
        <v>174043</v>
      </c>
      <c r="E10641" s="6">
        <v>42</v>
      </c>
      <c r="F10641" s="6">
        <v>22</v>
      </c>
      <c r="G10641" s="6">
        <v>3</v>
      </c>
      <c r="H10641" s="6" t="s">
        <v>9</v>
      </c>
      <c r="I10641" s="6" t="s">
        <v>5</v>
      </c>
      <c r="J10641" s="6">
        <v>4</v>
      </c>
      <c r="K10641" s="6" t="s">
        <v>13</v>
      </c>
      <c r="L10641" s="7">
        <v>563.00701770000001</v>
      </c>
    </row>
    <row r="10642" spans="4:12" x14ac:dyDescent="0.35">
      <c r="D10642" s="5">
        <v>133887</v>
      </c>
      <c r="E10642" s="6">
        <v>16</v>
      </c>
      <c r="F10642" s="6">
        <v>0</v>
      </c>
      <c r="G10642" s="6">
        <v>3</v>
      </c>
      <c r="H10642" s="6" t="s">
        <v>9</v>
      </c>
      <c r="I10642" s="6" t="s">
        <v>12</v>
      </c>
      <c r="J10642" s="6">
        <v>11</v>
      </c>
      <c r="K10642" s="6" t="s">
        <v>10</v>
      </c>
      <c r="L10642" s="7">
        <v>319.0940162</v>
      </c>
    </row>
    <row r="10643" spans="4:12" x14ac:dyDescent="0.35">
      <c r="D10643" s="5">
        <v>194225</v>
      </c>
      <c r="E10643" s="6">
        <v>53</v>
      </c>
      <c r="F10643" s="6">
        <v>35</v>
      </c>
      <c r="G10643" s="6">
        <v>3</v>
      </c>
      <c r="H10643" s="6" t="s">
        <v>9</v>
      </c>
      <c r="I10643" s="6" t="s">
        <v>12</v>
      </c>
      <c r="J10643" s="6">
        <v>12</v>
      </c>
      <c r="K10643" s="6" t="s">
        <v>10</v>
      </c>
      <c r="L10643" s="7">
        <v>414.37335719999999</v>
      </c>
    </row>
    <row r="10644" spans="4:12" x14ac:dyDescent="0.35">
      <c r="D10644" s="5">
        <v>195716</v>
      </c>
      <c r="E10644" s="6">
        <v>52</v>
      </c>
      <c r="F10644" s="6">
        <v>34</v>
      </c>
      <c r="G10644" s="6">
        <v>3</v>
      </c>
      <c r="H10644" s="6" t="s">
        <v>11</v>
      </c>
      <c r="I10644" s="6" t="s">
        <v>12</v>
      </c>
      <c r="J10644" s="6">
        <v>9</v>
      </c>
      <c r="K10644" s="6" t="s">
        <v>10</v>
      </c>
      <c r="L10644" s="7">
        <v>464.29042420000002</v>
      </c>
    </row>
    <row r="10645" spans="4:12" x14ac:dyDescent="0.35">
      <c r="D10645" s="5">
        <v>114287</v>
      </c>
      <c r="E10645" s="6">
        <v>66</v>
      </c>
      <c r="F10645" s="6">
        <v>45</v>
      </c>
      <c r="G10645" s="6">
        <v>3</v>
      </c>
      <c r="H10645" s="6" t="s">
        <v>9</v>
      </c>
      <c r="I10645" s="6" t="s">
        <v>12</v>
      </c>
      <c r="J10645" s="6">
        <v>8</v>
      </c>
      <c r="K10645" s="6" t="s">
        <v>10</v>
      </c>
      <c r="L10645" s="7">
        <v>174.4246564</v>
      </c>
    </row>
    <row r="10646" spans="4:12" x14ac:dyDescent="0.35">
      <c r="D10646" s="5">
        <v>189263</v>
      </c>
      <c r="E10646" s="6">
        <v>19</v>
      </c>
      <c r="F10646" s="6" t="s">
        <v>14</v>
      </c>
      <c r="G10646" s="6">
        <v>3</v>
      </c>
      <c r="H10646" s="6" t="s">
        <v>9</v>
      </c>
      <c r="I10646" s="6" t="s">
        <v>5</v>
      </c>
      <c r="J10646" s="6">
        <v>7</v>
      </c>
      <c r="K10646" s="6" t="s">
        <v>13</v>
      </c>
      <c r="L10646" s="7">
        <v>618.36883179999995</v>
      </c>
    </row>
    <row r="10647" spans="4:12" x14ac:dyDescent="0.35">
      <c r="D10647" s="5">
        <v>191082</v>
      </c>
      <c r="E10647" s="6">
        <v>41</v>
      </c>
      <c r="F10647" s="6">
        <v>23</v>
      </c>
      <c r="G10647" s="6">
        <v>3</v>
      </c>
      <c r="H10647" s="6" t="s">
        <v>11</v>
      </c>
      <c r="I10647" s="6" t="s">
        <v>5</v>
      </c>
      <c r="J10647" s="6">
        <v>8</v>
      </c>
      <c r="K10647" s="6" t="s">
        <v>10</v>
      </c>
      <c r="L10647" s="7">
        <v>365.16803290000001</v>
      </c>
    </row>
    <row r="10648" spans="4:12" x14ac:dyDescent="0.35">
      <c r="D10648" s="5">
        <v>104782</v>
      </c>
      <c r="E10648" s="6">
        <v>61</v>
      </c>
      <c r="F10648" s="6">
        <v>44</v>
      </c>
      <c r="G10648" s="6">
        <v>3</v>
      </c>
      <c r="H10648" s="6" t="s">
        <v>9</v>
      </c>
      <c r="I10648" s="6" t="s">
        <v>12</v>
      </c>
      <c r="J10648" s="6">
        <v>1</v>
      </c>
      <c r="K10648" s="6" t="s">
        <v>10</v>
      </c>
      <c r="L10648" s="7">
        <v>213.3879924</v>
      </c>
    </row>
    <row r="10649" spans="4:12" x14ac:dyDescent="0.35">
      <c r="D10649" s="5">
        <v>189612</v>
      </c>
      <c r="E10649" s="6">
        <v>61</v>
      </c>
      <c r="F10649" s="6">
        <v>43</v>
      </c>
      <c r="G10649" s="6">
        <v>3</v>
      </c>
      <c r="H10649" s="6" t="s">
        <v>11</v>
      </c>
      <c r="I10649" s="6" t="s">
        <v>12</v>
      </c>
      <c r="J10649" s="6">
        <v>15</v>
      </c>
      <c r="K10649" s="6" t="s">
        <v>10</v>
      </c>
      <c r="L10649" s="7">
        <v>102.0576231</v>
      </c>
    </row>
    <row r="10650" spans="4:12" x14ac:dyDescent="0.35">
      <c r="D10650" s="5">
        <v>182640</v>
      </c>
      <c r="E10650" s="6">
        <v>44</v>
      </c>
      <c r="F10650" s="6">
        <v>26</v>
      </c>
      <c r="G10650" s="6">
        <v>3</v>
      </c>
      <c r="H10650" s="6" t="s">
        <v>11</v>
      </c>
      <c r="I10650" s="6" t="s">
        <v>12</v>
      </c>
      <c r="J10650" s="6">
        <v>13</v>
      </c>
      <c r="K10650" s="6" t="s">
        <v>10</v>
      </c>
      <c r="L10650" s="7">
        <v>338.43386889999999</v>
      </c>
    </row>
    <row r="10651" spans="4:12" x14ac:dyDescent="0.35">
      <c r="D10651" s="5">
        <v>107949</v>
      </c>
      <c r="E10651" s="6">
        <v>61</v>
      </c>
      <c r="F10651" s="6" t="s">
        <v>14</v>
      </c>
      <c r="G10651" s="6">
        <v>3</v>
      </c>
      <c r="H10651" s="6" t="s">
        <v>11</v>
      </c>
      <c r="I10651" s="6" t="s">
        <v>12</v>
      </c>
      <c r="J10651" s="6">
        <v>8</v>
      </c>
      <c r="K10651" s="6" t="s">
        <v>10</v>
      </c>
      <c r="L10651" s="7">
        <v>157.19449750000001</v>
      </c>
    </row>
    <row r="10652" spans="4:12" x14ac:dyDescent="0.35">
      <c r="D10652" s="5">
        <v>177486</v>
      </c>
      <c r="E10652" s="6">
        <v>53</v>
      </c>
      <c r="F10652" s="6">
        <v>32</v>
      </c>
      <c r="G10652" s="6">
        <v>3</v>
      </c>
      <c r="H10652" s="6" t="s">
        <v>11</v>
      </c>
      <c r="I10652" s="6" t="s">
        <v>5</v>
      </c>
      <c r="J10652" s="6">
        <v>0</v>
      </c>
      <c r="K10652" s="6" t="s">
        <v>10</v>
      </c>
      <c r="L10652" s="7">
        <v>383.35441350000002</v>
      </c>
    </row>
    <row r="10653" spans="4:12" x14ac:dyDescent="0.35">
      <c r="D10653" s="5">
        <v>135712</v>
      </c>
      <c r="E10653" s="6">
        <v>47</v>
      </c>
      <c r="F10653" s="6">
        <v>28</v>
      </c>
      <c r="G10653" s="6">
        <v>3</v>
      </c>
      <c r="H10653" s="6" t="s">
        <v>11</v>
      </c>
      <c r="I10653" s="6" t="s">
        <v>5</v>
      </c>
      <c r="J10653" s="6">
        <v>13</v>
      </c>
      <c r="K10653" s="6" t="s">
        <v>10</v>
      </c>
      <c r="L10653" s="7">
        <v>324.8769661</v>
      </c>
    </row>
    <row r="10654" spans="4:12" x14ac:dyDescent="0.35">
      <c r="D10654" s="5">
        <v>151683</v>
      </c>
      <c r="E10654" s="6">
        <v>47</v>
      </c>
      <c r="F10654" s="6">
        <v>26</v>
      </c>
      <c r="G10654" s="6">
        <v>3</v>
      </c>
      <c r="H10654" s="6" t="s">
        <v>11</v>
      </c>
      <c r="I10654" s="6" t="s">
        <v>5</v>
      </c>
      <c r="J10654" s="6">
        <v>1</v>
      </c>
      <c r="K10654" s="6" t="s">
        <v>13</v>
      </c>
      <c r="L10654" s="7">
        <v>600.44325519999995</v>
      </c>
    </row>
    <row r="10655" spans="4:12" x14ac:dyDescent="0.35">
      <c r="D10655" s="5">
        <v>180081</v>
      </c>
      <c r="E10655" s="6">
        <v>27</v>
      </c>
      <c r="F10655" s="6">
        <v>10</v>
      </c>
      <c r="G10655" s="6">
        <v>3</v>
      </c>
      <c r="H10655" s="6" t="s">
        <v>11</v>
      </c>
      <c r="I10655" s="6" t="s">
        <v>12</v>
      </c>
      <c r="J10655" s="6">
        <v>3</v>
      </c>
      <c r="K10655" s="6" t="s">
        <v>10</v>
      </c>
      <c r="L10655" s="7">
        <v>496.99092389999998</v>
      </c>
    </row>
    <row r="10656" spans="4:12" x14ac:dyDescent="0.35">
      <c r="D10656" s="5">
        <v>198185</v>
      </c>
      <c r="E10656" s="6">
        <v>69</v>
      </c>
      <c r="F10656" s="6">
        <v>51</v>
      </c>
      <c r="G10656" s="6">
        <v>3</v>
      </c>
      <c r="H10656" s="6" t="s">
        <v>9</v>
      </c>
      <c r="I10656" s="6" t="s">
        <v>12</v>
      </c>
      <c r="J10656" s="6">
        <v>5</v>
      </c>
      <c r="K10656" s="6" t="s">
        <v>10</v>
      </c>
      <c r="L10656" s="7">
        <v>239.28811999999999</v>
      </c>
    </row>
    <row r="10657" spans="4:12" x14ac:dyDescent="0.35">
      <c r="D10657" s="5">
        <v>151344</v>
      </c>
      <c r="E10657" s="6">
        <v>52</v>
      </c>
      <c r="F10657" s="6">
        <v>34</v>
      </c>
      <c r="G10657" s="6">
        <v>3</v>
      </c>
      <c r="H10657" s="6" t="s">
        <v>11</v>
      </c>
      <c r="I10657" s="6" t="s">
        <v>12</v>
      </c>
      <c r="J10657" s="6">
        <v>0</v>
      </c>
      <c r="K10657" s="6" t="s">
        <v>13</v>
      </c>
      <c r="L10657" s="7">
        <v>948.98423160000004</v>
      </c>
    </row>
    <row r="10658" spans="4:12" x14ac:dyDescent="0.35">
      <c r="D10658" s="5">
        <v>132861</v>
      </c>
      <c r="E10658" s="6">
        <v>59</v>
      </c>
      <c r="F10658" s="6">
        <v>40</v>
      </c>
      <c r="G10658" s="6">
        <v>3</v>
      </c>
      <c r="H10658" s="6" t="s">
        <v>11</v>
      </c>
      <c r="I10658" s="6" t="s">
        <v>5</v>
      </c>
      <c r="J10658" s="6">
        <v>8</v>
      </c>
      <c r="K10658" s="6" t="s">
        <v>10</v>
      </c>
      <c r="L10658" s="7">
        <v>361.46277140000001</v>
      </c>
    </row>
    <row r="10659" spans="4:12" x14ac:dyDescent="0.35">
      <c r="D10659" s="5">
        <v>194128</v>
      </c>
      <c r="E10659" s="6">
        <v>20</v>
      </c>
      <c r="F10659" s="6">
        <v>1</v>
      </c>
      <c r="G10659" s="6">
        <v>3</v>
      </c>
      <c r="H10659" s="6" t="s">
        <v>11</v>
      </c>
      <c r="I10659" s="6" t="s">
        <v>5</v>
      </c>
      <c r="J10659" s="6">
        <v>7</v>
      </c>
      <c r="K10659" s="6" t="s">
        <v>10</v>
      </c>
      <c r="L10659" s="7">
        <v>249.5085311</v>
      </c>
    </row>
    <row r="10660" spans="4:12" x14ac:dyDescent="0.35">
      <c r="D10660" s="5">
        <v>126528</v>
      </c>
      <c r="E10660" s="6">
        <v>22</v>
      </c>
      <c r="F10660" s="6">
        <v>4</v>
      </c>
      <c r="G10660" s="6">
        <v>3</v>
      </c>
      <c r="H10660" s="6" t="s">
        <v>11</v>
      </c>
      <c r="I10660" s="6" t="s">
        <v>12</v>
      </c>
      <c r="J10660" s="6">
        <v>13</v>
      </c>
      <c r="K10660" s="6" t="s">
        <v>10</v>
      </c>
      <c r="L10660" s="7">
        <v>268.92970630000002</v>
      </c>
    </row>
    <row r="10661" spans="4:12" x14ac:dyDescent="0.35">
      <c r="D10661" s="5">
        <v>154100</v>
      </c>
      <c r="E10661" s="6">
        <v>68</v>
      </c>
      <c r="F10661" s="6">
        <v>50</v>
      </c>
      <c r="G10661" s="6">
        <v>3</v>
      </c>
      <c r="H10661" s="6" t="s">
        <v>11</v>
      </c>
      <c r="I10661" s="6" t="s">
        <v>5</v>
      </c>
      <c r="J10661" s="6">
        <v>15</v>
      </c>
      <c r="K10661" s="6" t="s">
        <v>10</v>
      </c>
      <c r="L10661" s="7">
        <v>113.2388088</v>
      </c>
    </row>
    <row r="10662" spans="4:12" x14ac:dyDescent="0.35">
      <c r="D10662" s="5">
        <v>190594</v>
      </c>
      <c r="E10662" s="6">
        <v>70</v>
      </c>
      <c r="F10662" s="6">
        <v>51</v>
      </c>
      <c r="G10662" s="6">
        <v>3</v>
      </c>
      <c r="H10662" s="6" t="s">
        <v>11</v>
      </c>
      <c r="I10662" s="6" t="s">
        <v>5</v>
      </c>
      <c r="J10662" s="6">
        <v>9</v>
      </c>
      <c r="K10662" s="6" t="s">
        <v>10</v>
      </c>
      <c r="L10662" s="7">
        <v>208.94750579999999</v>
      </c>
    </row>
    <row r="10663" spans="4:12" x14ac:dyDescent="0.35">
      <c r="D10663" s="5">
        <v>195135</v>
      </c>
      <c r="E10663" s="6">
        <v>18</v>
      </c>
      <c r="F10663" s="6">
        <v>0</v>
      </c>
      <c r="G10663" s="6">
        <v>3</v>
      </c>
      <c r="H10663" s="6" t="s">
        <v>9</v>
      </c>
      <c r="I10663" s="6" t="s">
        <v>5</v>
      </c>
      <c r="J10663" s="6">
        <v>15</v>
      </c>
      <c r="K10663" s="6" t="s">
        <v>10</v>
      </c>
      <c r="L10663" s="7">
        <v>282.19345520000002</v>
      </c>
    </row>
    <row r="10664" spans="4:12" x14ac:dyDescent="0.35">
      <c r="D10664" s="5">
        <v>139108</v>
      </c>
      <c r="E10664" s="6">
        <v>70</v>
      </c>
      <c r="F10664" s="6">
        <v>53</v>
      </c>
      <c r="G10664" s="6">
        <v>3</v>
      </c>
      <c r="H10664" s="6" t="s">
        <v>9</v>
      </c>
      <c r="I10664" s="6" t="s">
        <v>5</v>
      </c>
      <c r="J10664" s="6">
        <v>12</v>
      </c>
      <c r="K10664" s="6" t="s">
        <v>10</v>
      </c>
      <c r="L10664" s="7">
        <v>248.61254819999999</v>
      </c>
    </row>
    <row r="10665" spans="4:12" x14ac:dyDescent="0.35">
      <c r="D10665" s="5">
        <v>182982</v>
      </c>
      <c r="E10665" s="6">
        <v>28</v>
      </c>
      <c r="F10665" s="6">
        <v>7</v>
      </c>
      <c r="G10665" s="6">
        <v>3</v>
      </c>
      <c r="H10665" s="6" t="s">
        <v>9</v>
      </c>
      <c r="I10665" s="6" t="s">
        <v>12</v>
      </c>
      <c r="J10665" s="6">
        <v>15</v>
      </c>
      <c r="K10665" s="6" t="s">
        <v>10</v>
      </c>
      <c r="L10665" s="7">
        <v>402.45564589999998</v>
      </c>
    </row>
    <row r="10666" spans="4:12" x14ac:dyDescent="0.35">
      <c r="D10666" s="5">
        <v>170182</v>
      </c>
      <c r="E10666" s="6">
        <v>23</v>
      </c>
      <c r="F10666" s="6">
        <v>5</v>
      </c>
      <c r="G10666" s="6">
        <v>3</v>
      </c>
      <c r="H10666" s="6" t="s">
        <v>11</v>
      </c>
      <c r="I10666" s="6" t="s">
        <v>5</v>
      </c>
      <c r="J10666" s="6">
        <v>7</v>
      </c>
      <c r="K10666" s="6" t="s">
        <v>10</v>
      </c>
      <c r="L10666" s="7">
        <v>261.3574567</v>
      </c>
    </row>
    <row r="10667" spans="4:12" x14ac:dyDescent="0.35">
      <c r="D10667" s="5">
        <v>144262</v>
      </c>
      <c r="E10667" s="6">
        <v>66</v>
      </c>
      <c r="F10667" s="6">
        <v>46</v>
      </c>
      <c r="G10667" s="6">
        <v>3</v>
      </c>
      <c r="H10667" s="6" t="s">
        <v>11</v>
      </c>
      <c r="I10667" s="6" t="s">
        <v>12</v>
      </c>
      <c r="J10667" s="6">
        <v>13</v>
      </c>
      <c r="K10667" s="6" t="s">
        <v>10</v>
      </c>
      <c r="L10667" s="7">
        <v>124.4374167</v>
      </c>
    </row>
    <row r="10668" spans="4:12" x14ac:dyDescent="0.35">
      <c r="D10668" s="5">
        <v>110904</v>
      </c>
      <c r="E10668" s="6">
        <v>27</v>
      </c>
      <c r="F10668" s="6">
        <v>10</v>
      </c>
      <c r="G10668" s="6">
        <v>3</v>
      </c>
      <c r="H10668" s="6" t="s">
        <v>9</v>
      </c>
      <c r="I10668" s="6" t="s">
        <v>5</v>
      </c>
      <c r="J10668" s="6">
        <v>15</v>
      </c>
      <c r="K10668" s="6" t="s">
        <v>10</v>
      </c>
      <c r="L10668" s="7">
        <v>318.52301</v>
      </c>
    </row>
    <row r="10669" spans="4:12" x14ac:dyDescent="0.35">
      <c r="D10669" s="5">
        <v>190843</v>
      </c>
      <c r="E10669" s="6">
        <v>45</v>
      </c>
      <c r="F10669" s="6">
        <v>28</v>
      </c>
      <c r="G10669" s="6">
        <v>3</v>
      </c>
      <c r="H10669" s="6" t="s">
        <v>9</v>
      </c>
      <c r="I10669" s="6" t="s">
        <v>12</v>
      </c>
      <c r="J10669" s="6">
        <v>14</v>
      </c>
      <c r="K10669" s="6" t="s">
        <v>10</v>
      </c>
      <c r="L10669" s="7">
        <v>179.5417467</v>
      </c>
    </row>
    <row r="10670" spans="4:12" x14ac:dyDescent="0.35">
      <c r="D10670" s="5">
        <v>186723</v>
      </c>
      <c r="E10670" s="6">
        <v>22</v>
      </c>
      <c r="F10670" s="6" t="s">
        <v>14</v>
      </c>
      <c r="G10670" s="6">
        <v>3</v>
      </c>
      <c r="H10670" s="6" t="s">
        <v>9</v>
      </c>
      <c r="I10670" s="6" t="s">
        <v>12</v>
      </c>
      <c r="J10670" s="6">
        <v>3</v>
      </c>
      <c r="K10670" s="6" t="s">
        <v>13</v>
      </c>
      <c r="L10670" s="7">
        <v>1481.705551</v>
      </c>
    </row>
    <row r="10671" spans="4:12" x14ac:dyDescent="0.35">
      <c r="D10671" s="5">
        <v>118908</v>
      </c>
      <c r="E10671" s="6">
        <v>23</v>
      </c>
      <c r="F10671" s="6">
        <v>5</v>
      </c>
      <c r="G10671" s="6">
        <v>3</v>
      </c>
      <c r="H10671" s="6" t="s">
        <v>11</v>
      </c>
      <c r="I10671" s="6" t="s">
        <v>5</v>
      </c>
      <c r="J10671" s="6">
        <v>11</v>
      </c>
      <c r="K10671" s="6" t="s">
        <v>10</v>
      </c>
      <c r="L10671" s="7">
        <v>160.89568919999999</v>
      </c>
    </row>
    <row r="10672" spans="4:12" x14ac:dyDescent="0.35">
      <c r="D10672" s="5">
        <v>133376</v>
      </c>
      <c r="E10672" s="6">
        <v>17</v>
      </c>
      <c r="F10672" s="6">
        <v>0</v>
      </c>
      <c r="G10672" s="6">
        <v>3</v>
      </c>
      <c r="H10672" s="6" t="s">
        <v>11</v>
      </c>
      <c r="I10672" s="6" t="s">
        <v>5</v>
      </c>
      <c r="J10672" s="6">
        <v>15</v>
      </c>
      <c r="K10672" s="6" t="s">
        <v>10</v>
      </c>
      <c r="L10672" s="7">
        <v>357.56156800000002</v>
      </c>
    </row>
    <row r="10673" spans="4:12" x14ac:dyDescent="0.35">
      <c r="D10673" s="5">
        <v>143536</v>
      </c>
      <c r="E10673" s="6">
        <v>18</v>
      </c>
      <c r="F10673" s="6">
        <v>0</v>
      </c>
      <c r="G10673" s="6">
        <v>3</v>
      </c>
      <c r="H10673" s="6" t="s">
        <v>11</v>
      </c>
      <c r="I10673" s="6" t="s">
        <v>5</v>
      </c>
      <c r="J10673" s="6">
        <v>14</v>
      </c>
      <c r="K10673" s="6" t="s">
        <v>10</v>
      </c>
      <c r="L10673" s="7">
        <v>158.04404210000001</v>
      </c>
    </row>
    <row r="10674" spans="4:12" x14ac:dyDescent="0.35">
      <c r="D10674" s="5">
        <v>138165</v>
      </c>
      <c r="E10674" s="6">
        <v>48</v>
      </c>
      <c r="F10674" s="6">
        <v>27</v>
      </c>
      <c r="G10674" s="6">
        <v>3</v>
      </c>
      <c r="H10674" s="6" t="s">
        <v>11</v>
      </c>
      <c r="I10674" s="6" t="s">
        <v>5</v>
      </c>
      <c r="J10674" s="6">
        <v>11</v>
      </c>
      <c r="K10674" s="6" t="s">
        <v>10</v>
      </c>
      <c r="L10674" s="7">
        <v>213.1440843</v>
      </c>
    </row>
    <row r="10675" spans="4:12" x14ac:dyDescent="0.35">
      <c r="D10675" s="5">
        <v>178987</v>
      </c>
      <c r="E10675" s="6">
        <v>60</v>
      </c>
      <c r="F10675" s="6">
        <v>41</v>
      </c>
      <c r="G10675" s="6">
        <v>3</v>
      </c>
      <c r="H10675" s="6" t="s">
        <v>11</v>
      </c>
      <c r="I10675" s="6" t="s">
        <v>12</v>
      </c>
      <c r="J10675" s="6">
        <v>15</v>
      </c>
      <c r="K10675" s="6" t="s">
        <v>10</v>
      </c>
      <c r="L10675" s="7">
        <v>248.7837207</v>
      </c>
    </row>
    <row r="10676" spans="4:12" x14ac:dyDescent="0.35">
      <c r="D10676" s="5">
        <v>155044</v>
      </c>
      <c r="E10676" s="6">
        <v>49</v>
      </c>
      <c r="F10676" s="6">
        <v>31</v>
      </c>
      <c r="G10676" s="6">
        <v>3</v>
      </c>
      <c r="H10676" s="6" t="s">
        <v>9</v>
      </c>
      <c r="I10676" s="6" t="s">
        <v>5</v>
      </c>
      <c r="J10676" s="6">
        <v>9</v>
      </c>
      <c r="K10676" s="6" t="s">
        <v>10</v>
      </c>
      <c r="L10676" s="7">
        <v>375.21969669999999</v>
      </c>
    </row>
    <row r="10677" spans="4:12" x14ac:dyDescent="0.35">
      <c r="D10677" s="5">
        <v>132654</v>
      </c>
      <c r="E10677" s="6">
        <v>48</v>
      </c>
      <c r="F10677" s="6" t="s">
        <v>14</v>
      </c>
      <c r="G10677" s="6">
        <v>3</v>
      </c>
      <c r="H10677" s="6" t="s">
        <v>11</v>
      </c>
      <c r="I10677" s="6" t="s">
        <v>5</v>
      </c>
      <c r="J10677" s="6">
        <v>1</v>
      </c>
      <c r="K10677" s="6" t="s">
        <v>10</v>
      </c>
      <c r="L10677" s="7">
        <v>407.42881890000001</v>
      </c>
    </row>
    <row r="10678" spans="4:12" x14ac:dyDescent="0.35">
      <c r="D10678" s="5">
        <v>170705</v>
      </c>
      <c r="E10678" s="6">
        <v>25</v>
      </c>
      <c r="F10678" s="6">
        <v>6</v>
      </c>
      <c r="G10678" s="6">
        <v>3</v>
      </c>
      <c r="H10678" s="6" t="s">
        <v>11</v>
      </c>
      <c r="I10678" s="6" t="s">
        <v>12</v>
      </c>
      <c r="J10678" s="6">
        <v>7</v>
      </c>
      <c r="K10678" s="6" t="s">
        <v>10</v>
      </c>
      <c r="L10678" s="7">
        <v>479.22614329999999</v>
      </c>
    </row>
    <row r="10679" spans="4:12" x14ac:dyDescent="0.35">
      <c r="D10679" s="5">
        <v>169944</v>
      </c>
      <c r="E10679" s="6">
        <v>66</v>
      </c>
      <c r="F10679" s="6">
        <v>47</v>
      </c>
      <c r="G10679" s="6">
        <v>3</v>
      </c>
      <c r="H10679" s="6" t="s">
        <v>9</v>
      </c>
      <c r="I10679" s="6" t="s">
        <v>5</v>
      </c>
      <c r="J10679" s="6">
        <v>10</v>
      </c>
      <c r="K10679" s="6" t="s">
        <v>10</v>
      </c>
      <c r="L10679" s="7">
        <v>253.42250050000001</v>
      </c>
    </row>
    <row r="10680" spans="4:12" x14ac:dyDescent="0.35">
      <c r="D10680" s="5">
        <v>155842</v>
      </c>
      <c r="E10680" s="6">
        <v>29</v>
      </c>
      <c r="F10680" s="6">
        <v>12</v>
      </c>
      <c r="G10680" s="6">
        <v>3</v>
      </c>
      <c r="H10680" s="6" t="s">
        <v>11</v>
      </c>
      <c r="I10680" s="6" t="s">
        <v>12</v>
      </c>
      <c r="J10680" s="6">
        <v>8</v>
      </c>
      <c r="K10680" s="6" t="s">
        <v>10</v>
      </c>
      <c r="L10680" s="7">
        <v>424.63114359999997</v>
      </c>
    </row>
    <row r="10681" spans="4:12" x14ac:dyDescent="0.35">
      <c r="D10681" s="5">
        <v>162151</v>
      </c>
      <c r="E10681" s="6">
        <v>68</v>
      </c>
      <c r="F10681" s="6">
        <v>47</v>
      </c>
      <c r="G10681" s="6">
        <v>3</v>
      </c>
      <c r="H10681" s="6" t="s">
        <v>11</v>
      </c>
      <c r="I10681" s="6" t="s">
        <v>12</v>
      </c>
      <c r="J10681" s="6">
        <v>0</v>
      </c>
      <c r="K10681" s="6" t="s">
        <v>10</v>
      </c>
      <c r="L10681" s="7">
        <v>108.1947388</v>
      </c>
    </row>
    <row r="10682" spans="4:12" x14ac:dyDescent="0.35">
      <c r="D10682" s="5">
        <v>101168</v>
      </c>
      <c r="E10682" s="6">
        <v>28</v>
      </c>
      <c r="F10682" s="6">
        <v>8</v>
      </c>
      <c r="G10682" s="6">
        <v>3</v>
      </c>
      <c r="H10682" s="6" t="s">
        <v>11</v>
      </c>
      <c r="I10682" s="6" t="s">
        <v>12</v>
      </c>
      <c r="J10682" s="6">
        <v>6</v>
      </c>
      <c r="K10682" s="6" t="s">
        <v>10</v>
      </c>
      <c r="L10682" s="7">
        <v>414.07640240000001</v>
      </c>
    </row>
    <row r="10683" spans="4:12" x14ac:dyDescent="0.35">
      <c r="D10683" s="5">
        <v>137758</v>
      </c>
      <c r="E10683" s="6">
        <v>70</v>
      </c>
      <c r="F10683" s="6">
        <v>52</v>
      </c>
      <c r="G10683" s="6">
        <v>3</v>
      </c>
      <c r="H10683" s="6" t="s">
        <v>9</v>
      </c>
      <c r="I10683" s="6" t="s">
        <v>5</v>
      </c>
      <c r="J10683" s="6">
        <v>2</v>
      </c>
      <c r="K10683" s="6" t="s">
        <v>13</v>
      </c>
      <c r="L10683" s="7">
        <v>640.57963910000001</v>
      </c>
    </row>
    <row r="10684" spans="4:12" x14ac:dyDescent="0.35">
      <c r="D10684" s="5">
        <v>104022</v>
      </c>
      <c r="E10684" s="6">
        <v>63</v>
      </c>
      <c r="F10684" s="6">
        <v>43</v>
      </c>
      <c r="G10684" s="6">
        <v>3</v>
      </c>
      <c r="H10684" s="6" t="s">
        <v>9</v>
      </c>
      <c r="I10684" s="6" t="s">
        <v>12</v>
      </c>
      <c r="J10684" s="6">
        <v>10</v>
      </c>
      <c r="K10684" s="6" t="s">
        <v>10</v>
      </c>
      <c r="L10684" s="7">
        <v>404.6254161</v>
      </c>
    </row>
    <row r="10685" spans="4:12" x14ac:dyDescent="0.35">
      <c r="D10685" s="5">
        <v>192432</v>
      </c>
      <c r="E10685" s="6">
        <v>47</v>
      </c>
      <c r="F10685" s="6">
        <v>26</v>
      </c>
      <c r="G10685" s="6">
        <v>3</v>
      </c>
      <c r="H10685" s="6" t="s">
        <v>9</v>
      </c>
      <c r="I10685" s="6" t="s">
        <v>12</v>
      </c>
      <c r="J10685" s="6">
        <v>7</v>
      </c>
      <c r="K10685" s="6" t="s">
        <v>10</v>
      </c>
      <c r="L10685" s="7">
        <v>386.24209029999997</v>
      </c>
    </row>
    <row r="10686" spans="4:12" x14ac:dyDescent="0.35">
      <c r="D10686" s="5">
        <v>178801</v>
      </c>
      <c r="E10686" s="6">
        <v>43</v>
      </c>
      <c r="F10686" s="6">
        <v>24</v>
      </c>
      <c r="G10686" s="6">
        <v>3</v>
      </c>
      <c r="H10686" s="6" t="s">
        <v>11</v>
      </c>
      <c r="I10686" s="6" t="s">
        <v>12</v>
      </c>
      <c r="J10686" s="6">
        <v>6</v>
      </c>
      <c r="K10686" s="6" t="s">
        <v>10</v>
      </c>
      <c r="L10686" s="7">
        <v>435.2699647</v>
      </c>
    </row>
    <row r="10687" spans="4:12" x14ac:dyDescent="0.35">
      <c r="D10687" s="5">
        <v>111032</v>
      </c>
      <c r="E10687" s="6">
        <v>47</v>
      </c>
      <c r="F10687" s="6">
        <v>29</v>
      </c>
      <c r="G10687" s="6">
        <v>3</v>
      </c>
      <c r="H10687" s="6" t="s">
        <v>9</v>
      </c>
      <c r="I10687" s="6" t="s">
        <v>12</v>
      </c>
      <c r="J10687" s="6">
        <v>1</v>
      </c>
      <c r="K10687" s="6" t="s">
        <v>13</v>
      </c>
      <c r="L10687" s="7">
        <v>804.65571669999997</v>
      </c>
    </row>
    <row r="10688" spans="4:12" x14ac:dyDescent="0.35">
      <c r="D10688" s="5">
        <v>129904</v>
      </c>
      <c r="E10688" s="6">
        <v>24</v>
      </c>
      <c r="F10688" s="6">
        <v>7</v>
      </c>
      <c r="G10688" s="6">
        <v>3</v>
      </c>
      <c r="H10688" s="6" t="s">
        <v>9</v>
      </c>
      <c r="I10688" s="6" t="s">
        <v>12</v>
      </c>
      <c r="J10688" s="6">
        <v>12</v>
      </c>
      <c r="K10688" s="6" t="s">
        <v>13</v>
      </c>
      <c r="L10688" s="7">
        <v>727.89871619999997</v>
      </c>
    </row>
    <row r="10689" spans="4:12" x14ac:dyDescent="0.35">
      <c r="D10689" s="5">
        <v>167082</v>
      </c>
      <c r="E10689" s="6">
        <v>58</v>
      </c>
      <c r="F10689" s="6">
        <v>41</v>
      </c>
      <c r="G10689" s="6">
        <v>3</v>
      </c>
      <c r="H10689" s="6" t="s">
        <v>11</v>
      </c>
      <c r="I10689" s="6" t="s">
        <v>5</v>
      </c>
      <c r="J10689" s="6">
        <v>8</v>
      </c>
      <c r="K10689" s="6" t="s">
        <v>10</v>
      </c>
      <c r="L10689" s="7">
        <v>302.61601050000002</v>
      </c>
    </row>
    <row r="10690" spans="4:12" x14ac:dyDescent="0.35">
      <c r="D10690" s="5">
        <v>114279</v>
      </c>
      <c r="E10690" s="6">
        <v>67</v>
      </c>
      <c r="F10690" s="6">
        <v>47</v>
      </c>
      <c r="G10690" s="6">
        <v>3</v>
      </c>
      <c r="H10690" s="6" t="s">
        <v>9</v>
      </c>
      <c r="I10690" s="6" t="s">
        <v>12</v>
      </c>
      <c r="J10690" s="6">
        <v>15</v>
      </c>
      <c r="K10690" s="6" t="s">
        <v>10</v>
      </c>
      <c r="L10690" s="7">
        <v>112.87200489999999</v>
      </c>
    </row>
    <row r="10691" spans="4:12" x14ac:dyDescent="0.35">
      <c r="D10691" s="5">
        <v>142688</v>
      </c>
      <c r="E10691" s="6">
        <v>47</v>
      </c>
      <c r="F10691" s="6">
        <v>26</v>
      </c>
      <c r="G10691" s="6">
        <v>3</v>
      </c>
      <c r="H10691" s="6" t="s">
        <v>11</v>
      </c>
      <c r="I10691" s="6" t="s">
        <v>12</v>
      </c>
      <c r="J10691" s="6">
        <v>4</v>
      </c>
      <c r="K10691" s="6" t="s">
        <v>13</v>
      </c>
      <c r="L10691" s="7">
        <v>591.6038049</v>
      </c>
    </row>
    <row r="10692" spans="4:12" x14ac:dyDescent="0.35">
      <c r="D10692" s="5">
        <v>110215</v>
      </c>
      <c r="E10692" s="6">
        <v>44</v>
      </c>
      <c r="F10692" s="6">
        <v>23</v>
      </c>
      <c r="G10692" s="6">
        <v>3</v>
      </c>
      <c r="H10692" s="6" t="s">
        <v>11</v>
      </c>
      <c r="I10692" s="6" t="s">
        <v>12</v>
      </c>
      <c r="J10692" s="6">
        <v>13</v>
      </c>
      <c r="K10692" s="6" t="s">
        <v>10</v>
      </c>
      <c r="L10692" s="7">
        <v>338.33458660000002</v>
      </c>
    </row>
    <row r="10693" spans="4:12" x14ac:dyDescent="0.35">
      <c r="D10693" s="5">
        <v>141726</v>
      </c>
      <c r="E10693" s="6">
        <v>41</v>
      </c>
      <c r="F10693" s="6">
        <v>20</v>
      </c>
      <c r="G10693" s="6">
        <v>3</v>
      </c>
      <c r="H10693" s="6" t="s">
        <v>9</v>
      </c>
      <c r="I10693" s="6" t="s">
        <v>12</v>
      </c>
      <c r="J10693" s="6">
        <v>6</v>
      </c>
      <c r="K10693" s="6" t="s">
        <v>13</v>
      </c>
      <c r="L10693" s="7">
        <v>538.73070870000004</v>
      </c>
    </row>
    <row r="10694" spans="4:12" x14ac:dyDescent="0.35">
      <c r="D10694" s="5">
        <v>164806</v>
      </c>
      <c r="E10694" s="6">
        <v>5</v>
      </c>
      <c r="F10694" s="6">
        <v>6</v>
      </c>
      <c r="G10694" s="6">
        <v>3</v>
      </c>
      <c r="H10694" s="6" t="s">
        <v>9</v>
      </c>
      <c r="I10694" s="6" t="s">
        <v>12</v>
      </c>
      <c r="J10694" s="6">
        <v>14</v>
      </c>
      <c r="K10694" s="6" t="s">
        <v>13</v>
      </c>
      <c r="L10694" s="7">
        <v>993.23333749999995</v>
      </c>
    </row>
    <row r="10695" spans="4:12" x14ac:dyDescent="0.35">
      <c r="D10695" s="5">
        <v>119216</v>
      </c>
      <c r="E10695" s="6">
        <v>32</v>
      </c>
      <c r="F10695" s="6">
        <v>11</v>
      </c>
      <c r="G10695" s="6">
        <v>3</v>
      </c>
      <c r="H10695" s="6" t="s">
        <v>11</v>
      </c>
      <c r="I10695" s="6" t="s">
        <v>5</v>
      </c>
      <c r="J10695" s="6">
        <v>7</v>
      </c>
      <c r="K10695" s="6" t="s">
        <v>10</v>
      </c>
      <c r="L10695" s="7">
        <v>331.18518619999998</v>
      </c>
    </row>
    <row r="10696" spans="4:12" x14ac:dyDescent="0.35">
      <c r="D10696" s="5">
        <v>194583</v>
      </c>
      <c r="E10696" s="6">
        <v>32</v>
      </c>
      <c r="F10696" s="6">
        <v>13</v>
      </c>
      <c r="G10696" s="6">
        <v>3</v>
      </c>
      <c r="H10696" s="6" t="s">
        <v>9</v>
      </c>
      <c r="I10696" s="6" t="s">
        <v>12</v>
      </c>
      <c r="J10696" s="6">
        <v>8</v>
      </c>
      <c r="K10696" s="6" t="s">
        <v>10</v>
      </c>
      <c r="L10696" s="7">
        <v>431.50771429999998</v>
      </c>
    </row>
    <row r="10697" spans="4:12" x14ac:dyDescent="0.35">
      <c r="D10697" s="5">
        <v>159313</v>
      </c>
      <c r="E10697" s="6">
        <v>1</v>
      </c>
      <c r="F10697" s="6">
        <v>5</v>
      </c>
      <c r="G10697" s="6">
        <v>3</v>
      </c>
      <c r="H10697" s="6" t="s">
        <v>11</v>
      </c>
      <c r="I10697" s="6" t="s">
        <v>5</v>
      </c>
      <c r="J10697" s="6">
        <v>7</v>
      </c>
      <c r="K10697" s="6" t="s">
        <v>10</v>
      </c>
      <c r="L10697" s="7">
        <v>417.58903889999999</v>
      </c>
    </row>
    <row r="10698" spans="4:12" x14ac:dyDescent="0.35">
      <c r="D10698" s="5">
        <v>192305</v>
      </c>
      <c r="E10698" s="6">
        <v>54</v>
      </c>
      <c r="F10698" s="6">
        <v>35</v>
      </c>
      <c r="G10698" s="6">
        <v>3</v>
      </c>
      <c r="H10698" s="6" t="s">
        <v>9</v>
      </c>
      <c r="I10698" s="6" t="s">
        <v>5</v>
      </c>
      <c r="J10698" s="6">
        <v>6</v>
      </c>
      <c r="K10698" s="6" t="s">
        <v>10</v>
      </c>
      <c r="L10698" s="7">
        <v>325.50702339999998</v>
      </c>
    </row>
    <row r="10699" spans="4:12" x14ac:dyDescent="0.35">
      <c r="D10699" s="5">
        <v>167737</v>
      </c>
      <c r="E10699" s="6">
        <v>20</v>
      </c>
      <c r="F10699" s="6" t="s">
        <v>14</v>
      </c>
      <c r="G10699" s="6">
        <v>3</v>
      </c>
      <c r="H10699" s="6" t="s">
        <v>9</v>
      </c>
      <c r="I10699" s="6" t="s">
        <v>12</v>
      </c>
      <c r="J10699" s="6">
        <v>0</v>
      </c>
      <c r="K10699" s="6" t="s">
        <v>13</v>
      </c>
      <c r="L10699" s="7">
        <v>1041.848121</v>
      </c>
    </row>
    <row r="10700" spans="4:12" x14ac:dyDescent="0.35">
      <c r="D10700" s="5">
        <v>122776</v>
      </c>
      <c r="E10700" s="6">
        <v>25</v>
      </c>
      <c r="F10700" s="6">
        <v>8</v>
      </c>
      <c r="G10700" s="6">
        <v>3</v>
      </c>
      <c r="H10700" s="6" t="s">
        <v>11</v>
      </c>
      <c r="I10700" s="6" t="s">
        <v>12</v>
      </c>
      <c r="J10700" s="6">
        <v>6</v>
      </c>
      <c r="K10700" s="6" t="s">
        <v>10</v>
      </c>
      <c r="L10700" s="7">
        <v>475.76040879999999</v>
      </c>
    </row>
    <row r="10701" spans="4:12" x14ac:dyDescent="0.35">
      <c r="D10701" s="5">
        <v>192764</v>
      </c>
      <c r="E10701" s="6">
        <v>63</v>
      </c>
      <c r="F10701" s="6">
        <v>43</v>
      </c>
      <c r="G10701" s="6">
        <v>3</v>
      </c>
      <c r="H10701" s="6" t="s">
        <v>9</v>
      </c>
      <c r="I10701" s="6" t="s">
        <v>5</v>
      </c>
      <c r="J10701" s="6">
        <v>15</v>
      </c>
      <c r="K10701" s="6" t="s">
        <v>10</v>
      </c>
      <c r="L10701" s="7">
        <v>24.114640479999998</v>
      </c>
    </row>
    <row r="10702" spans="4:12" x14ac:dyDescent="0.35">
      <c r="D10702" s="5">
        <v>124181</v>
      </c>
      <c r="E10702" s="6">
        <v>64</v>
      </c>
      <c r="F10702" s="6" t="s">
        <v>14</v>
      </c>
      <c r="G10702" s="6">
        <v>3</v>
      </c>
      <c r="H10702" s="6" t="s">
        <v>11</v>
      </c>
      <c r="I10702" s="6" t="s">
        <v>5</v>
      </c>
      <c r="J10702" s="6">
        <v>15</v>
      </c>
      <c r="K10702" s="6" t="s">
        <v>10</v>
      </c>
      <c r="L10702" s="7">
        <v>22.660438559999999</v>
      </c>
    </row>
    <row r="10703" spans="4:12" x14ac:dyDescent="0.35">
      <c r="D10703" s="5">
        <v>191067</v>
      </c>
      <c r="E10703" s="6">
        <v>63</v>
      </c>
      <c r="F10703" s="6">
        <v>43</v>
      </c>
      <c r="G10703" s="6">
        <v>3</v>
      </c>
      <c r="H10703" s="6" t="s">
        <v>11</v>
      </c>
      <c r="I10703" s="6" t="s">
        <v>5</v>
      </c>
      <c r="J10703" s="6">
        <v>11</v>
      </c>
      <c r="K10703" s="6" t="s">
        <v>10</v>
      </c>
      <c r="L10703" s="7">
        <v>66.485186549999995</v>
      </c>
    </row>
    <row r="10704" spans="4:12" x14ac:dyDescent="0.35">
      <c r="D10704" s="5">
        <v>105742</v>
      </c>
      <c r="E10704" s="6">
        <v>59</v>
      </c>
      <c r="F10704" s="6" t="s">
        <v>14</v>
      </c>
      <c r="G10704" s="6">
        <v>3</v>
      </c>
      <c r="H10704" s="6" t="s">
        <v>11</v>
      </c>
      <c r="I10704" s="6" t="s">
        <v>5</v>
      </c>
      <c r="J10704" s="6">
        <v>15</v>
      </c>
      <c r="K10704" s="6" t="s">
        <v>10</v>
      </c>
      <c r="L10704" s="7">
        <v>182.6407921</v>
      </c>
    </row>
    <row r="10705" spans="4:12" x14ac:dyDescent="0.35">
      <c r="D10705" s="5">
        <v>133136</v>
      </c>
      <c r="E10705" s="6">
        <v>43</v>
      </c>
      <c r="F10705" s="6">
        <v>26</v>
      </c>
      <c r="G10705" s="6">
        <v>3</v>
      </c>
      <c r="H10705" s="6" t="s">
        <v>9</v>
      </c>
      <c r="I10705" s="6" t="s">
        <v>5</v>
      </c>
      <c r="J10705" s="6">
        <v>0</v>
      </c>
      <c r="K10705" s="6" t="s">
        <v>10</v>
      </c>
      <c r="L10705" s="7">
        <v>446.17837159999999</v>
      </c>
    </row>
    <row r="10706" spans="4:12" x14ac:dyDescent="0.35">
      <c r="D10706" s="5">
        <v>153709</v>
      </c>
      <c r="E10706" s="6">
        <v>59</v>
      </c>
      <c r="F10706" s="6">
        <v>39</v>
      </c>
      <c r="G10706" s="6">
        <v>3</v>
      </c>
      <c r="H10706" s="6" t="s">
        <v>9</v>
      </c>
      <c r="I10706" s="6" t="s">
        <v>5</v>
      </c>
      <c r="J10706" s="6">
        <v>14</v>
      </c>
      <c r="K10706" s="6" t="s">
        <v>10</v>
      </c>
      <c r="L10706" s="7">
        <v>233.79027350000001</v>
      </c>
    </row>
    <row r="10707" spans="4:12" x14ac:dyDescent="0.35">
      <c r="D10707" s="5">
        <v>158699</v>
      </c>
      <c r="E10707" s="6">
        <v>55</v>
      </c>
      <c r="F10707" s="6">
        <v>36</v>
      </c>
      <c r="G10707" s="6">
        <v>3</v>
      </c>
      <c r="H10707" s="6" t="s">
        <v>11</v>
      </c>
      <c r="I10707" s="6" t="s">
        <v>5</v>
      </c>
      <c r="J10707" s="6">
        <v>8</v>
      </c>
      <c r="K10707" s="6" t="s">
        <v>10</v>
      </c>
      <c r="L10707" s="7">
        <v>332.47856560000002</v>
      </c>
    </row>
    <row r="10708" spans="4:12" x14ac:dyDescent="0.35">
      <c r="D10708" s="5">
        <v>194942</v>
      </c>
      <c r="E10708" s="6">
        <v>25</v>
      </c>
      <c r="F10708" s="6">
        <v>7</v>
      </c>
      <c r="G10708" s="6">
        <v>3</v>
      </c>
      <c r="H10708" s="6" t="s">
        <v>9</v>
      </c>
      <c r="I10708" s="6" t="s">
        <v>12</v>
      </c>
      <c r="J10708" s="6">
        <v>15</v>
      </c>
      <c r="K10708" s="6" t="s">
        <v>13</v>
      </c>
      <c r="L10708" s="7">
        <v>802.93777820000003</v>
      </c>
    </row>
    <row r="10709" spans="4:12" x14ac:dyDescent="0.35">
      <c r="D10709" s="5">
        <v>195808</v>
      </c>
      <c r="E10709" s="6">
        <v>69</v>
      </c>
      <c r="F10709" s="6">
        <v>51</v>
      </c>
      <c r="G10709" s="6">
        <v>3</v>
      </c>
      <c r="H10709" s="6" t="s">
        <v>11</v>
      </c>
      <c r="I10709" s="6" t="s">
        <v>12</v>
      </c>
      <c r="J10709" s="6">
        <v>3</v>
      </c>
      <c r="K10709" s="6" t="s">
        <v>10</v>
      </c>
      <c r="L10709" s="7">
        <v>372.37354520000002</v>
      </c>
    </row>
    <row r="10710" spans="4:12" x14ac:dyDescent="0.35">
      <c r="D10710" s="5">
        <v>188424</v>
      </c>
      <c r="E10710" s="6">
        <v>17</v>
      </c>
      <c r="F10710" s="6">
        <v>0</v>
      </c>
      <c r="G10710" s="6">
        <v>3</v>
      </c>
      <c r="H10710" s="6" t="s">
        <v>11</v>
      </c>
      <c r="I10710" s="6" t="s">
        <v>5</v>
      </c>
      <c r="J10710" s="6">
        <v>15</v>
      </c>
      <c r="K10710" s="6" t="s">
        <v>10</v>
      </c>
      <c r="L10710" s="7">
        <v>251.46178660000001</v>
      </c>
    </row>
    <row r="10711" spans="4:12" x14ac:dyDescent="0.35">
      <c r="D10711" s="5">
        <v>163497</v>
      </c>
      <c r="E10711" s="6">
        <v>40</v>
      </c>
      <c r="F10711" s="6">
        <v>22</v>
      </c>
      <c r="G10711" s="6">
        <v>3</v>
      </c>
      <c r="H10711" s="6" t="s">
        <v>11</v>
      </c>
      <c r="I10711" s="6" t="s">
        <v>12</v>
      </c>
      <c r="J10711" s="6">
        <v>4</v>
      </c>
      <c r="K10711" s="6" t="s">
        <v>13</v>
      </c>
      <c r="L10711" s="7">
        <v>524.95017589999998</v>
      </c>
    </row>
    <row r="10712" spans="4:12" x14ac:dyDescent="0.35">
      <c r="D10712" s="5">
        <v>161014</v>
      </c>
      <c r="E10712" s="6">
        <v>62</v>
      </c>
      <c r="F10712" s="6">
        <v>43</v>
      </c>
      <c r="G10712" s="6">
        <v>3</v>
      </c>
      <c r="H10712" s="6" t="s">
        <v>11</v>
      </c>
      <c r="I10712" s="6" t="s">
        <v>12</v>
      </c>
      <c r="J10712" s="6">
        <v>4</v>
      </c>
      <c r="K10712" s="6" t="s">
        <v>13</v>
      </c>
      <c r="L10712" s="7">
        <v>657.07864440000003</v>
      </c>
    </row>
    <row r="10713" spans="4:12" x14ac:dyDescent="0.35">
      <c r="D10713" s="5">
        <v>143116</v>
      </c>
      <c r="E10713" s="6">
        <v>65</v>
      </c>
      <c r="F10713" s="6">
        <v>47</v>
      </c>
      <c r="G10713" s="6">
        <v>3</v>
      </c>
      <c r="H10713" s="6" t="s">
        <v>11</v>
      </c>
      <c r="I10713" s="6" t="s">
        <v>12</v>
      </c>
      <c r="J10713" s="6">
        <v>12</v>
      </c>
      <c r="K10713" s="6" t="s">
        <v>10</v>
      </c>
      <c r="L10713" s="7">
        <v>135.1319574</v>
      </c>
    </row>
    <row r="10714" spans="4:12" x14ac:dyDescent="0.35">
      <c r="D10714" s="5">
        <v>100377</v>
      </c>
      <c r="E10714" s="6">
        <v>16</v>
      </c>
      <c r="F10714" s="6">
        <v>0</v>
      </c>
      <c r="G10714" s="6">
        <v>3</v>
      </c>
      <c r="H10714" s="6" t="s">
        <v>9</v>
      </c>
      <c r="I10714" s="6" t="s">
        <v>5</v>
      </c>
      <c r="J10714" s="6">
        <v>13</v>
      </c>
      <c r="K10714" s="6" t="s">
        <v>10</v>
      </c>
      <c r="L10714" s="7">
        <v>431.01770820000002</v>
      </c>
    </row>
    <row r="10715" spans="4:12" x14ac:dyDescent="0.35">
      <c r="D10715" s="5">
        <v>101430</v>
      </c>
      <c r="E10715" s="6">
        <v>33</v>
      </c>
      <c r="F10715" s="6">
        <v>13</v>
      </c>
      <c r="G10715" s="6">
        <v>3</v>
      </c>
      <c r="H10715" s="6" t="s">
        <v>11</v>
      </c>
      <c r="I10715" s="6" t="s">
        <v>5</v>
      </c>
      <c r="J10715" s="6">
        <v>11</v>
      </c>
      <c r="K10715" s="6" t="s">
        <v>10</v>
      </c>
      <c r="L10715" s="7">
        <v>192.2837667</v>
      </c>
    </row>
    <row r="10716" spans="4:12" x14ac:dyDescent="0.35">
      <c r="D10716" s="5">
        <v>172087</v>
      </c>
      <c r="E10716" s="6">
        <v>62</v>
      </c>
      <c r="F10716" s="6">
        <v>44</v>
      </c>
      <c r="G10716" s="6">
        <v>3</v>
      </c>
      <c r="H10716" s="6" t="s">
        <v>11</v>
      </c>
      <c r="I10716" s="6" t="s">
        <v>5</v>
      </c>
      <c r="J10716" s="6">
        <v>7</v>
      </c>
      <c r="K10716" s="6" t="s">
        <v>10</v>
      </c>
      <c r="L10716" s="7">
        <v>283.48776529999998</v>
      </c>
    </row>
    <row r="10717" spans="4:12" x14ac:dyDescent="0.35">
      <c r="D10717" s="5">
        <v>102897</v>
      </c>
      <c r="E10717" s="6">
        <v>60</v>
      </c>
      <c r="F10717" s="6">
        <v>39</v>
      </c>
      <c r="G10717" s="6">
        <v>3</v>
      </c>
      <c r="H10717" s="6" t="s">
        <v>9</v>
      </c>
      <c r="I10717" s="6" t="s">
        <v>5</v>
      </c>
      <c r="J10717" s="6">
        <v>1</v>
      </c>
      <c r="K10717" s="6" t="s">
        <v>13</v>
      </c>
      <c r="L10717" s="7">
        <v>581.15782639999998</v>
      </c>
    </row>
    <row r="10718" spans="4:12" x14ac:dyDescent="0.35">
      <c r="D10718" s="5">
        <v>176149</v>
      </c>
      <c r="E10718" s="6">
        <v>21</v>
      </c>
      <c r="F10718" s="6">
        <v>3</v>
      </c>
      <c r="G10718" s="6">
        <v>3</v>
      </c>
      <c r="H10718" s="6" t="s">
        <v>9</v>
      </c>
      <c r="I10718" s="6" t="s">
        <v>12</v>
      </c>
      <c r="J10718" s="6">
        <v>7</v>
      </c>
      <c r="K10718" s="6" t="s">
        <v>13</v>
      </c>
      <c r="L10718" s="7">
        <v>764.36098360000005</v>
      </c>
    </row>
    <row r="10719" spans="4:12" x14ac:dyDescent="0.35">
      <c r="D10719" s="5">
        <v>144067</v>
      </c>
      <c r="E10719" s="6">
        <v>22</v>
      </c>
      <c r="F10719" s="6">
        <v>3</v>
      </c>
      <c r="G10719" s="6">
        <v>3</v>
      </c>
      <c r="H10719" s="6" t="s">
        <v>11</v>
      </c>
      <c r="I10719" s="6" t="s">
        <v>5</v>
      </c>
      <c r="J10719" s="6">
        <v>15</v>
      </c>
      <c r="K10719" s="6" t="s">
        <v>10</v>
      </c>
      <c r="L10719" s="7">
        <v>329.8254579</v>
      </c>
    </row>
    <row r="10720" spans="4:12" x14ac:dyDescent="0.35">
      <c r="D10720" s="5">
        <v>180561</v>
      </c>
      <c r="E10720" s="6">
        <v>36</v>
      </c>
      <c r="F10720" s="6">
        <v>19</v>
      </c>
      <c r="G10720" s="6">
        <v>3</v>
      </c>
      <c r="H10720" s="6" t="s">
        <v>9</v>
      </c>
      <c r="I10720" s="6" t="s">
        <v>12</v>
      </c>
      <c r="J10720" s="6">
        <v>1</v>
      </c>
      <c r="K10720" s="6" t="s">
        <v>13</v>
      </c>
      <c r="L10720" s="7">
        <v>837.71177009999997</v>
      </c>
    </row>
    <row r="10721" spans="4:12" x14ac:dyDescent="0.35">
      <c r="D10721" s="5">
        <v>195967</v>
      </c>
      <c r="E10721" s="6">
        <v>48</v>
      </c>
      <c r="F10721" s="6">
        <v>29</v>
      </c>
      <c r="G10721" s="6">
        <v>3</v>
      </c>
      <c r="H10721" s="6" t="s">
        <v>9</v>
      </c>
      <c r="I10721" s="6" t="s">
        <v>12</v>
      </c>
      <c r="J10721" s="6">
        <v>2</v>
      </c>
      <c r="K10721" s="6" t="s">
        <v>13</v>
      </c>
      <c r="L10721" s="7">
        <v>539.74085090000005</v>
      </c>
    </row>
    <row r="10722" spans="4:12" x14ac:dyDescent="0.35">
      <c r="D10722" s="5">
        <v>120204</v>
      </c>
      <c r="E10722" s="6">
        <v>70</v>
      </c>
      <c r="F10722" s="6">
        <v>50</v>
      </c>
      <c r="G10722" s="6">
        <v>3</v>
      </c>
      <c r="H10722" s="6" t="s">
        <v>9</v>
      </c>
      <c r="I10722" s="6" t="s">
        <v>5</v>
      </c>
      <c r="J10722" s="6">
        <v>8</v>
      </c>
      <c r="K10722" s="6" t="s">
        <v>10</v>
      </c>
      <c r="L10722" s="7">
        <v>65.660190589999999</v>
      </c>
    </row>
    <row r="10723" spans="4:12" x14ac:dyDescent="0.35">
      <c r="D10723" s="5">
        <v>107598</v>
      </c>
      <c r="E10723" s="6">
        <v>37</v>
      </c>
      <c r="F10723" s="6">
        <v>16</v>
      </c>
      <c r="G10723" s="6">
        <v>3</v>
      </c>
      <c r="H10723" s="6" t="s">
        <v>11</v>
      </c>
      <c r="I10723" s="6" t="s">
        <v>12</v>
      </c>
      <c r="J10723" s="6">
        <v>12</v>
      </c>
      <c r="K10723" s="6" t="s">
        <v>10</v>
      </c>
      <c r="L10723" s="7">
        <v>196.14660069999999</v>
      </c>
    </row>
    <row r="10724" spans="4:12" x14ac:dyDescent="0.35">
      <c r="D10724" s="5">
        <v>124209</v>
      </c>
      <c r="E10724" s="6">
        <v>24</v>
      </c>
      <c r="F10724" s="6">
        <v>5</v>
      </c>
      <c r="G10724" s="6">
        <v>3</v>
      </c>
      <c r="H10724" s="6" t="s">
        <v>9</v>
      </c>
      <c r="I10724" s="6" t="s">
        <v>12</v>
      </c>
      <c r="J10724" s="6">
        <v>10</v>
      </c>
      <c r="K10724" s="6" t="s">
        <v>13</v>
      </c>
      <c r="L10724" s="7">
        <v>675.86636980000003</v>
      </c>
    </row>
    <row r="10725" spans="4:12" x14ac:dyDescent="0.35">
      <c r="D10725" s="5">
        <v>109075</v>
      </c>
      <c r="E10725" s="6">
        <v>54</v>
      </c>
      <c r="F10725" s="6">
        <v>36</v>
      </c>
      <c r="G10725" s="6">
        <v>3</v>
      </c>
      <c r="H10725" s="6" t="s">
        <v>9</v>
      </c>
      <c r="I10725" s="6" t="s">
        <v>5</v>
      </c>
      <c r="J10725" s="6">
        <v>4</v>
      </c>
      <c r="K10725" s="6" t="s">
        <v>13</v>
      </c>
      <c r="L10725" s="7">
        <v>681.32736139999997</v>
      </c>
    </row>
    <row r="10726" spans="4:12" x14ac:dyDescent="0.35">
      <c r="D10726" s="5">
        <v>181035</v>
      </c>
      <c r="E10726" s="6">
        <v>18</v>
      </c>
      <c r="F10726" s="6">
        <v>0</v>
      </c>
      <c r="G10726" s="6">
        <v>3</v>
      </c>
      <c r="H10726" s="6" t="s">
        <v>9</v>
      </c>
      <c r="I10726" s="6" t="s">
        <v>12</v>
      </c>
      <c r="J10726" s="6">
        <v>13</v>
      </c>
      <c r="K10726" s="6" t="s">
        <v>13</v>
      </c>
      <c r="L10726" s="7">
        <v>638.03113589999998</v>
      </c>
    </row>
    <row r="10727" spans="4:12" x14ac:dyDescent="0.35">
      <c r="D10727" s="5">
        <v>136117</v>
      </c>
      <c r="E10727" s="6">
        <v>50</v>
      </c>
      <c r="F10727" s="6">
        <v>29</v>
      </c>
      <c r="G10727" s="6">
        <v>3</v>
      </c>
      <c r="H10727" s="6" t="s">
        <v>11</v>
      </c>
      <c r="I10727" s="6" t="s">
        <v>12</v>
      </c>
      <c r="J10727" s="6">
        <v>15</v>
      </c>
      <c r="K10727" s="6" t="s">
        <v>10</v>
      </c>
      <c r="L10727" s="7">
        <v>268.48298999999997</v>
      </c>
    </row>
    <row r="10728" spans="4:12" x14ac:dyDescent="0.35">
      <c r="D10728" s="5">
        <v>197611</v>
      </c>
      <c r="E10728" s="6">
        <v>67</v>
      </c>
      <c r="F10728" s="6">
        <v>47</v>
      </c>
      <c r="G10728" s="6">
        <v>3</v>
      </c>
      <c r="H10728" s="6" t="s">
        <v>11</v>
      </c>
      <c r="I10728" s="6" t="s">
        <v>5</v>
      </c>
      <c r="J10728" s="6">
        <v>6</v>
      </c>
      <c r="K10728" s="6" t="s">
        <v>10</v>
      </c>
      <c r="L10728" s="7">
        <v>238.39574250000001</v>
      </c>
    </row>
    <row r="10729" spans="4:12" x14ac:dyDescent="0.35">
      <c r="D10729" s="5">
        <v>151333</v>
      </c>
      <c r="E10729" s="6">
        <v>24</v>
      </c>
      <c r="F10729" s="6">
        <v>6</v>
      </c>
      <c r="G10729" s="6">
        <v>3</v>
      </c>
      <c r="H10729" s="6" t="s">
        <v>11</v>
      </c>
      <c r="I10729" s="6" t="s">
        <v>5</v>
      </c>
      <c r="J10729" s="6">
        <v>11</v>
      </c>
      <c r="K10729" s="6" t="s">
        <v>10</v>
      </c>
      <c r="L10729" s="7">
        <v>142.89808310000001</v>
      </c>
    </row>
    <row r="10730" spans="4:12" x14ac:dyDescent="0.35">
      <c r="D10730" s="5">
        <v>166361</v>
      </c>
      <c r="E10730" s="6">
        <v>51</v>
      </c>
      <c r="F10730" s="6">
        <v>31</v>
      </c>
      <c r="G10730" s="6">
        <v>3</v>
      </c>
      <c r="H10730" s="6" t="s">
        <v>11</v>
      </c>
      <c r="I10730" s="6" t="s">
        <v>12</v>
      </c>
      <c r="J10730" s="6">
        <v>14</v>
      </c>
      <c r="K10730" s="6" t="s">
        <v>10</v>
      </c>
      <c r="L10730" s="7">
        <v>280.99006939999998</v>
      </c>
    </row>
    <row r="10731" spans="4:12" x14ac:dyDescent="0.35">
      <c r="D10731" s="5">
        <v>195314</v>
      </c>
      <c r="E10731" s="6">
        <v>104</v>
      </c>
      <c r="F10731" s="6">
        <v>49</v>
      </c>
      <c r="G10731" s="6">
        <v>3</v>
      </c>
      <c r="H10731" s="6" t="s">
        <v>9</v>
      </c>
      <c r="I10731" s="6" t="s">
        <v>12</v>
      </c>
      <c r="J10731" s="6">
        <v>13</v>
      </c>
      <c r="K10731" s="6" t="s">
        <v>10</v>
      </c>
      <c r="L10731" s="7">
        <v>148.68906759999999</v>
      </c>
    </row>
    <row r="10732" spans="4:12" x14ac:dyDescent="0.35">
      <c r="D10732" s="5">
        <v>188572</v>
      </c>
      <c r="E10732" s="6">
        <v>62</v>
      </c>
      <c r="F10732" s="6">
        <v>42</v>
      </c>
      <c r="G10732" s="6">
        <v>3</v>
      </c>
      <c r="H10732" s="6" t="s">
        <v>9</v>
      </c>
      <c r="I10732" s="6" t="s">
        <v>5</v>
      </c>
      <c r="J10732" s="6">
        <v>13</v>
      </c>
      <c r="K10732" s="6" t="s">
        <v>10</v>
      </c>
      <c r="L10732" s="7">
        <v>141.15577379999999</v>
      </c>
    </row>
    <row r="10733" spans="4:12" x14ac:dyDescent="0.35">
      <c r="D10733" s="5">
        <v>117917</v>
      </c>
      <c r="E10733" s="6">
        <v>30</v>
      </c>
      <c r="F10733" s="6">
        <v>11</v>
      </c>
      <c r="G10733" s="6">
        <v>3</v>
      </c>
      <c r="H10733" s="6" t="s">
        <v>9</v>
      </c>
      <c r="I10733" s="6" t="s">
        <v>5</v>
      </c>
      <c r="J10733" s="6">
        <v>15</v>
      </c>
      <c r="K10733" s="6" t="s">
        <v>10</v>
      </c>
      <c r="L10733" s="7">
        <v>297.15871859999999</v>
      </c>
    </row>
    <row r="10734" spans="4:12" x14ac:dyDescent="0.35">
      <c r="D10734" s="5">
        <v>107730</v>
      </c>
      <c r="E10734" s="6">
        <v>55</v>
      </c>
      <c r="F10734" s="6">
        <v>37</v>
      </c>
      <c r="G10734" s="6">
        <v>3</v>
      </c>
      <c r="H10734" s="6" t="s">
        <v>9</v>
      </c>
      <c r="I10734" s="6" t="s">
        <v>5</v>
      </c>
      <c r="J10734" s="6">
        <v>0</v>
      </c>
      <c r="K10734" s="6" t="s">
        <v>13</v>
      </c>
      <c r="L10734" s="7">
        <v>651.13149610000005</v>
      </c>
    </row>
    <row r="10735" spans="4:12" x14ac:dyDescent="0.35">
      <c r="D10735" s="5">
        <v>147700</v>
      </c>
      <c r="E10735" s="6">
        <v>126</v>
      </c>
      <c r="F10735" s="6">
        <v>16</v>
      </c>
      <c r="G10735" s="6">
        <v>3</v>
      </c>
      <c r="H10735" s="6" t="s">
        <v>9</v>
      </c>
      <c r="I10735" s="6" t="s">
        <v>12</v>
      </c>
      <c r="J10735" s="6">
        <v>14</v>
      </c>
      <c r="K10735" s="6" t="s">
        <v>10</v>
      </c>
      <c r="L10735" s="7">
        <v>170.00394299999999</v>
      </c>
    </row>
    <row r="10736" spans="4:12" x14ac:dyDescent="0.35">
      <c r="D10736" s="5">
        <v>146550</v>
      </c>
      <c r="E10736" s="6">
        <v>49</v>
      </c>
      <c r="F10736" s="6">
        <v>32</v>
      </c>
      <c r="G10736" s="6">
        <v>3</v>
      </c>
      <c r="H10736" s="6" t="s">
        <v>11</v>
      </c>
      <c r="I10736" s="6" t="s">
        <v>5</v>
      </c>
      <c r="J10736" s="6">
        <v>11</v>
      </c>
      <c r="K10736" s="6" t="s">
        <v>10</v>
      </c>
      <c r="L10736" s="7">
        <v>383.1808039</v>
      </c>
    </row>
    <row r="10737" spans="4:12" x14ac:dyDescent="0.35">
      <c r="D10737" s="5">
        <v>129197</v>
      </c>
      <c r="E10737" s="6">
        <v>27</v>
      </c>
      <c r="F10737" s="6">
        <v>10</v>
      </c>
      <c r="G10737" s="6">
        <v>3</v>
      </c>
      <c r="H10737" s="6" t="s">
        <v>11</v>
      </c>
      <c r="I10737" s="6" t="s">
        <v>12</v>
      </c>
      <c r="J10737" s="6">
        <v>2</v>
      </c>
      <c r="K10737" s="6" t="s">
        <v>13</v>
      </c>
      <c r="L10737" s="7">
        <v>699.06811919999996</v>
      </c>
    </row>
    <row r="10738" spans="4:12" x14ac:dyDescent="0.35">
      <c r="D10738" s="5">
        <v>187352</v>
      </c>
      <c r="E10738" s="6">
        <v>63</v>
      </c>
      <c r="F10738" s="6" t="s">
        <v>14</v>
      </c>
      <c r="G10738" s="6">
        <v>3</v>
      </c>
      <c r="H10738" s="6" t="s">
        <v>9</v>
      </c>
      <c r="I10738" s="6" t="s">
        <v>5</v>
      </c>
      <c r="J10738" s="6">
        <v>7</v>
      </c>
      <c r="K10738" s="6" t="s">
        <v>10</v>
      </c>
      <c r="L10738" s="7">
        <v>161.9351747</v>
      </c>
    </row>
    <row r="10739" spans="4:12" x14ac:dyDescent="0.35">
      <c r="D10739" s="5">
        <v>190415</v>
      </c>
      <c r="E10739" s="6">
        <v>22</v>
      </c>
      <c r="F10739" s="6">
        <v>4</v>
      </c>
      <c r="G10739" s="6">
        <v>3</v>
      </c>
      <c r="H10739" s="6" t="s">
        <v>11</v>
      </c>
      <c r="I10739" s="6" t="s">
        <v>12</v>
      </c>
      <c r="J10739" s="6">
        <v>10</v>
      </c>
      <c r="K10739" s="6" t="s">
        <v>13</v>
      </c>
      <c r="L10739" s="7">
        <v>537.33873659999995</v>
      </c>
    </row>
    <row r="10740" spans="4:12" x14ac:dyDescent="0.35">
      <c r="D10740" s="5">
        <v>101678</v>
      </c>
      <c r="E10740" s="6">
        <v>37</v>
      </c>
      <c r="F10740" s="6">
        <v>20</v>
      </c>
      <c r="G10740" s="6">
        <v>3</v>
      </c>
      <c r="H10740" s="6" t="s">
        <v>9</v>
      </c>
      <c r="I10740" s="6" t="s">
        <v>5</v>
      </c>
      <c r="J10740" s="6">
        <v>0</v>
      </c>
      <c r="K10740" s="6" t="s">
        <v>10</v>
      </c>
      <c r="L10740" s="7">
        <v>374.63342820000003</v>
      </c>
    </row>
    <row r="10741" spans="4:12" x14ac:dyDescent="0.35">
      <c r="D10741" s="5">
        <v>103479</v>
      </c>
      <c r="E10741" s="6">
        <v>64</v>
      </c>
      <c r="F10741" s="6">
        <v>45</v>
      </c>
      <c r="G10741" s="6">
        <v>3</v>
      </c>
      <c r="H10741" s="6" t="s">
        <v>11</v>
      </c>
      <c r="I10741" s="6" t="s">
        <v>12</v>
      </c>
      <c r="J10741" s="6">
        <v>4</v>
      </c>
      <c r="K10741" s="6" t="s">
        <v>13</v>
      </c>
      <c r="L10741" s="7">
        <v>732.8982638</v>
      </c>
    </row>
    <row r="10742" spans="4:12" x14ac:dyDescent="0.35">
      <c r="D10742" s="5">
        <v>119723</v>
      </c>
      <c r="E10742" s="6">
        <v>93</v>
      </c>
      <c r="F10742" s="6">
        <v>5</v>
      </c>
      <c r="G10742" s="6">
        <v>3</v>
      </c>
      <c r="H10742" s="6" t="s">
        <v>11</v>
      </c>
      <c r="I10742" s="6" t="s">
        <v>5</v>
      </c>
      <c r="J10742" s="6">
        <v>14</v>
      </c>
      <c r="K10742" s="6" t="s">
        <v>10</v>
      </c>
      <c r="L10742" s="7">
        <v>249.86744100000001</v>
      </c>
    </row>
    <row r="10743" spans="4:12" x14ac:dyDescent="0.35">
      <c r="D10743" s="5">
        <v>108846</v>
      </c>
      <c r="E10743" s="6">
        <v>30</v>
      </c>
      <c r="F10743" s="6">
        <v>9</v>
      </c>
      <c r="G10743" s="6">
        <v>3</v>
      </c>
      <c r="H10743" s="6" t="s">
        <v>9</v>
      </c>
      <c r="I10743" s="6" t="s">
        <v>5</v>
      </c>
      <c r="J10743" s="6">
        <v>8</v>
      </c>
      <c r="K10743" s="6" t="s">
        <v>10</v>
      </c>
      <c r="L10743" s="7">
        <v>365.61651890000002</v>
      </c>
    </row>
    <row r="10744" spans="4:12" x14ac:dyDescent="0.35">
      <c r="D10744" s="5">
        <v>145597</v>
      </c>
      <c r="E10744" s="6">
        <v>23</v>
      </c>
      <c r="F10744" s="6">
        <v>5</v>
      </c>
      <c r="G10744" s="6">
        <v>3</v>
      </c>
      <c r="H10744" s="6" t="s">
        <v>9</v>
      </c>
      <c r="I10744" s="6" t="s">
        <v>12</v>
      </c>
      <c r="J10744" s="6">
        <v>15</v>
      </c>
      <c r="K10744" s="6" t="s">
        <v>10</v>
      </c>
      <c r="L10744" s="7">
        <v>426.7706397</v>
      </c>
    </row>
    <row r="10745" spans="4:12" x14ac:dyDescent="0.35">
      <c r="D10745" s="5">
        <v>126050</v>
      </c>
      <c r="E10745" s="6">
        <v>33</v>
      </c>
      <c r="F10745" s="6">
        <v>14</v>
      </c>
      <c r="G10745" s="6">
        <v>3</v>
      </c>
      <c r="H10745" s="6" t="s">
        <v>9</v>
      </c>
      <c r="I10745" s="6" t="s">
        <v>12</v>
      </c>
      <c r="J10745" s="6">
        <v>8</v>
      </c>
      <c r="K10745" s="6" t="s">
        <v>10</v>
      </c>
      <c r="L10745" s="7">
        <v>497.09191390000001</v>
      </c>
    </row>
    <row r="10746" spans="4:12" x14ac:dyDescent="0.35">
      <c r="D10746" s="5">
        <v>174839</v>
      </c>
      <c r="E10746" s="6">
        <v>95</v>
      </c>
      <c r="F10746" s="6">
        <v>7</v>
      </c>
      <c r="G10746" s="6">
        <v>3</v>
      </c>
      <c r="H10746" s="6" t="s">
        <v>9</v>
      </c>
      <c r="I10746" s="6" t="s">
        <v>12</v>
      </c>
      <c r="J10746" s="6">
        <v>8</v>
      </c>
      <c r="K10746" s="6" t="s">
        <v>13</v>
      </c>
      <c r="L10746" s="7">
        <v>625.02679999999998</v>
      </c>
    </row>
    <row r="10747" spans="4:12" x14ac:dyDescent="0.35">
      <c r="D10747" s="5">
        <v>154357</v>
      </c>
      <c r="E10747" s="6">
        <v>24</v>
      </c>
      <c r="F10747" s="6">
        <v>7</v>
      </c>
      <c r="G10747" s="6">
        <v>3</v>
      </c>
      <c r="H10747" s="6" t="s">
        <v>11</v>
      </c>
      <c r="I10747" s="6" t="s">
        <v>12</v>
      </c>
      <c r="J10747" s="6">
        <v>11</v>
      </c>
      <c r="K10747" s="6" t="s">
        <v>10</v>
      </c>
      <c r="L10747" s="7">
        <v>366.12911609999998</v>
      </c>
    </row>
    <row r="10748" spans="4:12" x14ac:dyDescent="0.35">
      <c r="D10748" s="5">
        <v>129251</v>
      </c>
      <c r="E10748" s="6">
        <v>70</v>
      </c>
      <c r="F10748" s="6">
        <v>52</v>
      </c>
      <c r="G10748" s="6">
        <v>3</v>
      </c>
      <c r="H10748" s="6" t="s">
        <v>11</v>
      </c>
      <c r="I10748" s="6" t="s">
        <v>5</v>
      </c>
      <c r="J10748" s="6">
        <v>4</v>
      </c>
      <c r="K10748" s="6" t="s">
        <v>10</v>
      </c>
      <c r="L10748" s="7">
        <v>271.71198049999998</v>
      </c>
    </row>
    <row r="10749" spans="4:12" x14ac:dyDescent="0.35">
      <c r="D10749" s="5">
        <v>164980</v>
      </c>
      <c r="E10749" s="6">
        <v>36</v>
      </c>
      <c r="F10749" s="6">
        <v>19</v>
      </c>
      <c r="G10749" s="6">
        <v>3</v>
      </c>
      <c r="H10749" s="6" t="s">
        <v>9</v>
      </c>
      <c r="I10749" s="6" t="s">
        <v>12</v>
      </c>
      <c r="J10749" s="6">
        <v>11</v>
      </c>
      <c r="K10749" s="6" t="s">
        <v>10</v>
      </c>
      <c r="L10749" s="7">
        <v>245.3059375</v>
      </c>
    </row>
    <row r="10750" spans="4:12" x14ac:dyDescent="0.35">
      <c r="D10750" s="5">
        <v>168637</v>
      </c>
      <c r="E10750" s="6">
        <v>46</v>
      </c>
      <c r="F10750" s="6">
        <v>26</v>
      </c>
      <c r="G10750" s="6">
        <v>3</v>
      </c>
      <c r="H10750" s="6" t="s">
        <v>9</v>
      </c>
      <c r="I10750" s="6" t="s">
        <v>5</v>
      </c>
      <c r="J10750" s="6">
        <v>14</v>
      </c>
      <c r="K10750" s="6" t="s">
        <v>10</v>
      </c>
      <c r="L10750" s="7">
        <v>142.80177399999999</v>
      </c>
    </row>
    <row r="10751" spans="4:12" x14ac:dyDescent="0.35">
      <c r="D10751" s="5">
        <v>167902</v>
      </c>
      <c r="E10751" s="6">
        <v>5</v>
      </c>
      <c r="F10751" s="6">
        <v>7</v>
      </c>
      <c r="G10751" s="6">
        <v>3</v>
      </c>
      <c r="H10751" s="6" t="s">
        <v>9</v>
      </c>
      <c r="I10751" s="6" t="s">
        <v>12</v>
      </c>
      <c r="J10751" s="6">
        <v>12</v>
      </c>
      <c r="K10751" s="6" t="s">
        <v>13</v>
      </c>
      <c r="L10751" s="7">
        <v>821.63699459999998</v>
      </c>
    </row>
    <row r="10752" spans="4:12" x14ac:dyDescent="0.35">
      <c r="D10752" s="5">
        <v>163334</v>
      </c>
      <c r="E10752" s="6">
        <v>29</v>
      </c>
      <c r="F10752" s="6">
        <v>11</v>
      </c>
      <c r="G10752" s="6">
        <v>3</v>
      </c>
      <c r="H10752" s="6" t="s">
        <v>9</v>
      </c>
      <c r="I10752" s="6" t="s">
        <v>12</v>
      </c>
      <c r="J10752" s="6">
        <v>14</v>
      </c>
      <c r="K10752" s="6" t="s">
        <v>10</v>
      </c>
      <c r="L10752" s="7">
        <v>144.80659270000001</v>
      </c>
    </row>
    <row r="10753" spans="4:12" x14ac:dyDescent="0.35">
      <c r="D10753" s="5">
        <v>191800</v>
      </c>
      <c r="E10753" s="6">
        <v>35</v>
      </c>
      <c r="F10753" s="6">
        <v>14</v>
      </c>
      <c r="G10753" s="6">
        <v>3</v>
      </c>
      <c r="H10753" s="6" t="s">
        <v>9</v>
      </c>
      <c r="I10753" s="6" t="s">
        <v>5</v>
      </c>
      <c r="J10753" s="6">
        <v>15</v>
      </c>
      <c r="K10753" s="6" t="s">
        <v>10</v>
      </c>
      <c r="L10753" s="7">
        <v>280.95191119999998</v>
      </c>
    </row>
    <row r="10754" spans="4:12" x14ac:dyDescent="0.35">
      <c r="D10754" s="5">
        <v>110469</v>
      </c>
      <c r="E10754" s="6">
        <v>46</v>
      </c>
      <c r="F10754" s="6">
        <v>27</v>
      </c>
      <c r="G10754" s="6">
        <v>3</v>
      </c>
      <c r="H10754" s="6" t="s">
        <v>11</v>
      </c>
      <c r="I10754" s="6" t="s">
        <v>5</v>
      </c>
      <c r="J10754" s="6">
        <v>0</v>
      </c>
      <c r="K10754" s="6" t="s">
        <v>10</v>
      </c>
      <c r="L10754" s="7">
        <v>350.47662530000002</v>
      </c>
    </row>
    <row r="10755" spans="4:12" x14ac:dyDescent="0.35">
      <c r="D10755" s="5">
        <v>169656</v>
      </c>
      <c r="E10755" s="6">
        <v>41</v>
      </c>
      <c r="F10755" s="6">
        <v>20</v>
      </c>
      <c r="G10755" s="6">
        <v>3</v>
      </c>
      <c r="H10755" s="6" t="s">
        <v>9</v>
      </c>
      <c r="I10755" s="6" t="s">
        <v>12</v>
      </c>
      <c r="J10755" s="6">
        <v>7</v>
      </c>
      <c r="K10755" s="6" t="s">
        <v>10</v>
      </c>
      <c r="L10755" s="7">
        <v>497.29438470000002</v>
      </c>
    </row>
    <row r="10756" spans="4:12" x14ac:dyDescent="0.35">
      <c r="D10756" s="5">
        <v>139399</v>
      </c>
      <c r="E10756" s="6">
        <v>102</v>
      </c>
      <c r="F10756" s="6">
        <v>42</v>
      </c>
      <c r="G10756" s="6">
        <v>3</v>
      </c>
      <c r="H10756" s="6" t="s">
        <v>11</v>
      </c>
      <c r="I10756" s="6" t="s">
        <v>12</v>
      </c>
      <c r="J10756" s="6">
        <v>7</v>
      </c>
      <c r="K10756" s="6" t="s">
        <v>10</v>
      </c>
      <c r="L10756" s="7">
        <v>202.4144153</v>
      </c>
    </row>
    <row r="10757" spans="4:12" x14ac:dyDescent="0.35">
      <c r="D10757" s="5">
        <v>101955</v>
      </c>
      <c r="E10757" s="6">
        <v>39</v>
      </c>
      <c r="F10757" s="6">
        <v>19</v>
      </c>
      <c r="G10757" s="6">
        <v>3</v>
      </c>
      <c r="H10757" s="6" t="s">
        <v>11</v>
      </c>
      <c r="I10757" s="6" t="s">
        <v>5</v>
      </c>
      <c r="J10757" s="6">
        <v>9</v>
      </c>
      <c r="K10757" s="6" t="s">
        <v>10</v>
      </c>
      <c r="L10757" s="7">
        <v>282.54225600000001</v>
      </c>
    </row>
    <row r="10758" spans="4:12" x14ac:dyDescent="0.35">
      <c r="D10758" s="5">
        <v>137050</v>
      </c>
      <c r="E10758" s="6">
        <v>70</v>
      </c>
      <c r="F10758" s="6">
        <v>53</v>
      </c>
      <c r="G10758" s="6">
        <v>3</v>
      </c>
      <c r="H10758" s="6" t="s">
        <v>9</v>
      </c>
      <c r="I10758" s="6" t="s">
        <v>5</v>
      </c>
      <c r="J10758" s="6">
        <v>9</v>
      </c>
      <c r="K10758" s="6" t="s">
        <v>10</v>
      </c>
      <c r="L10758" s="7">
        <v>79.305286449999997</v>
      </c>
    </row>
    <row r="10759" spans="4:12" x14ac:dyDescent="0.35">
      <c r="D10759" s="5">
        <v>172541</v>
      </c>
      <c r="E10759" s="6">
        <v>34</v>
      </c>
      <c r="F10759" s="6">
        <v>17</v>
      </c>
      <c r="G10759" s="6">
        <v>3</v>
      </c>
      <c r="H10759" s="6" t="s">
        <v>9</v>
      </c>
      <c r="I10759" s="6" t="s">
        <v>12</v>
      </c>
      <c r="J10759" s="6">
        <v>4</v>
      </c>
      <c r="K10759" s="6" t="s">
        <v>13</v>
      </c>
      <c r="L10759" s="7">
        <v>638.17855139999995</v>
      </c>
    </row>
    <row r="10760" spans="4:12" x14ac:dyDescent="0.35">
      <c r="D10760" s="5">
        <v>173469</v>
      </c>
      <c r="E10760" s="6">
        <v>66</v>
      </c>
      <c r="F10760" s="6">
        <v>48</v>
      </c>
      <c r="G10760" s="6">
        <v>3</v>
      </c>
      <c r="H10760" s="6" t="s">
        <v>9</v>
      </c>
      <c r="I10760" s="6" t="s">
        <v>12</v>
      </c>
      <c r="J10760" s="6">
        <v>11</v>
      </c>
      <c r="K10760" s="6" t="s">
        <v>10</v>
      </c>
      <c r="L10760" s="7">
        <v>48.347720199999998</v>
      </c>
    </row>
    <row r="10761" spans="4:12" x14ac:dyDescent="0.35">
      <c r="D10761" s="5">
        <v>152066</v>
      </c>
      <c r="E10761" s="6">
        <v>36</v>
      </c>
      <c r="F10761" s="6">
        <v>19</v>
      </c>
      <c r="G10761" s="6">
        <v>3</v>
      </c>
      <c r="H10761" s="6" t="s">
        <v>9</v>
      </c>
      <c r="I10761" s="6" t="s">
        <v>12</v>
      </c>
      <c r="J10761" s="6">
        <v>11</v>
      </c>
      <c r="K10761" s="6" t="s">
        <v>10</v>
      </c>
      <c r="L10761" s="7">
        <v>180.3267926</v>
      </c>
    </row>
    <row r="10762" spans="4:12" x14ac:dyDescent="0.35">
      <c r="D10762" s="5">
        <v>180729</v>
      </c>
      <c r="E10762" s="6">
        <v>16</v>
      </c>
      <c r="F10762" s="6">
        <v>0</v>
      </c>
      <c r="G10762" s="6">
        <v>3</v>
      </c>
      <c r="H10762" s="6" t="s">
        <v>11</v>
      </c>
      <c r="I10762" s="6" t="s">
        <v>12</v>
      </c>
      <c r="J10762" s="6">
        <v>4</v>
      </c>
      <c r="K10762" s="6" t="s">
        <v>13</v>
      </c>
      <c r="L10762" s="7">
        <v>834.16617250000002</v>
      </c>
    </row>
    <row r="10763" spans="4:12" x14ac:dyDescent="0.35">
      <c r="D10763" s="5">
        <v>197772</v>
      </c>
      <c r="E10763" s="6">
        <v>25</v>
      </c>
      <c r="F10763" s="6">
        <v>6</v>
      </c>
      <c r="G10763" s="6">
        <v>3</v>
      </c>
      <c r="H10763" s="6" t="s">
        <v>11</v>
      </c>
      <c r="I10763" s="6" t="s">
        <v>12</v>
      </c>
      <c r="J10763" s="6">
        <v>12</v>
      </c>
      <c r="K10763" s="6" t="s">
        <v>10</v>
      </c>
      <c r="L10763" s="7">
        <v>373.06831590000002</v>
      </c>
    </row>
    <row r="10764" spans="4:12" x14ac:dyDescent="0.35">
      <c r="D10764" s="5">
        <v>117832</v>
      </c>
      <c r="E10764" s="6">
        <v>64</v>
      </c>
      <c r="F10764" s="6">
        <v>45</v>
      </c>
      <c r="G10764" s="6">
        <v>3</v>
      </c>
      <c r="H10764" s="6" t="s">
        <v>11</v>
      </c>
      <c r="I10764" s="6" t="s">
        <v>12</v>
      </c>
      <c r="J10764" s="6">
        <v>12</v>
      </c>
      <c r="K10764" s="6" t="s">
        <v>10</v>
      </c>
      <c r="L10764" s="7">
        <v>286.13352309999999</v>
      </c>
    </row>
    <row r="10765" spans="4:12" x14ac:dyDescent="0.35">
      <c r="D10765" s="5">
        <v>161510</v>
      </c>
      <c r="E10765" s="6">
        <v>58</v>
      </c>
      <c r="F10765" s="6">
        <v>37</v>
      </c>
      <c r="G10765" s="6">
        <v>3</v>
      </c>
      <c r="H10765" s="6" t="s">
        <v>9</v>
      </c>
      <c r="I10765" s="6" t="s">
        <v>5</v>
      </c>
      <c r="J10765" s="6">
        <v>13</v>
      </c>
      <c r="K10765" s="6" t="s">
        <v>10</v>
      </c>
      <c r="L10765" s="7">
        <v>246.03091559999999</v>
      </c>
    </row>
    <row r="10766" spans="4:12" x14ac:dyDescent="0.35">
      <c r="D10766" s="5">
        <v>194509</v>
      </c>
      <c r="E10766" s="6">
        <v>49</v>
      </c>
      <c r="F10766" s="6">
        <v>31</v>
      </c>
      <c r="G10766" s="6">
        <v>3</v>
      </c>
      <c r="H10766" s="6" t="s">
        <v>11</v>
      </c>
      <c r="I10766" s="6" t="s">
        <v>5</v>
      </c>
      <c r="J10766" s="6">
        <v>11</v>
      </c>
      <c r="K10766" s="6" t="s">
        <v>10</v>
      </c>
      <c r="L10766" s="7">
        <v>350.16052819999999</v>
      </c>
    </row>
    <row r="10767" spans="4:12" x14ac:dyDescent="0.35">
      <c r="D10767" s="5">
        <v>122165</v>
      </c>
      <c r="E10767" s="6">
        <v>32</v>
      </c>
      <c r="F10767" s="6">
        <v>15</v>
      </c>
      <c r="G10767" s="6">
        <v>3</v>
      </c>
      <c r="H10767" s="6" t="s">
        <v>9</v>
      </c>
      <c r="I10767" s="6" t="s">
        <v>5</v>
      </c>
      <c r="J10767" s="6">
        <v>13</v>
      </c>
      <c r="K10767" s="6" t="s">
        <v>10</v>
      </c>
      <c r="L10767" s="7">
        <v>137.93232839999999</v>
      </c>
    </row>
    <row r="10768" spans="4:12" x14ac:dyDescent="0.35">
      <c r="D10768" s="5">
        <v>116370</v>
      </c>
      <c r="E10768" s="6">
        <v>23</v>
      </c>
      <c r="F10768" s="6">
        <v>4</v>
      </c>
      <c r="G10768" s="6">
        <v>3</v>
      </c>
      <c r="H10768" s="6" t="s">
        <v>11</v>
      </c>
      <c r="I10768" s="6" t="s">
        <v>12</v>
      </c>
      <c r="J10768" s="6">
        <v>11</v>
      </c>
      <c r="K10768" s="6" t="s">
        <v>10</v>
      </c>
      <c r="L10768" s="7">
        <v>412.2243603</v>
      </c>
    </row>
    <row r="10769" spans="4:12" x14ac:dyDescent="0.35">
      <c r="D10769" s="5">
        <v>197622</v>
      </c>
      <c r="E10769" s="6">
        <v>22</v>
      </c>
      <c r="F10769" s="6">
        <v>4</v>
      </c>
      <c r="G10769" s="6">
        <v>3</v>
      </c>
      <c r="H10769" s="6" t="s">
        <v>11</v>
      </c>
      <c r="I10769" s="6" t="s">
        <v>12</v>
      </c>
      <c r="J10769" s="6">
        <v>13</v>
      </c>
      <c r="K10769" s="6" t="s">
        <v>10</v>
      </c>
      <c r="L10769" s="7">
        <v>345.61715400000003</v>
      </c>
    </row>
    <row r="10770" spans="4:12" x14ac:dyDescent="0.35">
      <c r="D10770" s="5">
        <v>101708</v>
      </c>
      <c r="E10770" s="6">
        <v>39</v>
      </c>
      <c r="F10770" s="6">
        <v>19</v>
      </c>
      <c r="G10770" s="6">
        <v>3</v>
      </c>
      <c r="H10770" s="6" t="s">
        <v>9</v>
      </c>
      <c r="I10770" s="6" t="s">
        <v>5</v>
      </c>
      <c r="J10770" s="6">
        <v>12</v>
      </c>
      <c r="K10770" s="6" t="s">
        <v>10</v>
      </c>
      <c r="L10770" s="7">
        <v>377.84866060000002</v>
      </c>
    </row>
    <row r="10771" spans="4:12" x14ac:dyDescent="0.35">
      <c r="D10771" s="5">
        <v>124026</v>
      </c>
      <c r="E10771" s="6">
        <v>30</v>
      </c>
      <c r="F10771" s="6">
        <v>10</v>
      </c>
      <c r="G10771" s="6">
        <v>3</v>
      </c>
      <c r="H10771" s="6" t="s">
        <v>11</v>
      </c>
      <c r="I10771" s="6" t="s">
        <v>5</v>
      </c>
      <c r="J10771" s="6">
        <v>13</v>
      </c>
      <c r="K10771" s="6" t="s">
        <v>10</v>
      </c>
      <c r="L10771" s="7">
        <v>299.92121020000002</v>
      </c>
    </row>
    <row r="10772" spans="4:12" x14ac:dyDescent="0.35">
      <c r="D10772" s="5">
        <v>125408</v>
      </c>
      <c r="E10772" s="6">
        <v>33</v>
      </c>
      <c r="F10772" s="6">
        <v>14</v>
      </c>
      <c r="G10772" s="6">
        <v>3</v>
      </c>
      <c r="H10772" s="6" t="s">
        <v>11</v>
      </c>
      <c r="I10772" s="6" t="s">
        <v>12</v>
      </c>
      <c r="J10772" s="6">
        <v>1</v>
      </c>
      <c r="K10772" s="6" t="s">
        <v>13</v>
      </c>
      <c r="L10772" s="7">
        <v>602.261663</v>
      </c>
    </row>
    <row r="10773" spans="4:12" x14ac:dyDescent="0.35">
      <c r="D10773" s="5">
        <v>108388</v>
      </c>
      <c r="E10773" s="6">
        <v>52</v>
      </c>
      <c r="F10773" s="6">
        <v>33</v>
      </c>
      <c r="G10773" s="6">
        <v>3</v>
      </c>
      <c r="H10773" s="6" t="s">
        <v>9</v>
      </c>
      <c r="I10773" s="6" t="s">
        <v>5</v>
      </c>
      <c r="J10773" s="6">
        <v>3</v>
      </c>
      <c r="K10773" s="6" t="s">
        <v>10</v>
      </c>
      <c r="L10773" s="7">
        <v>479.04911040000002</v>
      </c>
    </row>
    <row r="10774" spans="4:12" x14ac:dyDescent="0.35">
      <c r="D10774" s="5">
        <v>118616</v>
      </c>
      <c r="E10774" s="6">
        <v>96</v>
      </c>
      <c r="F10774" s="6">
        <v>47</v>
      </c>
      <c r="G10774" s="6">
        <v>3</v>
      </c>
      <c r="H10774" s="6" t="s">
        <v>11</v>
      </c>
      <c r="I10774" s="6" t="s">
        <v>12</v>
      </c>
      <c r="J10774" s="6">
        <v>7</v>
      </c>
      <c r="K10774" s="6" t="s">
        <v>10</v>
      </c>
      <c r="L10774" s="7">
        <v>384.85807790000001</v>
      </c>
    </row>
    <row r="10775" spans="4:12" x14ac:dyDescent="0.35">
      <c r="D10775" s="5">
        <v>150806</v>
      </c>
      <c r="E10775" s="6">
        <v>17</v>
      </c>
      <c r="F10775" s="6">
        <v>0</v>
      </c>
      <c r="G10775" s="6">
        <v>3</v>
      </c>
      <c r="H10775" s="6" t="s">
        <v>9</v>
      </c>
      <c r="I10775" s="6" t="s">
        <v>5</v>
      </c>
      <c r="J10775" s="6">
        <v>0</v>
      </c>
      <c r="K10775" s="6" t="s">
        <v>13</v>
      </c>
      <c r="L10775" s="7">
        <v>1530.0568989999999</v>
      </c>
    </row>
    <row r="10776" spans="4:12" x14ac:dyDescent="0.35">
      <c r="D10776" s="5">
        <v>198719</v>
      </c>
      <c r="E10776" s="6">
        <v>52</v>
      </c>
      <c r="F10776" s="6">
        <v>32</v>
      </c>
      <c r="G10776" s="6">
        <v>3</v>
      </c>
      <c r="H10776" s="6" t="s">
        <v>11</v>
      </c>
      <c r="I10776" s="6" t="s">
        <v>12</v>
      </c>
      <c r="J10776" s="6">
        <v>10</v>
      </c>
      <c r="K10776" s="6" t="s">
        <v>10</v>
      </c>
      <c r="L10776" s="7">
        <v>427.62830880000001</v>
      </c>
    </row>
    <row r="10777" spans="4:12" x14ac:dyDescent="0.35">
      <c r="D10777" s="5">
        <v>120355</v>
      </c>
      <c r="E10777" s="6">
        <v>17</v>
      </c>
      <c r="F10777" s="6">
        <v>0</v>
      </c>
      <c r="G10777" s="6">
        <v>3</v>
      </c>
      <c r="H10777" s="6" t="s">
        <v>9</v>
      </c>
      <c r="I10777" s="6" t="s">
        <v>5</v>
      </c>
      <c r="J10777" s="6">
        <v>11</v>
      </c>
      <c r="K10777" s="6" t="s">
        <v>10</v>
      </c>
      <c r="L10777" s="7">
        <v>212.14236560000001</v>
      </c>
    </row>
    <row r="10778" spans="4:12" x14ac:dyDescent="0.35">
      <c r="D10778" s="5">
        <v>167649</v>
      </c>
      <c r="E10778" s="6">
        <v>61</v>
      </c>
      <c r="F10778" s="6">
        <v>42</v>
      </c>
      <c r="G10778" s="6">
        <v>3</v>
      </c>
      <c r="H10778" s="6" t="s">
        <v>11</v>
      </c>
      <c r="I10778" s="6" t="s">
        <v>12</v>
      </c>
      <c r="J10778" s="6">
        <v>9</v>
      </c>
      <c r="K10778" s="6" t="s">
        <v>10</v>
      </c>
      <c r="L10778" s="7">
        <v>193.01914170000001</v>
      </c>
    </row>
    <row r="10779" spans="4:12" x14ac:dyDescent="0.35">
      <c r="D10779" s="5">
        <v>164654</v>
      </c>
      <c r="E10779" s="6">
        <v>64</v>
      </c>
      <c r="F10779" s="6">
        <v>43</v>
      </c>
      <c r="G10779" s="6">
        <v>3</v>
      </c>
      <c r="H10779" s="6" t="s">
        <v>9</v>
      </c>
      <c r="I10779" s="6" t="s">
        <v>12</v>
      </c>
      <c r="J10779" s="6">
        <v>8</v>
      </c>
      <c r="K10779" s="6" t="s">
        <v>10</v>
      </c>
      <c r="L10779" s="7">
        <v>52.817463269999998</v>
      </c>
    </row>
    <row r="10780" spans="4:12" x14ac:dyDescent="0.35">
      <c r="D10780" s="5">
        <v>162575</v>
      </c>
      <c r="E10780" s="6">
        <v>47</v>
      </c>
      <c r="F10780" s="6" t="s">
        <v>14</v>
      </c>
      <c r="G10780" s="6">
        <v>3</v>
      </c>
      <c r="H10780" s="6" t="s">
        <v>9</v>
      </c>
      <c r="I10780" s="6" t="s">
        <v>12</v>
      </c>
      <c r="J10780" s="6">
        <v>0</v>
      </c>
      <c r="K10780" s="6" t="s">
        <v>13</v>
      </c>
      <c r="L10780" s="7">
        <v>697.16301109999995</v>
      </c>
    </row>
    <row r="10781" spans="4:12" x14ac:dyDescent="0.35">
      <c r="D10781" s="5">
        <v>152934</v>
      </c>
      <c r="E10781" s="6">
        <v>23</v>
      </c>
      <c r="F10781" s="6">
        <v>5</v>
      </c>
      <c r="G10781" s="6">
        <v>3</v>
      </c>
      <c r="H10781" s="6" t="s">
        <v>9</v>
      </c>
      <c r="I10781" s="6" t="s">
        <v>5</v>
      </c>
      <c r="J10781" s="6">
        <v>15</v>
      </c>
      <c r="K10781" s="6" t="s">
        <v>10</v>
      </c>
      <c r="L10781" s="7">
        <v>231.51945370000001</v>
      </c>
    </row>
    <row r="10782" spans="4:12" x14ac:dyDescent="0.35">
      <c r="D10782" s="5">
        <v>183874</v>
      </c>
      <c r="E10782" s="6">
        <v>32</v>
      </c>
      <c r="F10782" s="6">
        <v>11</v>
      </c>
      <c r="G10782" s="6">
        <v>3</v>
      </c>
      <c r="H10782" s="6" t="s">
        <v>11</v>
      </c>
      <c r="I10782" s="6" t="s">
        <v>12</v>
      </c>
      <c r="J10782" s="6">
        <v>6</v>
      </c>
      <c r="K10782" s="6" t="s">
        <v>10</v>
      </c>
      <c r="L10782" s="7">
        <v>429.61479150000002</v>
      </c>
    </row>
    <row r="10783" spans="4:12" x14ac:dyDescent="0.35">
      <c r="D10783" s="5">
        <v>123965</v>
      </c>
      <c r="E10783" s="6">
        <v>1</v>
      </c>
      <c r="F10783" s="6">
        <v>4</v>
      </c>
      <c r="G10783" s="6">
        <v>3</v>
      </c>
      <c r="H10783" s="6" t="s">
        <v>11</v>
      </c>
      <c r="I10783" s="6" t="s">
        <v>5</v>
      </c>
      <c r="J10783" s="6">
        <v>8</v>
      </c>
      <c r="K10783" s="6" t="s">
        <v>10</v>
      </c>
      <c r="L10783" s="7">
        <v>306.79221080000002</v>
      </c>
    </row>
    <row r="10784" spans="4:12" x14ac:dyDescent="0.35">
      <c r="D10784" s="5">
        <v>194468</v>
      </c>
      <c r="E10784" s="6">
        <v>16</v>
      </c>
      <c r="F10784" s="6">
        <v>0</v>
      </c>
      <c r="G10784" s="6">
        <v>3</v>
      </c>
      <c r="H10784" s="6" t="s">
        <v>9</v>
      </c>
      <c r="I10784" s="6" t="s">
        <v>12</v>
      </c>
      <c r="J10784" s="6">
        <v>8</v>
      </c>
      <c r="K10784" s="6" t="s">
        <v>13</v>
      </c>
      <c r="L10784" s="7">
        <v>1092.341774</v>
      </c>
    </row>
    <row r="10785" spans="4:12" x14ac:dyDescent="0.35">
      <c r="D10785" s="5">
        <v>134039</v>
      </c>
      <c r="E10785" s="6">
        <v>67</v>
      </c>
      <c r="F10785" s="6">
        <v>50</v>
      </c>
      <c r="G10785" s="6">
        <v>3</v>
      </c>
      <c r="H10785" s="6" t="s">
        <v>11</v>
      </c>
      <c r="I10785" s="6" t="s">
        <v>12</v>
      </c>
      <c r="J10785" s="6">
        <v>1</v>
      </c>
      <c r="K10785" s="6" t="s">
        <v>10</v>
      </c>
      <c r="L10785" s="7">
        <v>184.52501040000001</v>
      </c>
    </row>
    <row r="10786" spans="4:12" x14ac:dyDescent="0.35">
      <c r="D10786" s="5">
        <v>121288</v>
      </c>
      <c r="E10786" s="6">
        <v>21</v>
      </c>
      <c r="F10786" s="6" t="s">
        <v>14</v>
      </c>
      <c r="G10786" s="6">
        <v>3</v>
      </c>
      <c r="H10786" s="6" t="s">
        <v>11</v>
      </c>
      <c r="I10786" s="6" t="s">
        <v>5</v>
      </c>
      <c r="J10786" s="6">
        <v>7</v>
      </c>
      <c r="K10786" s="6" t="s">
        <v>10</v>
      </c>
      <c r="L10786" s="7">
        <v>488.76213360000003</v>
      </c>
    </row>
    <row r="10787" spans="4:12" x14ac:dyDescent="0.35">
      <c r="D10787" s="5">
        <v>106493</v>
      </c>
      <c r="E10787" s="6">
        <v>69</v>
      </c>
      <c r="F10787" s="6">
        <v>51</v>
      </c>
      <c r="G10787" s="6">
        <v>3</v>
      </c>
      <c r="H10787" s="6" t="s">
        <v>9</v>
      </c>
      <c r="I10787" s="6" t="s">
        <v>12</v>
      </c>
      <c r="J10787" s="6">
        <v>6</v>
      </c>
      <c r="K10787" s="6" t="s">
        <v>10</v>
      </c>
      <c r="L10787" s="7">
        <v>299.18738339999999</v>
      </c>
    </row>
    <row r="10788" spans="4:12" x14ac:dyDescent="0.35">
      <c r="D10788" s="5">
        <v>197492</v>
      </c>
      <c r="E10788" s="6">
        <v>45</v>
      </c>
      <c r="F10788" s="6">
        <v>26</v>
      </c>
      <c r="G10788" s="6">
        <v>3</v>
      </c>
      <c r="H10788" s="6" t="s">
        <v>9</v>
      </c>
      <c r="I10788" s="6" t="s">
        <v>5</v>
      </c>
      <c r="J10788" s="6">
        <v>12</v>
      </c>
      <c r="K10788" s="6" t="s">
        <v>10</v>
      </c>
      <c r="L10788" s="7">
        <v>122.94223529999999</v>
      </c>
    </row>
    <row r="10789" spans="4:12" x14ac:dyDescent="0.35">
      <c r="D10789" s="5">
        <v>172391</v>
      </c>
      <c r="E10789" s="6">
        <v>17</v>
      </c>
      <c r="F10789" s="6">
        <v>0</v>
      </c>
      <c r="G10789" s="6">
        <v>3</v>
      </c>
      <c r="H10789" s="6" t="s">
        <v>11</v>
      </c>
      <c r="I10789" s="6" t="s">
        <v>5</v>
      </c>
      <c r="J10789" s="6">
        <v>8</v>
      </c>
      <c r="K10789" s="6" t="s">
        <v>10</v>
      </c>
      <c r="L10789" s="7">
        <v>244.13986360000001</v>
      </c>
    </row>
    <row r="10790" spans="4:12" x14ac:dyDescent="0.35">
      <c r="D10790" s="5">
        <v>186870</v>
      </c>
      <c r="E10790" s="6">
        <v>63</v>
      </c>
      <c r="F10790" s="6">
        <v>45</v>
      </c>
      <c r="G10790" s="6">
        <v>3</v>
      </c>
      <c r="H10790" s="6" t="s">
        <v>11</v>
      </c>
      <c r="I10790" s="6" t="s">
        <v>5</v>
      </c>
      <c r="J10790" s="6">
        <v>1</v>
      </c>
      <c r="K10790" s="6" t="s">
        <v>10</v>
      </c>
      <c r="L10790" s="7">
        <v>118.88299050000001</v>
      </c>
    </row>
    <row r="10791" spans="4:12" x14ac:dyDescent="0.35">
      <c r="D10791" s="5">
        <v>129185</v>
      </c>
      <c r="E10791" s="6">
        <v>25</v>
      </c>
      <c r="F10791" s="6">
        <v>6</v>
      </c>
      <c r="G10791" s="6">
        <v>3</v>
      </c>
      <c r="H10791" s="6" t="s">
        <v>9</v>
      </c>
      <c r="I10791" s="6" t="s">
        <v>5</v>
      </c>
      <c r="J10791" s="6">
        <v>4</v>
      </c>
      <c r="K10791" s="6" t="s">
        <v>13</v>
      </c>
      <c r="L10791" s="7">
        <v>610.38163650000001</v>
      </c>
    </row>
    <row r="10792" spans="4:12" x14ac:dyDescent="0.35">
      <c r="D10792" s="5">
        <v>104985</v>
      </c>
      <c r="E10792" s="6">
        <v>35</v>
      </c>
      <c r="F10792" s="6">
        <v>14</v>
      </c>
      <c r="G10792" s="6">
        <v>3</v>
      </c>
      <c r="H10792" s="6" t="s">
        <v>9</v>
      </c>
      <c r="I10792" s="6" t="s">
        <v>5</v>
      </c>
      <c r="J10792" s="6">
        <v>0</v>
      </c>
      <c r="K10792" s="6" t="s">
        <v>10</v>
      </c>
      <c r="L10792" s="7">
        <v>498.44848339999999</v>
      </c>
    </row>
    <row r="10793" spans="4:12" x14ac:dyDescent="0.35">
      <c r="D10793" s="5">
        <v>168444</v>
      </c>
      <c r="E10793" s="6">
        <v>49</v>
      </c>
      <c r="F10793" s="6">
        <v>28</v>
      </c>
      <c r="G10793" s="6">
        <v>3</v>
      </c>
      <c r="H10793" s="6" t="s">
        <v>11</v>
      </c>
      <c r="I10793" s="6" t="s">
        <v>5</v>
      </c>
      <c r="J10793" s="6">
        <v>9</v>
      </c>
      <c r="K10793" s="6" t="s">
        <v>10</v>
      </c>
      <c r="L10793" s="7">
        <v>311.45541589999999</v>
      </c>
    </row>
    <row r="10794" spans="4:12" x14ac:dyDescent="0.35">
      <c r="D10794" s="5">
        <v>115606</v>
      </c>
      <c r="E10794" s="6">
        <v>63</v>
      </c>
      <c r="F10794" s="6">
        <v>45</v>
      </c>
      <c r="G10794" s="6">
        <v>3</v>
      </c>
      <c r="H10794" s="6" t="s">
        <v>9</v>
      </c>
      <c r="I10794" s="6" t="s">
        <v>5</v>
      </c>
      <c r="J10794" s="6">
        <v>15</v>
      </c>
      <c r="K10794" s="6" t="s">
        <v>10</v>
      </c>
      <c r="L10794" s="7">
        <v>73.640126370000004</v>
      </c>
    </row>
    <row r="10795" spans="4:12" x14ac:dyDescent="0.35">
      <c r="D10795" s="5">
        <v>112474</v>
      </c>
      <c r="E10795" s="6">
        <v>61</v>
      </c>
      <c r="F10795" s="6">
        <v>43</v>
      </c>
      <c r="G10795" s="6">
        <v>3</v>
      </c>
      <c r="H10795" s="6" t="s">
        <v>9</v>
      </c>
      <c r="I10795" s="6" t="s">
        <v>12</v>
      </c>
      <c r="J10795" s="6">
        <v>7</v>
      </c>
      <c r="K10795" s="6" t="s">
        <v>10</v>
      </c>
      <c r="L10795" s="7">
        <v>453.08658759999997</v>
      </c>
    </row>
    <row r="10796" spans="4:12" x14ac:dyDescent="0.35">
      <c r="D10796" s="5">
        <v>114072</v>
      </c>
      <c r="E10796" s="6">
        <v>46</v>
      </c>
      <c r="F10796" s="6">
        <v>29</v>
      </c>
      <c r="G10796" s="6">
        <v>3</v>
      </c>
      <c r="H10796" s="6" t="s">
        <v>9</v>
      </c>
      <c r="I10796" s="6" t="s">
        <v>5</v>
      </c>
      <c r="J10796" s="6">
        <v>9</v>
      </c>
      <c r="K10796" s="6" t="s">
        <v>10</v>
      </c>
      <c r="L10796" s="7">
        <v>417.3312181</v>
      </c>
    </row>
    <row r="10797" spans="4:12" x14ac:dyDescent="0.35">
      <c r="D10797" s="5">
        <v>144500</v>
      </c>
      <c r="E10797" s="6">
        <v>63</v>
      </c>
      <c r="F10797" s="6">
        <v>44</v>
      </c>
      <c r="G10797" s="6">
        <v>3</v>
      </c>
      <c r="H10797" s="6" t="s">
        <v>11</v>
      </c>
      <c r="I10797" s="6" t="s">
        <v>5</v>
      </c>
      <c r="J10797" s="6">
        <v>0</v>
      </c>
      <c r="K10797" s="6" t="s">
        <v>10</v>
      </c>
      <c r="L10797" s="7">
        <v>231.1091174</v>
      </c>
    </row>
    <row r="10798" spans="4:12" x14ac:dyDescent="0.35">
      <c r="D10798" s="5">
        <v>160000</v>
      </c>
      <c r="E10798" s="6">
        <v>16</v>
      </c>
      <c r="F10798" s="6">
        <v>0</v>
      </c>
      <c r="G10798" s="6">
        <v>3</v>
      </c>
      <c r="H10798" s="6" t="s">
        <v>11</v>
      </c>
      <c r="I10798" s="6" t="s">
        <v>5</v>
      </c>
      <c r="J10798" s="6">
        <v>10</v>
      </c>
      <c r="K10798" s="6" t="s">
        <v>10</v>
      </c>
      <c r="L10798" s="7">
        <v>488.92964319999999</v>
      </c>
    </row>
    <row r="10799" spans="4:12" x14ac:dyDescent="0.35">
      <c r="D10799" s="5">
        <v>107218</v>
      </c>
      <c r="E10799" s="6">
        <v>19</v>
      </c>
      <c r="F10799" s="6">
        <v>0</v>
      </c>
      <c r="G10799" s="6">
        <v>3</v>
      </c>
      <c r="H10799" s="6" t="s">
        <v>11</v>
      </c>
      <c r="I10799" s="6" t="s">
        <v>12</v>
      </c>
      <c r="J10799" s="6">
        <v>13</v>
      </c>
      <c r="K10799" s="6" t="s">
        <v>10</v>
      </c>
      <c r="L10799" s="7">
        <v>337.96289239999999</v>
      </c>
    </row>
    <row r="10800" spans="4:12" x14ac:dyDescent="0.35">
      <c r="D10800" s="5">
        <v>114754</v>
      </c>
      <c r="E10800" s="6">
        <v>62</v>
      </c>
      <c r="F10800" s="6">
        <v>41</v>
      </c>
      <c r="G10800" s="6">
        <v>3</v>
      </c>
      <c r="H10800" s="6" t="s">
        <v>11</v>
      </c>
      <c r="I10800" s="6" t="s">
        <v>12</v>
      </c>
      <c r="J10800" s="6">
        <v>11</v>
      </c>
      <c r="K10800" s="6" t="s">
        <v>10</v>
      </c>
      <c r="L10800" s="7">
        <v>111.30620879999999</v>
      </c>
    </row>
    <row r="10801" spans="4:12" x14ac:dyDescent="0.35">
      <c r="D10801" s="5">
        <v>144763</v>
      </c>
      <c r="E10801" s="6">
        <v>53</v>
      </c>
      <c r="F10801" s="6">
        <v>36</v>
      </c>
      <c r="G10801" s="6">
        <v>3</v>
      </c>
      <c r="H10801" s="6" t="s">
        <v>9</v>
      </c>
      <c r="I10801" s="6" t="s">
        <v>12</v>
      </c>
      <c r="J10801" s="6">
        <v>9</v>
      </c>
      <c r="K10801" s="6" t="s">
        <v>10</v>
      </c>
      <c r="L10801" s="7">
        <v>478.49155359999997</v>
      </c>
    </row>
    <row r="10802" spans="4:12" x14ac:dyDescent="0.35">
      <c r="D10802" s="5">
        <v>135970</v>
      </c>
      <c r="E10802" s="6">
        <v>45</v>
      </c>
      <c r="F10802" s="6">
        <v>26</v>
      </c>
      <c r="G10802" s="6">
        <v>3</v>
      </c>
      <c r="H10802" s="6" t="s">
        <v>9</v>
      </c>
      <c r="I10802" s="6" t="s">
        <v>5</v>
      </c>
      <c r="J10802" s="6">
        <v>5</v>
      </c>
      <c r="K10802" s="6" t="s">
        <v>10</v>
      </c>
      <c r="L10802" s="7">
        <v>350.18655999999999</v>
      </c>
    </row>
    <row r="10803" spans="4:12" x14ac:dyDescent="0.35">
      <c r="D10803" s="5">
        <v>118590</v>
      </c>
      <c r="E10803" s="6">
        <v>67</v>
      </c>
      <c r="F10803" s="6">
        <v>46</v>
      </c>
      <c r="G10803" s="6">
        <v>3</v>
      </c>
      <c r="H10803" s="6" t="s">
        <v>11</v>
      </c>
      <c r="I10803" s="6" t="s">
        <v>5</v>
      </c>
      <c r="J10803" s="6">
        <v>6</v>
      </c>
      <c r="K10803" s="6" t="s">
        <v>10</v>
      </c>
      <c r="L10803" s="7">
        <v>51.189188629999997</v>
      </c>
    </row>
    <row r="10804" spans="4:12" x14ac:dyDescent="0.35">
      <c r="D10804" s="5">
        <v>131029</v>
      </c>
      <c r="E10804" s="6">
        <v>62</v>
      </c>
      <c r="F10804" s="6">
        <v>41</v>
      </c>
      <c r="G10804" s="6">
        <v>3</v>
      </c>
      <c r="H10804" s="6" t="s">
        <v>9</v>
      </c>
      <c r="I10804" s="6" t="s">
        <v>12</v>
      </c>
      <c r="J10804" s="6">
        <v>7</v>
      </c>
      <c r="K10804" s="6" t="s">
        <v>10</v>
      </c>
      <c r="L10804" s="7">
        <v>213.2164678</v>
      </c>
    </row>
    <row r="10805" spans="4:12" x14ac:dyDescent="0.35">
      <c r="D10805" s="5">
        <v>134035</v>
      </c>
      <c r="E10805" s="6">
        <v>57</v>
      </c>
      <c r="F10805" s="6">
        <v>37</v>
      </c>
      <c r="G10805" s="6">
        <v>3</v>
      </c>
      <c r="H10805" s="6" t="s">
        <v>9</v>
      </c>
      <c r="I10805" s="6" t="s">
        <v>5</v>
      </c>
      <c r="J10805" s="6">
        <v>12</v>
      </c>
      <c r="K10805" s="6" t="s">
        <v>10</v>
      </c>
      <c r="L10805" s="7">
        <v>126.3580808</v>
      </c>
    </row>
    <row r="10806" spans="4:12" x14ac:dyDescent="0.35">
      <c r="D10806" s="5">
        <v>109389</v>
      </c>
      <c r="E10806" s="6">
        <v>69</v>
      </c>
      <c r="F10806" s="6">
        <v>51</v>
      </c>
      <c r="G10806" s="6">
        <v>3</v>
      </c>
      <c r="H10806" s="6" t="s">
        <v>11</v>
      </c>
      <c r="I10806" s="6" t="s">
        <v>12</v>
      </c>
      <c r="J10806" s="6">
        <v>6</v>
      </c>
      <c r="K10806" s="6" t="s">
        <v>10</v>
      </c>
      <c r="L10806" s="7">
        <v>357.66226669999998</v>
      </c>
    </row>
    <row r="10807" spans="4:12" x14ac:dyDescent="0.35">
      <c r="D10807" s="5">
        <v>101903</v>
      </c>
      <c r="E10807" s="6">
        <v>60</v>
      </c>
      <c r="F10807" s="6">
        <v>40</v>
      </c>
      <c r="G10807" s="6">
        <v>3</v>
      </c>
      <c r="H10807" s="6" t="s">
        <v>11</v>
      </c>
      <c r="I10807" s="6" t="s">
        <v>5</v>
      </c>
      <c r="J10807" s="6">
        <v>0</v>
      </c>
      <c r="K10807" s="6" t="s">
        <v>10</v>
      </c>
      <c r="L10807" s="7">
        <v>213.11463950000001</v>
      </c>
    </row>
    <row r="10808" spans="4:12" x14ac:dyDescent="0.35">
      <c r="D10808" s="5">
        <v>109455</v>
      </c>
      <c r="E10808" s="6">
        <v>61</v>
      </c>
      <c r="F10808" s="6">
        <v>44</v>
      </c>
      <c r="G10808" s="6">
        <v>3</v>
      </c>
      <c r="H10808" s="6" t="s">
        <v>9</v>
      </c>
      <c r="I10808" s="6" t="s">
        <v>5</v>
      </c>
      <c r="J10808" s="6">
        <v>4</v>
      </c>
      <c r="K10808" s="6" t="s">
        <v>10</v>
      </c>
      <c r="L10808" s="7">
        <v>350.34203400000001</v>
      </c>
    </row>
    <row r="10809" spans="4:12" x14ac:dyDescent="0.35">
      <c r="D10809" s="5">
        <v>155866</v>
      </c>
      <c r="E10809" s="6">
        <v>17</v>
      </c>
      <c r="F10809" s="6">
        <v>0</v>
      </c>
      <c r="G10809" s="6">
        <v>3</v>
      </c>
      <c r="H10809" s="6" t="s">
        <v>11</v>
      </c>
      <c r="I10809" s="6" t="s">
        <v>12</v>
      </c>
      <c r="J10809" s="6">
        <v>3</v>
      </c>
      <c r="K10809" s="6" t="s">
        <v>13</v>
      </c>
      <c r="L10809" s="7">
        <v>518.08211540000002</v>
      </c>
    </row>
    <row r="10810" spans="4:12" x14ac:dyDescent="0.35">
      <c r="D10810" s="5">
        <v>144031</v>
      </c>
      <c r="E10810" s="6">
        <v>43</v>
      </c>
      <c r="F10810" s="6">
        <v>26</v>
      </c>
      <c r="G10810" s="6">
        <v>3</v>
      </c>
      <c r="H10810" s="6" t="s">
        <v>11</v>
      </c>
      <c r="I10810" s="6" t="s">
        <v>5</v>
      </c>
      <c r="J10810" s="6">
        <v>12</v>
      </c>
      <c r="K10810" s="6" t="s">
        <v>10</v>
      </c>
      <c r="L10810" s="7">
        <v>175.03698420000001</v>
      </c>
    </row>
    <row r="10811" spans="4:12" x14ac:dyDescent="0.35">
      <c r="D10811" s="5">
        <v>190451</v>
      </c>
      <c r="E10811" s="6">
        <v>61</v>
      </c>
      <c r="F10811" s="6">
        <v>44</v>
      </c>
      <c r="G10811" s="6">
        <v>3</v>
      </c>
      <c r="H10811" s="6" t="s">
        <v>9</v>
      </c>
      <c r="I10811" s="6" t="s">
        <v>12</v>
      </c>
      <c r="J10811" s="6">
        <v>8</v>
      </c>
      <c r="K10811" s="6" t="s">
        <v>10</v>
      </c>
      <c r="L10811" s="7">
        <v>287.30315580000001</v>
      </c>
    </row>
    <row r="10812" spans="4:12" x14ac:dyDescent="0.35">
      <c r="D10812" s="5">
        <v>145111</v>
      </c>
      <c r="E10812" s="6">
        <v>58</v>
      </c>
      <c r="F10812" s="6" t="s">
        <v>14</v>
      </c>
      <c r="G10812" s="6">
        <v>3</v>
      </c>
      <c r="H10812" s="6" t="s">
        <v>9</v>
      </c>
      <c r="I10812" s="6" t="s">
        <v>5</v>
      </c>
      <c r="J10812" s="6">
        <v>7</v>
      </c>
      <c r="K10812" s="6" t="s">
        <v>10</v>
      </c>
      <c r="L10812" s="7">
        <v>418.50335689999997</v>
      </c>
    </row>
    <row r="10813" spans="4:12" x14ac:dyDescent="0.35">
      <c r="D10813" s="5">
        <v>112671</v>
      </c>
      <c r="E10813" s="6">
        <v>61</v>
      </c>
      <c r="F10813" s="6">
        <v>40</v>
      </c>
      <c r="G10813" s="6">
        <v>3</v>
      </c>
      <c r="H10813" s="6" t="s">
        <v>9</v>
      </c>
      <c r="I10813" s="6" t="s">
        <v>12</v>
      </c>
      <c r="J10813" s="6">
        <v>13</v>
      </c>
      <c r="K10813" s="6" t="s">
        <v>10</v>
      </c>
      <c r="L10813" s="7">
        <v>217.61267939999999</v>
      </c>
    </row>
    <row r="10814" spans="4:12" x14ac:dyDescent="0.35">
      <c r="D10814" s="5">
        <v>101150</v>
      </c>
      <c r="E10814" s="6">
        <v>106</v>
      </c>
      <c r="F10814" s="6" t="s">
        <v>14</v>
      </c>
      <c r="G10814" s="6">
        <v>3</v>
      </c>
      <c r="H10814" s="6" t="s">
        <v>11</v>
      </c>
      <c r="I10814" s="6" t="s">
        <v>12</v>
      </c>
      <c r="J10814" s="6">
        <v>0</v>
      </c>
      <c r="K10814" s="6" t="s">
        <v>10</v>
      </c>
      <c r="L10814" s="7">
        <v>468.09461060000001</v>
      </c>
    </row>
    <row r="10815" spans="4:12" x14ac:dyDescent="0.35">
      <c r="D10815" s="5">
        <v>165481</v>
      </c>
      <c r="E10815" s="6">
        <v>127</v>
      </c>
      <c r="F10815" s="6">
        <v>50</v>
      </c>
      <c r="G10815" s="6">
        <v>3</v>
      </c>
      <c r="H10815" s="6" t="s">
        <v>11</v>
      </c>
      <c r="I10815" s="6" t="s">
        <v>12</v>
      </c>
      <c r="J10815" s="6">
        <v>15</v>
      </c>
      <c r="K10815" s="6" t="s">
        <v>10</v>
      </c>
      <c r="L10815" s="7">
        <v>27.26619006</v>
      </c>
    </row>
    <row r="10816" spans="4:12" x14ac:dyDescent="0.35">
      <c r="D10816" s="5">
        <v>109940</v>
      </c>
      <c r="E10816" s="6">
        <v>57</v>
      </c>
      <c r="F10816" s="6">
        <v>38</v>
      </c>
      <c r="G10816" s="6">
        <v>3</v>
      </c>
      <c r="H10816" s="6" t="s">
        <v>11</v>
      </c>
      <c r="I10816" s="6" t="s">
        <v>5</v>
      </c>
      <c r="J10816" s="6">
        <v>12</v>
      </c>
      <c r="K10816" s="6" t="s">
        <v>10</v>
      </c>
      <c r="L10816" s="7">
        <v>275.01143830000001</v>
      </c>
    </row>
    <row r="10817" spans="4:12" x14ac:dyDescent="0.35">
      <c r="D10817" s="5">
        <v>153190</v>
      </c>
      <c r="E10817" s="6">
        <v>68</v>
      </c>
      <c r="F10817" s="6">
        <v>51</v>
      </c>
      <c r="G10817" s="6">
        <v>3</v>
      </c>
      <c r="H10817" s="6" t="s">
        <v>11</v>
      </c>
      <c r="I10817" s="6" t="s">
        <v>12</v>
      </c>
      <c r="J10817" s="6">
        <v>10</v>
      </c>
      <c r="K10817" s="6" t="s">
        <v>10</v>
      </c>
      <c r="L10817" s="7">
        <v>228.47894429999999</v>
      </c>
    </row>
    <row r="10818" spans="4:12" x14ac:dyDescent="0.35">
      <c r="D10818" s="5">
        <v>143559</v>
      </c>
      <c r="E10818" s="6">
        <v>24</v>
      </c>
      <c r="F10818" s="6">
        <v>7</v>
      </c>
      <c r="G10818" s="6">
        <v>3</v>
      </c>
      <c r="H10818" s="6" t="s">
        <v>11</v>
      </c>
      <c r="I10818" s="6" t="s">
        <v>5</v>
      </c>
      <c r="J10818" s="6">
        <v>13</v>
      </c>
      <c r="K10818" s="6" t="s">
        <v>10</v>
      </c>
      <c r="L10818" s="7">
        <v>104.2250878</v>
      </c>
    </row>
    <row r="10819" spans="4:12" x14ac:dyDescent="0.35">
      <c r="D10819" s="5">
        <v>181021</v>
      </c>
      <c r="E10819" s="6">
        <v>48</v>
      </c>
      <c r="F10819" s="6">
        <v>27</v>
      </c>
      <c r="G10819" s="6">
        <v>3</v>
      </c>
      <c r="H10819" s="6" t="s">
        <v>11</v>
      </c>
      <c r="I10819" s="6" t="s">
        <v>5</v>
      </c>
      <c r="J10819" s="6">
        <v>3</v>
      </c>
      <c r="K10819" s="6" t="s">
        <v>13</v>
      </c>
      <c r="L10819" s="7">
        <v>520.95106090000002</v>
      </c>
    </row>
    <row r="10820" spans="4:12" x14ac:dyDescent="0.35">
      <c r="D10820" s="5">
        <v>157802</v>
      </c>
      <c r="E10820" s="6">
        <v>25</v>
      </c>
      <c r="F10820" s="6">
        <v>8</v>
      </c>
      <c r="G10820" s="6">
        <v>3</v>
      </c>
      <c r="H10820" s="6" t="s">
        <v>11</v>
      </c>
      <c r="I10820" s="6" t="s">
        <v>5</v>
      </c>
      <c r="J10820" s="6">
        <v>1</v>
      </c>
      <c r="K10820" s="6" t="s">
        <v>13</v>
      </c>
      <c r="L10820" s="7">
        <v>569.23462930000005</v>
      </c>
    </row>
    <row r="10821" spans="4:12" x14ac:dyDescent="0.35">
      <c r="D10821" s="5">
        <v>178088</v>
      </c>
      <c r="E10821" s="6">
        <v>20</v>
      </c>
      <c r="F10821" s="6">
        <v>2</v>
      </c>
      <c r="G10821" s="6">
        <v>3</v>
      </c>
      <c r="H10821" s="6" t="s">
        <v>11</v>
      </c>
      <c r="I10821" s="6" t="s">
        <v>12</v>
      </c>
      <c r="J10821" s="6">
        <v>9</v>
      </c>
      <c r="K10821" s="6" t="s">
        <v>10</v>
      </c>
      <c r="L10821" s="7">
        <v>448.03701610000002</v>
      </c>
    </row>
    <row r="10822" spans="4:12" x14ac:dyDescent="0.35">
      <c r="D10822" s="5">
        <v>137463</v>
      </c>
      <c r="E10822" s="6">
        <v>38</v>
      </c>
      <c r="F10822" s="6">
        <v>19</v>
      </c>
      <c r="G10822" s="6">
        <v>3</v>
      </c>
      <c r="H10822" s="6" t="s">
        <v>9</v>
      </c>
      <c r="I10822" s="6" t="s">
        <v>12</v>
      </c>
      <c r="J10822" s="6">
        <v>8</v>
      </c>
      <c r="K10822" s="6" t="s">
        <v>10</v>
      </c>
      <c r="L10822" s="7">
        <v>468.60820869999998</v>
      </c>
    </row>
    <row r="10823" spans="4:12" x14ac:dyDescent="0.35">
      <c r="D10823" s="5">
        <v>107621</v>
      </c>
      <c r="E10823" s="6">
        <v>38</v>
      </c>
      <c r="F10823" s="6">
        <v>20</v>
      </c>
      <c r="G10823" s="6">
        <v>3</v>
      </c>
      <c r="H10823" s="6" t="s">
        <v>9</v>
      </c>
      <c r="I10823" s="6" t="s">
        <v>5</v>
      </c>
      <c r="J10823" s="6">
        <v>15</v>
      </c>
      <c r="K10823" s="6" t="s">
        <v>10</v>
      </c>
      <c r="L10823" s="7">
        <v>300.211206</v>
      </c>
    </row>
    <row r="10824" spans="4:12" x14ac:dyDescent="0.35">
      <c r="D10824" s="5">
        <v>126568</v>
      </c>
      <c r="E10824" s="6">
        <v>18</v>
      </c>
      <c r="F10824" s="6">
        <v>0</v>
      </c>
      <c r="G10824" s="6">
        <v>3</v>
      </c>
      <c r="H10824" s="6" t="s">
        <v>9</v>
      </c>
      <c r="I10824" s="6" t="s">
        <v>12</v>
      </c>
      <c r="J10824" s="6">
        <v>9</v>
      </c>
      <c r="K10824" s="6" t="s">
        <v>13</v>
      </c>
      <c r="L10824" s="7">
        <v>884.74241280000001</v>
      </c>
    </row>
    <row r="10825" spans="4:12" x14ac:dyDescent="0.35">
      <c r="D10825" s="5">
        <v>159773</v>
      </c>
      <c r="E10825" s="6">
        <v>53</v>
      </c>
      <c r="F10825" s="6">
        <v>36</v>
      </c>
      <c r="G10825" s="6">
        <v>3</v>
      </c>
      <c r="H10825" s="6" t="s">
        <v>9</v>
      </c>
      <c r="I10825" s="6" t="s">
        <v>5</v>
      </c>
      <c r="J10825" s="6">
        <v>11</v>
      </c>
      <c r="K10825" s="6" t="s">
        <v>10</v>
      </c>
      <c r="L10825" s="7">
        <v>198.42099690000001</v>
      </c>
    </row>
    <row r="10826" spans="4:12" x14ac:dyDescent="0.35">
      <c r="D10826" s="5">
        <v>192497</v>
      </c>
      <c r="E10826" s="6">
        <v>53</v>
      </c>
      <c r="F10826" s="6">
        <v>34</v>
      </c>
      <c r="G10826" s="6">
        <v>3</v>
      </c>
      <c r="H10826" s="6" t="s">
        <v>11</v>
      </c>
      <c r="I10826" s="6" t="s">
        <v>5</v>
      </c>
      <c r="J10826" s="6">
        <v>8</v>
      </c>
      <c r="K10826" s="6" t="s">
        <v>10</v>
      </c>
      <c r="L10826" s="7">
        <v>319.79676000000001</v>
      </c>
    </row>
    <row r="10827" spans="4:12" x14ac:dyDescent="0.35">
      <c r="D10827" s="5">
        <v>152164</v>
      </c>
      <c r="E10827" s="6">
        <v>29</v>
      </c>
      <c r="F10827" s="6">
        <v>11</v>
      </c>
      <c r="G10827" s="6">
        <v>3</v>
      </c>
      <c r="H10827" s="6" t="s">
        <v>11</v>
      </c>
      <c r="I10827" s="6" t="s">
        <v>5</v>
      </c>
      <c r="J10827" s="6">
        <v>15</v>
      </c>
      <c r="K10827" s="6" t="s">
        <v>10</v>
      </c>
      <c r="L10827" s="7">
        <v>183.88563920000001</v>
      </c>
    </row>
    <row r="10828" spans="4:12" x14ac:dyDescent="0.35">
      <c r="D10828" s="5">
        <v>136546</v>
      </c>
      <c r="E10828" s="6">
        <v>42</v>
      </c>
      <c r="F10828" s="6">
        <v>24</v>
      </c>
      <c r="G10828" s="6">
        <v>3</v>
      </c>
      <c r="H10828" s="6" t="s">
        <v>11</v>
      </c>
      <c r="I10828" s="6" t="s">
        <v>5</v>
      </c>
      <c r="J10828" s="6">
        <v>4</v>
      </c>
      <c r="K10828" s="6" t="s">
        <v>10</v>
      </c>
      <c r="L10828" s="7">
        <v>425.71866899999998</v>
      </c>
    </row>
    <row r="10829" spans="4:12" x14ac:dyDescent="0.35">
      <c r="D10829" s="5">
        <v>142865</v>
      </c>
      <c r="E10829" s="6">
        <v>61</v>
      </c>
      <c r="F10829" s="6">
        <v>40</v>
      </c>
      <c r="G10829" s="6">
        <v>3</v>
      </c>
      <c r="H10829" s="6" t="s">
        <v>11</v>
      </c>
      <c r="I10829" s="6" t="s">
        <v>5</v>
      </c>
      <c r="J10829" s="6">
        <v>9</v>
      </c>
      <c r="K10829" s="6" t="s">
        <v>10</v>
      </c>
      <c r="L10829" s="7">
        <v>148.84664129999999</v>
      </c>
    </row>
    <row r="10830" spans="4:12" x14ac:dyDescent="0.35">
      <c r="D10830" s="5">
        <v>165076</v>
      </c>
      <c r="E10830" s="6">
        <v>40</v>
      </c>
      <c r="F10830" s="6">
        <v>19</v>
      </c>
      <c r="G10830" s="6">
        <v>3</v>
      </c>
      <c r="H10830" s="6" t="s">
        <v>11</v>
      </c>
      <c r="I10830" s="6" t="s">
        <v>12</v>
      </c>
      <c r="J10830" s="6">
        <v>10</v>
      </c>
      <c r="K10830" s="6" t="s">
        <v>10</v>
      </c>
      <c r="L10830" s="7">
        <v>479.72331939999998</v>
      </c>
    </row>
    <row r="10831" spans="4:12" x14ac:dyDescent="0.35">
      <c r="D10831" s="5">
        <v>179582</v>
      </c>
      <c r="E10831" s="6">
        <v>18</v>
      </c>
      <c r="F10831" s="6">
        <v>0</v>
      </c>
      <c r="G10831" s="6">
        <v>3</v>
      </c>
      <c r="H10831" s="6" t="s">
        <v>11</v>
      </c>
      <c r="I10831" s="6" t="s">
        <v>5</v>
      </c>
      <c r="J10831" s="6">
        <v>8</v>
      </c>
      <c r="K10831" s="6" t="s">
        <v>10</v>
      </c>
      <c r="L10831" s="7">
        <v>416.43710540000001</v>
      </c>
    </row>
    <row r="10832" spans="4:12" x14ac:dyDescent="0.35">
      <c r="D10832" s="5">
        <v>187305</v>
      </c>
      <c r="E10832" s="6">
        <v>21</v>
      </c>
      <c r="F10832" s="6">
        <v>4</v>
      </c>
      <c r="G10832" s="6">
        <v>3</v>
      </c>
      <c r="H10832" s="6" t="s">
        <v>9</v>
      </c>
      <c r="I10832" s="6" t="s">
        <v>12</v>
      </c>
      <c r="J10832" s="6">
        <v>15</v>
      </c>
      <c r="K10832" s="6" t="s">
        <v>13</v>
      </c>
      <c r="L10832" s="7">
        <v>1095.1894279999999</v>
      </c>
    </row>
    <row r="10833" spans="4:12" x14ac:dyDescent="0.35">
      <c r="D10833" s="5">
        <v>101039</v>
      </c>
      <c r="E10833" s="6">
        <v>32</v>
      </c>
      <c r="F10833" s="6">
        <v>14</v>
      </c>
      <c r="G10833" s="6">
        <v>3</v>
      </c>
      <c r="H10833" s="6" t="s">
        <v>11</v>
      </c>
      <c r="I10833" s="6" t="s">
        <v>12</v>
      </c>
      <c r="J10833" s="6">
        <v>6</v>
      </c>
      <c r="K10833" s="6" t="s">
        <v>10</v>
      </c>
      <c r="L10833" s="7">
        <v>442.70059300000003</v>
      </c>
    </row>
    <row r="10834" spans="4:12" x14ac:dyDescent="0.35">
      <c r="D10834" s="5">
        <v>108894</v>
      </c>
      <c r="E10834" s="6">
        <v>57</v>
      </c>
      <c r="F10834" s="6">
        <v>37</v>
      </c>
      <c r="G10834" s="6">
        <v>3</v>
      </c>
      <c r="H10834" s="6" t="s">
        <v>11</v>
      </c>
      <c r="I10834" s="6" t="s">
        <v>12</v>
      </c>
      <c r="J10834" s="6">
        <v>10</v>
      </c>
      <c r="K10834" s="6" t="s">
        <v>10</v>
      </c>
      <c r="L10834" s="7">
        <v>422.89748789999999</v>
      </c>
    </row>
    <row r="10835" spans="4:12" x14ac:dyDescent="0.35">
      <c r="D10835" s="5">
        <v>146163</v>
      </c>
      <c r="E10835" s="6">
        <v>62</v>
      </c>
      <c r="F10835" s="6">
        <v>41</v>
      </c>
      <c r="G10835" s="6">
        <v>3</v>
      </c>
      <c r="H10835" s="6" t="s">
        <v>9</v>
      </c>
      <c r="I10835" s="6" t="s">
        <v>5</v>
      </c>
      <c r="J10835" s="6">
        <v>8</v>
      </c>
      <c r="K10835" s="6" t="s">
        <v>10</v>
      </c>
      <c r="L10835" s="7">
        <v>143.68313710000001</v>
      </c>
    </row>
    <row r="10836" spans="4:12" x14ac:dyDescent="0.35">
      <c r="D10836" s="5">
        <v>167077</v>
      </c>
      <c r="E10836" s="6">
        <v>24</v>
      </c>
      <c r="F10836" s="6">
        <v>7</v>
      </c>
      <c r="G10836" s="6">
        <v>3</v>
      </c>
      <c r="H10836" s="6" t="s">
        <v>9</v>
      </c>
      <c r="I10836" s="6" t="s">
        <v>12</v>
      </c>
      <c r="J10836" s="6">
        <v>12</v>
      </c>
      <c r="K10836" s="6" t="s">
        <v>13</v>
      </c>
      <c r="L10836" s="7">
        <v>910.94809659999999</v>
      </c>
    </row>
    <row r="10837" spans="4:12" x14ac:dyDescent="0.35">
      <c r="D10837" s="5">
        <v>104035</v>
      </c>
      <c r="E10837" s="6">
        <v>69</v>
      </c>
      <c r="F10837" s="6">
        <v>49</v>
      </c>
      <c r="G10837" s="6">
        <v>3</v>
      </c>
      <c r="H10837" s="6" t="s">
        <v>9</v>
      </c>
      <c r="I10837" s="6" t="s">
        <v>5</v>
      </c>
      <c r="J10837" s="6">
        <v>9</v>
      </c>
      <c r="K10837" s="6" t="s">
        <v>10</v>
      </c>
      <c r="L10837" s="7">
        <v>262.98178300000001</v>
      </c>
    </row>
    <row r="10838" spans="4:12" x14ac:dyDescent="0.35">
      <c r="D10838" s="5">
        <v>172571</v>
      </c>
      <c r="E10838" s="6">
        <v>24</v>
      </c>
      <c r="F10838" s="6">
        <v>6</v>
      </c>
      <c r="G10838" s="6">
        <v>3</v>
      </c>
      <c r="H10838" s="6" t="s">
        <v>9</v>
      </c>
      <c r="I10838" s="6" t="s">
        <v>12</v>
      </c>
      <c r="J10838" s="6">
        <v>7</v>
      </c>
      <c r="K10838" s="6" t="s">
        <v>13</v>
      </c>
      <c r="L10838" s="7">
        <v>737.57052299999998</v>
      </c>
    </row>
    <row r="10839" spans="4:12" x14ac:dyDescent="0.35">
      <c r="D10839" s="5">
        <v>182111</v>
      </c>
      <c r="E10839" s="6">
        <v>19</v>
      </c>
      <c r="F10839" s="6">
        <v>0</v>
      </c>
      <c r="G10839" s="6">
        <v>3</v>
      </c>
      <c r="H10839" s="6" t="s">
        <v>11</v>
      </c>
      <c r="I10839" s="6" t="s">
        <v>12</v>
      </c>
      <c r="J10839" s="6">
        <v>11</v>
      </c>
      <c r="K10839" s="6" t="s">
        <v>10</v>
      </c>
      <c r="L10839" s="7">
        <v>292.24023199999999</v>
      </c>
    </row>
    <row r="10840" spans="4:12" x14ac:dyDescent="0.35">
      <c r="D10840" s="5">
        <v>178887</v>
      </c>
      <c r="E10840" s="6">
        <v>52</v>
      </c>
      <c r="F10840" s="6">
        <v>31</v>
      </c>
      <c r="G10840" s="6">
        <v>3</v>
      </c>
      <c r="H10840" s="6" t="s">
        <v>11</v>
      </c>
      <c r="I10840" s="6" t="s">
        <v>5</v>
      </c>
      <c r="J10840" s="6">
        <v>4</v>
      </c>
      <c r="K10840" s="6" t="s">
        <v>10</v>
      </c>
      <c r="L10840" s="7">
        <v>395.2845173</v>
      </c>
    </row>
    <row r="10841" spans="4:12" x14ac:dyDescent="0.35">
      <c r="D10841" s="5">
        <v>113601</v>
      </c>
      <c r="E10841" s="6">
        <v>16</v>
      </c>
      <c r="F10841" s="6">
        <v>0</v>
      </c>
      <c r="G10841" s="6">
        <v>3</v>
      </c>
      <c r="H10841" s="6" t="s">
        <v>11</v>
      </c>
      <c r="I10841" s="6" t="s">
        <v>12</v>
      </c>
      <c r="J10841" s="6">
        <v>7</v>
      </c>
      <c r="K10841" s="6" t="s">
        <v>10</v>
      </c>
      <c r="L10841" s="7">
        <v>485.90792249999998</v>
      </c>
    </row>
    <row r="10842" spans="4:12" x14ac:dyDescent="0.35">
      <c r="D10842" s="5">
        <v>147849</v>
      </c>
      <c r="E10842" s="6">
        <v>49</v>
      </c>
      <c r="F10842" s="6">
        <v>32</v>
      </c>
      <c r="G10842" s="6">
        <v>3</v>
      </c>
      <c r="H10842" s="6" t="s">
        <v>9</v>
      </c>
      <c r="I10842" s="6" t="s">
        <v>5</v>
      </c>
      <c r="J10842" s="6">
        <v>15</v>
      </c>
      <c r="K10842" s="6" t="s">
        <v>10</v>
      </c>
      <c r="L10842" s="7">
        <v>129.07616490000001</v>
      </c>
    </row>
    <row r="10843" spans="4:12" x14ac:dyDescent="0.35">
      <c r="D10843" s="5">
        <v>131071</v>
      </c>
      <c r="E10843" s="6">
        <v>18</v>
      </c>
      <c r="F10843" s="6">
        <v>0</v>
      </c>
      <c r="G10843" s="6">
        <v>3</v>
      </c>
      <c r="H10843" s="6" t="s">
        <v>9</v>
      </c>
      <c r="I10843" s="6" t="s">
        <v>5</v>
      </c>
      <c r="J10843" s="6">
        <v>15</v>
      </c>
      <c r="K10843" s="6" t="s">
        <v>10</v>
      </c>
      <c r="L10843" s="7">
        <v>268.15981640000001</v>
      </c>
    </row>
    <row r="10844" spans="4:12" x14ac:dyDescent="0.35">
      <c r="D10844" s="5">
        <v>123722</v>
      </c>
      <c r="E10844" s="6">
        <v>5</v>
      </c>
      <c r="F10844" s="6">
        <v>25</v>
      </c>
      <c r="G10844" s="6">
        <v>3</v>
      </c>
      <c r="H10844" s="6" t="s">
        <v>11</v>
      </c>
      <c r="I10844" s="6" t="s">
        <v>5</v>
      </c>
      <c r="J10844" s="6">
        <v>6</v>
      </c>
      <c r="K10844" s="6" t="s">
        <v>10</v>
      </c>
      <c r="L10844" s="7">
        <v>313.1865975</v>
      </c>
    </row>
    <row r="10845" spans="4:12" x14ac:dyDescent="0.35">
      <c r="D10845" s="5">
        <v>137414</v>
      </c>
      <c r="E10845" s="6">
        <v>64</v>
      </c>
      <c r="F10845" s="6" t="s">
        <v>14</v>
      </c>
      <c r="G10845" s="6">
        <v>3</v>
      </c>
      <c r="H10845" s="6" t="s">
        <v>9</v>
      </c>
      <c r="I10845" s="6" t="s">
        <v>5</v>
      </c>
      <c r="J10845" s="6">
        <v>4</v>
      </c>
      <c r="K10845" s="6" t="s">
        <v>10</v>
      </c>
      <c r="L10845" s="7">
        <v>465.21574850000002</v>
      </c>
    </row>
    <row r="10846" spans="4:12" x14ac:dyDescent="0.35">
      <c r="D10846" s="5">
        <v>116418</v>
      </c>
      <c r="E10846" s="6">
        <v>54</v>
      </c>
      <c r="F10846" s="6">
        <v>36</v>
      </c>
      <c r="G10846" s="6">
        <v>3</v>
      </c>
      <c r="H10846" s="6" t="s">
        <v>11</v>
      </c>
      <c r="I10846" s="6" t="s">
        <v>12</v>
      </c>
      <c r="J10846" s="6">
        <v>2</v>
      </c>
      <c r="K10846" s="6" t="s">
        <v>13</v>
      </c>
      <c r="L10846" s="7">
        <v>665.50228430000004</v>
      </c>
    </row>
    <row r="10847" spans="4:12" x14ac:dyDescent="0.35">
      <c r="D10847" s="5">
        <v>189519</v>
      </c>
      <c r="E10847" s="6">
        <v>69</v>
      </c>
      <c r="F10847" s="6">
        <v>48</v>
      </c>
      <c r="G10847" s="6">
        <v>3</v>
      </c>
      <c r="H10847" s="6" t="s">
        <v>11</v>
      </c>
      <c r="I10847" s="6" t="s">
        <v>12</v>
      </c>
      <c r="J10847" s="6">
        <v>7</v>
      </c>
      <c r="K10847" s="6" t="s">
        <v>10</v>
      </c>
      <c r="L10847" s="7">
        <v>201.3937545</v>
      </c>
    </row>
    <row r="10848" spans="4:12" x14ac:dyDescent="0.35">
      <c r="D10848" s="5">
        <v>175647</v>
      </c>
      <c r="E10848" s="6">
        <v>22</v>
      </c>
      <c r="F10848" s="6">
        <v>4</v>
      </c>
      <c r="G10848" s="6">
        <v>3</v>
      </c>
      <c r="H10848" s="6" t="s">
        <v>11</v>
      </c>
      <c r="I10848" s="6" t="s">
        <v>12</v>
      </c>
      <c r="J10848" s="6">
        <v>4</v>
      </c>
      <c r="K10848" s="6" t="s">
        <v>13</v>
      </c>
      <c r="L10848" s="7">
        <v>994.48124810000002</v>
      </c>
    </row>
    <row r="10849" spans="4:12" x14ac:dyDescent="0.35">
      <c r="D10849" s="5">
        <v>197834</v>
      </c>
      <c r="E10849" s="6">
        <v>63</v>
      </c>
      <c r="F10849" s="6">
        <v>45</v>
      </c>
      <c r="G10849" s="6">
        <v>3</v>
      </c>
      <c r="H10849" s="6" t="s">
        <v>9</v>
      </c>
      <c r="I10849" s="6" t="s">
        <v>12</v>
      </c>
      <c r="J10849" s="6">
        <v>4</v>
      </c>
      <c r="K10849" s="6" t="s">
        <v>10</v>
      </c>
      <c r="L10849" s="7">
        <v>55.934264589999998</v>
      </c>
    </row>
    <row r="10850" spans="4:12" x14ac:dyDescent="0.35">
      <c r="D10850" s="5">
        <v>169199</v>
      </c>
      <c r="E10850" s="6">
        <v>47</v>
      </c>
      <c r="F10850" s="6">
        <v>28</v>
      </c>
      <c r="G10850" s="6">
        <v>3</v>
      </c>
      <c r="H10850" s="6" t="s">
        <v>9</v>
      </c>
      <c r="I10850" s="6" t="s">
        <v>5</v>
      </c>
      <c r="J10850" s="6">
        <v>2</v>
      </c>
      <c r="K10850" s="6" t="s">
        <v>10</v>
      </c>
      <c r="L10850" s="7">
        <v>459.08363509999998</v>
      </c>
    </row>
    <row r="10851" spans="4:12" x14ac:dyDescent="0.35">
      <c r="D10851" s="5">
        <v>113891</v>
      </c>
      <c r="E10851" s="6">
        <v>58</v>
      </c>
      <c r="F10851" s="6" t="s">
        <v>14</v>
      </c>
      <c r="G10851" s="6">
        <v>3</v>
      </c>
      <c r="H10851" s="6" t="s">
        <v>11</v>
      </c>
      <c r="I10851" s="6" t="s">
        <v>12</v>
      </c>
      <c r="J10851" s="6">
        <v>8</v>
      </c>
      <c r="K10851" s="6" t="s">
        <v>10</v>
      </c>
      <c r="L10851" s="7">
        <v>375.94116079999998</v>
      </c>
    </row>
    <row r="10852" spans="4:12" x14ac:dyDescent="0.35">
      <c r="D10852" s="5">
        <v>172044</v>
      </c>
      <c r="E10852" s="6">
        <v>44</v>
      </c>
      <c r="F10852" s="6">
        <v>23</v>
      </c>
      <c r="G10852" s="6">
        <v>3</v>
      </c>
      <c r="H10852" s="6" t="s">
        <v>9</v>
      </c>
      <c r="I10852" s="6" t="s">
        <v>5</v>
      </c>
      <c r="J10852" s="6">
        <v>2</v>
      </c>
      <c r="K10852" s="6" t="s">
        <v>13</v>
      </c>
      <c r="L10852" s="7">
        <v>729.45609449999995</v>
      </c>
    </row>
    <row r="10853" spans="4:12" x14ac:dyDescent="0.35">
      <c r="D10853" s="5">
        <v>190606</v>
      </c>
      <c r="E10853" s="6">
        <v>61</v>
      </c>
      <c r="F10853" s="6">
        <v>44</v>
      </c>
      <c r="G10853" s="6">
        <v>3</v>
      </c>
      <c r="H10853" s="6" t="s">
        <v>9</v>
      </c>
      <c r="I10853" s="6" t="s">
        <v>12</v>
      </c>
      <c r="J10853" s="6">
        <v>3</v>
      </c>
      <c r="K10853" s="6" t="s">
        <v>10</v>
      </c>
      <c r="L10853" s="7">
        <v>179.86582720000001</v>
      </c>
    </row>
    <row r="10854" spans="4:12" x14ac:dyDescent="0.35">
      <c r="D10854" s="5">
        <v>129268</v>
      </c>
      <c r="E10854" s="6">
        <v>29</v>
      </c>
      <c r="F10854" s="6">
        <v>9</v>
      </c>
      <c r="G10854" s="6">
        <v>3</v>
      </c>
      <c r="H10854" s="6" t="s">
        <v>11</v>
      </c>
      <c r="I10854" s="6" t="s">
        <v>5</v>
      </c>
      <c r="J10854" s="6">
        <v>0</v>
      </c>
      <c r="K10854" s="6" t="s">
        <v>13</v>
      </c>
      <c r="L10854" s="7">
        <v>558.88472079999997</v>
      </c>
    </row>
    <row r="10855" spans="4:12" x14ac:dyDescent="0.35">
      <c r="D10855" s="5">
        <v>131441</v>
      </c>
      <c r="E10855" s="6">
        <v>29</v>
      </c>
      <c r="F10855" s="6">
        <v>10</v>
      </c>
      <c r="G10855" s="6">
        <v>3</v>
      </c>
      <c r="H10855" s="6" t="s">
        <v>11</v>
      </c>
      <c r="I10855" s="6" t="s">
        <v>5</v>
      </c>
      <c r="J10855" s="6">
        <v>7</v>
      </c>
      <c r="K10855" s="6" t="s">
        <v>10</v>
      </c>
      <c r="L10855" s="7">
        <v>312.0352054</v>
      </c>
    </row>
    <row r="10856" spans="4:12" x14ac:dyDescent="0.35">
      <c r="D10856" s="5">
        <v>132014</v>
      </c>
      <c r="E10856" s="6">
        <v>50</v>
      </c>
      <c r="F10856" s="6">
        <v>30</v>
      </c>
      <c r="G10856" s="6">
        <v>3</v>
      </c>
      <c r="H10856" s="6" t="s">
        <v>9</v>
      </c>
      <c r="I10856" s="6" t="s">
        <v>5</v>
      </c>
      <c r="J10856" s="6">
        <v>10</v>
      </c>
      <c r="K10856" s="6" t="s">
        <v>10</v>
      </c>
      <c r="L10856" s="7">
        <v>345.60619380000003</v>
      </c>
    </row>
    <row r="10857" spans="4:12" x14ac:dyDescent="0.35">
      <c r="D10857" s="5">
        <v>120085</v>
      </c>
      <c r="E10857" s="6">
        <v>63</v>
      </c>
      <c r="F10857" s="6">
        <v>42</v>
      </c>
      <c r="G10857" s="6">
        <v>3</v>
      </c>
      <c r="H10857" s="6" t="s">
        <v>9</v>
      </c>
      <c r="I10857" s="6" t="s">
        <v>12</v>
      </c>
      <c r="J10857" s="6">
        <v>9</v>
      </c>
      <c r="K10857" s="6" t="s">
        <v>10</v>
      </c>
      <c r="L10857" s="7">
        <v>335.81389139999999</v>
      </c>
    </row>
    <row r="10858" spans="4:12" x14ac:dyDescent="0.35">
      <c r="D10858" s="5">
        <v>160816</v>
      </c>
      <c r="E10858" s="6">
        <v>35</v>
      </c>
      <c r="F10858" s="6">
        <v>17</v>
      </c>
      <c r="G10858" s="6">
        <v>3</v>
      </c>
      <c r="H10858" s="6" t="s">
        <v>11</v>
      </c>
      <c r="I10858" s="6" t="s">
        <v>5</v>
      </c>
      <c r="J10858" s="6">
        <v>13</v>
      </c>
      <c r="K10858" s="6" t="s">
        <v>10</v>
      </c>
      <c r="L10858" s="7">
        <v>158.5750712</v>
      </c>
    </row>
    <row r="10859" spans="4:12" x14ac:dyDescent="0.35">
      <c r="D10859" s="5">
        <v>171040</v>
      </c>
      <c r="E10859" s="6">
        <v>20</v>
      </c>
      <c r="F10859" s="6" t="s">
        <v>14</v>
      </c>
      <c r="G10859" s="6">
        <v>3</v>
      </c>
      <c r="H10859" s="6" t="s">
        <v>11</v>
      </c>
      <c r="I10859" s="6" t="s">
        <v>5</v>
      </c>
      <c r="J10859" s="6">
        <v>14</v>
      </c>
      <c r="K10859" s="6" t="s">
        <v>10</v>
      </c>
      <c r="L10859" s="7">
        <v>149.4781184</v>
      </c>
    </row>
    <row r="10860" spans="4:12" x14ac:dyDescent="0.35">
      <c r="D10860" s="5">
        <v>170672</v>
      </c>
      <c r="E10860" s="6">
        <v>45</v>
      </c>
      <c r="F10860" s="6">
        <v>28</v>
      </c>
      <c r="G10860" s="6">
        <v>3</v>
      </c>
      <c r="H10860" s="6" t="s">
        <v>9</v>
      </c>
      <c r="I10860" s="6" t="s">
        <v>12</v>
      </c>
      <c r="J10860" s="6">
        <v>8</v>
      </c>
      <c r="K10860" s="6" t="s">
        <v>10</v>
      </c>
      <c r="L10860" s="7">
        <v>422.47334469999998</v>
      </c>
    </row>
    <row r="10861" spans="4:12" x14ac:dyDescent="0.35">
      <c r="D10861" s="5">
        <v>198272</v>
      </c>
      <c r="E10861" s="6">
        <v>40</v>
      </c>
      <c r="F10861" s="6">
        <v>20</v>
      </c>
      <c r="G10861" s="6">
        <v>3</v>
      </c>
      <c r="H10861" s="6" t="s">
        <v>9</v>
      </c>
      <c r="I10861" s="6" t="s">
        <v>5</v>
      </c>
      <c r="J10861" s="6">
        <v>14</v>
      </c>
      <c r="K10861" s="6" t="s">
        <v>10</v>
      </c>
      <c r="L10861" s="7">
        <v>376.38476900000001</v>
      </c>
    </row>
    <row r="10862" spans="4:12" x14ac:dyDescent="0.35">
      <c r="D10862" s="5">
        <v>145325</v>
      </c>
      <c r="E10862" s="6">
        <v>47</v>
      </c>
      <c r="F10862" s="6">
        <v>28</v>
      </c>
      <c r="G10862" s="6">
        <v>3</v>
      </c>
      <c r="H10862" s="6" t="s">
        <v>11</v>
      </c>
      <c r="I10862" s="6" t="s">
        <v>5</v>
      </c>
      <c r="J10862" s="6">
        <v>5</v>
      </c>
      <c r="K10862" s="6" t="s">
        <v>10</v>
      </c>
      <c r="L10862" s="7">
        <v>455.42338760000001</v>
      </c>
    </row>
    <row r="10863" spans="4:12" x14ac:dyDescent="0.35">
      <c r="D10863" s="5">
        <v>103525</v>
      </c>
      <c r="E10863" s="6">
        <v>68</v>
      </c>
      <c r="F10863" s="6">
        <v>51</v>
      </c>
      <c r="G10863" s="6">
        <v>3</v>
      </c>
      <c r="H10863" s="6" t="s">
        <v>9</v>
      </c>
      <c r="I10863" s="6" t="s">
        <v>5</v>
      </c>
      <c r="J10863" s="6">
        <v>10</v>
      </c>
      <c r="K10863" s="6" t="s">
        <v>10</v>
      </c>
      <c r="L10863" s="7">
        <v>279.39159760000001</v>
      </c>
    </row>
    <row r="10864" spans="4:12" x14ac:dyDescent="0.35">
      <c r="D10864" s="5">
        <v>147832</v>
      </c>
      <c r="E10864" s="6">
        <v>62</v>
      </c>
      <c r="F10864" s="6">
        <v>43</v>
      </c>
      <c r="G10864" s="6">
        <v>3</v>
      </c>
      <c r="H10864" s="6" t="s">
        <v>9</v>
      </c>
      <c r="I10864" s="6" t="s">
        <v>12</v>
      </c>
      <c r="J10864" s="6">
        <v>9</v>
      </c>
      <c r="K10864" s="6" t="s">
        <v>10</v>
      </c>
      <c r="L10864" s="7">
        <v>269.56156529999998</v>
      </c>
    </row>
    <row r="10865" spans="4:12" x14ac:dyDescent="0.35">
      <c r="D10865" s="5">
        <v>107916</v>
      </c>
      <c r="E10865" s="6">
        <v>45</v>
      </c>
      <c r="F10865" s="6">
        <v>27</v>
      </c>
      <c r="G10865" s="6">
        <v>3</v>
      </c>
      <c r="H10865" s="6" t="s">
        <v>9</v>
      </c>
      <c r="I10865" s="6" t="s">
        <v>12</v>
      </c>
      <c r="J10865" s="6">
        <v>1</v>
      </c>
      <c r="K10865" s="6" t="s">
        <v>13</v>
      </c>
      <c r="L10865" s="7">
        <v>524.02657569999997</v>
      </c>
    </row>
    <row r="10866" spans="4:12" x14ac:dyDescent="0.35">
      <c r="D10866" s="5">
        <v>184395</v>
      </c>
      <c r="E10866" s="6">
        <v>2</v>
      </c>
      <c r="F10866" s="6">
        <v>4</v>
      </c>
      <c r="G10866" s="6">
        <v>3</v>
      </c>
      <c r="H10866" s="6" t="s">
        <v>11</v>
      </c>
      <c r="I10866" s="6" t="s">
        <v>5</v>
      </c>
      <c r="J10866" s="6">
        <v>13</v>
      </c>
      <c r="K10866" s="6" t="s">
        <v>10</v>
      </c>
      <c r="L10866" s="7">
        <v>314.748963</v>
      </c>
    </row>
    <row r="10867" spans="4:12" x14ac:dyDescent="0.35">
      <c r="D10867" s="5">
        <v>110232</v>
      </c>
      <c r="E10867" s="6">
        <v>68</v>
      </c>
      <c r="F10867" s="6">
        <v>50</v>
      </c>
      <c r="G10867" s="6">
        <v>3</v>
      </c>
      <c r="H10867" s="6" t="s">
        <v>9</v>
      </c>
      <c r="I10867" s="6" t="s">
        <v>5</v>
      </c>
      <c r="J10867" s="6">
        <v>5</v>
      </c>
      <c r="K10867" s="6" t="s">
        <v>10</v>
      </c>
      <c r="L10867" s="7">
        <v>442.0778924</v>
      </c>
    </row>
    <row r="10868" spans="4:12" x14ac:dyDescent="0.35">
      <c r="D10868" s="5">
        <v>113189</v>
      </c>
      <c r="E10868" s="6">
        <v>21</v>
      </c>
      <c r="F10868" s="6">
        <v>2</v>
      </c>
      <c r="G10868" s="6">
        <v>3</v>
      </c>
      <c r="H10868" s="6" t="s">
        <v>11</v>
      </c>
      <c r="I10868" s="6" t="s">
        <v>12</v>
      </c>
      <c r="J10868" s="6">
        <v>1</v>
      </c>
      <c r="K10868" s="6" t="s">
        <v>13</v>
      </c>
      <c r="L10868" s="7">
        <v>747.40449809999996</v>
      </c>
    </row>
    <row r="10869" spans="4:12" x14ac:dyDescent="0.35">
      <c r="D10869" s="5">
        <v>188544</v>
      </c>
      <c r="E10869" s="6">
        <v>22</v>
      </c>
      <c r="F10869" s="6">
        <v>4</v>
      </c>
      <c r="G10869" s="6">
        <v>3</v>
      </c>
      <c r="H10869" s="6" t="s">
        <v>11</v>
      </c>
      <c r="I10869" s="6" t="s">
        <v>12</v>
      </c>
      <c r="J10869" s="6">
        <v>13</v>
      </c>
      <c r="K10869" s="6" t="s">
        <v>10</v>
      </c>
      <c r="L10869" s="7">
        <v>451.28993919999999</v>
      </c>
    </row>
    <row r="10870" spans="4:12" x14ac:dyDescent="0.35">
      <c r="D10870" s="5">
        <v>121587</v>
      </c>
      <c r="E10870" s="6">
        <v>65</v>
      </c>
      <c r="F10870" s="6">
        <v>46</v>
      </c>
      <c r="G10870" s="6">
        <v>3</v>
      </c>
      <c r="H10870" s="6" t="s">
        <v>9</v>
      </c>
      <c r="I10870" s="6" t="s">
        <v>5</v>
      </c>
      <c r="J10870" s="6">
        <v>1</v>
      </c>
      <c r="K10870" s="6" t="s">
        <v>10</v>
      </c>
      <c r="L10870" s="7">
        <v>439.87570490000002</v>
      </c>
    </row>
    <row r="10871" spans="4:12" x14ac:dyDescent="0.35">
      <c r="D10871" s="5">
        <v>151315</v>
      </c>
      <c r="E10871" s="6">
        <v>28</v>
      </c>
      <c r="F10871" s="6" t="s">
        <v>14</v>
      </c>
      <c r="G10871" s="6">
        <v>3</v>
      </c>
      <c r="H10871" s="6" t="s">
        <v>11</v>
      </c>
      <c r="I10871" s="6" t="s">
        <v>5</v>
      </c>
      <c r="J10871" s="6">
        <v>3</v>
      </c>
      <c r="K10871" s="6" t="s">
        <v>10</v>
      </c>
      <c r="L10871" s="7">
        <v>354.5941095</v>
      </c>
    </row>
    <row r="10872" spans="4:12" x14ac:dyDescent="0.35">
      <c r="D10872" s="5">
        <v>136543</v>
      </c>
      <c r="E10872" s="6">
        <v>60</v>
      </c>
      <c r="F10872" s="6">
        <v>40</v>
      </c>
      <c r="G10872" s="6">
        <v>3</v>
      </c>
      <c r="H10872" s="6" t="s">
        <v>11</v>
      </c>
      <c r="I10872" s="6" t="s">
        <v>5</v>
      </c>
      <c r="J10872" s="6">
        <v>5</v>
      </c>
      <c r="K10872" s="6" t="s">
        <v>10</v>
      </c>
      <c r="L10872" s="7">
        <v>45.03801412</v>
      </c>
    </row>
    <row r="10873" spans="4:12" x14ac:dyDescent="0.35">
      <c r="D10873" s="5">
        <v>134959</v>
      </c>
      <c r="E10873" s="6">
        <v>46</v>
      </c>
      <c r="F10873" s="6">
        <v>25</v>
      </c>
      <c r="G10873" s="6">
        <v>3</v>
      </c>
      <c r="H10873" s="6" t="s">
        <v>9</v>
      </c>
      <c r="I10873" s="6" t="s">
        <v>5</v>
      </c>
      <c r="J10873" s="6">
        <v>11</v>
      </c>
      <c r="K10873" s="6" t="s">
        <v>10</v>
      </c>
      <c r="L10873" s="7">
        <v>142.52204950000001</v>
      </c>
    </row>
    <row r="10874" spans="4:12" x14ac:dyDescent="0.35">
      <c r="D10874" s="5">
        <v>125564</v>
      </c>
      <c r="E10874" s="6">
        <v>24</v>
      </c>
      <c r="F10874" s="6">
        <v>6</v>
      </c>
      <c r="G10874" s="6">
        <v>3</v>
      </c>
      <c r="H10874" s="6" t="s">
        <v>11</v>
      </c>
      <c r="I10874" s="6" t="s">
        <v>5</v>
      </c>
      <c r="J10874" s="6">
        <v>1</v>
      </c>
      <c r="K10874" s="6" t="s">
        <v>13</v>
      </c>
      <c r="L10874" s="7">
        <v>595.38608829999998</v>
      </c>
    </row>
    <row r="10875" spans="4:12" x14ac:dyDescent="0.35">
      <c r="D10875" s="5">
        <v>162681</v>
      </c>
      <c r="E10875" s="6">
        <v>27</v>
      </c>
      <c r="F10875" s="6">
        <v>8</v>
      </c>
      <c r="G10875" s="6">
        <v>3</v>
      </c>
      <c r="H10875" s="6" t="s">
        <v>11</v>
      </c>
      <c r="I10875" s="6" t="s">
        <v>12</v>
      </c>
      <c r="J10875" s="6">
        <v>7</v>
      </c>
      <c r="K10875" s="6" t="s">
        <v>10</v>
      </c>
      <c r="L10875" s="7">
        <v>491.56780670000001</v>
      </c>
    </row>
    <row r="10876" spans="4:12" x14ac:dyDescent="0.35">
      <c r="D10876" s="5">
        <v>148896</v>
      </c>
      <c r="E10876" s="6">
        <v>25</v>
      </c>
      <c r="F10876" s="6">
        <v>7</v>
      </c>
      <c r="G10876" s="6">
        <v>3</v>
      </c>
      <c r="H10876" s="6" t="s">
        <v>9</v>
      </c>
      <c r="I10876" s="6" t="s">
        <v>5</v>
      </c>
      <c r="J10876" s="6">
        <v>0</v>
      </c>
      <c r="K10876" s="6" t="s">
        <v>13</v>
      </c>
      <c r="L10876" s="7">
        <v>1121.1630620000001</v>
      </c>
    </row>
    <row r="10877" spans="4:12" x14ac:dyDescent="0.35">
      <c r="D10877" s="5">
        <v>169265</v>
      </c>
      <c r="E10877" s="6">
        <v>50</v>
      </c>
      <c r="F10877" s="6">
        <v>33</v>
      </c>
      <c r="G10877" s="6">
        <v>3</v>
      </c>
      <c r="H10877" s="6" t="s">
        <v>11</v>
      </c>
      <c r="I10877" s="6" t="s">
        <v>5</v>
      </c>
      <c r="J10877" s="6">
        <v>8</v>
      </c>
      <c r="K10877" s="6" t="s">
        <v>10</v>
      </c>
      <c r="L10877" s="7">
        <v>339.90363789999998</v>
      </c>
    </row>
    <row r="10878" spans="4:12" x14ac:dyDescent="0.35">
      <c r="D10878" s="5">
        <v>158944</v>
      </c>
      <c r="E10878" s="6">
        <v>67</v>
      </c>
      <c r="F10878" s="6">
        <v>48</v>
      </c>
      <c r="G10878" s="6">
        <v>3</v>
      </c>
      <c r="H10878" s="6" t="s">
        <v>11</v>
      </c>
      <c r="I10878" s="6" t="s">
        <v>5</v>
      </c>
      <c r="J10878" s="6">
        <v>7</v>
      </c>
      <c r="K10878" s="6" t="s">
        <v>10</v>
      </c>
      <c r="L10878" s="7">
        <v>190.5703824</v>
      </c>
    </row>
    <row r="10879" spans="4:12" x14ac:dyDescent="0.35">
      <c r="D10879" s="5">
        <v>136928</v>
      </c>
      <c r="E10879" s="6">
        <v>49</v>
      </c>
      <c r="F10879" s="6">
        <v>31</v>
      </c>
      <c r="G10879" s="6">
        <v>3</v>
      </c>
      <c r="H10879" s="6" t="s">
        <v>11</v>
      </c>
      <c r="I10879" s="6" t="s">
        <v>12</v>
      </c>
      <c r="J10879" s="6">
        <v>11</v>
      </c>
      <c r="K10879" s="6" t="s">
        <v>10</v>
      </c>
      <c r="L10879" s="7">
        <v>174.3786518</v>
      </c>
    </row>
    <row r="10880" spans="4:12" x14ac:dyDescent="0.35">
      <c r="D10880" s="5">
        <v>186031</v>
      </c>
      <c r="E10880" s="6">
        <v>54</v>
      </c>
      <c r="F10880" s="6">
        <v>37</v>
      </c>
      <c r="G10880" s="6">
        <v>3</v>
      </c>
      <c r="H10880" s="6" t="s">
        <v>11</v>
      </c>
      <c r="I10880" s="6" t="s">
        <v>12</v>
      </c>
      <c r="J10880" s="6">
        <v>8</v>
      </c>
      <c r="K10880" s="6" t="s">
        <v>10</v>
      </c>
      <c r="L10880" s="7">
        <v>394.64273409999998</v>
      </c>
    </row>
    <row r="10881" spans="4:12" x14ac:dyDescent="0.35">
      <c r="D10881" s="5">
        <v>191928</v>
      </c>
      <c r="E10881" s="6">
        <v>18</v>
      </c>
      <c r="F10881" s="6">
        <v>0</v>
      </c>
      <c r="G10881" s="6">
        <v>3</v>
      </c>
      <c r="H10881" s="6" t="s">
        <v>11</v>
      </c>
      <c r="I10881" s="6" t="s">
        <v>12</v>
      </c>
      <c r="J10881" s="6">
        <v>12</v>
      </c>
      <c r="K10881" s="6" t="s">
        <v>13</v>
      </c>
      <c r="L10881" s="7">
        <v>700.53927380000005</v>
      </c>
    </row>
    <row r="10882" spans="4:12" x14ac:dyDescent="0.35">
      <c r="D10882" s="5">
        <v>185211</v>
      </c>
      <c r="E10882" s="6">
        <v>19</v>
      </c>
      <c r="F10882" s="6">
        <v>0</v>
      </c>
      <c r="G10882" s="6">
        <v>3</v>
      </c>
      <c r="H10882" s="6" t="s">
        <v>9</v>
      </c>
      <c r="I10882" s="6" t="s">
        <v>5</v>
      </c>
      <c r="J10882" s="6">
        <v>14</v>
      </c>
      <c r="K10882" s="6" t="s">
        <v>10</v>
      </c>
      <c r="L10882" s="7">
        <v>361.92345010000003</v>
      </c>
    </row>
    <row r="10883" spans="4:12" x14ac:dyDescent="0.35">
      <c r="D10883" s="5">
        <v>142508</v>
      </c>
      <c r="E10883" s="6">
        <v>48</v>
      </c>
      <c r="F10883" s="6">
        <v>29</v>
      </c>
      <c r="G10883" s="6">
        <v>3</v>
      </c>
      <c r="H10883" s="6" t="s">
        <v>11</v>
      </c>
      <c r="I10883" s="6" t="s">
        <v>5</v>
      </c>
      <c r="J10883" s="6">
        <v>14</v>
      </c>
      <c r="K10883" s="6" t="s">
        <v>10</v>
      </c>
      <c r="L10883" s="7">
        <v>264.15746139999999</v>
      </c>
    </row>
    <row r="10884" spans="4:12" x14ac:dyDescent="0.35">
      <c r="D10884" s="5">
        <v>121362</v>
      </c>
      <c r="E10884" s="6">
        <v>18</v>
      </c>
      <c r="F10884" s="6">
        <v>0</v>
      </c>
      <c r="G10884" s="6">
        <v>3</v>
      </c>
      <c r="H10884" s="6" t="s">
        <v>9</v>
      </c>
      <c r="I10884" s="6" t="s">
        <v>12</v>
      </c>
      <c r="J10884" s="6">
        <v>7</v>
      </c>
      <c r="K10884" s="6" t="s">
        <v>13</v>
      </c>
      <c r="L10884" s="7">
        <v>1101.3220200000001</v>
      </c>
    </row>
    <row r="10885" spans="4:12" x14ac:dyDescent="0.35">
      <c r="D10885" s="5">
        <v>193423</v>
      </c>
      <c r="E10885" s="6">
        <v>32</v>
      </c>
      <c r="F10885" s="6">
        <v>14</v>
      </c>
      <c r="G10885" s="6">
        <v>3</v>
      </c>
      <c r="H10885" s="6" t="s">
        <v>9</v>
      </c>
      <c r="I10885" s="6" t="s">
        <v>12</v>
      </c>
      <c r="J10885" s="6">
        <v>15</v>
      </c>
      <c r="K10885" s="6" t="s">
        <v>10</v>
      </c>
      <c r="L10885" s="7">
        <v>384.39130729999999</v>
      </c>
    </row>
    <row r="10886" spans="4:12" x14ac:dyDescent="0.35">
      <c r="D10886" s="5">
        <v>180312</v>
      </c>
      <c r="E10886" s="6">
        <v>65</v>
      </c>
      <c r="F10886" s="6">
        <v>48</v>
      </c>
      <c r="G10886" s="6">
        <v>3</v>
      </c>
      <c r="H10886" s="6" t="s">
        <v>11</v>
      </c>
      <c r="I10886" s="6" t="s">
        <v>5</v>
      </c>
      <c r="J10886" s="6">
        <v>10</v>
      </c>
      <c r="K10886" s="6" t="s">
        <v>10</v>
      </c>
      <c r="L10886" s="7">
        <v>36.120623999999999</v>
      </c>
    </row>
    <row r="10887" spans="4:12" x14ac:dyDescent="0.35">
      <c r="D10887" s="5">
        <v>177284</v>
      </c>
      <c r="E10887" s="6">
        <v>64</v>
      </c>
      <c r="F10887" s="6">
        <v>43</v>
      </c>
      <c r="G10887" s="6">
        <v>3</v>
      </c>
      <c r="H10887" s="6" t="s">
        <v>9</v>
      </c>
      <c r="I10887" s="6" t="s">
        <v>5</v>
      </c>
      <c r="J10887" s="6">
        <v>9</v>
      </c>
      <c r="K10887" s="6" t="s">
        <v>10</v>
      </c>
      <c r="L10887" s="7">
        <v>332.54159019999997</v>
      </c>
    </row>
    <row r="10888" spans="4:12" x14ac:dyDescent="0.35">
      <c r="D10888" s="5">
        <v>109023</v>
      </c>
      <c r="E10888" s="6">
        <v>56</v>
      </c>
      <c r="F10888" s="6">
        <v>35</v>
      </c>
      <c r="G10888" s="6">
        <v>3</v>
      </c>
      <c r="H10888" s="6" t="s">
        <v>9</v>
      </c>
      <c r="I10888" s="6" t="s">
        <v>12</v>
      </c>
      <c r="J10888" s="6">
        <v>3</v>
      </c>
      <c r="K10888" s="6" t="s">
        <v>13</v>
      </c>
      <c r="L10888" s="7">
        <v>557.77157969999996</v>
      </c>
    </row>
    <row r="10889" spans="4:12" x14ac:dyDescent="0.35">
      <c r="D10889" s="5">
        <v>141656</v>
      </c>
      <c r="E10889" s="6">
        <v>37</v>
      </c>
      <c r="F10889" s="6">
        <v>16</v>
      </c>
      <c r="G10889" s="6">
        <v>3</v>
      </c>
      <c r="H10889" s="6" t="s">
        <v>11</v>
      </c>
      <c r="I10889" s="6" t="s">
        <v>12</v>
      </c>
      <c r="J10889" s="6">
        <v>6</v>
      </c>
      <c r="K10889" s="6" t="s">
        <v>10</v>
      </c>
      <c r="L10889" s="7">
        <v>470.63962889999999</v>
      </c>
    </row>
    <row r="10890" spans="4:12" x14ac:dyDescent="0.35">
      <c r="D10890" s="5">
        <v>192946</v>
      </c>
      <c r="E10890" s="6">
        <v>61</v>
      </c>
      <c r="F10890" s="6">
        <v>43</v>
      </c>
      <c r="G10890" s="6">
        <v>3</v>
      </c>
      <c r="H10890" s="6" t="s">
        <v>9</v>
      </c>
      <c r="I10890" s="6" t="s">
        <v>12</v>
      </c>
      <c r="J10890" s="6">
        <v>15</v>
      </c>
      <c r="K10890" s="6" t="s">
        <v>10</v>
      </c>
      <c r="L10890" s="7">
        <v>62.213171629999998</v>
      </c>
    </row>
    <row r="10891" spans="4:12" x14ac:dyDescent="0.35">
      <c r="D10891" s="5">
        <v>124057</v>
      </c>
      <c r="E10891" s="6">
        <v>44</v>
      </c>
      <c r="F10891" s="6">
        <v>25</v>
      </c>
      <c r="G10891" s="6">
        <v>3</v>
      </c>
      <c r="H10891" s="6" t="s">
        <v>9</v>
      </c>
      <c r="I10891" s="6" t="s">
        <v>12</v>
      </c>
      <c r="J10891" s="6">
        <v>9</v>
      </c>
      <c r="K10891" s="6" t="s">
        <v>10</v>
      </c>
      <c r="L10891" s="7">
        <v>432.0578807</v>
      </c>
    </row>
    <row r="10892" spans="4:12" x14ac:dyDescent="0.35">
      <c r="D10892" s="5">
        <v>159760</v>
      </c>
      <c r="E10892" s="6">
        <v>61</v>
      </c>
      <c r="F10892" s="6" t="s">
        <v>14</v>
      </c>
      <c r="G10892" s="6">
        <v>3</v>
      </c>
      <c r="H10892" s="6" t="s">
        <v>11</v>
      </c>
      <c r="I10892" s="6" t="s">
        <v>12</v>
      </c>
      <c r="J10892" s="6">
        <v>14</v>
      </c>
      <c r="K10892" s="6" t="s">
        <v>10</v>
      </c>
      <c r="L10892" s="7">
        <v>280.69736360000002</v>
      </c>
    </row>
    <row r="10893" spans="4:12" x14ac:dyDescent="0.35">
      <c r="D10893" s="5">
        <v>109252</v>
      </c>
      <c r="E10893" s="6">
        <v>46</v>
      </c>
      <c r="F10893" s="6">
        <v>25</v>
      </c>
      <c r="G10893" s="6">
        <v>3</v>
      </c>
      <c r="H10893" s="6" t="s">
        <v>11</v>
      </c>
      <c r="I10893" s="6" t="s">
        <v>5</v>
      </c>
      <c r="J10893" s="6">
        <v>1</v>
      </c>
      <c r="K10893" s="6" t="s">
        <v>10</v>
      </c>
      <c r="L10893" s="7">
        <v>453.9322856</v>
      </c>
    </row>
    <row r="10894" spans="4:12" x14ac:dyDescent="0.35">
      <c r="D10894" s="5">
        <v>123863</v>
      </c>
      <c r="E10894" s="6">
        <v>16</v>
      </c>
      <c r="F10894" s="6" t="s">
        <v>14</v>
      </c>
      <c r="G10894" s="6">
        <v>3</v>
      </c>
      <c r="H10894" s="6" t="s">
        <v>11</v>
      </c>
      <c r="I10894" s="6" t="s">
        <v>12</v>
      </c>
      <c r="J10894" s="6">
        <v>12</v>
      </c>
      <c r="K10894" s="6" t="s">
        <v>13</v>
      </c>
      <c r="L10894" s="7">
        <v>503.17186299999997</v>
      </c>
    </row>
    <row r="10895" spans="4:12" x14ac:dyDescent="0.35">
      <c r="D10895" s="5">
        <v>106094</v>
      </c>
      <c r="E10895" s="6">
        <v>38</v>
      </c>
      <c r="F10895" s="6">
        <v>19</v>
      </c>
      <c r="G10895" s="6">
        <v>3</v>
      </c>
      <c r="H10895" s="6" t="s">
        <v>9</v>
      </c>
      <c r="I10895" s="6" t="s">
        <v>12</v>
      </c>
      <c r="J10895" s="6">
        <v>14</v>
      </c>
      <c r="K10895" s="6" t="s">
        <v>10</v>
      </c>
      <c r="L10895" s="7">
        <v>353.4471605</v>
      </c>
    </row>
    <row r="10896" spans="4:12" x14ac:dyDescent="0.35">
      <c r="D10896" s="5">
        <v>123972</v>
      </c>
      <c r="E10896" s="6">
        <v>21</v>
      </c>
      <c r="F10896" s="6">
        <v>3</v>
      </c>
      <c r="G10896" s="6">
        <v>3</v>
      </c>
      <c r="H10896" s="6" t="s">
        <v>9</v>
      </c>
      <c r="I10896" s="6" t="s">
        <v>5</v>
      </c>
      <c r="J10896" s="6">
        <v>14</v>
      </c>
      <c r="K10896" s="6" t="s">
        <v>10</v>
      </c>
      <c r="L10896" s="7">
        <v>460.75520010000002</v>
      </c>
    </row>
    <row r="10897" spans="4:12" x14ac:dyDescent="0.35">
      <c r="D10897" s="5">
        <v>124235</v>
      </c>
      <c r="E10897" s="6">
        <v>68</v>
      </c>
      <c r="F10897" s="6">
        <v>48</v>
      </c>
      <c r="G10897" s="6">
        <v>3</v>
      </c>
      <c r="H10897" s="6" t="s">
        <v>9</v>
      </c>
      <c r="I10897" s="6" t="s">
        <v>12</v>
      </c>
      <c r="J10897" s="6">
        <v>2</v>
      </c>
      <c r="K10897" s="6" t="s">
        <v>10</v>
      </c>
      <c r="L10897" s="7">
        <v>73.117378590000001</v>
      </c>
    </row>
    <row r="10898" spans="4:12" x14ac:dyDescent="0.35">
      <c r="D10898" s="5">
        <v>188783</v>
      </c>
      <c r="E10898" s="6">
        <v>17</v>
      </c>
      <c r="F10898" s="6">
        <v>0</v>
      </c>
      <c r="G10898" s="6">
        <v>3</v>
      </c>
      <c r="H10898" s="6" t="s">
        <v>11</v>
      </c>
      <c r="I10898" s="6" t="s">
        <v>5</v>
      </c>
      <c r="J10898" s="6">
        <v>13</v>
      </c>
      <c r="K10898" s="6" t="s">
        <v>10</v>
      </c>
      <c r="L10898" s="7">
        <v>336.59653229999998</v>
      </c>
    </row>
    <row r="10899" spans="4:12" x14ac:dyDescent="0.35">
      <c r="D10899" s="5">
        <v>179546</v>
      </c>
      <c r="E10899" s="6">
        <v>68</v>
      </c>
      <c r="F10899" s="6">
        <v>51</v>
      </c>
      <c r="G10899" s="6">
        <v>3</v>
      </c>
      <c r="H10899" s="6" t="s">
        <v>9</v>
      </c>
      <c r="I10899" s="6" t="s">
        <v>12</v>
      </c>
      <c r="J10899" s="6">
        <v>10</v>
      </c>
      <c r="K10899" s="6" t="s">
        <v>10</v>
      </c>
      <c r="L10899" s="7">
        <v>101.6246447</v>
      </c>
    </row>
    <row r="10900" spans="4:12" x14ac:dyDescent="0.35">
      <c r="D10900" s="5">
        <v>127481</v>
      </c>
      <c r="E10900" s="6">
        <v>19</v>
      </c>
      <c r="F10900" s="6">
        <v>0</v>
      </c>
      <c r="G10900" s="6">
        <v>3</v>
      </c>
      <c r="H10900" s="6" t="s">
        <v>9</v>
      </c>
      <c r="I10900" s="6" t="s">
        <v>5</v>
      </c>
      <c r="J10900" s="6">
        <v>14</v>
      </c>
      <c r="K10900" s="6" t="s">
        <v>10</v>
      </c>
      <c r="L10900" s="7">
        <v>175.4484132</v>
      </c>
    </row>
    <row r="10901" spans="4:12" x14ac:dyDescent="0.35">
      <c r="D10901" s="5">
        <v>138015</v>
      </c>
      <c r="E10901" s="6">
        <v>66</v>
      </c>
      <c r="F10901" s="6">
        <v>49</v>
      </c>
      <c r="G10901" s="6">
        <v>3</v>
      </c>
      <c r="H10901" s="6" t="s">
        <v>11</v>
      </c>
      <c r="I10901" s="6" t="s">
        <v>12</v>
      </c>
      <c r="J10901" s="6">
        <v>0</v>
      </c>
      <c r="K10901" s="6" t="s">
        <v>10</v>
      </c>
      <c r="L10901" s="7">
        <v>198.36132129999999</v>
      </c>
    </row>
    <row r="10902" spans="4:12" x14ac:dyDescent="0.35">
      <c r="D10902" s="5">
        <v>173187</v>
      </c>
      <c r="E10902" s="6">
        <v>69</v>
      </c>
      <c r="F10902" s="6">
        <v>48</v>
      </c>
      <c r="G10902" s="6">
        <v>3</v>
      </c>
      <c r="H10902" s="6" t="s">
        <v>11</v>
      </c>
      <c r="I10902" s="6" t="s">
        <v>5</v>
      </c>
      <c r="J10902" s="6">
        <v>14</v>
      </c>
      <c r="K10902" s="6" t="s">
        <v>10</v>
      </c>
      <c r="L10902" s="7">
        <v>123.62696939999999</v>
      </c>
    </row>
    <row r="10903" spans="4:12" x14ac:dyDescent="0.35">
      <c r="D10903" s="5">
        <v>113124</v>
      </c>
      <c r="E10903" s="6">
        <v>63</v>
      </c>
      <c r="F10903" s="6">
        <v>46</v>
      </c>
      <c r="G10903" s="6">
        <v>3</v>
      </c>
      <c r="H10903" s="6" t="s">
        <v>11</v>
      </c>
      <c r="I10903" s="6" t="s">
        <v>12</v>
      </c>
      <c r="J10903" s="6">
        <v>7</v>
      </c>
      <c r="K10903" s="6" t="s">
        <v>10</v>
      </c>
      <c r="L10903" s="7">
        <v>37.797386979999999</v>
      </c>
    </row>
    <row r="10904" spans="4:12" x14ac:dyDescent="0.35">
      <c r="D10904" s="5">
        <v>179648</v>
      </c>
      <c r="E10904" s="6">
        <v>59</v>
      </c>
      <c r="F10904" s="6">
        <v>40</v>
      </c>
      <c r="G10904" s="6">
        <v>3</v>
      </c>
      <c r="H10904" s="6" t="s">
        <v>11</v>
      </c>
      <c r="I10904" s="6" t="s">
        <v>12</v>
      </c>
      <c r="J10904" s="6">
        <v>8</v>
      </c>
      <c r="K10904" s="6" t="s">
        <v>10</v>
      </c>
      <c r="L10904" s="7">
        <v>439.11018350000001</v>
      </c>
    </row>
    <row r="10905" spans="4:12" x14ac:dyDescent="0.35">
      <c r="D10905" s="5">
        <v>171138</v>
      </c>
      <c r="E10905" s="6">
        <v>65</v>
      </c>
      <c r="F10905" s="6">
        <v>48</v>
      </c>
      <c r="G10905" s="6">
        <v>3</v>
      </c>
      <c r="H10905" s="6" t="s">
        <v>11</v>
      </c>
      <c r="I10905" s="6" t="s">
        <v>12</v>
      </c>
      <c r="J10905" s="6">
        <v>3</v>
      </c>
      <c r="K10905" s="6" t="s">
        <v>10</v>
      </c>
      <c r="L10905" s="7">
        <v>428.12922759999998</v>
      </c>
    </row>
    <row r="10906" spans="4:12" x14ac:dyDescent="0.35">
      <c r="D10906" s="5">
        <v>129182</v>
      </c>
      <c r="E10906" s="6">
        <v>32</v>
      </c>
      <c r="F10906" s="6">
        <v>11</v>
      </c>
      <c r="G10906" s="6">
        <v>3</v>
      </c>
      <c r="H10906" s="6" t="s">
        <v>11</v>
      </c>
      <c r="I10906" s="6" t="s">
        <v>12</v>
      </c>
      <c r="J10906" s="6">
        <v>0</v>
      </c>
      <c r="K10906" s="6" t="s">
        <v>13</v>
      </c>
      <c r="L10906" s="7">
        <v>502.5834979</v>
      </c>
    </row>
    <row r="10907" spans="4:12" x14ac:dyDescent="0.35">
      <c r="D10907" s="5">
        <v>152166</v>
      </c>
      <c r="E10907" s="6">
        <v>34</v>
      </c>
      <c r="F10907" s="6">
        <v>16</v>
      </c>
      <c r="G10907" s="6">
        <v>3</v>
      </c>
      <c r="H10907" s="6" t="s">
        <v>11</v>
      </c>
      <c r="I10907" s="6" t="s">
        <v>12</v>
      </c>
      <c r="J10907" s="6">
        <v>11</v>
      </c>
      <c r="K10907" s="6" t="s">
        <v>10</v>
      </c>
      <c r="L10907" s="7">
        <v>367.4196531</v>
      </c>
    </row>
    <row r="10908" spans="4:12" x14ac:dyDescent="0.35">
      <c r="D10908" s="5">
        <v>164351</v>
      </c>
      <c r="E10908" s="6">
        <v>41</v>
      </c>
      <c r="F10908" s="6">
        <v>23</v>
      </c>
      <c r="G10908" s="6">
        <v>3</v>
      </c>
      <c r="H10908" s="6" t="s">
        <v>9</v>
      </c>
      <c r="I10908" s="6" t="s">
        <v>5</v>
      </c>
      <c r="J10908" s="6">
        <v>12</v>
      </c>
      <c r="K10908" s="6" t="s">
        <v>10</v>
      </c>
      <c r="L10908" s="7">
        <v>363.22139570000002</v>
      </c>
    </row>
    <row r="10909" spans="4:12" x14ac:dyDescent="0.35">
      <c r="D10909" s="5">
        <v>131254</v>
      </c>
      <c r="E10909" s="6">
        <v>50</v>
      </c>
      <c r="F10909" s="6">
        <v>30</v>
      </c>
      <c r="G10909" s="6">
        <v>3</v>
      </c>
      <c r="H10909" s="6" t="s">
        <v>11</v>
      </c>
      <c r="I10909" s="6" t="s">
        <v>12</v>
      </c>
      <c r="J10909" s="6">
        <v>7</v>
      </c>
      <c r="K10909" s="6" t="s">
        <v>10</v>
      </c>
      <c r="L10909" s="7">
        <v>327.01726539999999</v>
      </c>
    </row>
    <row r="10910" spans="4:12" x14ac:dyDescent="0.35">
      <c r="D10910" s="5">
        <v>185353</v>
      </c>
      <c r="E10910" s="6">
        <v>25</v>
      </c>
      <c r="F10910" s="6">
        <v>6</v>
      </c>
      <c r="G10910" s="6">
        <v>3</v>
      </c>
      <c r="H10910" s="6" t="s">
        <v>11</v>
      </c>
      <c r="I10910" s="6" t="s">
        <v>12</v>
      </c>
      <c r="J10910" s="6">
        <v>14</v>
      </c>
      <c r="K10910" s="6" t="s">
        <v>10</v>
      </c>
      <c r="L10910" s="7">
        <v>385.0272885</v>
      </c>
    </row>
    <row r="10911" spans="4:12" x14ac:dyDescent="0.35">
      <c r="D10911" s="5">
        <v>170525</v>
      </c>
      <c r="E10911" s="6">
        <v>4</v>
      </c>
      <c r="F10911" s="6">
        <v>18</v>
      </c>
      <c r="G10911" s="6">
        <v>3</v>
      </c>
      <c r="H10911" s="6" t="s">
        <v>11</v>
      </c>
      <c r="I10911" s="6" t="s">
        <v>5</v>
      </c>
      <c r="J10911" s="6">
        <v>0</v>
      </c>
      <c r="K10911" s="6" t="s">
        <v>13</v>
      </c>
      <c r="L10911" s="7">
        <v>513.81018210000002</v>
      </c>
    </row>
    <row r="10912" spans="4:12" x14ac:dyDescent="0.35">
      <c r="D10912" s="5">
        <v>184072</v>
      </c>
      <c r="E10912" s="6">
        <v>57</v>
      </c>
      <c r="F10912" s="6" t="s">
        <v>14</v>
      </c>
      <c r="G10912" s="6">
        <v>3</v>
      </c>
      <c r="H10912" s="6" t="s">
        <v>9</v>
      </c>
      <c r="I10912" s="6" t="s">
        <v>12</v>
      </c>
      <c r="J10912" s="6">
        <v>1</v>
      </c>
      <c r="K10912" s="6" t="s">
        <v>13</v>
      </c>
      <c r="L10912" s="7">
        <v>699.52156049999996</v>
      </c>
    </row>
    <row r="10913" spans="4:12" x14ac:dyDescent="0.35">
      <c r="D10913" s="5">
        <v>172870</v>
      </c>
      <c r="E10913" s="6">
        <v>44</v>
      </c>
      <c r="F10913" s="6" t="s">
        <v>14</v>
      </c>
      <c r="G10913" s="6">
        <v>3</v>
      </c>
      <c r="H10913" s="6" t="s">
        <v>9</v>
      </c>
      <c r="I10913" s="6" t="s">
        <v>5</v>
      </c>
      <c r="J10913" s="6">
        <v>0</v>
      </c>
      <c r="K10913" s="6" t="s">
        <v>10</v>
      </c>
      <c r="L10913" s="7">
        <v>447.80645220000002</v>
      </c>
    </row>
    <row r="10914" spans="4:12" x14ac:dyDescent="0.35">
      <c r="D10914" s="5">
        <v>185315</v>
      </c>
      <c r="E10914" s="6">
        <v>16</v>
      </c>
      <c r="F10914" s="6">
        <v>0</v>
      </c>
      <c r="G10914" s="6">
        <v>3</v>
      </c>
      <c r="H10914" s="6" t="s">
        <v>11</v>
      </c>
      <c r="I10914" s="6" t="s">
        <v>12</v>
      </c>
      <c r="J10914" s="6">
        <v>12</v>
      </c>
      <c r="K10914" s="6" t="s">
        <v>10</v>
      </c>
      <c r="L10914" s="7">
        <v>402.64105919999997</v>
      </c>
    </row>
    <row r="10915" spans="4:12" x14ac:dyDescent="0.35">
      <c r="D10915" s="5">
        <v>189720</v>
      </c>
      <c r="E10915" s="6">
        <v>128</v>
      </c>
      <c r="F10915" s="6">
        <v>15</v>
      </c>
      <c r="G10915" s="6">
        <v>3</v>
      </c>
      <c r="H10915" s="6" t="s">
        <v>9</v>
      </c>
      <c r="I10915" s="6" t="s">
        <v>5</v>
      </c>
      <c r="J10915" s="6">
        <v>1</v>
      </c>
      <c r="K10915" s="6" t="s">
        <v>13</v>
      </c>
      <c r="L10915" s="7">
        <v>504.80837050000002</v>
      </c>
    </row>
    <row r="10916" spans="4:12" x14ac:dyDescent="0.35">
      <c r="D10916" s="5">
        <v>117289</v>
      </c>
      <c r="E10916" s="6">
        <v>26</v>
      </c>
      <c r="F10916" s="6">
        <v>9</v>
      </c>
      <c r="G10916" s="6">
        <v>3</v>
      </c>
      <c r="H10916" s="6" t="s">
        <v>11</v>
      </c>
      <c r="I10916" s="6" t="s">
        <v>12</v>
      </c>
      <c r="J10916" s="6">
        <v>7</v>
      </c>
      <c r="K10916" s="6" t="s">
        <v>10</v>
      </c>
      <c r="L10916" s="7">
        <v>428.75955329999999</v>
      </c>
    </row>
    <row r="10917" spans="4:12" x14ac:dyDescent="0.35">
      <c r="D10917" s="5">
        <v>154282</v>
      </c>
      <c r="E10917" s="6">
        <v>25</v>
      </c>
      <c r="F10917" s="6" t="s">
        <v>14</v>
      </c>
      <c r="G10917" s="6">
        <v>3</v>
      </c>
      <c r="H10917" s="6" t="s">
        <v>9</v>
      </c>
      <c r="I10917" s="6" t="s">
        <v>12</v>
      </c>
      <c r="J10917" s="6">
        <v>8</v>
      </c>
      <c r="K10917" s="6" t="s">
        <v>13</v>
      </c>
      <c r="L10917" s="7">
        <v>960.08394280000005</v>
      </c>
    </row>
    <row r="10918" spans="4:12" x14ac:dyDescent="0.35">
      <c r="D10918" s="5">
        <v>101872</v>
      </c>
      <c r="E10918" s="6">
        <v>40</v>
      </c>
      <c r="F10918" s="6">
        <v>19</v>
      </c>
      <c r="G10918" s="6">
        <v>3</v>
      </c>
      <c r="H10918" s="6" t="s">
        <v>9</v>
      </c>
      <c r="I10918" s="6" t="s">
        <v>12</v>
      </c>
      <c r="J10918" s="6">
        <v>13</v>
      </c>
      <c r="K10918" s="6" t="s">
        <v>10</v>
      </c>
      <c r="L10918" s="7">
        <v>347.67653380000002</v>
      </c>
    </row>
    <row r="10919" spans="4:12" x14ac:dyDescent="0.35">
      <c r="D10919" s="5">
        <v>140800</v>
      </c>
      <c r="E10919" s="6">
        <v>70</v>
      </c>
      <c r="F10919" s="6">
        <v>52</v>
      </c>
      <c r="G10919" s="6">
        <v>3</v>
      </c>
      <c r="H10919" s="6" t="s">
        <v>9</v>
      </c>
      <c r="I10919" s="6" t="s">
        <v>5</v>
      </c>
      <c r="J10919" s="6">
        <v>12</v>
      </c>
      <c r="K10919" s="6" t="s">
        <v>10</v>
      </c>
      <c r="L10919" s="7">
        <v>31.95768318</v>
      </c>
    </row>
    <row r="10920" spans="4:12" x14ac:dyDescent="0.35">
      <c r="D10920" s="5">
        <v>139395</v>
      </c>
      <c r="E10920" s="6">
        <v>59</v>
      </c>
      <c r="F10920" s="6">
        <v>41</v>
      </c>
      <c r="G10920" s="6">
        <v>3</v>
      </c>
      <c r="H10920" s="6" t="s">
        <v>9</v>
      </c>
      <c r="I10920" s="6" t="s">
        <v>5</v>
      </c>
      <c r="J10920" s="6">
        <v>14</v>
      </c>
      <c r="K10920" s="6" t="s">
        <v>10</v>
      </c>
      <c r="L10920" s="7">
        <v>266.53048109999997</v>
      </c>
    </row>
    <row r="10921" spans="4:12" x14ac:dyDescent="0.35">
      <c r="D10921" s="5">
        <v>126793</v>
      </c>
      <c r="E10921" s="6">
        <v>58</v>
      </c>
      <c r="F10921" s="6">
        <v>37</v>
      </c>
      <c r="G10921" s="6">
        <v>3</v>
      </c>
      <c r="H10921" s="6" t="s">
        <v>11</v>
      </c>
      <c r="I10921" s="6" t="s">
        <v>5</v>
      </c>
      <c r="J10921" s="6">
        <v>4</v>
      </c>
      <c r="K10921" s="6" t="s">
        <v>10</v>
      </c>
      <c r="L10921" s="7">
        <v>449.23098900000002</v>
      </c>
    </row>
    <row r="10922" spans="4:12" x14ac:dyDescent="0.35">
      <c r="D10922" s="5">
        <v>185584</v>
      </c>
      <c r="E10922" s="6">
        <v>20</v>
      </c>
      <c r="F10922" s="6">
        <v>1</v>
      </c>
      <c r="G10922" s="6">
        <v>3</v>
      </c>
      <c r="H10922" s="6" t="s">
        <v>9</v>
      </c>
      <c r="I10922" s="6" t="s">
        <v>12</v>
      </c>
      <c r="J10922" s="6">
        <v>11</v>
      </c>
      <c r="K10922" s="6" t="s">
        <v>13</v>
      </c>
      <c r="L10922" s="7">
        <v>671.57446579999998</v>
      </c>
    </row>
    <row r="10923" spans="4:12" x14ac:dyDescent="0.35">
      <c r="D10923" s="5">
        <v>105905</v>
      </c>
      <c r="E10923" s="6">
        <v>32</v>
      </c>
      <c r="F10923" s="6">
        <v>15</v>
      </c>
      <c r="G10923" s="6">
        <v>3</v>
      </c>
      <c r="H10923" s="6" t="s">
        <v>9</v>
      </c>
      <c r="I10923" s="6" t="s">
        <v>5</v>
      </c>
      <c r="J10923" s="6">
        <v>13</v>
      </c>
      <c r="K10923" s="6" t="s">
        <v>10</v>
      </c>
      <c r="L10923" s="7">
        <v>157.19671719999999</v>
      </c>
    </row>
    <row r="10924" spans="4:12" x14ac:dyDescent="0.35">
      <c r="D10924" s="5">
        <v>161289</v>
      </c>
      <c r="E10924" s="6">
        <v>24</v>
      </c>
      <c r="F10924" s="6">
        <v>6</v>
      </c>
      <c r="G10924" s="6">
        <v>3</v>
      </c>
      <c r="H10924" s="6" t="s">
        <v>11</v>
      </c>
      <c r="I10924" s="6" t="s">
        <v>12</v>
      </c>
      <c r="J10924" s="6">
        <v>15</v>
      </c>
      <c r="K10924" s="6" t="s">
        <v>10</v>
      </c>
      <c r="L10924" s="7">
        <v>450.05906809999999</v>
      </c>
    </row>
    <row r="10925" spans="4:12" x14ac:dyDescent="0.35">
      <c r="D10925" s="5">
        <v>143177</v>
      </c>
      <c r="E10925" s="6">
        <v>16</v>
      </c>
      <c r="F10925" s="6" t="s">
        <v>14</v>
      </c>
      <c r="G10925" s="6">
        <v>3</v>
      </c>
      <c r="H10925" s="6" t="s">
        <v>11</v>
      </c>
      <c r="I10925" s="6" t="s">
        <v>5</v>
      </c>
      <c r="J10925" s="6">
        <v>10</v>
      </c>
      <c r="K10925" s="6" t="s">
        <v>10</v>
      </c>
      <c r="L10925" s="7">
        <v>394.71974089999998</v>
      </c>
    </row>
    <row r="10926" spans="4:12" x14ac:dyDescent="0.35">
      <c r="D10926" s="5">
        <v>132671</v>
      </c>
      <c r="E10926" s="6">
        <v>66</v>
      </c>
      <c r="F10926" s="6">
        <v>47</v>
      </c>
      <c r="G10926" s="6">
        <v>3</v>
      </c>
      <c r="H10926" s="6" t="s">
        <v>9</v>
      </c>
      <c r="I10926" s="6" t="s">
        <v>12</v>
      </c>
      <c r="J10926" s="6">
        <v>6</v>
      </c>
      <c r="K10926" s="6" t="s">
        <v>10</v>
      </c>
      <c r="L10926" s="7">
        <v>331.6892866</v>
      </c>
    </row>
    <row r="10927" spans="4:12" x14ac:dyDescent="0.35">
      <c r="D10927" s="5">
        <v>132357</v>
      </c>
      <c r="E10927" s="6">
        <v>61</v>
      </c>
      <c r="F10927" s="6">
        <v>41</v>
      </c>
      <c r="G10927" s="6">
        <v>3</v>
      </c>
      <c r="H10927" s="6" t="s">
        <v>9</v>
      </c>
      <c r="I10927" s="6" t="s">
        <v>12</v>
      </c>
      <c r="J10927" s="6">
        <v>3</v>
      </c>
      <c r="K10927" s="6" t="s">
        <v>10</v>
      </c>
      <c r="L10927" s="7">
        <v>390.75848020000001</v>
      </c>
    </row>
    <row r="10928" spans="4:12" x14ac:dyDescent="0.35">
      <c r="D10928" s="5">
        <v>167093</v>
      </c>
      <c r="E10928" s="6">
        <v>105</v>
      </c>
      <c r="F10928" s="6">
        <v>34</v>
      </c>
      <c r="G10928" s="6">
        <v>3</v>
      </c>
      <c r="H10928" s="6" t="s">
        <v>11</v>
      </c>
      <c r="I10928" s="6" t="s">
        <v>5</v>
      </c>
      <c r="J10928" s="6">
        <v>0</v>
      </c>
      <c r="K10928" s="6" t="s">
        <v>10</v>
      </c>
      <c r="L10928" s="7">
        <v>362.04454980000003</v>
      </c>
    </row>
    <row r="10929" spans="4:12" x14ac:dyDescent="0.35">
      <c r="D10929" s="5">
        <v>132929</v>
      </c>
      <c r="E10929" s="6">
        <v>16</v>
      </c>
      <c r="F10929" s="6">
        <v>0</v>
      </c>
      <c r="G10929" s="6">
        <v>3</v>
      </c>
      <c r="H10929" s="6" t="s">
        <v>9</v>
      </c>
      <c r="I10929" s="6" t="s">
        <v>12</v>
      </c>
      <c r="J10929" s="6">
        <v>15</v>
      </c>
      <c r="K10929" s="6" t="s">
        <v>10</v>
      </c>
      <c r="L10929" s="7">
        <v>318.42636629999998</v>
      </c>
    </row>
    <row r="10930" spans="4:12" x14ac:dyDescent="0.35">
      <c r="D10930" s="5">
        <v>164320</v>
      </c>
      <c r="E10930" s="6">
        <v>16</v>
      </c>
      <c r="F10930" s="6" t="s">
        <v>14</v>
      </c>
      <c r="G10930" s="6">
        <v>3</v>
      </c>
      <c r="H10930" s="6" t="s">
        <v>11</v>
      </c>
      <c r="I10930" s="6" t="s">
        <v>5</v>
      </c>
      <c r="J10930" s="6">
        <v>12</v>
      </c>
      <c r="K10930" s="6" t="s">
        <v>10</v>
      </c>
      <c r="L10930" s="7">
        <v>131.95611890000001</v>
      </c>
    </row>
    <row r="10931" spans="4:12" x14ac:dyDescent="0.35">
      <c r="D10931" s="5">
        <v>118385</v>
      </c>
      <c r="E10931" s="6">
        <v>18</v>
      </c>
      <c r="F10931" s="6">
        <v>0</v>
      </c>
      <c r="G10931" s="6">
        <v>3</v>
      </c>
      <c r="H10931" s="6" t="s">
        <v>9</v>
      </c>
      <c r="I10931" s="6" t="s">
        <v>5</v>
      </c>
      <c r="J10931" s="6">
        <v>11</v>
      </c>
      <c r="K10931" s="6" t="s">
        <v>10</v>
      </c>
      <c r="L10931" s="7">
        <v>485.73911700000002</v>
      </c>
    </row>
    <row r="10932" spans="4:12" x14ac:dyDescent="0.35">
      <c r="D10932" s="5">
        <v>100776</v>
      </c>
      <c r="E10932" s="6">
        <v>60</v>
      </c>
      <c r="F10932" s="6">
        <v>41</v>
      </c>
      <c r="G10932" s="6">
        <v>3</v>
      </c>
      <c r="H10932" s="6" t="s">
        <v>9</v>
      </c>
      <c r="I10932" s="6" t="s">
        <v>5</v>
      </c>
      <c r="J10932" s="6">
        <v>1</v>
      </c>
      <c r="K10932" s="6" t="s">
        <v>10</v>
      </c>
      <c r="L10932" s="7">
        <v>212.4583193</v>
      </c>
    </row>
    <row r="10933" spans="4:12" x14ac:dyDescent="0.35">
      <c r="D10933" s="5">
        <v>102932</v>
      </c>
      <c r="E10933" s="6">
        <v>65</v>
      </c>
      <c r="F10933" s="6" t="s">
        <v>14</v>
      </c>
      <c r="G10933" s="6">
        <v>3</v>
      </c>
      <c r="H10933" s="6" t="s">
        <v>11</v>
      </c>
      <c r="I10933" s="6" t="s">
        <v>12</v>
      </c>
      <c r="J10933" s="6">
        <v>9</v>
      </c>
      <c r="K10933" s="6" t="s">
        <v>10</v>
      </c>
      <c r="L10933" s="7">
        <v>399.00430010000002</v>
      </c>
    </row>
    <row r="10934" spans="4:12" x14ac:dyDescent="0.35">
      <c r="D10934" s="5">
        <v>123646</v>
      </c>
      <c r="E10934" s="6">
        <v>53</v>
      </c>
      <c r="F10934" s="6">
        <v>36</v>
      </c>
      <c r="G10934" s="6">
        <v>3</v>
      </c>
      <c r="H10934" s="6" t="s">
        <v>9</v>
      </c>
      <c r="I10934" s="6" t="s">
        <v>12</v>
      </c>
      <c r="J10934" s="6">
        <v>13</v>
      </c>
      <c r="K10934" s="6" t="s">
        <v>10</v>
      </c>
      <c r="L10934" s="7">
        <v>331.04537920000001</v>
      </c>
    </row>
    <row r="10935" spans="4:12" x14ac:dyDescent="0.35">
      <c r="D10935" s="5">
        <v>138404</v>
      </c>
      <c r="E10935" s="6">
        <v>41</v>
      </c>
      <c r="F10935" s="6">
        <v>20</v>
      </c>
      <c r="G10935" s="6">
        <v>3</v>
      </c>
      <c r="H10935" s="6" t="s">
        <v>9</v>
      </c>
      <c r="I10935" s="6" t="s">
        <v>12</v>
      </c>
      <c r="J10935" s="6">
        <v>8</v>
      </c>
      <c r="K10935" s="6" t="s">
        <v>10</v>
      </c>
      <c r="L10935" s="7">
        <v>484.5409196</v>
      </c>
    </row>
    <row r="10936" spans="4:12" x14ac:dyDescent="0.35">
      <c r="D10936" s="5">
        <v>185260</v>
      </c>
      <c r="E10936" s="6">
        <v>68</v>
      </c>
      <c r="F10936" s="6">
        <v>47</v>
      </c>
      <c r="G10936" s="6">
        <v>3</v>
      </c>
      <c r="H10936" s="6" t="s">
        <v>11</v>
      </c>
      <c r="I10936" s="6" t="s">
        <v>5</v>
      </c>
      <c r="J10936" s="6">
        <v>3</v>
      </c>
      <c r="K10936" s="6" t="s">
        <v>10</v>
      </c>
      <c r="L10936" s="7">
        <v>50.601413280000003</v>
      </c>
    </row>
    <row r="10937" spans="4:12" x14ac:dyDescent="0.35">
      <c r="D10937" s="5">
        <v>100862</v>
      </c>
      <c r="E10937" s="6">
        <v>30</v>
      </c>
      <c r="F10937" s="6">
        <v>13</v>
      </c>
      <c r="G10937" s="6">
        <v>3</v>
      </c>
      <c r="H10937" s="6" t="s">
        <v>11</v>
      </c>
      <c r="I10937" s="6" t="s">
        <v>12</v>
      </c>
      <c r="J10937" s="6">
        <v>10</v>
      </c>
      <c r="K10937" s="6" t="s">
        <v>10</v>
      </c>
      <c r="L10937" s="7">
        <v>419.53182370000002</v>
      </c>
    </row>
    <row r="10938" spans="4:12" x14ac:dyDescent="0.35">
      <c r="D10938" s="5">
        <v>158436</v>
      </c>
      <c r="E10938" s="6">
        <v>70</v>
      </c>
      <c r="F10938" s="6">
        <v>53</v>
      </c>
      <c r="G10938" s="6">
        <v>3</v>
      </c>
      <c r="H10938" s="6" t="s">
        <v>11</v>
      </c>
      <c r="I10938" s="6" t="s">
        <v>5</v>
      </c>
      <c r="J10938" s="6">
        <v>6</v>
      </c>
      <c r="K10938" s="6" t="s">
        <v>10</v>
      </c>
      <c r="L10938" s="7">
        <v>237.69776830000001</v>
      </c>
    </row>
    <row r="10939" spans="4:12" x14ac:dyDescent="0.35">
      <c r="D10939" s="5">
        <v>173983</v>
      </c>
      <c r="E10939" s="6">
        <v>40</v>
      </c>
      <c r="F10939" s="6">
        <v>20</v>
      </c>
      <c r="G10939" s="6">
        <v>3</v>
      </c>
      <c r="H10939" s="6" t="s">
        <v>11</v>
      </c>
      <c r="I10939" s="6" t="s">
        <v>12</v>
      </c>
      <c r="J10939" s="6">
        <v>6</v>
      </c>
      <c r="K10939" s="6" t="s">
        <v>10</v>
      </c>
      <c r="L10939" s="7">
        <v>448.60320969999998</v>
      </c>
    </row>
    <row r="10940" spans="4:12" x14ac:dyDescent="0.35">
      <c r="D10940" s="5">
        <v>178261</v>
      </c>
      <c r="E10940" s="6">
        <v>47</v>
      </c>
      <c r="F10940" s="6">
        <v>27</v>
      </c>
      <c r="G10940" s="6">
        <v>3</v>
      </c>
      <c r="H10940" s="6" t="s">
        <v>9</v>
      </c>
      <c r="I10940" s="6" t="s">
        <v>5</v>
      </c>
      <c r="J10940" s="6">
        <v>14</v>
      </c>
      <c r="K10940" s="6" t="s">
        <v>10</v>
      </c>
      <c r="L10940" s="7">
        <v>166.37818970000001</v>
      </c>
    </row>
    <row r="10941" spans="4:12" x14ac:dyDescent="0.35">
      <c r="D10941" s="5">
        <v>133292</v>
      </c>
      <c r="E10941" s="6">
        <v>55</v>
      </c>
      <c r="F10941" s="6">
        <v>38</v>
      </c>
      <c r="G10941" s="6">
        <v>3</v>
      </c>
      <c r="H10941" s="6" t="s">
        <v>9</v>
      </c>
      <c r="I10941" s="6" t="s">
        <v>5</v>
      </c>
      <c r="J10941" s="6">
        <v>8</v>
      </c>
      <c r="K10941" s="6" t="s">
        <v>10</v>
      </c>
      <c r="L10941" s="7">
        <v>366.84210719999999</v>
      </c>
    </row>
    <row r="10942" spans="4:12" x14ac:dyDescent="0.35">
      <c r="D10942" s="5">
        <v>194379</v>
      </c>
      <c r="E10942" s="6">
        <v>41</v>
      </c>
      <c r="F10942" s="6">
        <v>22</v>
      </c>
      <c r="G10942" s="6">
        <v>3</v>
      </c>
      <c r="H10942" s="6" t="s">
        <v>9</v>
      </c>
      <c r="I10942" s="6" t="s">
        <v>5</v>
      </c>
      <c r="J10942" s="6">
        <v>13</v>
      </c>
      <c r="K10942" s="6" t="s">
        <v>10</v>
      </c>
      <c r="L10942" s="7">
        <v>201.61468410000001</v>
      </c>
    </row>
    <row r="10943" spans="4:12" x14ac:dyDescent="0.35">
      <c r="D10943" s="5">
        <v>157310</v>
      </c>
      <c r="E10943" s="6">
        <v>21</v>
      </c>
      <c r="F10943" s="6">
        <v>2</v>
      </c>
      <c r="G10943" s="6">
        <v>3</v>
      </c>
      <c r="H10943" s="6" t="s">
        <v>9</v>
      </c>
      <c r="I10943" s="6" t="s">
        <v>12</v>
      </c>
      <c r="J10943" s="6">
        <v>15</v>
      </c>
      <c r="K10943" s="6" t="s">
        <v>13</v>
      </c>
      <c r="L10943" s="7">
        <v>781.06619929999999</v>
      </c>
    </row>
    <row r="10944" spans="4:12" x14ac:dyDescent="0.35">
      <c r="D10944" s="5">
        <v>193871</v>
      </c>
      <c r="E10944" s="6">
        <v>44</v>
      </c>
      <c r="F10944" s="6" t="s">
        <v>14</v>
      </c>
      <c r="G10944" s="6">
        <v>3</v>
      </c>
      <c r="H10944" s="6" t="s">
        <v>11</v>
      </c>
      <c r="I10944" s="6" t="s">
        <v>5</v>
      </c>
      <c r="J10944" s="6">
        <v>10</v>
      </c>
      <c r="K10944" s="6" t="s">
        <v>10</v>
      </c>
      <c r="L10944" s="7">
        <v>343.18517229999998</v>
      </c>
    </row>
    <row r="10945" spans="4:12" x14ac:dyDescent="0.35">
      <c r="D10945" s="5">
        <v>137892</v>
      </c>
      <c r="E10945" s="6">
        <v>47</v>
      </c>
      <c r="F10945" s="6">
        <v>30</v>
      </c>
      <c r="G10945" s="6">
        <v>3</v>
      </c>
      <c r="H10945" s="6" t="s">
        <v>9</v>
      </c>
      <c r="I10945" s="6" t="s">
        <v>12</v>
      </c>
      <c r="J10945" s="6">
        <v>10</v>
      </c>
      <c r="K10945" s="6" t="s">
        <v>10</v>
      </c>
      <c r="L10945" s="7">
        <v>402.36558389999999</v>
      </c>
    </row>
    <row r="10946" spans="4:12" x14ac:dyDescent="0.35">
      <c r="D10946" s="5">
        <v>161195</v>
      </c>
      <c r="E10946" s="6">
        <v>69</v>
      </c>
      <c r="F10946" s="6">
        <v>52</v>
      </c>
      <c r="G10946" s="6">
        <v>3</v>
      </c>
      <c r="H10946" s="6" t="s">
        <v>11</v>
      </c>
      <c r="I10946" s="6" t="s">
        <v>12</v>
      </c>
      <c r="J10946" s="6">
        <v>10</v>
      </c>
      <c r="K10946" s="6" t="s">
        <v>10</v>
      </c>
      <c r="L10946" s="7">
        <v>204.45533499999999</v>
      </c>
    </row>
    <row r="10947" spans="4:12" x14ac:dyDescent="0.35">
      <c r="D10947" s="5">
        <v>151694</v>
      </c>
      <c r="E10947" s="6">
        <v>51</v>
      </c>
      <c r="F10947" s="6">
        <v>34</v>
      </c>
      <c r="G10947" s="6">
        <v>3</v>
      </c>
      <c r="H10947" s="6" t="s">
        <v>11</v>
      </c>
      <c r="I10947" s="6" t="s">
        <v>5</v>
      </c>
      <c r="J10947" s="6">
        <v>11</v>
      </c>
      <c r="K10947" s="6" t="s">
        <v>10</v>
      </c>
      <c r="L10947" s="7">
        <v>163.9311136</v>
      </c>
    </row>
    <row r="10948" spans="4:12" x14ac:dyDescent="0.35">
      <c r="D10948" s="5">
        <v>117721</v>
      </c>
      <c r="E10948" s="6">
        <v>47</v>
      </c>
      <c r="F10948" s="6">
        <v>27</v>
      </c>
      <c r="G10948" s="6">
        <v>3</v>
      </c>
      <c r="H10948" s="6" t="s">
        <v>11</v>
      </c>
      <c r="I10948" s="6" t="s">
        <v>12</v>
      </c>
      <c r="J10948" s="6">
        <v>4</v>
      </c>
      <c r="K10948" s="6" t="s">
        <v>10</v>
      </c>
      <c r="L10948" s="7">
        <v>497.53748209999998</v>
      </c>
    </row>
    <row r="10949" spans="4:12" x14ac:dyDescent="0.35">
      <c r="D10949" s="5">
        <v>193055</v>
      </c>
      <c r="E10949" s="6">
        <v>31</v>
      </c>
      <c r="F10949" s="6">
        <v>13</v>
      </c>
      <c r="G10949" s="6">
        <v>3</v>
      </c>
      <c r="H10949" s="6" t="s">
        <v>11</v>
      </c>
      <c r="I10949" s="6" t="s">
        <v>12</v>
      </c>
      <c r="J10949" s="6">
        <v>5</v>
      </c>
      <c r="K10949" s="6" t="s">
        <v>13</v>
      </c>
      <c r="L10949" s="7">
        <v>974.00501280000003</v>
      </c>
    </row>
    <row r="10950" spans="4:12" x14ac:dyDescent="0.35">
      <c r="D10950" s="5">
        <v>126689</v>
      </c>
      <c r="E10950" s="6">
        <v>21</v>
      </c>
      <c r="F10950" s="6" t="s">
        <v>14</v>
      </c>
      <c r="G10950" s="6">
        <v>3</v>
      </c>
      <c r="H10950" s="6" t="s">
        <v>9</v>
      </c>
      <c r="I10950" s="6" t="s">
        <v>5</v>
      </c>
      <c r="J10950" s="6">
        <v>15</v>
      </c>
      <c r="K10950" s="6" t="s">
        <v>10</v>
      </c>
      <c r="L10950" s="7">
        <v>156.0473375</v>
      </c>
    </row>
    <row r="10951" spans="4:12" x14ac:dyDescent="0.35">
      <c r="D10951" s="5">
        <v>137132</v>
      </c>
      <c r="E10951" s="6">
        <v>20</v>
      </c>
      <c r="F10951" s="6">
        <v>2</v>
      </c>
      <c r="G10951" s="6">
        <v>3</v>
      </c>
      <c r="H10951" s="6" t="s">
        <v>11</v>
      </c>
      <c r="I10951" s="6" t="s">
        <v>12</v>
      </c>
      <c r="J10951" s="6">
        <v>13</v>
      </c>
      <c r="K10951" s="6" t="s">
        <v>10</v>
      </c>
      <c r="L10951" s="7">
        <v>303.92247179999998</v>
      </c>
    </row>
    <row r="10952" spans="4:12" x14ac:dyDescent="0.35">
      <c r="D10952" s="5">
        <v>118865</v>
      </c>
      <c r="E10952" s="6">
        <v>58</v>
      </c>
      <c r="F10952" s="6">
        <v>38</v>
      </c>
      <c r="G10952" s="6">
        <v>3</v>
      </c>
      <c r="H10952" s="6" t="s">
        <v>11</v>
      </c>
      <c r="I10952" s="6" t="s">
        <v>5</v>
      </c>
      <c r="J10952" s="6">
        <v>13</v>
      </c>
      <c r="K10952" s="6" t="s">
        <v>10</v>
      </c>
      <c r="L10952" s="7">
        <v>232.95133569999999</v>
      </c>
    </row>
    <row r="10953" spans="4:12" x14ac:dyDescent="0.35">
      <c r="D10953" s="5">
        <v>186249</v>
      </c>
      <c r="E10953" s="6">
        <v>18</v>
      </c>
      <c r="F10953" s="6" t="s">
        <v>14</v>
      </c>
      <c r="G10953" s="6">
        <v>3</v>
      </c>
      <c r="H10953" s="6" t="s">
        <v>9</v>
      </c>
      <c r="I10953" s="6" t="s">
        <v>5</v>
      </c>
      <c r="J10953" s="6">
        <v>15</v>
      </c>
      <c r="K10953" s="6" t="s">
        <v>13</v>
      </c>
      <c r="L10953" s="7">
        <v>531.28527599999995</v>
      </c>
    </row>
    <row r="10954" spans="4:12" x14ac:dyDescent="0.35">
      <c r="D10954" s="5">
        <v>119170</v>
      </c>
      <c r="E10954" s="6">
        <v>68</v>
      </c>
      <c r="F10954" s="6">
        <v>50</v>
      </c>
      <c r="G10954" s="6">
        <v>3</v>
      </c>
      <c r="H10954" s="6" t="s">
        <v>9</v>
      </c>
      <c r="I10954" s="6" t="s">
        <v>12</v>
      </c>
      <c r="J10954" s="6">
        <v>9</v>
      </c>
      <c r="K10954" s="6" t="s">
        <v>10</v>
      </c>
      <c r="L10954" s="7">
        <v>80.092448930000003</v>
      </c>
    </row>
    <row r="10955" spans="4:12" x14ac:dyDescent="0.35">
      <c r="D10955" s="5">
        <v>166926</v>
      </c>
      <c r="E10955" s="6">
        <v>38</v>
      </c>
      <c r="F10955" s="6">
        <v>21</v>
      </c>
      <c r="G10955" s="6">
        <v>3</v>
      </c>
      <c r="H10955" s="6" t="s">
        <v>11</v>
      </c>
      <c r="I10955" s="6" t="s">
        <v>5</v>
      </c>
      <c r="J10955" s="6">
        <v>9</v>
      </c>
      <c r="K10955" s="6" t="s">
        <v>10</v>
      </c>
      <c r="L10955" s="7">
        <v>313.334855</v>
      </c>
    </row>
    <row r="10956" spans="4:12" x14ac:dyDescent="0.35">
      <c r="D10956" s="5">
        <v>130092</v>
      </c>
      <c r="E10956" s="6">
        <v>60</v>
      </c>
      <c r="F10956" s="6">
        <v>41</v>
      </c>
      <c r="G10956" s="6">
        <v>3</v>
      </c>
      <c r="H10956" s="6" t="s">
        <v>11</v>
      </c>
      <c r="I10956" s="6" t="s">
        <v>5</v>
      </c>
      <c r="J10956" s="6">
        <v>6</v>
      </c>
      <c r="K10956" s="6" t="s">
        <v>10</v>
      </c>
      <c r="L10956" s="7">
        <v>183.59087629999999</v>
      </c>
    </row>
    <row r="10957" spans="4:12" x14ac:dyDescent="0.35">
      <c r="D10957" s="5">
        <v>149666</v>
      </c>
      <c r="E10957" s="6">
        <v>61</v>
      </c>
      <c r="F10957" s="6">
        <v>43</v>
      </c>
      <c r="G10957" s="6">
        <v>3</v>
      </c>
      <c r="H10957" s="6" t="s">
        <v>11</v>
      </c>
      <c r="I10957" s="6" t="s">
        <v>12</v>
      </c>
      <c r="J10957" s="6">
        <v>8</v>
      </c>
      <c r="K10957" s="6" t="s">
        <v>10</v>
      </c>
      <c r="L10957" s="7">
        <v>314.30657819999999</v>
      </c>
    </row>
    <row r="10958" spans="4:12" x14ac:dyDescent="0.35">
      <c r="D10958" s="5">
        <v>116764</v>
      </c>
      <c r="E10958" s="6">
        <v>63</v>
      </c>
      <c r="F10958" s="6">
        <v>43</v>
      </c>
      <c r="G10958" s="6">
        <v>3</v>
      </c>
      <c r="H10958" s="6" t="s">
        <v>11</v>
      </c>
      <c r="I10958" s="6" t="s">
        <v>5</v>
      </c>
      <c r="J10958" s="6">
        <v>8</v>
      </c>
      <c r="K10958" s="6" t="s">
        <v>10</v>
      </c>
      <c r="L10958" s="7">
        <v>75.206575419999993</v>
      </c>
    </row>
    <row r="10959" spans="4:12" x14ac:dyDescent="0.35">
      <c r="D10959" s="5">
        <v>146238</v>
      </c>
      <c r="E10959" s="6">
        <v>21</v>
      </c>
      <c r="F10959" s="6">
        <v>3</v>
      </c>
      <c r="G10959" s="6">
        <v>3</v>
      </c>
      <c r="H10959" s="6" t="s">
        <v>11</v>
      </c>
      <c r="I10959" s="6" t="s">
        <v>12</v>
      </c>
      <c r="J10959" s="6">
        <v>12</v>
      </c>
      <c r="K10959" s="6" t="s">
        <v>10</v>
      </c>
      <c r="L10959" s="7">
        <v>372.83542840000001</v>
      </c>
    </row>
    <row r="10960" spans="4:12" x14ac:dyDescent="0.35">
      <c r="D10960" s="5">
        <v>169685</v>
      </c>
      <c r="E10960" s="6">
        <v>44</v>
      </c>
      <c r="F10960" s="6">
        <v>23</v>
      </c>
      <c r="G10960" s="6">
        <v>3</v>
      </c>
      <c r="H10960" s="6" t="s">
        <v>9</v>
      </c>
      <c r="I10960" s="6" t="s">
        <v>5</v>
      </c>
      <c r="J10960" s="6">
        <v>1</v>
      </c>
      <c r="K10960" s="6" t="s">
        <v>13</v>
      </c>
      <c r="L10960" s="7">
        <v>639.73937530000001</v>
      </c>
    </row>
    <row r="10961" spans="4:12" x14ac:dyDescent="0.35">
      <c r="D10961" s="5">
        <v>143638</v>
      </c>
      <c r="E10961" s="6">
        <v>53</v>
      </c>
      <c r="F10961" s="6">
        <v>32</v>
      </c>
      <c r="G10961" s="6">
        <v>3</v>
      </c>
      <c r="H10961" s="6" t="s">
        <v>11</v>
      </c>
      <c r="I10961" s="6" t="s">
        <v>5</v>
      </c>
      <c r="J10961" s="6">
        <v>14</v>
      </c>
      <c r="K10961" s="6" t="s">
        <v>10</v>
      </c>
      <c r="L10961" s="7">
        <v>209.7641275</v>
      </c>
    </row>
    <row r="10962" spans="4:12" x14ac:dyDescent="0.35">
      <c r="D10962" s="5">
        <v>162563</v>
      </c>
      <c r="E10962" s="6">
        <v>24</v>
      </c>
      <c r="F10962" s="6">
        <v>5</v>
      </c>
      <c r="G10962" s="6">
        <v>3</v>
      </c>
      <c r="H10962" s="6" t="s">
        <v>11</v>
      </c>
      <c r="I10962" s="6" t="s">
        <v>12</v>
      </c>
      <c r="J10962" s="6">
        <v>0</v>
      </c>
      <c r="K10962" s="6" t="s">
        <v>13</v>
      </c>
      <c r="L10962" s="7">
        <v>856.29893300000003</v>
      </c>
    </row>
    <row r="10963" spans="4:12" x14ac:dyDescent="0.35">
      <c r="D10963" s="5">
        <v>168051</v>
      </c>
      <c r="E10963" s="6">
        <v>62</v>
      </c>
      <c r="F10963" s="6">
        <v>41</v>
      </c>
      <c r="G10963" s="6">
        <v>3</v>
      </c>
      <c r="H10963" s="6" t="s">
        <v>9</v>
      </c>
      <c r="I10963" s="6" t="s">
        <v>5</v>
      </c>
      <c r="J10963" s="6">
        <v>9</v>
      </c>
      <c r="K10963" s="6" t="s">
        <v>10</v>
      </c>
      <c r="L10963" s="7">
        <v>334.48129</v>
      </c>
    </row>
    <row r="10964" spans="4:12" x14ac:dyDescent="0.35">
      <c r="D10964" s="5">
        <v>135689</v>
      </c>
      <c r="E10964" s="6">
        <v>24</v>
      </c>
      <c r="F10964" s="6" t="s">
        <v>14</v>
      </c>
      <c r="G10964" s="6">
        <v>3</v>
      </c>
      <c r="H10964" s="6" t="s">
        <v>11</v>
      </c>
      <c r="I10964" s="6" t="s">
        <v>5</v>
      </c>
      <c r="J10964" s="6">
        <v>13</v>
      </c>
      <c r="K10964" s="6" t="s">
        <v>10</v>
      </c>
      <c r="L10964" s="7">
        <v>181.18287050000001</v>
      </c>
    </row>
    <row r="10965" spans="4:12" x14ac:dyDescent="0.35">
      <c r="D10965" s="5">
        <v>184410</v>
      </c>
      <c r="E10965" s="6">
        <v>42</v>
      </c>
      <c r="F10965" s="6">
        <v>23</v>
      </c>
      <c r="G10965" s="6">
        <v>3</v>
      </c>
      <c r="H10965" s="6" t="s">
        <v>11</v>
      </c>
      <c r="I10965" s="6" t="s">
        <v>5</v>
      </c>
      <c r="J10965" s="6">
        <v>11</v>
      </c>
      <c r="K10965" s="6" t="s">
        <v>10</v>
      </c>
      <c r="L10965" s="7">
        <v>303.75572019999998</v>
      </c>
    </row>
    <row r="10966" spans="4:12" x14ac:dyDescent="0.35">
      <c r="D10966" s="5">
        <v>188629</v>
      </c>
      <c r="E10966" s="6">
        <v>25</v>
      </c>
      <c r="F10966" s="6" t="s">
        <v>14</v>
      </c>
      <c r="G10966" s="6">
        <v>3</v>
      </c>
      <c r="H10966" s="6" t="s">
        <v>9</v>
      </c>
      <c r="I10966" s="6" t="s">
        <v>5</v>
      </c>
      <c r="J10966" s="6">
        <v>14</v>
      </c>
      <c r="K10966" s="6" t="s">
        <v>10</v>
      </c>
      <c r="L10966" s="7">
        <v>415.89541780000002</v>
      </c>
    </row>
    <row r="10967" spans="4:12" x14ac:dyDescent="0.35">
      <c r="D10967" s="5">
        <v>104183</v>
      </c>
      <c r="E10967" s="6">
        <v>25</v>
      </c>
      <c r="F10967" s="6">
        <v>7</v>
      </c>
      <c r="G10967" s="6">
        <v>3</v>
      </c>
      <c r="H10967" s="6" t="s">
        <v>11</v>
      </c>
      <c r="I10967" s="6" t="s">
        <v>12</v>
      </c>
      <c r="J10967" s="6">
        <v>13</v>
      </c>
      <c r="K10967" s="6" t="s">
        <v>10</v>
      </c>
      <c r="L10967" s="7">
        <v>317.7531429</v>
      </c>
    </row>
    <row r="10968" spans="4:12" x14ac:dyDescent="0.35">
      <c r="D10968" s="5">
        <v>116597</v>
      </c>
      <c r="E10968" s="6">
        <v>54</v>
      </c>
      <c r="F10968" s="6">
        <v>37</v>
      </c>
      <c r="G10968" s="6">
        <v>3</v>
      </c>
      <c r="H10968" s="6" t="s">
        <v>11</v>
      </c>
      <c r="I10968" s="6" t="s">
        <v>5</v>
      </c>
      <c r="J10968" s="6">
        <v>10</v>
      </c>
      <c r="K10968" s="6" t="s">
        <v>10</v>
      </c>
      <c r="L10968" s="7">
        <v>340.9616183</v>
      </c>
    </row>
    <row r="10969" spans="4:12" x14ac:dyDescent="0.35">
      <c r="D10969" s="5">
        <v>104293</v>
      </c>
      <c r="E10969" s="6">
        <v>25</v>
      </c>
      <c r="F10969" s="6">
        <v>7</v>
      </c>
      <c r="G10969" s="6">
        <v>3</v>
      </c>
      <c r="H10969" s="6" t="s">
        <v>9</v>
      </c>
      <c r="I10969" s="6" t="s">
        <v>5</v>
      </c>
      <c r="J10969" s="6">
        <v>13</v>
      </c>
      <c r="K10969" s="6" t="s">
        <v>10</v>
      </c>
      <c r="L10969" s="7">
        <v>310.26754030000001</v>
      </c>
    </row>
    <row r="10970" spans="4:12" x14ac:dyDescent="0.35">
      <c r="D10970" s="5">
        <v>191981</v>
      </c>
      <c r="E10970" s="6">
        <v>33</v>
      </c>
      <c r="F10970" s="6">
        <v>12</v>
      </c>
      <c r="G10970" s="6">
        <v>3</v>
      </c>
      <c r="H10970" s="6" t="s">
        <v>11</v>
      </c>
      <c r="I10970" s="6" t="s">
        <v>12</v>
      </c>
      <c r="J10970" s="6">
        <v>1</v>
      </c>
      <c r="K10970" s="6" t="s">
        <v>10</v>
      </c>
      <c r="L10970" s="7">
        <v>368.59084589999998</v>
      </c>
    </row>
    <row r="10971" spans="4:12" x14ac:dyDescent="0.35">
      <c r="D10971" s="5">
        <v>128541</v>
      </c>
      <c r="E10971" s="6">
        <v>108</v>
      </c>
      <c r="F10971" s="6">
        <v>9</v>
      </c>
      <c r="G10971" s="6">
        <v>3</v>
      </c>
      <c r="H10971" s="6" t="s">
        <v>11</v>
      </c>
      <c r="I10971" s="6" t="s">
        <v>5</v>
      </c>
      <c r="J10971" s="6">
        <v>12</v>
      </c>
      <c r="K10971" s="6" t="s">
        <v>10</v>
      </c>
      <c r="L10971" s="7">
        <v>289.7942597</v>
      </c>
    </row>
    <row r="10972" spans="4:12" x14ac:dyDescent="0.35">
      <c r="D10972" s="5">
        <v>157339</v>
      </c>
      <c r="E10972" s="6">
        <v>19</v>
      </c>
      <c r="F10972" s="6">
        <v>0</v>
      </c>
      <c r="G10972" s="6">
        <v>3</v>
      </c>
      <c r="H10972" s="6" t="s">
        <v>11</v>
      </c>
      <c r="I10972" s="6" t="s">
        <v>5</v>
      </c>
      <c r="J10972" s="6">
        <v>14</v>
      </c>
      <c r="K10972" s="6" t="s">
        <v>10</v>
      </c>
      <c r="L10972" s="7">
        <v>249.87360899999999</v>
      </c>
    </row>
    <row r="10973" spans="4:12" x14ac:dyDescent="0.35">
      <c r="D10973" s="5">
        <v>174299</v>
      </c>
      <c r="E10973" s="6">
        <v>56</v>
      </c>
      <c r="F10973" s="6">
        <v>39</v>
      </c>
      <c r="G10973" s="6">
        <v>3</v>
      </c>
      <c r="H10973" s="6" t="s">
        <v>11</v>
      </c>
      <c r="I10973" s="6" t="s">
        <v>5</v>
      </c>
      <c r="J10973" s="6">
        <v>0</v>
      </c>
      <c r="K10973" s="6" t="s">
        <v>10</v>
      </c>
      <c r="L10973" s="7">
        <v>485.00294539999999</v>
      </c>
    </row>
    <row r="10974" spans="4:12" x14ac:dyDescent="0.35">
      <c r="D10974" s="5">
        <v>191839</v>
      </c>
      <c r="E10974" s="6">
        <v>17</v>
      </c>
      <c r="F10974" s="6">
        <v>0</v>
      </c>
      <c r="G10974" s="6">
        <v>3</v>
      </c>
      <c r="H10974" s="6" t="s">
        <v>9</v>
      </c>
      <c r="I10974" s="6" t="s">
        <v>12</v>
      </c>
      <c r="J10974" s="6">
        <v>11</v>
      </c>
      <c r="K10974" s="6" t="s">
        <v>13</v>
      </c>
      <c r="L10974" s="7">
        <v>800.82200739999996</v>
      </c>
    </row>
    <row r="10975" spans="4:12" x14ac:dyDescent="0.35">
      <c r="D10975" s="5">
        <v>165056</v>
      </c>
      <c r="E10975" s="6">
        <v>28</v>
      </c>
      <c r="F10975" s="6">
        <v>10</v>
      </c>
      <c r="G10975" s="6">
        <v>3</v>
      </c>
      <c r="H10975" s="6" t="s">
        <v>9</v>
      </c>
      <c r="I10975" s="6" t="s">
        <v>5</v>
      </c>
      <c r="J10975" s="6">
        <v>7</v>
      </c>
      <c r="K10975" s="6" t="s">
        <v>10</v>
      </c>
      <c r="L10975" s="7">
        <v>346.84444769999999</v>
      </c>
    </row>
    <row r="10976" spans="4:12" x14ac:dyDescent="0.35">
      <c r="D10976" s="5">
        <v>124924</v>
      </c>
      <c r="E10976" s="6">
        <v>20</v>
      </c>
      <c r="F10976" s="6">
        <v>2</v>
      </c>
      <c r="G10976" s="6">
        <v>3</v>
      </c>
      <c r="H10976" s="6" t="s">
        <v>11</v>
      </c>
      <c r="I10976" s="6" t="s">
        <v>5</v>
      </c>
      <c r="J10976" s="6">
        <v>14</v>
      </c>
      <c r="K10976" s="6" t="s">
        <v>10</v>
      </c>
      <c r="L10976" s="7">
        <v>93.083502359999997</v>
      </c>
    </row>
    <row r="10977" spans="4:12" x14ac:dyDescent="0.35">
      <c r="D10977" s="5">
        <v>138691</v>
      </c>
      <c r="E10977" s="6">
        <v>23</v>
      </c>
      <c r="F10977" s="6">
        <v>4</v>
      </c>
      <c r="G10977" s="6">
        <v>3</v>
      </c>
      <c r="H10977" s="6" t="s">
        <v>11</v>
      </c>
      <c r="I10977" s="6" t="s">
        <v>5</v>
      </c>
      <c r="J10977" s="6">
        <v>12</v>
      </c>
      <c r="K10977" s="6" t="s">
        <v>10</v>
      </c>
      <c r="L10977" s="7">
        <v>215.7950525</v>
      </c>
    </row>
    <row r="10978" spans="4:12" x14ac:dyDescent="0.35">
      <c r="D10978" s="5">
        <v>145500</v>
      </c>
      <c r="E10978" s="6">
        <v>70</v>
      </c>
      <c r="F10978" s="6">
        <v>53</v>
      </c>
      <c r="G10978" s="6">
        <v>3</v>
      </c>
      <c r="H10978" s="6" t="s">
        <v>9</v>
      </c>
      <c r="I10978" s="6" t="s">
        <v>5</v>
      </c>
      <c r="J10978" s="6">
        <v>8</v>
      </c>
      <c r="K10978" s="6" t="s">
        <v>10</v>
      </c>
      <c r="L10978" s="7">
        <v>132.5846809</v>
      </c>
    </row>
    <row r="10979" spans="4:12" x14ac:dyDescent="0.35">
      <c r="D10979" s="5">
        <v>163832</v>
      </c>
      <c r="E10979" s="6">
        <v>21</v>
      </c>
      <c r="F10979" s="6">
        <v>3</v>
      </c>
      <c r="G10979" s="6">
        <v>3</v>
      </c>
      <c r="H10979" s="6" t="s">
        <v>11</v>
      </c>
      <c r="I10979" s="6" t="s">
        <v>5</v>
      </c>
      <c r="J10979" s="6">
        <v>11</v>
      </c>
      <c r="K10979" s="6" t="s">
        <v>10</v>
      </c>
      <c r="L10979" s="7">
        <v>139.19902630000001</v>
      </c>
    </row>
    <row r="10980" spans="4:12" x14ac:dyDescent="0.35">
      <c r="D10980" s="5">
        <v>148118</v>
      </c>
      <c r="E10980" s="6">
        <v>17</v>
      </c>
      <c r="F10980" s="6">
        <v>0</v>
      </c>
      <c r="G10980" s="6">
        <v>3</v>
      </c>
      <c r="H10980" s="6" t="s">
        <v>11</v>
      </c>
      <c r="I10980" s="6" t="s">
        <v>12</v>
      </c>
      <c r="J10980" s="6">
        <v>13</v>
      </c>
      <c r="K10980" s="6" t="s">
        <v>10</v>
      </c>
      <c r="L10980" s="7">
        <v>481.66095419999999</v>
      </c>
    </row>
    <row r="10981" spans="4:12" x14ac:dyDescent="0.35">
      <c r="D10981" s="5">
        <v>117234</v>
      </c>
      <c r="E10981" s="6">
        <v>48</v>
      </c>
      <c r="F10981" s="6">
        <v>30</v>
      </c>
      <c r="G10981" s="6">
        <v>3</v>
      </c>
      <c r="H10981" s="6" t="s">
        <v>9</v>
      </c>
      <c r="I10981" s="6" t="s">
        <v>5</v>
      </c>
      <c r="J10981" s="6">
        <v>11</v>
      </c>
      <c r="K10981" s="6" t="s">
        <v>10</v>
      </c>
      <c r="L10981" s="7">
        <v>271.22938629999999</v>
      </c>
    </row>
    <row r="10982" spans="4:12" x14ac:dyDescent="0.35">
      <c r="D10982" s="5">
        <v>155735</v>
      </c>
      <c r="E10982" s="6">
        <v>32</v>
      </c>
      <c r="F10982" s="6">
        <v>15</v>
      </c>
      <c r="G10982" s="6">
        <v>3</v>
      </c>
      <c r="H10982" s="6" t="s">
        <v>9</v>
      </c>
      <c r="I10982" s="6" t="s">
        <v>5</v>
      </c>
      <c r="J10982" s="6">
        <v>3</v>
      </c>
      <c r="K10982" s="6" t="s">
        <v>13</v>
      </c>
      <c r="L10982" s="7">
        <v>655.23069710000004</v>
      </c>
    </row>
    <row r="10983" spans="4:12" x14ac:dyDescent="0.35">
      <c r="D10983" s="5">
        <v>168375</v>
      </c>
      <c r="E10983" s="6">
        <v>37</v>
      </c>
      <c r="F10983" s="6">
        <v>20</v>
      </c>
      <c r="G10983" s="6">
        <v>3</v>
      </c>
      <c r="H10983" s="6" t="s">
        <v>9</v>
      </c>
      <c r="I10983" s="6" t="s">
        <v>12</v>
      </c>
      <c r="J10983" s="6">
        <v>6</v>
      </c>
      <c r="K10983" s="6" t="s">
        <v>10</v>
      </c>
      <c r="L10983" s="7">
        <v>441.25373409999997</v>
      </c>
    </row>
    <row r="10984" spans="4:12" x14ac:dyDescent="0.35">
      <c r="D10984" s="5">
        <v>103746</v>
      </c>
      <c r="E10984" s="6">
        <v>31</v>
      </c>
      <c r="F10984" s="6">
        <v>11</v>
      </c>
      <c r="G10984" s="6">
        <v>3</v>
      </c>
      <c r="H10984" s="6" t="s">
        <v>9</v>
      </c>
      <c r="I10984" s="6" t="s">
        <v>5</v>
      </c>
      <c r="J10984" s="6">
        <v>8</v>
      </c>
      <c r="K10984" s="6" t="s">
        <v>10</v>
      </c>
      <c r="L10984" s="7">
        <v>424.0797025</v>
      </c>
    </row>
    <row r="10985" spans="4:12" x14ac:dyDescent="0.35">
      <c r="D10985" s="5">
        <v>147256</v>
      </c>
      <c r="E10985" s="6">
        <v>107</v>
      </c>
      <c r="F10985" s="6">
        <v>0</v>
      </c>
      <c r="G10985" s="6">
        <v>3</v>
      </c>
      <c r="H10985" s="6" t="s">
        <v>11</v>
      </c>
      <c r="I10985" s="6" t="s">
        <v>5</v>
      </c>
      <c r="J10985" s="6">
        <v>10</v>
      </c>
      <c r="K10985" s="6" t="s">
        <v>10</v>
      </c>
      <c r="L10985" s="7">
        <v>440.48917799999998</v>
      </c>
    </row>
    <row r="10986" spans="4:12" x14ac:dyDescent="0.35">
      <c r="D10986" s="5">
        <v>135237</v>
      </c>
      <c r="E10986" s="6">
        <v>3</v>
      </c>
      <c r="F10986" s="6">
        <v>4</v>
      </c>
      <c r="G10986" s="6">
        <v>3</v>
      </c>
      <c r="H10986" s="6" t="s">
        <v>9</v>
      </c>
      <c r="I10986" s="6" t="s">
        <v>5</v>
      </c>
      <c r="J10986" s="6">
        <v>12</v>
      </c>
      <c r="K10986" s="6" t="s">
        <v>10</v>
      </c>
      <c r="L10986" s="7">
        <v>471.76428399999998</v>
      </c>
    </row>
    <row r="10987" spans="4:12" x14ac:dyDescent="0.35">
      <c r="D10987" s="5">
        <v>194939</v>
      </c>
      <c r="E10987" s="6">
        <v>22</v>
      </c>
      <c r="F10987" s="6">
        <v>5</v>
      </c>
      <c r="G10987" s="6">
        <v>3</v>
      </c>
      <c r="H10987" s="6" t="s">
        <v>9</v>
      </c>
      <c r="I10987" s="6" t="s">
        <v>12</v>
      </c>
      <c r="J10987" s="6">
        <v>13</v>
      </c>
      <c r="K10987" s="6" t="s">
        <v>13</v>
      </c>
      <c r="L10987" s="7">
        <v>1023.411106</v>
      </c>
    </row>
    <row r="10988" spans="4:12" x14ac:dyDescent="0.35">
      <c r="D10988" s="5">
        <v>114951</v>
      </c>
      <c r="E10988" s="6">
        <v>17</v>
      </c>
      <c r="F10988" s="6">
        <v>0</v>
      </c>
      <c r="G10988" s="6">
        <v>3</v>
      </c>
      <c r="H10988" s="6" t="s">
        <v>9</v>
      </c>
      <c r="I10988" s="6" t="s">
        <v>12</v>
      </c>
      <c r="J10988" s="6">
        <v>6</v>
      </c>
      <c r="K10988" s="6" t="s">
        <v>13</v>
      </c>
      <c r="L10988" s="7">
        <v>797.72689730000002</v>
      </c>
    </row>
    <row r="10989" spans="4:12" x14ac:dyDescent="0.35">
      <c r="D10989" s="5">
        <v>163057</v>
      </c>
      <c r="E10989" s="6">
        <v>30</v>
      </c>
      <c r="F10989" s="6">
        <v>9</v>
      </c>
      <c r="G10989" s="6">
        <v>3</v>
      </c>
      <c r="H10989" s="6" t="s">
        <v>9</v>
      </c>
      <c r="I10989" s="6" t="s">
        <v>12</v>
      </c>
      <c r="J10989" s="6">
        <v>11</v>
      </c>
      <c r="K10989" s="6" t="s">
        <v>10</v>
      </c>
      <c r="L10989" s="7">
        <v>236.52738880000001</v>
      </c>
    </row>
    <row r="10990" spans="4:12" x14ac:dyDescent="0.35">
      <c r="D10990" s="5">
        <v>100120</v>
      </c>
      <c r="E10990" s="6">
        <v>25</v>
      </c>
      <c r="F10990" s="6">
        <v>6</v>
      </c>
      <c r="G10990" s="6">
        <v>3</v>
      </c>
      <c r="H10990" s="6" t="s">
        <v>11</v>
      </c>
      <c r="I10990" s="6" t="s">
        <v>12</v>
      </c>
      <c r="J10990" s="6">
        <v>12</v>
      </c>
      <c r="K10990" s="6" t="s">
        <v>10</v>
      </c>
      <c r="L10990" s="7">
        <v>352.34182820000001</v>
      </c>
    </row>
    <row r="10991" spans="4:12" x14ac:dyDescent="0.35">
      <c r="D10991" s="5">
        <v>187381</v>
      </c>
      <c r="E10991" s="6">
        <v>62</v>
      </c>
      <c r="F10991" s="6">
        <v>44</v>
      </c>
      <c r="G10991" s="6">
        <v>3</v>
      </c>
      <c r="H10991" s="6" t="s">
        <v>9</v>
      </c>
      <c r="I10991" s="6" t="s">
        <v>5</v>
      </c>
      <c r="J10991" s="6">
        <v>4</v>
      </c>
      <c r="K10991" s="6" t="s">
        <v>10</v>
      </c>
      <c r="L10991" s="7">
        <v>339.47833450000002</v>
      </c>
    </row>
    <row r="10992" spans="4:12" x14ac:dyDescent="0.35">
      <c r="D10992" s="5">
        <v>193281</v>
      </c>
      <c r="E10992" s="6">
        <v>61</v>
      </c>
      <c r="F10992" s="6">
        <v>44</v>
      </c>
      <c r="G10992" s="6">
        <v>3</v>
      </c>
      <c r="H10992" s="6" t="s">
        <v>9</v>
      </c>
      <c r="I10992" s="6" t="s">
        <v>12</v>
      </c>
      <c r="J10992" s="6">
        <v>0</v>
      </c>
      <c r="K10992" s="6" t="s">
        <v>10</v>
      </c>
      <c r="L10992" s="7">
        <v>291.39637040000002</v>
      </c>
    </row>
    <row r="10993" spans="4:12" x14ac:dyDescent="0.35">
      <c r="D10993" s="5">
        <v>162321</v>
      </c>
      <c r="E10993" s="6">
        <v>19</v>
      </c>
      <c r="F10993" s="6">
        <v>2</v>
      </c>
      <c r="G10993" s="6">
        <v>3</v>
      </c>
      <c r="H10993" s="6" t="s">
        <v>9</v>
      </c>
      <c r="I10993" s="6" t="s">
        <v>12</v>
      </c>
      <c r="J10993" s="6">
        <v>9</v>
      </c>
      <c r="K10993" s="6" t="s">
        <v>13</v>
      </c>
      <c r="L10993" s="7">
        <v>977.51520740000001</v>
      </c>
    </row>
    <row r="10994" spans="4:12" x14ac:dyDescent="0.35">
      <c r="D10994" s="5">
        <v>135351</v>
      </c>
      <c r="E10994" s="6">
        <v>55</v>
      </c>
      <c r="F10994" s="6">
        <v>35</v>
      </c>
      <c r="G10994" s="6">
        <v>3</v>
      </c>
      <c r="H10994" s="6" t="s">
        <v>11</v>
      </c>
      <c r="I10994" s="6" t="s">
        <v>5</v>
      </c>
      <c r="J10994" s="6">
        <v>14</v>
      </c>
      <c r="K10994" s="6" t="s">
        <v>10</v>
      </c>
      <c r="L10994" s="7">
        <v>215.93883099999999</v>
      </c>
    </row>
    <row r="10995" spans="4:12" x14ac:dyDescent="0.35">
      <c r="D10995" s="5">
        <v>167898</v>
      </c>
      <c r="E10995" s="6">
        <v>46</v>
      </c>
      <c r="F10995" s="6">
        <v>29</v>
      </c>
      <c r="G10995" s="6">
        <v>3</v>
      </c>
      <c r="H10995" s="6" t="s">
        <v>11</v>
      </c>
      <c r="I10995" s="6" t="s">
        <v>5</v>
      </c>
      <c r="J10995" s="6">
        <v>8</v>
      </c>
      <c r="K10995" s="6" t="s">
        <v>10</v>
      </c>
      <c r="L10995" s="7">
        <v>287.03119190000001</v>
      </c>
    </row>
    <row r="10996" spans="4:12" x14ac:dyDescent="0.35">
      <c r="D10996" s="5">
        <v>118451</v>
      </c>
      <c r="E10996" s="6">
        <v>90</v>
      </c>
      <c r="F10996" s="6">
        <v>30</v>
      </c>
      <c r="G10996" s="6">
        <v>3</v>
      </c>
      <c r="H10996" s="6" t="s">
        <v>9</v>
      </c>
      <c r="I10996" s="6" t="s">
        <v>12</v>
      </c>
      <c r="J10996" s="6">
        <v>11</v>
      </c>
      <c r="K10996" s="6" t="s">
        <v>10</v>
      </c>
      <c r="L10996" s="7">
        <v>277.29421550000001</v>
      </c>
    </row>
    <row r="10997" spans="4:12" x14ac:dyDescent="0.35">
      <c r="D10997" s="5">
        <v>193856</v>
      </c>
      <c r="E10997" s="6">
        <v>20</v>
      </c>
      <c r="F10997" s="6">
        <v>1</v>
      </c>
      <c r="G10997" s="6">
        <v>3</v>
      </c>
      <c r="H10997" s="6" t="s">
        <v>9</v>
      </c>
      <c r="I10997" s="6" t="s">
        <v>5</v>
      </c>
      <c r="J10997" s="6">
        <v>14</v>
      </c>
      <c r="K10997" s="6" t="s">
        <v>10</v>
      </c>
      <c r="L10997" s="7">
        <v>280.84435059999998</v>
      </c>
    </row>
    <row r="10998" spans="4:12" x14ac:dyDescent="0.35">
      <c r="D10998" s="5">
        <v>149337</v>
      </c>
      <c r="E10998" s="6">
        <v>69</v>
      </c>
      <c r="F10998" s="6">
        <v>48</v>
      </c>
      <c r="G10998" s="6">
        <v>3</v>
      </c>
      <c r="H10998" s="6" t="s">
        <v>11</v>
      </c>
      <c r="I10998" s="6" t="s">
        <v>5</v>
      </c>
      <c r="J10998" s="6">
        <v>1</v>
      </c>
      <c r="K10998" s="6" t="s">
        <v>10</v>
      </c>
      <c r="L10998" s="7">
        <v>413.88996200000003</v>
      </c>
    </row>
    <row r="10999" spans="4:12" x14ac:dyDescent="0.35">
      <c r="D10999" s="5">
        <v>126732</v>
      </c>
      <c r="E10999" s="6">
        <v>25</v>
      </c>
      <c r="F10999" s="6">
        <v>6</v>
      </c>
      <c r="G10999" s="6">
        <v>3</v>
      </c>
      <c r="H10999" s="6" t="s">
        <v>11</v>
      </c>
      <c r="I10999" s="6" t="s">
        <v>5</v>
      </c>
      <c r="J10999" s="6">
        <v>14</v>
      </c>
      <c r="K10999" s="6" t="s">
        <v>10</v>
      </c>
      <c r="L10999" s="7">
        <v>259.2170314</v>
      </c>
    </row>
    <row r="11000" spans="4:12" x14ac:dyDescent="0.35">
      <c r="D11000" s="5">
        <v>190896</v>
      </c>
      <c r="E11000" s="6">
        <v>59</v>
      </c>
      <c r="F11000" s="6">
        <v>40</v>
      </c>
      <c r="G11000" s="6">
        <v>3</v>
      </c>
      <c r="H11000" s="6" t="s">
        <v>9</v>
      </c>
      <c r="I11000" s="6" t="s">
        <v>5</v>
      </c>
      <c r="J11000" s="6">
        <v>2</v>
      </c>
      <c r="K11000" s="6" t="s">
        <v>13</v>
      </c>
      <c r="L11000" s="7">
        <v>532.75189079999996</v>
      </c>
    </row>
    <row r="11001" spans="4:12" x14ac:dyDescent="0.35">
      <c r="D11001" s="5">
        <v>133265</v>
      </c>
      <c r="E11001" s="6">
        <v>40</v>
      </c>
      <c r="F11001" s="6">
        <v>21</v>
      </c>
      <c r="G11001" s="6">
        <v>3</v>
      </c>
      <c r="H11001" s="6" t="s">
        <v>9</v>
      </c>
      <c r="I11001" s="6" t="s">
        <v>5</v>
      </c>
      <c r="J11001" s="6">
        <v>10</v>
      </c>
      <c r="K11001" s="6" t="s">
        <v>10</v>
      </c>
      <c r="L11001" s="7">
        <v>340.80876360000002</v>
      </c>
    </row>
    <row r="11002" spans="4:12" x14ac:dyDescent="0.35">
      <c r="D11002" s="5">
        <v>166908</v>
      </c>
      <c r="E11002" s="6">
        <v>61</v>
      </c>
      <c r="F11002" s="6">
        <v>43</v>
      </c>
      <c r="G11002" s="6">
        <v>3</v>
      </c>
      <c r="H11002" s="6" t="s">
        <v>9</v>
      </c>
      <c r="I11002" s="6" t="s">
        <v>5</v>
      </c>
      <c r="J11002" s="6">
        <v>11</v>
      </c>
      <c r="K11002" s="6" t="s">
        <v>10</v>
      </c>
      <c r="L11002" s="7">
        <v>142.33326360000001</v>
      </c>
    </row>
    <row r="11003" spans="4:12" x14ac:dyDescent="0.35">
      <c r="D11003" s="5">
        <v>169364</v>
      </c>
      <c r="E11003" s="6">
        <v>48</v>
      </c>
      <c r="F11003" s="6">
        <v>27</v>
      </c>
      <c r="G11003" s="6">
        <v>3</v>
      </c>
      <c r="H11003" s="6" t="s">
        <v>11</v>
      </c>
      <c r="I11003" s="6" t="s">
        <v>5</v>
      </c>
      <c r="J11003" s="6">
        <v>15</v>
      </c>
      <c r="K11003" s="6" t="s">
        <v>10</v>
      </c>
      <c r="L11003" s="7">
        <v>357.74398430000002</v>
      </c>
    </row>
    <row r="11004" spans="4:12" x14ac:dyDescent="0.35">
      <c r="D11004" s="5">
        <v>157902</v>
      </c>
      <c r="E11004" s="6">
        <v>19</v>
      </c>
      <c r="F11004" s="6">
        <v>2</v>
      </c>
      <c r="G11004" s="6">
        <v>3</v>
      </c>
      <c r="H11004" s="6" t="s">
        <v>9</v>
      </c>
      <c r="I11004" s="6" t="s">
        <v>5</v>
      </c>
      <c r="J11004" s="6">
        <v>12</v>
      </c>
      <c r="K11004" s="6" t="s">
        <v>10</v>
      </c>
      <c r="L11004" s="7">
        <v>482.36188920000001</v>
      </c>
    </row>
    <row r="11005" spans="4:12" x14ac:dyDescent="0.35">
      <c r="D11005" s="5">
        <v>140861</v>
      </c>
      <c r="E11005" s="6">
        <v>64</v>
      </c>
      <c r="F11005" s="6">
        <v>45</v>
      </c>
      <c r="G11005" s="6">
        <v>3</v>
      </c>
      <c r="H11005" s="6" t="s">
        <v>9</v>
      </c>
      <c r="I11005" s="6" t="s">
        <v>12</v>
      </c>
      <c r="J11005" s="6">
        <v>9</v>
      </c>
      <c r="K11005" s="6" t="s">
        <v>10</v>
      </c>
      <c r="L11005" s="7">
        <v>390.6774964</v>
      </c>
    </row>
    <row r="11006" spans="4:12" x14ac:dyDescent="0.35">
      <c r="D11006" s="5">
        <v>135590</v>
      </c>
      <c r="E11006" s="6">
        <v>28</v>
      </c>
      <c r="F11006" s="6">
        <v>7</v>
      </c>
      <c r="G11006" s="6">
        <v>3</v>
      </c>
      <c r="H11006" s="6" t="s">
        <v>9</v>
      </c>
      <c r="I11006" s="6" t="s">
        <v>5</v>
      </c>
      <c r="J11006" s="6">
        <v>6</v>
      </c>
      <c r="K11006" s="6" t="s">
        <v>10</v>
      </c>
      <c r="L11006" s="7">
        <v>360.97385759999997</v>
      </c>
    </row>
    <row r="11007" spans="4:12" x14ac:dyDescent="0.35">
      <c r="D11007" s="5">
        <v>146149</v>
      </c>
      <c r="E11007" s="6">
        <v>67</v>
      </c>
      <c r="F11007" s="6">
        <v>48</v>
      </c>
      <c r="G11007" s="6">
        <v>3</v>
      </c>
      <c r="H11007" s="6" t="s">
        <v>11</v>
      </c>
      <c r="I11007" s="6" t="s">
        <v>12</v>
      </c>
      <c r="J11007" s="6">
        <v>9</v>
      </c>
      <c r="K11007" s="6" t="s">
        <v>10</v>
      </c>
      <c r="L11007" s="7">
        <v>110.8961699</v>
      </c>
    </row>
    <row r="11008" spans="4:12" x14ac:dyDescent="0.35">
      <c r="D11008" s="5">
        <v>170569</v>
      </c>
      <c r="E11008" s="6">
        <v>59</v>
      </c>
      <c r="F11008" s="6">
        <v>41</v>
      </c>
      <c r="G11008" s="6">
        <v>3</v>
      </c>
      <c r="H11008" s="6" t="s">
        <v>11</v>
      </c>
      <c r="I11008" s="6" t="s">
        <v>5</v>
      </c>
      <c r="J11008" s="6">
        <v>10</v>
      </c>
      <c r="K11008" s="6" t="s">
        <v>10</v>
      </c>
      <c r="L11008" s="7">
        <v>332.6400036</v>
      </c>
    </row>
    <row r="11009" spans="4:12" x14ac:dyDescent="0.35">
      <c r="D11009" s="5">
        <v>196797</v>
      </c>
      <c r="E11009" s="6">
        <v>0</v>
      </c>
      <c r="F11009" s="6">
        <v>50</v>
      </c>
      <c r="G11009" s="6">
        <v>3</v>
      </c>
      <c r="H11009" s="6" t="s">
        <v>11</v>
      </c>
      <c r="I11009" s="6" t="s">
        <v>5</v>
      </c>
      <c r="J11009" s="6">
        <v>3</v>
      </c>
      <c r="K11009" s="6" t="s">
        <v>10</v>
      </c>
      <c r="L11009" s="7">
        <v>172.8255983</v>
      </c>
    </row>
    <row r="11010" spans="4:12" x14ac:dyDescent="0.35">
      <c r="D11010" s="5">
        <v>158222</v>
      </c>
      <c r="E11010" s="6">
        <v>51</v>
      </c>
      <c r="F11010" s="6">
        <v>34</v>
      </c>
      <c r="G11010" s="6">
        <v>3</v>
      </c>
      <c r="H11010" s="6" t="s">
        <v>9</v>
      </c>
      <c r="I11010" s="6" t="s">
        <v>5</v>
      </c>
      <c r="J11010" s="6">
        <v>13</v>
      </c>
      <c r="K11010" s="6" t="s">
        <v>10</v>
      </c>
      <c r="L11010" s="7">
        <v>249.4177861</v>
      </c>
    </row>
    <row r="11011" spans="4:12" x14ac:dyDescent="0.35">
      <c r="D11011" s="5">
        <v>155733</v>
      </c>
      <c r="E11011" s="6">
        <v>30</v>
      </c>
      <c r="F11011" s="6">
        <v>9</v>
      </c>
      <c r="G11011" s="6">
        <v>3</v>
      </c>
      <c r="H11011" s="6" t="s">
        <v>9</v>
      </c>
      <c r="I11011" s="6" t="s">
        <v>12</v>
      </c>
      <c r="J11011" s="6">
        <v>9</v>
      </c>
      <c r="K11011" s="6" t="s">
        <v>10</v>
      </c>
      <c r="L11011" s="7">
        <v>454.8720816</v>
      </c>
    </row>
    <row r="11012" spans="4:12" x14ac:dyDescent="0.35">
      <c r="D11012" s="5">
        <v>192847</v>
      </c>
      <c r="E11012" s="6">
        <v>49</v>
      </c>
      <c r="F11012" s="6">
        <v>31</v>
      </c>
      <c r="G11012" s="6">
        <v>3</v>
      </c>
      <c r="H11012" s="6" t="s">
        <v>11</v>
      </c>
      <c r="I11012" s="6" t="s">
        <v>5</v>
      </c>
      <c r="J11012" s="6">
        <v>6</v>
      </c>
      <c r="K11012" s="6" t="s">
        <v>10</v>
      </c>
      <c r="L11012" s="7">
        <v>335.1623482</v>
      </c>
    </row>
    <row r="11013" spans="4:12" x14ac:dyDescent="0.35">
      <c r="D11013" s="5">
        <v>178352</v>
      </c>
      <c r="E11013" s="6">
        <v>38</v>
      </c>
      <c r="F11013" s="6">
        <v>17</v>
      </c>
      <c r="G11013" s="6">
        <v>3</v>
      </c>
      <c r="H11013" s="6" t="s">
        <v>11</v>
      </c>
      <c r="I11013" s="6" t="s">
        <v>12</v>
      </c>
      <c r="J11013" s="6">
        <v>5</v>
      </c>
      <c r="K11013" s="6" t="s">
        <v>13</v>
      </c>
      <c r="L11013" s="7">
        <v>788.73166839999999</v>
      </c>
    </row>
    <row r="11014" spans="4:12" x14ac:dyDescent="0.35">
      <c r="D11014" s="5">
        <v>149696</v>
      </c>
      <c r="E11014" s="6">
        <v>35</v>
      </c>
      <c r="F11014" s="6">
        <v>16</v>
      </c>
      <c r="G11014" s="6">
        <v>3</v>
      </c>
      <c r="H11014" s="6" t="s">
        <v>9</v>
      </c>
      <c r="I11014" s="6" t="s">
        <v>5</v>
      </c>
      <c r="J11014" s="6">
        <v>12</v>
      </c>
      <c r="K11014" s="6" t="s">
        <v>10</v>
      </c>
      <c r="L11014" s="7">
        <v>139.4895176</v>
      </c>
    </row>
    <row r="11015" spans="4:12" x14ac:dyDescent="0.35">
      <c r="D11015" s="5">
        <v>179951</v>
      </c>
      <c r="E11015" s="6">
        <v>69</v>
      </c>
      <c r="F11015" s="6">
        <v>52</v>
      </c>
      <c r="G11015" s="6">
        <v>3</v>
      </c>
      <c r="H11015" s="6" t="s">
        <v>11</v>
      </c>
      <c r="I11015" s="6" t="s">
        <v>5</v>
      </c>
      <c r="J11015" s="6">
        <v>13</v>
      </c>
      <c r="K11015" s="6" t="s">
        <v>10</v>
      </c>
      <c r="L11015" s="7">
        <v>28.032446119999999</v>
      </c>
    </row>
    <row r="11016" spans="4:12" x14ac:dyDescent="0.35">
      <c r="D11016" s="5">
        <v>113843</v>
      </c>
      <c r="E11016" s="6">
        <v>30</v>
      </c>
      <c r="F11016" s="6">
        <v>12</v>
      </c>
      <c r="G11016" s="6">
        <v>3</v>
      </c>
      <c r="H11016" s="6" t="s">
        <v>9</v>
      </c>
      <c r="I11016" s="6" t="s">
        <v>12</v>
      </c>
      <c r="J11016" s="6">
        <v>3</v>
      </c>
      <c r="K11016" s="6" t="s">
        <v>13</v>
      </c>
      <c r="L11016" s="7">
        <v>555.05658830000004</v>
      </c>
    </row>
    <row r="11017" spans="4:12" x14ac:dyDescent="0.35">
      <c r="D11017" s="5">
        <v>140900</v>
      </c>
      <c r="E11017" s="6">
        <v>41</v>
      </c>
      <c r="F11017" s="6">
        <v>23</v>
      </c>
      <c r="G11017" s="6">
        <v>3</v>
      </c>
      <c r="H11017" s="6" t="s">
        <v>11</v>
      </c>
      <c r="I11017" s="6" t="s">
        <v>12</v>
      </c>
      <c r="J11017" s="6">
        <v>1</v>
      </c>
      <c r="K11017" s="6" t="s">
        <v>13</v>
      </c>
      <c r="L11017" s="7">
        <v>682.37381000000005</v>
      </c>
    </row>
    <row r="11018" spans="4:12" x14ac:dyDescent="0.35">
      <c r="D11018" s="5">
        <v>121313</v>
      </c>
      <c r="E11018" s="6">
        <v>17</v>
      </c>
      <c r="F11018" s="6">
        <v>0</v>
      </c>
      <c r="G11018" s="6">
        <v>3</v>
      </c>
      <c r="H11018" s="6" t="s">
        <v>9</v>
      </c>
      <c r="I11018" s="6" t="s">
        <v>5</v>
      </c>
      <c r="J11018" s="6">
        <v>6</v>
      </c>
      <c r="K11018" s="6" t="s">
        <v>13</v>
      </c>
      <c r="L11018" s="7">
        <v>724.32193040000004</v>
      </c>
    </row>
    <row r="11019" spans="4:12" x14ac:dyDescent="0.35">
      <c r="D11019" s="5">
        <v>116001</v>
      </c>
      <c r="E11019" s="6">
        <v>17</v>
      </c>
      <c r="F11019" s="6">
        <v>0</v>
      </c>
      <c r="G11019" s="6">
        <v>3</v>
      </c>
      <c r="H11019" s="6" t="s">
        <v>11</v>
      </c>
      <c r="I11019" s="6" t="s">
        <v>12</v>
      </c>
      <c r="J11019" s="6">
        <v>12</v>
      </c>
      <c r="K11019" s="6" t="s">
        <v>10</v>
      </c>
      <c r="L11019" s="7">
        <v>286.69772280000001</v>
      </c>
    </row>
    <row r="11020" spans="4:12" x14ac:dyDescent="0.35">
      <c r="D11020" s="5">
        <v>113398</v>
      </c>
      <c r="E11020" s="6">
        <v>62</v>
      </c>
      <c r="F11020" s="6">
        <v>44</v>
      </c>
      <c r="G11020" s="6">
        <v>3</v>
      </c>
      <c r="H11020" s="6" t="s">
        <v>11</v>
      </c>
      <c r="I11020" s="6" t="s">
        <v>12</v>
      </c>
      <c r="J11020" s="6">
        <v>6</v>
      </c>
      <c r="K11020" s="6" t="s">
        <v>10</v>
      </c>
      <c r="L11020" s="7">
        <v>103.9977882</v>
      </c>
    </row>
    <row r="11021" spans="4:12" x14ac:dyDescent="0.35">
      <c r="D11021" s="5">
        <v>137393</v>
      </c>
      <c r="E11021" s="6">
        <v>24</v>
      </c>
      <c r="F11021" s="6">
        <v>5</v>
      </c>
      <c r="G11021" s="6">
        <v>3</v>
      </c>
      <c r="H11021" s="6" t="s">
        <v>9</v>
      </c>
      <c r="I11021" s="6" t="s">
        <v>12</v>
      </c>
      <c r="J11021" s="6">
        <v>12</v>
      </c>
      <c r="K11021" s="6" t="s">
        <v>13</v>
      </c>
      <c r="L11021" s="7">
        <v>798.14345479999997</v>
      </c>
    </row>
    <row r="11022" spans="4:12" x14ac:dyDescent="0.35">
      <c r="D11022" s="5">
        <v>182064</v>
      </c>
      <c r="E11022" s="6">
        <v>18</v>
      </c>
      <c r="F11022" s="6">
        <v>1</v>
      </c>
      <c r="G11022" s="6">
        <v>3</v>
      </c>
      <c r="H11022" s="6" t="s">
        <v>9</v>
      </c>
      <c r="I11022" s="6" t="s">
        <v>5</v>
      </c>
      <c r="J11022" s="6">
        <v>15</v>
      </c>
      <c r="K11022" s="6" t="s">
        <v>10</v>
      </c>
      <c r="L11022" s="7">
        <v>329.26310059999997</v>
      </c>
    </row>
    <row r="11023" spans="4:12" x14ac:dyDescent="0.35">
      <c r="D11023" s="5">
        <v>195788</v>
      </c>
      <c r="E11023" s="6">
        <v>27</v>
      </c>
      <c r="F11023" s="6">
        <v>10</v>
      </c>
      <c r="G11023" s="6">
        <v>3</v>
      </c>
      <c r="H11023" s="6" t="s">
        <v>11</v>
      </c>
      <c r="I11023" s="6" t="s">
        <v>5</v>
      </c>
      <c r="J11023" s="6">
        <v>0</v>
      </c>
      <c r="K11023" s="6" t="s">
        <v>10</v>
      </c>
      <c r="L11023" s="7">
        <v>368.25706869999999</v>
      </c>
    </row>
    <row r="11024" spans="4:12" x14ac:dyDescent="0.35">
      <c r="D11024" s="5">
        <v>176110</v>
      </c>
      <c r="E11024" s="6">
        <v>49</v>
      </c>
      <c r="F11024" s="6">
        <v>28</v>
      </c>
      <c r="G11024" s="6">
        <v>3</v>
      </c>
      <c r="H11024" s="6" t="s">
        <v>9</v>
      </c>
      <c r="I11024" s="6" t="s">
        <v>5</v>
      </c>
      <c r="J11024" s="6">
        <v>9</v>
      </c>
      <c r="K11024" s="6" t="s">
        <v>10</v>
      </c>
      <c r="L11024" s="7">
        <v>424.2184833</v>
      </c>
    </row>
    <row r="11025" spans="4:12" x14ac:dyDescent="0.35">
      <c r="D11025" s="5">
        <v>117725</v>
      </c>
      <c r="E11025" s="6">
        <v>20</v>
      </c>
      <c r="F11025" s="6">
        <v>3</v>
      </c>
      <c r="G11025" s="6">
        <v>3</v>
      </c>
      <c r="H11025" s="6" t="s">
        <v>11</v>
      </c>
      <c r="I11025" s="6" t="s">
        <v>5</v>
      </c>
      <c r="J11025" s="6">
        <v>14</v>
      </c>
      <c r="K11025" s="6" t="s">
        <v>10</v>
      </c>
      <c r="L11025" s="7">
        <v>333.58990849999998</v>
      </c>
    </row>
    <row r="11026" spans="4:12" x14ac:dyDescent="0.35">
      <c r="D11026" s="5">
        <v>179254</v>
      </c>
      <c r="E11026" s="6">
        <v>53</v>
      </c>
      <c r="F11026" s="6">
        <v>35</v>
      </c>
      <c r="G11026" s="6">
        <v>3</v>
      </c>
      <c r="H11026" s="6" t="s">
        <v>9</v>
      </c>
      <c r="I11026" s="6" t="s">
        <v>5</v>
      </c>
      <c r="J11026" s="6">
        <v>6</v>
      </c>
      <c r="K11026" s="6" t="s">
        <v>10</v>
      </c>
      <c r="L11026" s="7">
        <v>374.9234889</v>
      </c>
    </row>
    <row r="11027" spans="4:12" x14ac:dyDescent="0.35">
      <c r="D11027" s="5">
        <v>120050</v>
      </c>
      <c r="E11027" s="6">
        <v>58</v>
      </c>
      <c r="F11027" s="6">
        <v>41</v>
      </c>
      <c r="G11027" s="6">
        <v>3</v>
      </c>
      <c r="H11027" s="6" t="s">
        <v>11</v>
      </c>
      <c r="I11027" s="6" t="s">
        <v>12</v>
      </c>
      <c r="J11027" s="6">
        <v>10</v>
      </c>
      <c r="K11027" s="6" t="s">
        <v>10</v>
      </c>
      <c r="L11027" s="7">
        <v>384.16289189999998</v>
      </c>
    </row>
    <row r="11028" spans="4:12" x14ac:dyDescent="0.35">
      <c r="D11028" s="5">
        <v>105783</v>
      </c>
      <c r="E11028" s="6">
        <v>23</v>
      </c>
      <c r="F11028" s="6">
        <v>5</v>
      </c>
      <c r="G11028" s="6">
        <v>3</v>
      </c>
      <c r="H11028" s="6" t="s">
        <v>9</v>
      </c>
      <c r="I11028" s="6" t="s">
        <v>5</v>
      </c>
      <c r="J11028" s="6">
        <v>15</v>
      </c>
      <c r="K11028" s="6" t="s">
        <v>10</v>
      </c>
      <c r="L11028" s="7">
        <v>251.08011070000001</v>
      </c>
    </row>
    <row r="11029" spans="4:12" x14ac:dyDescent="0.35">
      <c r="D11029" s="5">
        <v>151706</v>
      </c>
      <c r="E11029" s="6">
        <v>17</v>
      </c>
      <c r="F11029" s="6">
        <v>0</v>
      </c>
      <c r="G11029" s="6">
        <v>3</v>
      </c>
      <c r="H11029" s="6" t="s">
        <v>11</v>
      </c>
      <c r="I11029" s="6" t="s">
        <v>12</v>
      </c>
      <c r="J11029" s="6">
        <v>12</v>
      </c>
      <c r="K11029" s="6" t="s">
        <v>10</v>
      </c>
      <c r="L11029" s="7">
        <v>321.78168920000002</v>
      </c>
    </row>
    <row r="11030" spans="4:12" x14ac:dyDescent="0.35">
      <c r="D11030" s="5">
        <v>122640</v>
      </c>
      <c r="E11030" s="6">
        <v>34</v>
      </c>
      <c r="F11030" s="6">
        <v>14</v>
      </c>
      <c r="G11030" s="6">
        <v>3</v>
      </c>
      <c r="H11030" s="6" t="s">
        <v>11</v>
      </c>
      <c r="I11030" s="6" t="s">
        <v>12</v>
      </c>
      <c r="J11030" s="6">
        <v>9</v>
      </c>
      <c r="K11030" s="6" t="s">
        <v>10</v>
      </c>
      <c r="L11030" s="7">
        <v>448.22462009999998</v>
      </c>
    </row>
    <row r="11031" spans="4:12" x14ac:dyDescent="0.35">
      <c r="D11031" s="5">
        <v>102681</v>
      </c>
      <c r="E11031" s="6">
        <v>54</v>
      </c>
      <c r="F11031" s="6">
        <v>37</v>
      </c>
      <c r="G11031" s="6">
        <v>3</v>
      </c>
      <c r="H11031" s="6" t="s">
        <v>9</v>
      </c>
      <c r="I11031" s="6" t="s">
        <v>5</v>
      </c>
      <c r="J11031" s="6">
        <v>11</v>
      </c>
      <c r="K11031" s="6" t="s">
        <v>10</v>
      </c>
      <c r="L11031" s="7">
        <v>301.98601869999999</v>
      </c>
    </row>
    <row r="11032" spans="4:12" x14ac:dyDescent="0.35">
      <c r="D11032" s="5">
        <v>157361</v>
      </c>
      <c r="E11032" s="6">
        <v>41</v>
      </c>
      <c r="F11032" s="6">
        <v>20</v>
      </c>
      <c r="G11032" s="6">
        <v>3</v>
      </c>
      <c r="H11032" s="6" t="s">
        <v>11</v>
      </c>
      <c r="I11032" s="6" t="s">
        <v>12</v>
      </c>
      <c r="J11032" s="6">
        <v>6</v>
      </c>
      <c r="K11032" s="6" t="s">
        <v>10</v>
      </c>
      <c r="L11032" s="7">
        <v>392.48276700000002</v>
      </c>
    </row>
    <row r="11033" spans="4:12" x14ac:dyDescent="0.35">
      <c r="D11033" s="5">
        <v>158706</v>
      </c>
      <c r="E11033" s="6">
        <v>32</v>
      </c>
      <c r="F11033" s="6">
        <v>11</v>
      </c>
      <c r="G11033" s="6">
        <v>3</v>
      </c>
      <c r="H11033" s="6" t="s">
        <v>11</v>
      </c>
      <c r="I11033" s="6" t="s">
        <v>12</v>
      </c>
      <c r="J11033" s="6">
        <v>6</v>
      </c>
      <c r="K11033" s="6" t="s">
        <v>10</v>
      </c>
      <c r="L11033" s="7">
        <v>471.68100040000002</v>
      </c>
    </row>
    <row r="11034" spans="4:12" x14ac:dyDescent="0.35">
      <c r="D11034" s="5">
        <v>139329</v>
      </c>
      <c r="E11034" s="6">
        <v>24</v>
      </c>
      <c r="F11034" s="6" t="s">
        <v>14</v>
      </c>
      <c r="G11034" s="6">
        <v>3</v>
      </c>
      <c r="H11034" s="6" t="s">
        <v>9</v>
      </c>
      <c r="I11034" s="6" t="s">
        <v>5</v>
      </c>
      <c r="J11034" s="6">
        <v>12</v>
      </c>
      <c r="K11034" s="6" t="s">
        <v>10</v>
      </c>
      <c r="L11034" s="7">
        <v>265.17460749999998</v>
      </c>
    </row>
    <row r="11035" spans="4:12" x14ac:dyDescent="0.35">
      <c r="D11035" s="5">
        <v>119693</v>
      </c>
      <c r="E11035" s="6">
        <v>65</v>
      </c>
      <c r="F11035" s="6">
        <v>45</v>
      </c>
      <c r="G11035" s="6">
        <v>3</v>
      </c>
      <c r="H11035" s="6" t="s">
        <v>11</v>
      </c>
      <c r="I11035" s="6" t="s">
        <v>5</v>
      </c>
      <c r="J11035" s="6">
        <v>8</v>
      </c>
      <c r="K11035" s="6" t="s">
        <v>10</v>
      </c>
      <c r="L11035" s="7">
        <v>35.65714861</v>
      </c>
    </row>
    <row r="11036" spans="4:12" x14ac:dyDescent="0.35">
      <c r="D11036" s="5">
        <v>144348</v>
      </c>
      <c r="E11036" s="6">
        <v>56</v>
      </c>
      <c r="F11036" s="6">
        <v>39</v>
      </c>
      <c r="G11036" s="6">
        <v>3</v>
      </c>
      <c r="H11036" s="6" t="s">
        <v>9</v>
      </c>
      <c r="I11036" s="6" t="s">
        <v>12</v>
      </c>
      <c r="J11036" s="6">
        <v>1</v>
      </c>
      <c r="K11036" s="6" t="s">
        <v>13</v>
      </c>
      <c r="L11036" s="7">
        <v>742.40662480000003</v>
      </c>
    </row>
    <row r="11037" spans="4:12" x14ac:dyDescent="0.35">
      <c r="D11037" s="5">
        <v>160894</v>
      </c>
      <c r="E11037" s="6">
        <v>60</v>
      </c>
      <c r="F11037" s="6">
        <v>41</v>
      </c>
      <c r="G11037" s="6">
        <v>3</v>
      </c>
      <c r="H11037" s="6" t="s">
        <v>11</v>
      </c>
      <c r="I11037" s="6" t="s">
        <v>5</v>
      </c>
      <c r="J11037" s="6">
        <v>14</v>
      </c>
      <c r="K11037" s="6" t="s">
        <v>10</v>
      </c>
      <c r="L11037" s="7">
        <v>121.0487195</v>
      </c>
    </row>
    <row r="11038" spans="4:12" x14ac:dyDescent="0.35">
      <c r="D11038" s="5">
        <v>141965</v>
      </c>
      <c r="E11038" s="6">
        <v>61</v>
      </c>
      <c r="F11038" s="6">
        <v>44</v>
      </c>
      <c r="G11038" s="6">
        <v>3</v>
      </c>
      <c r="H11038" s="6" t="s">
        <v>9</v>
      </c>
      <c r="I11038" s="6" t="s">
        <v>5</v>
      </c>
      <c r="J11038" s="6">
        <v>7</v>
      </c>
      <c r="K11038" s="6" t="s">
        <v>10</v>
      </c>
      <c r="L11038" s="7">
        <v>175.25085250000001</v>
      </c>
    </row>
    <row r="11039" spans="4:12" x14ac:dyDescent="0.35">
      <c r="D11039" s="5">
        <v>178173</v>
      </c>
      <c r="E11039" s="6">
        <v>57</v>
      </c>
      <c r="F11039" s="6">
        <v>38</v>
      </c>
      <c r="G11039" s="6">
        <v>3</v>
      </c>
      <c r="H11039" s="6" t="s">
        <v>9</v>
      </c>
      <c r="I11039" s="6" t="s">
        <v>5</v>
      </c>
      <c r="J11039" s="6">
        <v>2</v>
      </c>
      <c r="K11039" s="6" t="s">
        <v>13</v>
      </c>
      <c r="L11039" s="7">
        <v>657.00958609999998</v>
      </c>
    </row>
    <row r="11040" spans="4:12" x14ac:dyDescent="0.35">
      <c r="D11040" s="5">
        <v>164494</v>
      </c>
      <c r="E11040" s="6">
        <v>0</v>
      </c>
      <c r="F11040" s="6" t="s">
        <v>14</v>
      </c>
      <c r="G11040" s="6">
        <v>3</v>
      </c>
      <c r="H11040" s="6" t="s">
        <v>11</v>
      </c>
      <c r="I11040" s="6" t="s">
        <v>5</v>
      </c>
      <c r="J11040" s="6">
        <v>14</v>
      </c>
      <c r="K11040" s="6" t="s">
        <v>10</v>
      </c>
      <c r="L11040" s="7">
        <v>308.08321380000001</v>
      </c>
    </row>
    <row r="11041" spans="4:12" x14ac:dyDescent="0.35">
      <c r="D11041" s="5">
        <v>179870</v>
      </c>
      <c r="E11041" s="6">
        <v>18</v>
      </c>
      <c r="F11041" s="6">
        <v>0</v>
      </c>
      <c r="G11041" s="6">
        <v>3</v>
      </c>
      <c r="H11041" s="6" t="s">
        <v>9</v>
      </c>
      <c r="I11041" s="6" t="s">
        <v>5</v>
      </c>
      <c r="J11041" s="6">
        <v>8</v>
      </c>
      <c r="K11041" s="6" t="s">
        <v>13</v>
      </c>
      <c r="L11041" s="7">
        <v>634.14661409999997</v>
      </c>
    </row>
    <row r="11042" spans="4:12" x14ac:dyDescent="0.35">
      <c r="D11042" s="5">
        <v>142091</v>
      </c>
      <c r="E11042" s="6">
        <v>22</v>
      </c>
      <c r="F11042" s="6">
        <v>4</v>
      </c>
      <c r="G11042" s="6">
        <v>3</v>
      </c>
      <c r="H11042" s="6" t="s">
        <v>11</v>
      </c>
      <c r="I11042" s="6" t="s">
        <v>12</v>
      </c>
      <c r="J11042" s="6">
        <v>15</v>
      </c>
      <c r="K11042" s="6" t="s">
        <v>10</v>
      </c>
      <c r="L11042" s="7">
        <v>342.8773162</v>
      </c>
    </row>
    <row r="11043" spans="4:12" x14ac:dyDescent="0.35">
      <c r="D11043" s="5">
        <v>101160</v>
      </c>
      <c r="E11043" s="6">
        <v>17</v>
      </c>
      <c r="F11043" s="6">
        <v>0</v>
      </c>
      <c r="G11043" s="6">
        <v>3</v>
      </c>
      <c r="H11043" s="6" t="s">
        <v>9</v>
      </c>
      <c r="I11043" s="6" t="s">
        <v>5</v>
      </c>
      <c r="J11043" s="6">
        <v>9</v>
      </c>
      <c r="K11043" s="6" t="s">
        <v>13</v>
      </c>
      <c r="L11043" s="7">
        <v>717.66962520000004</v>
      </c>
    </row>
    <row r="11044" spans="4:12" x14ac:dyDescent="0.35">
      <c r="D11044" s="5">
        <v>130030</v>
      </c>
      <c r="E11044" s="6">
        <v>63</v>
      </c>
      <c r="F11044" s="6">
        <v>45</v>
      </c>
      <c r="G11044" s="6">
        <v>3</v>
      </c>
      <c r="H11044" s="6" t="s">
        <v>9</v>
      </c>
      <c r="I11044" s="6" t="s">
        <v>5</v>
      </c>
      <c r="J11044" s="6">
        <v>2</v>
      </c>
      <c r="K11044" s="6" t="s">
        <v>10</v>
      </c>
      <c r="L11044" s="7">
        <v>452.25346719999999</v>
      </c>
    </row>
    <row r="11045" spans="4:12" x14ac:dyDescent="0.35">
      <c r="D11045" s="5">
        <v>136668</v>
      </c>
      <c r="E11045" s="6">
        <v>53</v>
      </c>
      <c r="F11045" s="6">
        <v>35</v>
      </c>
      <c r="G11045" s="6">
        <v>3</v>
      </c>
      <c r="H11045" s="6" t="s">
        <v>11</v>
      </c>
      <c r="I11045" s="6" t="s">
        <v>12</v>
      </c>
      <c r="J11045" s="6">
        <v>6</v>
      </c>
      <c r="K11045" s="6" t="s">
        <v>10</v>
      </c>
      <c r="L11045" s="7">
        <v>378.39786600000002</v>
      </c>
    </row>
    <row r="11046" spans="4:12" x14ac:dyDescent="0.35">
      <c r="D11046" s="5">
        <v>103087</v>
      </c>
      <c r="E11046" s="6">
        <v>27</v>
      </c>
      <c r="F11046" s="6">
        <v>8</v>
      </c>
      <c r="G11046" s="6">
        <v>3</v>
      </c>
      <c r="H11046" s="6" t="s">
        <v>11</v>
      </c>
      <c r="I11046" s="6" t="s">
        <v>12</v>
      </c>
      <c r="J11046" s="6">
        <v>10</v>
      </c>
      <c r="K11046" s="6" t="s">
        <v>10</v>
      </c>
      <c r="L11046" s="7">
        <v>383.9293078</v>
      </c>
    </row>
    <row r="11047" spans="4:12" x14ac:dyDescent="0.35">
      <c r="D11047" s="5">
        <v>129841</v>
      </c>
      <c r="E11047" s="6">
        <v>19</v>
      </c>
      <c r="F11047" s="6">
        <v>1</v>
      </c>
      <c r="G11047" s="6">
        <v>3</v>
      </c>
      <c r="H11047" s="6" t="s">
        <v>11</v>
      </c>
      <c r="I11047" s="6" t="s">
        <v>5</v>
      </c>
      <c r="J11047" s="6">
        <v>14</v>
      </c>
      <c r="K11047" s="6" t="s">
        <v>10</v>
      </c>
      <c r="L11047" s="7">
        <v>284.07767589999997</v>
      </c>
    </row>
    <row r="11048" spans="4:12" x14ac:dyDescent="0.35">
      <c r="D11048" s="5">
        <v>115723</v>
      </c>
      <c r="E11048" s="6">
        <v>30</v>
      </c>
      <c r="F11048" s="6">
        <v>13</v>
      </c>
      <c r="G11048" s="6">
        <v>3</v>
      </c>
      <c r="H11048" s="6" t="s">
        <v>9</v>
      </c>
      <c r="I11048" s="6" t="s">
        <v>5</v>
      </c>
      <c r="J11048" s="6">
        <v>7</v>
      </c>
      <c r="K11048" s="6" t="s">
        <v>10</v>
      </c>
      <c r="L11048" s="7">
        <v>339.19139769999998</v>
      </c>
    </row>
    <row r="11049" spans="4:12" x14ac:dyDescent="0.35">
      <c r="D11049" s="5">
        <v>104612</v>
      </c>
      <c r="E11049" s="6">
        <v>63</v>
      </c>
      <c r="F11049" s="6" t="s">
        <v>14</v>
      </c>
      <c r="G11049" s="6">
        <v>3</v>
      </c>
      <c r="H11049" s="6" t="s">
        <v>9</v>
      </c>
      <c r="I11049" s="6" t="s">
        <v>5</v>
      </c>
      <c r="J11049" s="6">
        <v>6</v>
      </c>
      <c r="K11049" s="6" t="s">
        <v>10</v>
      </c>
      <c r="L11049" s="7">
        <v>278.67035190000001</v>
      </c>
    </row>
    <row r="11050" spans="4:12" x14ac:dyDescent="0.35">
      <c r="D11050" s="5">
        <v>153210</v>
      </c>
      <c r="E11050" s="6">
        <v>69</v>
      </c>
      <c r="F11050" s="6">
        <v>52</v>
      </c>
      <c r="G11050" s="6">
        <v>3</v>
      </c>
      <c r="H11050" s="6" t="s">
        <v>9</v>
      </c>
      <c r="I11050" s="6" t="s">
        <v>5</v>
      </c>
      <c r="J11050" s="6">
        <v>5</v>
      </c>
      <c r="K11050" s="6" t="s">
        <v>10</v>
      </c>
      <c r="L11050" s="7">
        <v>71.756121590000006</v>
      </c>
    </row>
    <row r="11051" spans="4:12" x14ac:dyDescent="0.35">
      <c r="D11051" s="5">
        <v>147650</v>
      </c>
      <c r="E11051" s="6">
        <v>25</v>
      </c>
      <c r="F11051" s="6">
        <v>8</v>
      </c>
      <c r="G11051" s="6">
        <v>3</v>
      </c>
      <c r="H11051" s="6" t="s">
        <v>9</v>
      </c>
      <c r="I11051" s="6" t="s">
        <v>12</v>
      </c>
      <c r="J11051" s="6">
        <v>11</v>
      </c>
      <c r="K11051" s="6" t="s">
        <v>13</v>
      </c>
      <c r="L11051" s="7">
        <v>750.71003540000004</v>
      </c>
    </row>
    <row r="11052" spans="4:12" x14ac:dyDescent="0.35">
      <c r="D11052" s="5">
        <v>145841</v>
      </c>
      <c r="E11052" s="6">
        <v>70</v>
      </c>
      <c r="F11052" s="6">
        <v>51</v>
      </c>
      <c r="G11052" s="6">
        <v>3</v>
      </c>
      <c r="H11052" s="6" t="s">
        <v>9</v>
      </c>
      <c r="I11052" s="6" t="s">
        <v>5</v>
      </c>
      <c r="J11052" s="6">
        <v>4</v>
      </c>
      <c r="K11052" s="6" t="s">
        <v>10</v>
      </c>
      <c r="L11052" s="7">
        <v>109.14311960000001</v>
      </c>
    </row>
    <row r="11053" spans="4:12" x14ac:dyDescent="0.35">
      <c r="D11053" s="5">
        <v>116743</v>
      </c>
      <c r="E11053" s="6">
        <v>4</v>
      </c>
      <c r="F11053" s="6">
        <v>16</v>
      </c>
      <c r="G11053" s="6">
        <v>3</v>
      </c>
      <c r="H11053" s="6" t="s">
        <v>11</v>
      </c>
      <c r="I11053" s="6" t="s">
        <v>5</v>
      </c>
      <c r="J11053" s="6">
        <v>13</v>
      </c>
      <c r="K11053" s="6" t="s">
        <v>10</v>
      </c>
      <c r="L11053" s="7">
        <v>185.32792280000001</v>
      </c>
    </row>
    <row r="11054" spans="4:12" x14ac:dyDescent="0.35">
      <c r="D11054" s="5">
        <v>179399</v>
      </c>
      <c r="E11054" s="6">
        <v>66</v>
      </c>
      <c r="F11054" s="6">
        <v>46</v>
      </c>
      <c r="G11054" s="6">
        <v>3</v>
      </c>
      <c r="H11054" s="6" t="s">
        <v>9</v>
      </c>
      <c r="I11054" s="6" t="s">
        <v>12</v>
      </c>
      <c r="J11054" s="6">
        <v>1</v>
      </c>
      <c r="K11054" s="6" t="s">
        <v>10</v>
      </c>
      <c r="L11054" s="7">
        <v>355.44206550000001</v>
      </c>
    </row>
    <row r="11055" spans="4:12" x14ac:dyDescent="0.35">
      <c r="D11055" s="5">
        <v>146398</v>
      </c>
      <c r="E11055" s="6">
        <v>64</v>
      </c>
      <c r="F11055" s="6">
        <v>47</v>
      </c>
      <c r="G11055" s="6">
        <v>3</v>
      </c>
      <c r="H11055" s="6" t="s">
        <v>11</v>
      </c>
      <c r="I11055" s="6" t="s">
        <v>12</v>
      </c>
      <c r="J11055" s="6">
        <v>8</v>
      </c>
      <c r="K11055" s="6" t="s">
        <v>10</v>
      </c>
      <c r="L11055" s="7">
        <v>45.156996169999999</v>
      </c>
    </row>
    <row r="11056" spans="4:12" x14ac:dyDescent="0.35">
      <c r="D11056" s="5">
        <v>181584</v>
      </c>
      <c r="E11056" s="6">
        <v>36</v>
      </c>
      <c r="F11056" s="6">
        <v>17</v>
      </c>
      <c r="G11056" s="6">
        <v>3</v>
      </c>
      <c r="H11056" s="6" t="s">
        <v>9</v>
      </c>
      <c r="I11056" s="6" t="s">
        <v>12</v>
      </c>
      <c r="J11056" s="6">
        <v>9</v>
      </c>
      <c r="K11056" s="6" t="s">
        <v>10</v>
      </c>
      <c r="L11056" s="7">
        <v>466.43444970000002</v>
      </c>
    </row>
    <row r="11057" spans="4:12" x14ac:dyDescent="0.35">
      <c r="D11057" s="5">
        <v>147346</v>
      </c>
      <c r="E11057" s="6">
        <v>18</v>
      </c>
      <c r="F11057" s="6">
        <v>1</v>
      </c>
      <c r="G11057" s="6">
        <v>3</v>
      </c>
      <c r="H11057" s="6" t="s">
        <v>9</v>
      </c>
      <c r="I11057" s="6" t="s">
        <v>12</v>
      </c>
      <c r="J11057" s="6">
        <v>1</v>
      </c>
      <c r="K11057" s="6" t="s">
        <v>13</v>
      </c>
      <c r="L11057" s="7">
        <v>1709.3078889999999</v>
      </c>
    </row>
    <row r="11058" spans="4:12" x14ac:dyDescent="0.35">
      <c r="D11058" s="5">
        <v>169431</v>
      </c>
      <c r="E11058" s="6">
        <v>32</v>
      </c>
      <c r="F11058" s="6" t="s">
        <v>14</v>
      </c>
      <c r="G11058" s="6">
        <v>3</v>
      </c>
      <c r="H11058" s="6" t="s">
        <v>11</v>
      </c>
      <c r="I11058" s="6" t="s">
        <v>12</v>
      </c>
      <c r="J11058" s="6">
        <v>12</v>
      </c>
      <c r="K11058" s="6" t="s">
        <v>10</v>
      </c>
      <c r="L11058" s="7">
        <v>219.26753020000001</v>
      </c>
    </row>
    <row r="11059" spans="4:12" x14ac:dyDescent="0.35">
      <c r="D11059" s="5">
        <v>196074</v>
      </c>
      <c r="E11059" s="6">
        <v>28</v>
      </c>
      <c r="F11059" s="6">
        <v>9</v>
      </c>
      <c r="G11059" s="6">
        <v>3</v>
      </c>
      <c r="H11059" s="6" t="s">
        <v>9</v>
      </c>
      <c r="I11059" s="6" t="s">
        <v>5</v>
      </c>
      <c r="J11059" s="6">
        <v>4</v>
      </c>
      <c r="K11059" s="6" t="s">
        <v>13</v>
      </c>
      <c r="L11059" s="7">
        <v>664.25654489999999</v>
      </c>
    </row>
    <row r="11060" spans="4:12" x14ac:dyDescent="0.35">
      <c r="D11060" s="5">
        <v>196969</v>
      </c>
      <c r="E11060" s="6">
        <v>19</v>
      </c>
      <c r="F11060" s="6">
        <v>2</v>
      </c>
      <c r="G11060" s="6">
        <v>3</v>
      </c>
      <c r="H11060" s="6" t="s">
        <v>9</v>
      </c>
      <c r="I11060" s="6" t="s">
        <v>12</v>
      </c>
      <c r="J11060" s="6">
        <v>12</v>
      </c>
      <c r="K11060" s="6" t="s">
        <v>13</v>
      </c>
      <c r="L11060" s="7">
        <v>686.52756820000002</v>
      </c>
    </row>
    <row r="11061" spans="4:12" x14ac:dyDescent="0.35">
      <c r="D11061" s="5">
        <v>136623</v>
      </c>
      <c r="E11061" s="6">
        <v>17</v>
      </c>
      <c r="F11061" s="6">
        <v>0</v>
      </c>
      <c r="G11061" s="6">
        <v>3</v>
      </c>
      <c r="H11061" s="6" t="s">
        <v>9</v>
      </c>
      <c r="I11061" s="6" t="s">
        <v>12</v>
      </c>
      <c r="J11061" s="6">
        <v>12</v>
      </c>
      <c r="K11061" s="6" t="s">
        <v>13</v>
      </c>
      <c r="L11061" s="7">
        <v>821.95406190000006</v>
      </c>
    </row>
    <row r="11062" spans="4:12" x14ac:dyDescent="0.35">
      <c r="D11062" s="5">
        <v>158363</v>
      </c>
      <c r="E11062" s="6">
        <v>29</v>
      </c>
      <c r="F11062" s="6">
        <v>11</v>
      </c>
      <c r="G11062" s="6">
        <v>3</v>
      </c>
      <c r="H11062" s="6" t="s">
        <v>11</v>
      </c>
      <c r="I11062" s="6" t="s">
        <v>12</v>
      </c>
      <c r="J11062" s="6">
        <v>10</v>
      </c>
      <c r="K11062" s="6" t="s">
        <v>10</v>
      </c>
      <c r="L11062" s="7">
        <v>426.3416661</v>
      </c>
    </row>
    <row r="11063" spans="4:12" x14ac:dyDescent="0.35">
      <c r="D11063" s="5">
        <v>144165</v>
      </c>
      <c r="E11063" s="6">
        <v>104</v>
      </c>
      <c r="F11063" s="6">
        <v>21</v>
      </c>
      <c r="G11063" s="6">
        <v>3</v>
      </c>
      <c r="H11063" s="6" t="s">
        <v>9</v>
      </c>
      <c r="I11063" s="6" t="s">
        <v>5</v>
      </c>
      <c r="J11063" s="6">
        <v>13</v>
      </c>
      <c r="K11063" s="6" t="s">
        <v>10</v>
      </c>
      <c r="L11063" s="7">
        <v>217.08850799999999</v>
      </c>
    </row>
    <row r="11064" spans="4:12" x14ac:dyDescent="0.35">
      <c r="D11064" s="5">
        <v>127896</v>
      </c>
      <c r="E11064" s="6">
        <v>18</v>
      </c>
      <c r="F11064" s="6">
        <v>1</v>
      </c>
      <c r="G11064" s="6">
        <v>3</v>
      </c>
      <c r="H11064" s="6" t="s">
        <v>9</v>
      </c>
      <c r="I11064" s="6" t="s">
        <v>5</v>
      </c>
      <c r="J11064" s="6">
        <v>11</v>
      </c>
      <c r="K11064" s="6" t="s">
        <v>13</v>
      </c>
      <c r="L11064" s="7">
        <v>681.9643691</v>
      </c>
    </row>
    <row r="11065" spans="4:12" x14ac:dyDescent="0.35">
      <c r="D11065" s="5">
        <v>141788</v>
      </c>
      <c r="E11065" s="6">
        <v>68</v>
      </c>
      <c r="F11065" s="6">
        <v>49</v>
      </c>
      <c r="G11065" s="6">
        <v>3</v>
      </c>
      <c r="H11065" s="6" t="s">
        <v>11</v>
      </c>
      <c r="I11065" s="6" t="s">
        <v>12</v>
      </c>
      <c r="J11065" s="6">
        <v>11</v>
      </c>
      <c r="K11065" s="6" t="s">
        <v>10</v>
      </c>
      <c r="L11065" s="7">
        <v>142.4226098</v>
      </c>
    </row>
    <row r="11066" spans="4:12" x14ac:dyDescent="0.35">
      <c r="D11066" s="5">
        <v>141606</v>
      </c>
      <c r="E11066" s="6">
        <v>45</v>
      </c>
      <c r="F11066" s="6">
        <v>24</v>
      </c>
      <c r="G11066" s="6">
        <v>3</v>
      </c>
      <c r="H11066" s="6" t="s">
        <v>9</v>
      </c>
      <c r="I11066" s="6" t="s">
        <v>5</v>
      </c>
      <c r="J11066" s="6">
        <v>13</v>
      </c>
      <c r="K11066" s="6" t="s">
        <v>10</v>
      </c>
      <c r="L11066" s="7">
        <v>203.32100500000001</v>
      </c>
    </row>
    <row r="11067" spans="4:12" x14ac:dyDescent="0.35">
      <c r="D11067" s="5">
        <v>176773</v>
      </c>
      <c r="E11067" s="6">
        <v>27</v>
      </c>
      <c r="F11067" s="6">
        <v>9</v>
      </c>
      <c r="G11067" s="6">
        <v>3</v>
      </c>
      <c r="H11067" s="6" t="s">
        <v>9</v>
      </c>
      <c r="I11067" s="6" t="s">
        <v>12</v>
      </c>
      <c r="J11067" s="6">
        <v>8</v>
      </c>
      <c r="K11067" s="6" t="s">
        <v>10</v>
      </c>
      <c r="L11067" s="7">
        <v>427.3192717</v>
      </c>
    </row>
    <row r="11068" spans="4:12" x14ac:dyDescent="0.35">
      <c r="D11068" s="5">
        <v>156049</v>
      </c>
      <c r="E11068" s="6">
        <v>39</v>
      </c>
      <c r="F11068" s="6">
        <v>22</v>
      </c>
      <c r="G11068" s="6">
        <v>3</v>
      </c>
      <c r="H11068" s="6" t="s">
        <v>9</v>
      </c>
      <c r="I11068" s="6" t="s">
        <v>5</v>
      </c>
      <c r="J11068" s="6">
        <v>4</v>
      </c>
      <c r="K11068" s="6" t="s">
        <v>13</v>
      </c>
      <c r="L11068" s="7">
        <v>710.81877580000003</v>
      </c>
    </row>
    <row r="11069" spans="4:12" x14ac:dyDescent="0.35">
      <c r="D11069" s="5">
        <v>135046</v>
      </c>
      <c r="E11069" s="6">
        <v>62</v>
      </c>
      <c r="F11069" s="6">
        <v>44</v>
      </c>
      <c r="G11069" s="6">
        <v>3</v>
      </c>
      <c r="H11069" s="6" t="s">
        <v>11</v>
      </c>
      <c r="I11069" s="6" t="s">
        <v>12</v>
      </c>
      <c r="J11069" s="6">
        <v>12</v>
      </c>
      <c r="K11069" s="6" t="s">
        <v>10</v>
      </c>
      <c r="L11069" s="7">
        <v>367.119913</v>
      </c>
    </row>
    <row r="11070" spans="4:12" x14ac:dyDescent="0.35">
      <c r="D11070" s="5">
        <v>191373</v>
      </c>
      <c r="E11070" s="6">
        <v>19</v>
      </c>
      <c r="F11070" s="6">
        <v>2</v>
      </c>
      <c r="G11070" s="6">
        <v>3</v>
      </c>
      <c r="H11070" s="6" t="s">
        <v>9</v>
      </c>
      <c r="I11070" s="6" t="s">
        <v>5</v>
      </c>
      <c r="J11070" s="6">
        <v>14</v>
      </c>
      <c r="K11070" s="6" t="s">
        <v>10</v>
      </c>
      <c r="L11070" s="7">
        <v>336.53218659999999</v>
      </c>
    </row>
    <row r="11071" spans="4:12" x14ac:dyDescent="0.35">
      <c r="D11071" s="5">
        <v>178696</v>
      </c>
      <c r="E11071" s="6">
        <v>125</v>
      </c>
      <c r="F11071" s="6">
        <v>31</v>
      </c>
      <c r="G11071" s="6">
        <v>3</v>
      </c>
      <c r="H11071" s="6" t="s">
        <v>9</v>
      </c>
      <c r="I11071" s="6" t="s">
        <v>5</v>
      </c>
      <c r="J11071" s="6">
        <v>7</v>
      </c>
      <c r="K11071" s="6" t="s">
        <v>10</v>
      </c>
      <c r="L11071" s="7">
        <v>343.7715996</v>
      </c>
    </row>
    <row r="11072" spans="4:12" x14ac:dyDescent="0.35">
      <c r="D11072" s="5">
        <v>150281</v>
      </c>
      <c r="E11072" s="6">
        <v>18</v>
      </c>
      <c r="F11072" s="6">
        <v>0</v>
      </c>
      <c r="G11072" s="6">
        <v>3</v>
      </c>
      <c r="H11072" s="6" t="s">
        <v>9</v>
      </c>
      <c r="I11072" s="6" t="s">
        <v>12</v>
      </c>
      <c r="J11072" s="6">
        <v>13</v>
      </c>
      <c r="K11072" s="6" t="s">
        <v>13</v>
      </c>
      <c r="L11072" s="7">
        <v>958.46581939999999</v>
      </c>
    </row>
    <row r="11073" spans="4:12" x14ac:dyDescent="0.35">
      <c r="D11073" s="5">
        <v>100227</v>
      </c>
      <c r="E11073" s="6">
        <v>61</v>
      </c>
      <c r="F11073" s="6">
        <v>44</v>
      </c>
      <c r="G11073" s="6">
        <v>3</v>
      </c>
      <c r="H11073" s="6" t="s">
        <v>9</v>
      </c>
      <c r="I11073" s="6" t="s">
        <v>5</v>
      </c>
      <c r="J11073" s="6">
        <v>9</v>
      </c>
      <c r="K11073" s="6" t="s">
        <v>10</v>
      </c>
      <c r="L11073" s="7">
        <v>331.00567219999999</v>
      </c>
    </row>
    <row r="11074" spans="4:12" x14ac:dyDescent="0.35">
      <c r="D11074" s="5">
        <v>101639</v>
      </c>
      <c r="E11074" s="6">
        <v>27</v>
      </c>
      <c r="F11074" s="6">
        <v>8</v>
      </c>
      <c r="G11074" s="6">
        <v>3</v>
      </c>
      <c r="H11074" s="6" t="s">
        <v>9</v>
      </c>
      <c r="I11074" s="6" t="s">
        <v>12</v>
      </c>
      <c r="J11074" s="6">
        <v>15</v>
      </c>
      <c r="K11074" s="6" t="s">
        <v>10</v>
      </c>
      <c r="L11074" s="7">
        <v>281.35575169999998</v>
      </c>
    </row>
    <row r="11075" spans="4:12" x14ac:dyDescent="0.35">
      <c r="D11075" s="5">
        <v>175012</v>
      </c>
      <c r="E11075" s="6">
        <v>68</v>
      </c>
      <c r="F11075" s="6">
        <v>51</v>
      </c>
      <c r="G11075" s="6">
        <v>3</v>
      </c>
      <c r="H11075" s="6" t="s">
        <v>9</v>
      </c>
      <c r="I11075" s="6" t="s">
        <v>12</v>
      </c>
      <c r="J11075" s="6">
        <v>1</v>
      </c>
      <c r="K11075" s="6" t="s">
        <v>10</v>
      </c>
      <c r="L11075" s="7">
        <v>387.70018670000002</v>
      </c>
    </row>
    <row r="11076" spans="4:12" x14ac:dyDescent="0.35">
      <c r="D11076" s="5">
        <v>117652</v>
      </c>
      <c r="E11076" s="6">
        <v>16</v>
      </c>
      <c r="F11076" s="6">
        <v>0</v>
      </c>
      <c r="G11076" s="6">
        <v>3</v>
      </c>
      <c r="H11076" s="6" t="s">
        <v>11</v>
      </c>
      <c r="I11076" s="6" t="s">
        <v>12</v>
      </c>
      <c r="J11076" s="6">
        <v>15</v>
      </c>
      <c r="K11076" s="6" t="s">
        <v>10</v>
      </c>
      <c r="L11076" s="7">
        <v>405.77348599999999</v>
      </c>
    </row>
    <row r="11077" spans="4:12" x14ac:dyDescent="0.35">
      <c r="D11077" s="5">
        <v>102815</v>
      </c>
      <c r="E11077" s="6">
        <v>67</v>
      </c>
      <c r="F11077" s="6">
        <v>48</v>
      </c>
      <c r="G11077" s="6">
        <v>3</v>
      </c>
      <c r="H11077" s="6" t="s">
        <v>9</v>
      </c>
      <c r="I11077" s="6" t="s">
        <v>12</v>
      </c>
      <c r="J11077" s="6">
        <v>10</v>
      </c>
      <c r="K11077" s="6" t="s">
        <v>10</v>
      </c>
      <c r="L11077" s="7">
        <v>76.528202949999994</v>
      </c>
    </row>
    <row r="11078" spans="4:12" x14ac:dyDescent="0.35">
      <c r="D11078" s="5">
        <v>173908</v>
      </c>
      <c r="E11078" s="6">
        <v>16</v>
      </c>
      <c r="F11078" s="6">
        <v>0</v>
      </c>
      <c r="G11078" s="6">
        <v>3</v>
      </c>
      <c r="H11078" s="6" t="s">
        <v>9</v>
      </c>
      <c r="I11078" s="6" t="s">
        <v>12</v>
      </c>
      <c r="J11078" s="6">
        <v>12</v>
      </c>
      <c r="K11078" s="6" t="s">
        <v>13</v>
      </c>
      <c r="L11078" s="7">
        <v>514.27036629999998</v>
      </c>
    </row>
    <row r="11079" spans="4:12" x14ac:dyDescent="0.35">
      <c r="D11079" s="5">
        <v>120726</v>
      </c>
      <c r="E11079" s="6">
        <v>1</v>
      </c>
      <c r="F11079" s="6">
        <v>8</v>
      </c>
      <c r="G11079" s="6">
        <v>3</v>
      </c>
      <c r="H11079" s="6" t="s">
        <v>9</v>
      </c>
      <c r="I11079" s="6" t="s">
        <v>5</v>
      </c>
      <c r="J11079" s="6">
        <v>6</v>
      </c>
      <c r="K11079" s="6" t="s">
        <v>13</v>
      </c>
      <c r="L11079" s="7">
        <v>660.7046752</v>
      </c>
    </row>
    <row r="11080" spans="4:12" x14ac:dyDescent="0.35">
      <c r="D11080" s="5">
        <v>128217</v>
      </c>
      <c r="E11080" s="6">
        <v>67</v>
      </c>
      <c r="F11080" s="6">
        <v>49</v>
      </c>
      <c r="G11080" s="6">
        <v>3</v>
      </c>
      <c r="H11080" s="6" t="s">
        <v>11</v>
      </c>
      <c r="I11080" s="6" t="s">
        <v>5</v>
      </c>
      <c r="J11080" s="6">
        <v>0</v>
      </c>
      <c r="K11080" s="6" t="s">
        <v>10</v>
      </c>
      <c r="L11080" s="7">
        <v>495.67868279999999</v>
      </c>
    </row>
    <row r="11081" spans="4:12" x14ac:dyDescent="0.35">
      <c r="D11081" s="5">
        <v>183476</v>
      </c>
      <c r="E11081" s="6">
        <v>70</v>
      </c>
      <c r="F11081" s="6">
        <v>53</v>
      </c>
      <c r="G11081" s="6">
        <v>3</v>
      </c>
      <c r="H11081" s="6" t="s">
        <v>9</v>
      </c>
      <c r="I11081" s="6" t="s">
        <v>12</v>
      </c>
      <c r="J11081" s="6">
        <v>10</v>
      </c>
      <c r="K11081" s="6" t="s">
        <v>10</v>
      </c>
      <c r="L11081" s="7">
        <v>291.3569076</v>
      </c>
    </row>
    <row r="11082" spans="4:12" x14ac:dyDescent="0.35">
      <c r="D11082" s="5">
        <v>173602</v>
      </c>
      <c r="E11082" s="6">
        <v>62</v>
      </c>
      <c r="F11082" s="6">
        <v>43</v>
      </c>
      <c r="G11082" s="6">
        <v>3</v>
      </c>
      <c r="H11082" s="6" t="s">
        <v>11</v>
      </c>
      <c r="I11082" s="6" t="s">
        <v>5</v>
      </c>
      <c r="J11082" s="6">
        <v>12</v>
      </c>
      <c r="K11082" s="6" t="s">
        <v>10</v>
      </c>
      <c r="L11082" s="7">
        <v>108.1910087</v>
      </c>
    </row>
    <row r="11083" spans="4:12" x14ac:dyDescent="0.35">
      <c r="D11083" s="5">
        <v>121437</v>
      </c>
      <c r="E11083" s="6">
        <v>3</v>
      </c>
      <c r="F11083" s="6">
        <v>40</v>
      </c>
      <c r="G11083" s="6">
        <v>3</v>
      </c>
      <c r="H11083" s="6" t="s">
        <v>9</v>
      </c>
      <c r="I11083" s="6" t="s">
        <v>12</v>
      </c>
      <c r="J11083" s="6">
        <v>15</v>
      </c>
      <c r="K11083" s="6" t="s">
        <v>10</v>
      </c>
      <c r="L11083" s="7">
        <v>216.52537359999999</v>
      </c>
    </row>
    <row r="11084" spans="4:12" x14ac:dyDescent="0.35">
      <c r="D11084" s="5">
        <v>159308</v>
      </c>
      <c r="E11084" s="6">
        <v>25</v>
      </c>
      <c r="F11084" s="6">
        <v>6</v>
      </c>
      <c r="G11084" s="6">
        <v>3</v>
      </c>
      <c r="H11084" s="6" t="s">
        <v>9</v>
      </c>
      <c r="I11084" s="6" t="s">
        <v>12</v>
      </c>
      <c r="J11084" s="6">
        <v>9</v>
      </c>
      <c r="K11084" s="6" t="s">
        <v>13</v>
      </c>
      <c r="L11084" s="7">
        <v>1065.3660339999999</v>
      </c>
    </row>
    <row r="11085" spans="4:12" x14ac:dyDescent="0.35">
      <c r="D11085" s="5">
        <v>179057</v>
      </c>
      <c r="E11085" s="6">
        <v>47</v>
      </c>
      <c r="F11085" s="6">
        <v>29</v>
      </c>
      <c r="G11085" s="6">
        <v>3</v>
      </c>
      <c r="H11085" s="6" t="s">
        <v>11</v>
      </c>
      <c r="I11085" s="6" t="s">
        <v>5</v>
      </c>
      <c r="J11085" s="6">
        <v>8</v>
      </c>
      <c r="K11085" s="6" t="s">
        <v>10</v>
      </c>
      <c r="L11085" s="7">
        <v>303.4466458</v>
      </c>
    </row>
    <row r="11086" spans="4:12" x14ac:dyDescent="0.35">
      <c r="D11086" s="5">
        <v>166442</v>
      </c>
      <c r="E11086" s="6">
        <v>55</v>
      </c>
      <c r="F11086" s="6">
        <v>38</v>
      </c>
      <c r="G11086" s="6">
        <v>3</v>
      </c>
      <c r="H11086" s="6" t="s">
        <v>9</v>
      </c>
      <c r="I11086" s="6" t="s">
        <v>5</v>
      </c>
      <c r="J11086" s="6">
        <v>7</v>
      </c>
      <c r="K11086" s="6" t="s">
        <v>10</v>
      </c>
      <c r="L11086" s="7">
        <v>357.8847715</v>
      </c>
    </row>
    <row r="11087" spans="4:12" x14ac:dyDescent="0.35">
      <c r="D11087" s="5">
        <v>157311</v>
      </c>
      <c r="E11087" s="6">
        <v>35</v>
      </c>
      <c r="F11087" s="6">
        <v>18</v>
      </c>
      <c r="G11087" s="6">
        <v>3</v>
      </c>
      <c r="H11087" s="6" t="s">
        <v>11</v>
      </c>
      <c r="I11087" s="6" t="s">
        <v>5</v>
      </c>
      <c r="J11087" s="6">
        <v>1</v>
      </c>
      <c r="K11087" s="6" t="s">
        <v>10</v>
      </c>
      <c r="L11087" s="7">
        <v>383.37411040000001</v>
      </c>
    </row>
    <row r="11088" spans="4:12" x14ac:dyDescent="0.35">
      <c r="D11088" s="5">
        <v>119555</v>
      </c>
      <c r="E11088" s="6">
        <v>70</v>
      </c>
      <c r="F11088" s="6">
        <v>50</v>
      </c>
      <c r="G11088" s="6">
        <v>3</v>
      </c>
      <c r="H11088" s="6" t="s">
        <v>11</v>
      </c>
      <c r="I11088" s="6" t="s">
        <v>5</v>
      </c>
      <c r="J11088" s="6">
        <v>6</v>
      </c>
      <c r="K11088" s="6" t="s">
        <v>10</v>
      </c>
      <c r="L11088" s="7">
        <v>217.63747000000001</v>
      </c>
    </row>
    <row r="11089" spans="4:12" x14ac:dyDescent="0.35">
      <c r="D11089" s="5">
        <v>133990</v>
      </c>
      <c r="E11089" s="6">
        <v>17</v>
      </c>
      <c r="F11089" s="6" t="s">
        <v>14</v>
      </c>
      <c r="G11089" s="6">
        <v>3</v>
      </c>
      <c r="H11089" s="6" t="s">
        <v>11</v>
      </c>
      <c r="I11089" s="6" t="s">
        <v>12</v>
      </c>
      <c r="J11089" s="6">
        <v>15</v>
      </c>
      <c r="K11089" s="6" t="s">
        <v>10</v>
      </c>
      <c r="L11089" s="7">
        <v>363.82295900000003</v>
      </c>
    </row>
    <row r="11090" spans="4:12" x14ac:dyDescent="0.35">
      <c r="D11090" s="5">
        <v>163909</v>
      </c>
      <c r="E11090" s="6">
        <v>61</v>
      </c>
      <c r="F11090" s="6">
        <v>44</v>
      </c>
      <c r="G11090" s="6">
        <v>3</v>
      </c>
      <c r="H11090" s="6" t="s">
        <v>11</v>
      </c>
      <c r="I11090" s="6" t="s">
        <v>12</v>
      </c>
      <c r="J11090" s="6">
        <v>13</v>
      </c>
      <c r="K11090" s="6" t="s">
        <v>10</v>
      </c>
      <c r="L11090" s="7">
        <v>247.67045379999999</v>
      </c>
    </row>
    <row r="11091" spans="4:12" x14ac:dyDescent="0.35">
      <c r="D11091" s="5">
        <v>144222</v>
      </c>
      <c r="E11091" s="6">
        <v>21</v>
      </c>
      <c r="F11091" s="6">
        <v>3</v>
      </c>
      <c r="G11091" s="6">
        <v>3</v>
      </c>
      <c r="H11091" s="6" t="s">
        <v>11</v>
      </c>
      <c r="I11091" s="6" t="s">
        <v>5</v>
      </c>
      <c r="J11091" s="6">
        <v>15</v>
      </c>
      <c r="K11091" s="6" t="s">
        <v>10</v>
      </c>
      <c r="L11091" s="7">
        <v>213.63454899999999</v>
      </c>
    </row>
    <row r="11092" spans="4:12" x14ac:dyDescent="0.35">
      <c r="D11092" s="5">
        <v>112284</v>
      </c>
      <c r="E11092" s="6">
        <v>21</v>
      </c>
      <c r="F11092" s="6">
        <v>4</v>
      </c>
      <c r="G11092" s="6">
        <v>3</v>
      </c>
      <c r="H11092" s="6" t="s">
        <v>9</v>
      </c>
      <c r="I11092" s="6" t="s">
        <v>5</v>
      </c>
      <c r="J11092" s="6">
        <v>9</v>
      </c>
      <c r="K11092" s="6" t="s">
        <v>13</v>
      </c>
      <c r="L11092" s="7">
        <v>672.49822949999998</v>
      </c>
    </row>
    <row r="11093" spans="4:12" x14ac:dyDescent="0.35">
      <c r="D11093" s="5">
        <v>130097</v>
      </c>
      <c r="E11093" s="6">
        <v>48</v>
      </c>
      <c r="F11093" s="6">
        <v>28</v>
      </c>
      <c r="G11093" s="6">
        <v>3</v>
      </c>
      <c r="H11093" s="6" t="s">
        <v>9</v>
      </c>
      <c r="I11093" s="6" t="s">
        <v>5</v>
      </c>
      <c r="J11093" s="6">
        <v>4</v>
      </c>
      <c r="K11093" s="6" t="s">
        <v>13</v>
      </c>
      <c r="L11093" s="7">
        <v>607.54145329999994</v>
      </c>
    </row>
    <row r="11094" spans="4:12" x14ac:dyDescent="0.35">
      <c r="D11094" s="5">
        <v>148188</v>
      </c>
      <c r="E11094" s="6">
        <v>47</v>
      </c>
      <c r="F11094" s="6">
        <v>26</v>
      </c>
      <c r="G11094" s="6">
        <v>3</v>
      </c>
      <c r="H11094" s="6" t="s">
        <v>11</v>
      </c>
      <c r="I11094" s="6" t="s">
        <v>12</v>
      </c>
      <c r="J11094" s="6">
        <v>0</v>
      </c>
      <c r="K11094" s="6" t="s">
        <v>13</v>
      </c>
      <c r="L11094" s="7">
        <v>690.00311620000002</v>
      </c>
    </row>
    <row r="11095" spans="4:12" x14ac:dyDescent="0.35">
      <c r="D11095" s="5">
        <v>100369</v>
      </c>
      <c r="E11095" s="6">
        <v>25</v>
      </c>
      <c r="F11095" s="6">
        <v>6</v>
      </c>
      <c r="G11095" s="6">
        <v>3</v>
      </c>
      <c r="H11095" s="6" t="s">
        <v>9</v>
      </c>
      <c r="I11095" s="6" t="s">
        <v>12</v>
      </c>
      <c r="J11095" s="6">
        <v>14</v>
      </c>
      <c r="K11095" s="6" t="s">
        <v>10</v>
      </c>
      <c r="L11095" s="7">
        <v>269.44097169999998</v>
      </c>
    </row>
    <row r="11096" spans="4:12" x14ac:dyDescent="0.35">
      <c r="D11096" s="5">
        <v>173181</v>
      </c>
      <c r="E11096" s="6">
        <v>66</v>
      </c>
      <c r="F11096" s="6">
        <v>46</v>
      </c>
      <c r="G11096" s="6">
        <v>3</v>
      </c>
      <c r="H11096" s="6" t="s">
        <v>11</v>
      </c>
      <c r="I11096" s="6" t="s">
        <v>12</v>
      </c>
      <c r="J11096" s="6">
        <v>6</v>
      </c>
      <c r="K11096" s="6" t="s">
        <v>10</v>
      </c>
      <c r="L11096" s="7">
        <v>402.79779559999997</v>
      </c>
    </row>
    <row r="11097" spans="4:12" x14ac:dyDescent="0.35">
      <c r="D11097" s="5">
        <v>154758</v>
      </c>
      <c r="E11097" s="6">
        <v>23</v>
      </c>
      <c r="F11097" s="6">
        <v>4</v>
      </c>
      <c r="G11097" s="6">
        <v>3</v>
      </c>
      <c r="H11097" s="6" t="s">
        <v>11</v>
      </c>
      <c r="I11097" s="6" t="s">
        <v>5</v>
      </c>
      <c r="J11097" s="6">
        <v>1</v>
      </c>
      <c r="K11097" s="6" t="s">
        <v>13</v>
      </c>
      <c r="L11097" s="7">
        <v>512.2381967</v>
      </c>
    </row>
    <row r="11098" spans="4:12" x14ac:dyDescent="0.35">
      <c r="D11098" s="5">
        <v>165865</v>
      </c>
      <c r="E11098" s="6">
        <v>55</v>
      </c>
      <c r="F11098" s="6" t="s">
        <v>14</v>
      </c>
      <c r="G11098" s="6">
        <v>3</v>
      </c>
      <c r="H11098" s="6" t="s">
        <v>9</v>
      </c>
      <c r="I11098" s="6" t="s">
        <v>12</v>
      </c>
      <c r="J11098" s="6">
        <v>15</v>
      </c>
      <c r="K11098" s="6" t="s">
        <v>10</v>
      </c>
      <c r="L11098" s="7">
        <v>222.8133474</v>
      </c>
    </row>
    <row r="11099" spans="4:12" x14ac:dyDescent="0.35">
      <c r="D11099" s="5">
        <v>170980</v>
      </c>
      <c r="E11099" s="6">
        <v>42</v>
      </c>
      <c r="F11099" s="6">
        <v>25</v>
      </c>
      <c r="G11099" s="6">
        <v>3</v>
      </c>
      <c r="H11099" s="6" t="s">
        <v>11</v>
      </c>
      <c r="I11099" s="6" t="s">
        <v>12</v>
      </c>
      <c r="J11099" s="6">
        <v>7</v>
      </c>
      <c r="K11099" s="6" t="s">
        <v>10</v>
      </c>
      <c r="L11099" s="7">
        <v>392.6355064</v>
      </c>
    </row>
    <row r="11100" spans="4:12" x14ac:dyDescent="0.35">
      <c r="D11100" s="5">
        <v>105772</v>
      </c>
      <c r="E11100" s="6">
        <v>19</v>
      </c>
      <c r="F11100" s="6">
        <v>2</v>
      </c>
      <c r="G11100" s="6">
        <v>3</v>
      </c>
      <c r="H11100" s="6" t="s">
        <v>9</v>
      </c>
      <c r="I11100" s="6" t="s">
        <v>12</v>
      </c>
      <c r="J11100" s="6">
        <v>9</v>
      </c>
      <c r="K11100" s="6" t="s">
        <v>13</v>
      </c>
      <c r="L11100" s="7">
        <v>868.37925680000001</v>
      </c>
    </row>
    <row r="11101" spans="4:12" x14ac:dyDescent="0.35">
      <c r="D11101" s="5">
        <v>128200</v>
      </c>
      <c r="E11101" s="6">
        <v>24</v>
      </c>
      <c r="F11101" s="6">
        <v>5</v>
      </c>
      <c r="G11101" s="6">
        <v>3</v>
      </c>
      <c r="H11101" s="6" t="s">
        <v>9</v>
      </c>
      <c r="I11101" s="6" t="s">
        <v>5</v>
      </c>
      <c r="J11101" s="6">
        <v>8</v>
      </c>
      <c r="K11101" s="6" t="s">
        <v>13</v>
      </c>
      <c r="L11101" s="7">
        <v>517.78775259999998</v>
      </c>
    </row>
    <row r="11102" spans="4:12" x14ac:dyDescent="0.35">
      <c r="D11102" s="5">
        <v>146676</v>
      </c>
      <c r="E11102" s="6">
        <v>18</v>
      </c>
      <c r="F11102" s="6">
        <v>1</v>
      </c>
      <c r="G11102" s="6">
        <v>3</v>
      </c>
      <c r="H11102" s="6" t="s">
        <v>9</v>
      </c>
      <c r="I11102" s="6" t="s">
        <v>12</v>
      </c>
      <c r="J11102" s="6">
        <v>8</v>
      </c>
      <c r="K11102" s="6" t="s">
        <v>13</v>
      </c>
      <c r="L11102" s="7">
        <v>1073.046511</v>
      </c>
    </row>
    <row r="11103" spans="4:12" x14ac:dyDescent="0.35">
      <c r="D11103" s="5">
        <v>158468</v>
      </c>
      <c r="E11103" s="6">
        <v>37</v>
      </c>
      <c r="F11103" s="6">
        <v>18</v>
      </c>
      <c r="G11103" s="6">
        <v>3</v>
      </c>
      <c r="H11103" s="6" t="s">
        <v>11</v>
      </c>
      <c r="I11103" s="6" t="s">
        <v>12</v>
      </c>
      <c r="J11103" s="6">
        <v>14</v>
      </c>
      <c r="K11103" s="6" t="s">
        <v>10</v>
      </c>
      <c r="L11103" s="7">
        <v>165.72434989999999</v>
      </c>
    </row>
    <row r="11104" spans="4:12" x14ac:dyDescent="0.35">
      <c r="D11104" s="5">
        <v>162610</v>
      </c>
      <c r="E11104" s="6">
        <v>34</v>
      </c>
      <c r="F11104" s="6">
        <v>13</v>
      </c>
      <c r="G11104" s="6">
        <v>3</v>
      </c>
      <c r="H11104" s="6" t="s">
        <v>11</v>
      </c>
      <c r="I11104" s="6" t="s">
        <v>5</v>
      </c>
      <c r="J11104" s="6">
        <v>8</v>
      </c>
      <c r="K11104" s="6" t="s">
        <v>10</v>
      </c>
      <c r="L11104" s="7">
        <v>369.048159</v>
      </c>
    </row>
    <row r="11105" spans="4:12" x14ac:dyDescent="0.35">
      <c r="D11105" s="5">
        <v>108969</v>
      </c>
      <c r="E11105" s="6">
        <v>66</v>
      </c>
      <c r="F11105" s="6">
        <v>45</v>
      </c>
      <c r="G11105" s="6">
        <v>3</v>
      </c>
      <c r="H11105" s="6" t="s">
        <v>11</v>
      </c>
      <c r="I11105" s="6" t="s">
        <v>5</v>
      </c>
      <c r="J11105" s="6">
        <v>8</v>
      </c>
      <c r="K11105" s="6" t="s">
        <v>10</v>
      </c>
      <c r="L11105" s="7">
        <v>185.72388100000001</v>
      </c>
    </row>
    <row r="11106" spans="4:12" x14ac:dyDescent="0.35">
      <c r="D11106" s="5">
        <v>142373</v>
      </c>
      <c r="E11106" s="6">
        <v>32</v>
      </c>
      <c r="F11106" s="6">
        <v>15</v>
      </c>
      <c r="G11106" s="6">
        <v>3</v>
      </c>
      <c r="H11106" s="6" t="s">
        <v>9</v>
      </c>
      <c r="I11106" s="6" t="s">
        <v>5</v>
      </c>
      <c r="J11106" s="6">
        <v>11</v>
      </c>
      <c r="K11106" s="6" t="s">
        <v>10</v>
      </c>
      <c r="L11106" s="7">
        <v>278.75660549999998</v>
      </c>
    </row>
    <row r="11107" spans="4:12" x14ac:dyDescent="0.35">
      <c r="D11107" s="5">
        <v>111185</v>
      </c>
      <c r="E11107" s="6">
        <v>67</v>
      </c>
      <c r="F11107" s="6">
        <v>47</v>
      </c>
      <c r="G11107" s="6">
        <v>3</v>
      </c>
      <c r="H11107" s="6" t="s">
        <v>9</v>
      </c>
      <c r="I11107" s="6" t="s">
        <v>5</v>
      </c>
      <c r="J11107" s="6">
        <v>2</v>
      </c>
      <c r="K11107" s="6" t="s">
        <v>10</v>
      </c>
      <c r="L11107" s="7">
        <v>169.6031021</v>
      </c>
    </row>
    <row r="11108" spans="4:12" x14ac:dyDescent="0.35">
      <c r="D11108" s="5">
        <v>162490</v>
      </c>
      <c r="E11108" s="6">
        <v>46</v>
      </c>
      <c r="F11108" s="6">
        <v>26</v>
      </c>
      <c r="G11108" s="6">
        <v>3</v>
      </c>
      <c r="H11108" s="6" t="s">
        <v>11</v>
      </c>
      <c r="I11108" s="6" t="s">
        <v>12</v>
      </c>
      <c r="J11108" s="6">
        <v>6</v>
      </c>
      <c r="K11108" s="6" t="s">
        <v>10</v>
      </c>
      <c r="L11108" s="7">
        <v>401.39087119999999</v>
      </c>
    </row>
    <row r="11109" spans="4:12" x14ac:dyDescent="0.35">
      <c r="D11109" s="5">
        <v>127839</v>
      </c>
      <c r="E11109" s="6">
        <v>44</v>
      </c>
      <c r="F11109" s="6">
        <v>27</v>
      </c>
      <c r="G11109" s="6">
        <v>3</v>
      </c>
      <c r="H11109" s="6" t="s">
        <v>11</v>
      </c>
      <c r="I11109" s="6" t="s">
        <v>12</v>
      </c>
      <c r="J11109" s="6">
        <v>3</v>
      </c>
      <c r="K11109" s="6" t="s">
        <v>13</v>
      </c>
      <c r="L11109" s="7">
        <v>641.05511130000002</v>
      </c>
    </row>
    <row r="11110" spans="4:12" x14ac:dyDescent="0.35">
      <c r="D11110" s="5">
        <v>111533</v>
      </c>
      <c r="E11110" s="6">
        <v>39</v>
      </c>
      <c r="F11110" s="6">
        <v>19</v>
      </c>
      <c r="G11110" s="6">
        <v>3</v>
      </c>
      <c r="H11110" s="6" t="s">
        <v>9</v>
      </c>
      <c r="I11110" s="6" t="s">
        <v>5</v>
      </c>
      <c r="J11110" s="6">
        <v>5</v>
      </c>
      <c r="K11110" s="6" t="s">
        <v>13</v>
      </c>
      <c r="L11110" s="7">
        <v>699.05158200000005</v>
      </c>
    </row>
    <row r="11111" spans="4:12" x14ac:dyDescent="0.35">
      <c r="D11111" s="5">
        <v>114987</v>
      </c>
      <c r="E11111" s="6">
        <v>20</v>
      </c>
      <c r="F11111" s="6">
        <v>2</v>
      </c>
      <c r="G11111" s="6">
        <v>3</v>
      </c>
      <c r="H11111" s="6" t="s">
        <v>11</v>
      </c>
      <c r="I11111" s="6" t="s">
        <v>12</v>
      </c>
      <c r="J11111" s="6">
        <v>11</v>
      </c>
      <c r="K11111" s="6" t="s">
        <v>13</v>
      </c>
      <c r="L11111" s="7">
        <v>609.76802080000004</v>
      </c>
    </row>
    <row r="11112" spans="4:12" x14ac:dyDescent="0.35">
      <c r="D11112" s="5">
        <v>147782</v>
      </c>
      <c r="E11112" s="6">
        <v>29</v>
      </c>
      <c r="F11112" s="6">
        <v>10</v>
      </c>
      <c r="G11112" s="6">
        <v>3</v>
      </c>
      <c r="H11112" s="6" t="s">
        <v>9</v>
      </c>
      <c r="I11112" s="6" t="s">
        <v>12</v>
      </c>
      <c r="J11112" s="6">
        <v>10</v>
      </c>
      <c r="K11112" s="6" t="s">
        <v>10</v>
      </c>
      <c r="L11112" s="7">
        <v>412.64097249999998</v>
      </c>
    </row>
    <row r="11113" spans="4:12" x14ac:dyDescent="0.35">
      <c r="D11113" s="5">
        <v>175351</v>
      </c>
      <c r="E11113" s="6">
        <v>51</v>
      </c>
      <c r="F11113" s="6">
        <v>32</v>
      </c>
      <c r="G11113" s="6">
        <v>3</v>
      </c>
      <c r="H11113" s="6" t="s">
        <v>9</v>
      </c>
      <c r="I11113" s="6" t="s">
        <v>5</v>
      </c>
      <c r="J11113" s="6">
        <v>4</v>
      </c>
      <c r="K11113" s="6" t="s">
        <v>10</v>
      </c>
      <c r="L11113" s="7">
        <v>494.71703509999998</v>
      </c>
    </row>
    <row r="11114" spans="4:12" x14ac:dyDescent="0.35">
      <c r="D11114" s="5">
        <v>111622</v>
      </c>
      <c r="E11114" s="6">
        <v>125</v>
      </c>
      <c r="F11114" s="6">
        <v>4</v>
      </c>
      <c r="G11114" s="6">
        <v>3</v>
      </c>
      <c r="H11114" s="6" t="s">
        <v>9</v>
      </c>
      <c r="I11114" s="6" t="s">
        <v>5</v>
      </c>
      <c r="J11114" s="6">
        <v>10</v>
      </c>
      <c r="K11114" s="6" t="s">
        <v>13</v>
      </c>
      <c r="L11114" s="7">
        <v>801.41441120000002</v>
      </c>
    </row>
    <row r="11115" spans="4:12" x14ac:dyDescent="0.35">
      <c r="D11115" s="5">
        <v>135979</v>
      </c>
      <c r="E11115" s="6">
        <v>25</v>
      </c>
      <c r="F11115" s="6">
        <v>6</v>
      </c>
      <c r="G11115" s="6">
        <v>3</v>
      </c>
      <c r="H11115" s="6" t="s">
        <v>9</v>
      </c>
      <c r="I11115" s="6" t="s">
        <v>5</v>
      </c>
      <c r="J11115" s="6">
        <v>2</v>
      </c>
      <c r="K11115" s="6" t="s">
        <v>13</v>
      </c>
      <c r="L11115" s="7">
        <v>906.27180780000003</v>
      </c>
    </row>
    <row r="11116" spans="4:12" x14ac:dyDescent="0.35">
      <c r="D11116" s="5">
        <v>171857</v>
      </c>
      <c r="E11116" s="6">
        <v>68</v>
      </c>
      <c r="F11116" s="6">
        <v>48</v>
      </c>
      <c r="G11116" s="6">
        <v>3</v>
      </c>
      <c r="H11116" s="6" t="s">
        <v>11</v>
      </c>
      <c r="I11116" s="6" t="s">
        <v>5</v>
      </c>
      <c r="J11116" s="6">
        <v>2</v>
      </c>
      <c r="K11116" s="6" t="s">
        <v>10</v>
      </c>
      <c r="L11116" s="7">
        <v>133.55057170000001</v>
      </c>
    </row>
    <row r="11117" spans="4:12" x14ac:dyDescent="0.35">
      <c r="D11117" s="5">
        <v>155859</v>
      </c>
      <c r="E11117" s="6">
        <v>34</v>
      </c>
      <c r="F11117" s="6" t="s">
        <v>14</v>
      </c>
      <c r="G11117" s="6">
        <v>3</v>
      </c>
      <c r="H11117" s="6" t="s">
        <v>9</v>
      </c>
      <c r="I11117" s="6" t="s">
        <v>12</v>
      </c>
      <c r="J11117" s="6">
        <v>7</v>
      </c>
      <c r="K11117" s="6" t="s">
        <v>13</v>
      </c>
      <c r="L11117" s="7">
        <v>503.45588140000001</v>
      </c>
    </row>
    <row r="11118" spans="4:12" x14ac:dyDescent="0.35">
      <c r="D11118" s="5">
        <v>190584</v>
      </c>
      <c r="E11118" s="6">
        <v>57</v>
      </c>
      <c r="F11118" s="6" t="s">
        <v>14</v>
      </c>
      <c r="G11118" s="6">
        <v>3</v>
      </c>
      <c r="H11118" s="6" t="s">
        <v>9</v>
      </c>
      <c r="I11118" s="6" t="s">
        <v>12</v>
      </c>
      <c r="J11118" s="6">
        <v>11</v>
      </c>
      <c r="K11118" s="6" t="s">
        <v>10</v>
      </c>
      <c r="L11118" s="7">
        <v>334.02260289999998</v>
      </c>
    </row>
    <row r="11119" spans="4:12" x14ac:dyDescent="0.35">
      <c r="D11119" s="5">
        <v>140546</v>
      </c>
      <c r="E11119" s="6">
        <v>35</v>
      </c>
      <c r="F11119" s="6">
        <v>18</v>
      </c>
      <c r="G11119" s="6">
        <v>3</v>
      </c>
      <c r="H11119" s="6" t="s">
        <v>11</v>
      </c>
      <c r="I11119" s="6" t="s">
        <v>5</v>
      </c>
      <c r="J11119" s="6">
        <v>0</v>
      </c>
      <c r="K11119" s="6" t="s">
        <v>10</v>
      </c>
      <c r="L11119" s="7">
        <v>435.64441319999997</v>
      </c>
    </row>
    <row r="11120" spans="4:12" x14ac:dyDescent="0.35">
      <c r="D11120" s="5">
        <v>196645</v>
      </c>
      <c r="E11120" s="6">
        <v>62</v>
      </c>
      <c r="F11120" s="6">
        <v>42</v>
      </c>
      <c r="G11120" s="6">
        <v>3</v>
      </c>
      <c r="H11120" s="6" t="s">
        <v>11</v>
      </c>
      <c r="I11120" s="6" t="s">
        <v>5</v>
      </c>
      <c r="J11120" s="6">
        <v>13</v>
      </c>
      <c r="K11120" s="6" t="s">
        <v>10</v>
      </c>
      <c r="L11120" s="7">
        <v>89.302996070000006</v>
      </c>
    </row>
    <row r="11121" spans="4:12" x14ac:dyDescent="0.35">
      <c r="D11121" s="5">
        <v>109075</v>
      </c>
      <c r="E11121" s="6">
        <v>27</v>
      </c>
      <c r="F11121" s="6">
        <v>7</v>
      </c>
      <c r="G11121" s="6">
        <v>3</v>
      </c>
      <c r="H11121" s="6" t="s">
        <v>11</v>
      </c>
      <c r="I11121" s="6" t="s">
        <v>5</v>
      </c>
      <c r="J11121" s="6">
        <v>8</v>
      </c>
      <c r="K11121" s="6" t="s">
        <v>10</v>
      </c>
      <c r="L11121" s="7">
        <v>367.61058389999999</v>
      </c>
    </row>
    <row r="11122" spans="4:12" x14ac:dyDescent="0.35">
      <c r="D11122" s="5">
        <v>138848</v>
      </c>
      <c r="E11122" s="6">
        <v>70</v>
      </c>
      <c r="F11122" s="6">
        <v>52</v>
      </c>
      <c r="G11122" s="6">
        <v>3</v>
      </c>
      <c r="H11122" s="6" t="s">
        <v>9</v>
      </c>
      <c r="I11122" s="6" t="s">
        <v>5</v>
      </c>
      <c r="J11122" s="6">
        <v>0</v>
      </c>
      <c r="K11122" s="6" t="s">
        <v>10</v>
      </c>
      <c r="L11122" s="7">
        <v>261.93368800000002</v>
      </c>
    </row>
    <row r="11123" spans="4:12" x14ac:dyDescent="0.35">
      <c r="D11123" s="5">
        <v>140780</v>
      </c>
      <c r="E11123" s="6">
        <v>68</v>
      </c>
      <c r="F11123" s="6">
        <v>50</v>
      </c>
      <c r="G11123" s="6">
        <v>3</v>
      </c>
      <c r="H11123" s="6" t="s">
        <v>9</v>
      </c>
      <c r="I11123" s="6" t="s">
        <v>12</v>
      </c>
      <c r="J11123" s="6">
        <v>1</v>
      </c>
      <c r="K11123" s="6" t="s">
        <v>10</v>
      </c>
      <c r="L11123" s="7">
        <v>93.565746730000001</v>
      </c>
    </row>
    <row r="11124" spans="4:12" x14ac:dyDescent="0.35">
      <c r="D11124" s="5">
        <v>159893</v>
      </c>
      <c r="E11124" s="6">
        <v>60</v>
      </c>
      <c r="F11124" s="6">
        <v>41</v>
      </c>
      <c r="G11124" s="6">
        <v>3</v>
      </c>
      <c r="H11124" s="6" t="s">
        <v>9</v>
      </c>
      <c r="I11124" s="6" t="s">
        <v>12</v>
      </c>
      <c r="J11124" s="6">
        <v>11</v>
      </c>
      <c r="K11124" s="6" t="s">
        <v>10</v>
      </c>
      <c r="L11124" s="7">
        <v>51.293703829999998</v>
      </c>
    </row>
    <row r="11125" spans="4:12" x14ac:dyDescent="0.35">
      <c r="D11125" s="5">
        <v>177987</v>
      </c>
      <c r="E11125" s="6">
        <v>44</v>
      </c>
      <c r="F11125" s="6">
        <v>27</v>
      </c>
      <c r="G11125" s="6">
        <v>3</v>
      </c>
      <c r="H11125" s="6" t="s">
        <v>9</v>
      </c>
      <c r="I11125" s="6" t="s">
        <v>5</v>
      </c>
      <c r="J11125" s="6">
        <v>7</v>
      </c>
      <c r="K11125" s="6" t="s">
        <v>10</v>
      </c>
      <c r="L11125" s="7">
        <v>350.17027769999999</v>
      </c>
    </row>
    <row r="11126" spans="4:12" x14ac:dyDescent="0.35">
      <c r="D11126" s="5">
        <v>126428</v>
      </c>
      <c r="E11126" s="6">
        <v>24</v>
      </c>
      <c r="F11126" s="6">
        <v>6</v>
      </c>
      <c r="G11126" s="6">
        <v>3</v>
      </c>
      <c r="H11126" s="6" t="s">
        <v>11</v>
      </c>
      <c r="I11126" s="6" t="s">
        <v>12</v>
      </c>
      <c r="J11126" s="6">
        <v>12</v>
      </c>
      <c r="K11126" s="6" t="s">
        <v>10</v>
      </c>
      <c r="L11126" s="7">
        <v>407.35384900000003</v>
      </c>
    </row>
    <row r="11127" spans="4:12" x14ac:dyDescent="0.35">
      <c r="D11127" s="5">
        <v>150503</v>
      </c>
      <c r="E11127" s="6">
        <v>56</v>
      </c>
      <c r="F11127" s="6" t="s">
        <v>14</v>
      </c>
      <c r="G11127" s="6">
        <v>3</v>
      </c>
      <c r="H11127" s="6" t="s">
        <v>11</v>
      </c>
      <c r="I11127" s="6" t="s">
        <v>5</v>
      </c>
      <c r="J11127" s="6">
        <v>12</v>
      </c>
      <c r="K11127" s="6" t="s">
        <v>10</v>
      </c>
      <c r="L11127" s="7">
        <v>296.3172017</v>
      </c>
    </row>
    <row r="11128" spans="4:12" x14ac:dyDescent="0.35">
      <c r="D11128" s="5">
        <v>165484</v>
      </c>
      <c r="E11128" s="6">
        <v>96</v>
      </c>
      <c r="F11128" s="6">
        <v>3</v>
      </c>
      <c r="G11128" s="6">
        <v>3</v>
      </c>
      <c r="H11128" s="6" t="s">
        <v>9</v>
      </c>
      <c r="I11128" s="6" t="s">
        <v>5</v>
      </c>
      <c r="J11128" s="6">
        <v>11</v>
      </c>
      <c r="K11128" s="6" t="s">
        <v>10</v>
      </c>
      <c r="L11128" s="7">
        <v>266.85693900000001</v>
      </c>
    </row>
    <row r="11129" spans="4:12" x14ac:dyDescent="0.35">
      <c r="D11129" s="5">
        <v>186930</v>
      </c>
      <c r="E11129" s="6">
        <v>32</v>
      </c>
      <c r="F11129" s="6">
        <v>13</v>
      </c>
      <c r="G11129" s="6">
        <v>3</v>
      </c>
      <c r="H11129" s="6" t="s">
        <v>11</v>
      </c>
      <c r="I11129" s="6" t="s">
        <v>5</v>
      </c>
      <c r="J11129" s="6">
        <v>4</v>
      </c>
      <c r="K11129" s="6" t="s">
        <v>13</v>
      </c>
      <c r="L11129" s="7">
        <v>541.5014923</v>
      </c>
    </row>
    <row r="11130" spans="4:12" x14ac:dyDescent="0.35">
      <c r="D11130" s="5">
        <v>137017</v>
      </c>
      <c r="E11130" s="6">
        <v>61</v>
      </c>
      <c r="F11130" s="6">
        <v>40</v>
      </c>
      <c r="G11130" s="6">
        <v>3</v>
      </c>
      <c r="H11130" s="6" t="s">
        <v>11</v>
      </c>
      <c r="I11130" s="6" t="s">
        <v>12</v>
      </c>
      <c r="J11130" s="6">
        <v>4</v>
      </c>
      <c r="K11130" s="6" t="s">
        <v>10</v>
      </c>
      <c r="L11130" s="7">
        <v>371.1505459</v>
      </c>
    </row>
    <row r="11131" spans="4:12" x14ac:dyDescent="0.35">
      <c r="D11131" s="5">
        <v>168181</v>
      </c>
      <c r="E11131" s="6">
        <v>28</v>
      </c>
      <c r="F11131" s="6">
        <v>8</v>
      </c>
      <c r="G11131" s="6">
        <v>3</v>
      </c>
      <c r="H11131" s="6" t="s">
        <v>11</v>
      </c>
      <c r="I11131" s="6" t="s">
        <v>12</v>
      </c>
      <c r="J11131" s="6">
        <v>13</v>
      </c>
      <c r="K11131" s="6" t="s">
        <v>10</v>
      </c>
      <c r="L11131" s="7">
        <v>190.27908120000001</v>
      </c>
    </row>
    <row r="11132" spans="4:12" x14ac:dyDescent="0.35">
      <c r="D11132" s="5">
        <v>104224</v>
      </c>
      <c r="E11132" s="6">
        <v>56</v>
      </c>
      <c r="F11132" s="6">
        <v>38</v>
      </c>
      <c r="G11132" s="6">
        <v>3</v>
      </c>
      <c r="H11132" s="6" t="s">
        <v>11</v>
      </c>
      <c r="I11132" s="6" t="s">
        <v>12</v>
      </c>
      <c r="J11132" s="6">
        <v>2</v>
      </c>
      <c r="K11132" s="6" t="s">
        <v>13</v>
      </c>
      <c r="L11132" s="7">
        <v>553.23239939999996</v>
      </c>
    </row>
    <row r="11133" spans="4:12" x14ac:dyDescent="0.35">
      <c r="D11133" s="5">
        <v>103527</v>
      </c>
      <c r="E11133" s="6">
        <v>48</v>
      </c>
      <c r="F11133" s="6">
        <v>30</v>
      </c>
      <c r="G11133" s="6">
        <v>3</v>
      </c>
      <c r="H11133" s="6" t="s">
        <v>9</v>
      </c>
      <c r="I11133" s="6" t="s">
        <v>12</v>
      </c>
      <c r="J11133" s="6">
        <v>13</v>
      </c>
      <c r="K11133" s="6" t="s">
        <v>10</v>
      </c>
      <c r="L11133" s="7">
        <v>455.75660060000001</v>
      </c>
    </row>
    <row r="11134" spans="4:12" x14ac:dyDescent="0.35">
      <c r="D11134" s="5">
        <v>143175</v>
      </c>
      <c r="E11134" s="6">
        <v>70</v>
      </c>
      <c r="F11134" s="6">
        <v>49</v>
      </c>
      <c r="G11134" s="6">
        <v>3</v>
      </c>
      <c r="H11134" s="6" t="s">
        <v>11</v>
      </c>
      <c r="I11134" s="6" t="s">
        <v>5</v>
      </c>
      <c r="J11134" s="6">
        <v>11</v>
      </c>
      <c r="K11134" s="6" t="s">
        <v>10</v>
      </c>
      <c r="L11134" s="7">
        <v>159.78297660000001</v>
      </c>
    </row>
    <row r="11135" spans="4:12" x14ac:dyDescent="0.35">
      <c r="D11135" s="5">
        <v>160458</v>
      </c>
      <c r="E11135" s="6">
        <v>70</v>
      </c>
      <c r="F11135" s="6">
        <v>52</v>
      </c>
      <c r="G11135" s="6">
        <v>3</v>
      </c>
      <c r="H11135" s="6" t="s">
        <v>11</v>
      </c>
      <c r="I11135" s="6" t="s">
        <v>12</v>
      </c>
      <c r="J11135" s="6">
        <v>4</v>
      </c>
      <c r="K11135" s="6" t="s">
        <v>10</v>
      </c>
      <c r="L11135" s="7">
        <v>205.86801360000001</v>
      </c>
    </row>
    <row r="11136" spans="4:12" x14ac:dyDescent="0.35">
      <c r="D11136" s="5">
        <v>113580</v>
      </c>
      <c r="E11136" s="6">
        <v>62</v>
      </c>
      <c r="F11136" s="6">
        <v>43</v>
      </c>
      <c r="G11136" s="6">
        <v>3</v>
      </c>
      <c r="H11136" s="6" t="s">
        <v>9</v>
      </c>
      <c r="I11136" s="6" t="s">
        <v>12</v>
      </c>
      <c r="J11136" s="6">
        <v>8</v>
      </c>
      <c r="K11136" s="6" t="s">
        <v>10</v>
      </c>
      <c r="L11136" s="7">
        <v>184.9488906</v>
      </c>
    </row>
    <row r="11137" spans="4:12" x14ac:dyDescent="0.35">
      <c r="D11137" s="5">
        <v>168237</v>
      </c>
      <c r="E11137" s="6">
        <v>23</v>
      </c>
      <c r="F11137" s="6">
        <v>5</v>
      </c>
      <c r="G11137" s="6">
        <v>3</v>
      </c>
      <c r="H11137" s="6" t="s">
        <v>9</v>
      </c>
      <c r="I11137" s="6" t="s">
        <v>12</v>
      </c>
      <c r="J11137" s="6">
        <v>12</v>
      </c>
      <c r="K11137" s="6" t="s">
        <v>13</v>
      </c>
      <c r="L11137" s="7">
        <v>831.76221850000002</v>
      </c>
    </row>
    <row r="11138" spans="4:12" x14ac:dyDescent="0.35">
      <c r="D11138" s="5">
        <v>123350</v>
      </c>
      <c r="E11138" s="6">
        <v>55</v>
      </c>
      <c r="F11138" s="6">
        <v>36</v>
      </c>
      <c r="G11138" s="6">
        <v>3</v>
      </c>
      <c r="H11138" s="6" t="s">
        <v>9</v>
      </c>
      <c r="I11138" s="6" t="s">
        <v>12</v>
      </c>
      <c r="J11138" s="6">
        <v>1</v>
      </c>
      <c r="K11138" s="6" t="s">
        <v>13</v>
      </c>
      <c r="L11138" s="7">
        <v>813.50791909999998</v>
      </c>
    </row>
    <row r="11139" spans="4:12" x14ac:dyDescent="0.35">
      <c r="D11139" s="5">
        <v>193053</v>
      </c>
      <c r="E11139" s="6">
        <v>69</v>
      </c>
      <c r="F11139" s="6">
        <v>50</v>
      </c>
      <c r="G11139" s="6">
        <v>3</v>
      </c>
      <c r="H11139" s="6" t="s">
        <v>11</v>
      </c>
      <c r="I11139" s="6" t="s">
        <v>5</v>
      </c>
      <c r="J11139" s="6">
        <v>13</v>
      </c>
      <c r="K11139" s="6" t="s">
        <v>10</v>
      </c>
      <c r="L11139" s="7">
        <v>74.678380079999997</v>
      </c>
    </row>
    <row r="11140" spans="4:12" x14ac:dyDescent="0.35">
      <c r="D11140" s="5">
        <v>187663</v>
      </c>
      <c r="E11140" s="6">
        <v>36</v>
      </c>
      <c r="F11140" s="6">
        <v>19</v>
      </c>
      <c r="G11140" s="6">
        <v>3</v>
      </c>
      <c r="H11140" s="6" t="s">
        <v>11</v>
      </c>
      <c r="I11140" s="6" t="s">
        <v>12</v>
      </c>
      <c r="J11140" s="6">
        <v>0</v>
      </c>
      <c r="K11140" s="6" t="s">
        <v>13</v>
      </c>
      <c r="L11140" s="7">
        <v>558.91010340000003</v>
      </c>
    </row>
    <row r="11141" spans="4:12" x14ac:dyDescent="0.35">
      <c r="D11141" s="5">
        <v>133506</v>
      </c>
      <c r="E11141" s="6">
        <v>19</v>
      </c>
      <c r="F11141" s="6">
        <v>1</v>
      </c>
      <c r="G11141" s="6">
        <v>3</v>
      </c>
      <c r="H11141" s="6" t="s">
        <v>9</v>
      </c>
      <c r="I11141" s="6" t="s">
        <v>5</v>
      </c>
      <c r="J11141" s="6">
        <v>11</v>
      </c>
      <c r="K11141" s="6" t="s">
        <v>10</v>
      </c>
      <c r="L11141" s="7">
        <v>444.34215210000002</v>
      </c>
    </row>
    <row r="11142" spans="4:12" x14ac:dyDescent="0.35">
      <c r="D11142" s="5">
        <v>175202</v>
      </c>
      <c r="E11142" s="6">
        <v>23</v>
      </c>
      <c r="F11142" s="6" t="s">
        <v>14</v>
      </c>
      <c r="G11142" s="6">
        <v>3</v>
      </c>
      <c r="H11142" s="6" t="s">
        <v>11</v>
      </c>
      <c r="I11142" s="6" t="s">
        <v>5</v>
      </c>
      <c r="J11142" s="6">
        <v>13</v>
      </c>
      <c r="K11142" s="6" t="s">
        <v>10</v>
      </c>
      <c r="L11142" s="7">
        <v>288.67275419999999</v>
      </c>
    </row>
    <row r="11143" spans="4:12" x14ac:dyDescent="0.35">
      <c r="D11143" s="5">
        <v>197366</v>
      </c>
      <c r="E11143" s="6">
        <v>69</v>
      </c>
      <c r="F11143" s="6" t="s">
        <v>14</v>
      </c>
      <c r="G11143" s="6">
        <v>3</v>
      </c>
      <c r="H11143" s="6" t="s">
        <v>9</v>
      </c>
      <c r="I11143" s="6" t="s">
        <v>5</v>
      </c>
      <c r="J11143" s="6">
        <v>12</v>
      </c>
      <c r="K11143" s="6" t="s">
        <v>10</v>
      </c>
      <c r="L11143" s="7">
        <v>34.783078549999999</v>
      </c>
    </row>
    <row r="11144" spans="4:12" x14ac:dyDescent="0.35">
      <c r="D11144" s="5">
        <v>171489</v>
      </c>
      <c r="E11144" s="6">
        <v>108</v>
      </c>
      <c r="F11144" s="6">
        <v>37</v>
      </c>
      <c r="G11144" s="6">
        <v>3</v>
      </c>
      <c r="H11144" s="6" t="s">
        <v>9</v>
      </c>
      <c r="I11144" s="6" t="s">
        <v>12</v>
      </c>
      <c r="J11144" s="6">
        <v>10</v>
      </c>
      <c r="K11144" s="6" t="s">
        <v>10</v>
      </c>
      <c r="L11144" s="7">
        <v>464.475188</v>
      </c>
    </row>
    <row r="11145" spans="4:12" x14ac:dyDescent="0.35">
      <c r="D11145" s="5">
        <v>140999</v>
      </c>
      <c r="E11145" s="6">
        <v>28</v>
      </c>
      <c r="F11145" s="6">
        <v>7</v>
      </c>
      <c r="G11145" s="6">
        <v>3</v>
      </c>
      <c r="H11145" s="6" t="s">
        <v>9</v>
      </c>
      <c r="I11145" s="6" t="s">
        <v>12</v>
      </c>
      <c r="J11145" s="6">
        <v>1</v>
      </c>
      <c r="K11145" s="6" t="s">
        <v>13</v>
      </c>
      <c r="L11145" s="7">
        <v>594.22727250000003</v>
      </c>
    </row>
    <row r="11146" spans="4:12" x14ac:dyDescent="0.35">
      <c r="D11146" s="5">
        <v>166005</v>
      </c>
      <c r="E11146" s="6">
        <v>47</v>
      </c>
      <c r="F11146" s="6">
        <v>30</v>
      </c>
      <c r="G11146" s="6">
        <v>3</v>
      </c>
      <c r="H11146" s="6" t="s">
        <v>9</v>
      </c>
      <c r="I11146" s="6" t="s">
        <v>12</v>
      </c>
      <c r="J11146" s="6">
        <v>15</v>
      </c>
      <c r="K11146" s="6" t="s">
        <v>10</v>
      </c>
      <c r="L11146" s="7">
        <v>289.80986630000001</v>
      </c>
    </row>
    <row r="11147" spans="4:12" x14ac:dyDescent="0.35">
      <c r="D11147" s="5">
        <v>110692</v>
      </c>
      <c r="E11147" s="6">
        <v>45</v>
      </c>
      <c r="F11147" s="6">
        <v>26</v>
      </c>
      <c r="G11147" s="6">
        <v>3</v>
      </c>
      <c r="H11147" s="6" t="s">
        <v>11</v>
      </c>
      <c r="I11147" s="6" t="s">
        <v>12</v>
      </c>
      <c r="J11147" s="6">
        <v>11</v>
      </c>
      <c r="K11147" s="6" t="s">
        <v>10</v>
      </c>
      <c r="L11147" s="7">
        <v>353.41197879999999</v>
      </c>
    </row>
    <row r="11148" spans="4:12" x14ac:dyDescent="0.35">
      <c r="D11148" s="5">
        <v>175602</v>
      </c>
      <c r="E11148" s="6">
        <v>53</v>
      </c>
      <c r="F11148" s="6">
        <v>33</v>
      </c>
      <c r="G11148" s="6">
        <v>3</v>
      </c>
      <c r="H11148" s="6" t="s">
        <v>11</v>
      </c>
      <c r="I11148" s="6" t="s">
        <v>5</v>
      </c>
      <c r="J11148" s="6">
        <v>14</v>
      </c>
      <c r="K11148" s="6" t="s">
        <v>10</v>
      </c>
      <c r="L11148" s="7">
        <v>166.1118462</v>
      </c>
    </row>
    <row r="11149" spans="4:12" x14ac:dyDescent="0.35">
      <c r="D11149" s="5">
        <v>107899</v>
      </c>
      <c r="E11149" s="6">
        <v>66</v>
      </c>
      <c r="F11149" s="6">
        <v>46</v>
      </c>
      <c r="G11149" s="6">
        <v>3</v>
      </c>
      <c r="H11149" s="6" t="s">
        <v>9</v>
      </c>
      <c r="I11149" s="6" t="s">
        <v>12</v>
      </c>
      <c r="J11149" s="6">
        <v>1</v>
      </c>
      <c r="K11149" s="6" t="s">
        <v>10</v>
      </c>
      <c r="L11149" s="7">
        <v>338.4848283</v>
      </c>
    </row>
    <row r="11150" spans="4:12" x14ac:dyDescent="0.35">
      <c r="D11150" s="5">
        <v>180489</v>
      </c>
      <c r="E11150" s="6">
        <v>19</v>
      </c>
      <c r="F11150" s="6">
        <v>1</v>
      </c>
      <c r="G11150" s="6">
        <v>3</v>
      </c>
      <c r="H11150" s="6" t="s">
        <v>11</v>
      </c>
      <c r="I11150" s="6" t="s">
        <v>5</v>
      </c>
      <c r="J11150" s="6">
        <v>14</v>
      </c>
      <c r="K11150" s="6" t="s">
        <v>10</v>
      </c>
      <c r="L11150" s="7">
        <v>354.4080467</v>
      </c>
    </row>
    <row r="11151" spans="4:12" x14ac:dyDescent="0.35">
      <c r="D11151" s="5">
        <v>151187</v>
      </c>
      <c r="E11151" s="6">
        <v>55</v>
      </c>
      <c r="F11151" s="6">
        <v>36</v>
      </c>
      <c r="G11151" s="6">
        <v>3</v>
      </c>
      <c r="H11151" s="6" t="s">
        <v>11</v>
      </c>
      <c r="I11151" s="6" t="s">
        <v>12</v>
      </c>
      <c r="J11151" s="6">
        <v>8</v>
      </c>
      <c r="K11151" s="6" t="s">
        <v>13</v>
      </c>
      <c r="L11151" s="7">
        <v>513.34945440000001</v>
      </c>
    </row>
    <row r="11152" spans="4:12" x14ac:dyDescent="0.35">
      <c r="D11152" s="5">
        <v>111468</v>
      </c>
      <c r="E11152" s="6">
        <v>60</v>
      </c>
      <c r="F11152" s="6">
        <v>39</v>
      </c>
      <c r="G11152" s="6">
        <v>3</v>
      </c>
      <c r="H11152" s="6" t="s">
        <v>9</v>
      </c>
      <c r="I11152" s="6" t="s">
        <v>5</v>
      </c>
      <c r="J11152" s="6">
        <v>1</v>
      </c>
      <c r="K11152" s="6" t="s">
        <v>10</v>
      </c>
      <c r="L11152" s="7">
        <v>56.94671486</v>
      </c>
    </row>
    <row r="11153" spans="4:12" x14ac:dyDescent="0.35">
      <c r="D11153" s="5">
        <v>133915</v>
      </c>
      <c r="E11153" s="6">
        <v>68</v>
      </c>
      <c r="F11153" s="6" t="s">
        <v>14</v>
      </c>
      <c r="G11153" s="6">
        <v>3</v>
      </c>
      <c r="H11153" s="6" t="s">
        <v>9</v>
      </c>
      <c r="I11153" s="6" t="s">
        <v>12</v>
      </c>
      <c r="J11153" s="6">
        <v>6</v>
      </c>
      <c r="K11153" s="6" t="s">
        <v>10</v>
      </c>
      <c r="L11153" s="7">
        <v>40.807964480000003</v>
      </c>
    </row>
    <row r="11154" spans="4:12" x14ac:dyDescent="0.35">
      <c r="D11154" s="5">
        <v>139613</v>
      </c>
      <c r="E11154" s="6">
        <v>52</v>
      </c>
      <c r="F11154" s="6">
        <v>32</v>
      </c>
      <c r="G11154" s="6">
        <v>3</v>
      </c>
      <c r="H11154" s="6" t="s">
        <v>9</v>
      </c>
      <c r="I11154" s="6" t="s">
        <v>12</v>
      </c>
      <c r="J11154" s="6">
        <v>1</v>
      </c>
      <c r="K11154" s="6" t="s">
        <v>13</v>
      </c>
      <c r="L11154" s="7">
        <v>562.81523159999995</v>
      </c>
    </row>
    <row r="11155" spans="4:12" x14ac:dyDescent="0.35">
      <c r="D11155" s="5">
        <v>120469</v>
      </c>
      <c r="E11155" s="6">
        <v>29</v>
      </c>
      <c r="F11155" s="6">
        <v>12</v>
      </c>
      <c r="G11155" s="6">
        <v>3</v>
      </c>
      <c r="H11155" s="6" t="s">
        <v>9</v>
      </c>
      <c r="I11155" s="6" t="s">
        <v>12</v>
      </c>
      <c r="J11155" s="6">
        <v>8</v>
      </c>
      <c r="K11155" s="6" t="s">
        <v>10</v>
      </c>
      <c r="L11155" s="7">
        <v>448.27652039999998</v>
      </c>
    </row>
    <row r="11156" spans="4:12" x14ac:dyDescent="0.35">
      <c r="D11156" s="5">
        <v>162070</v>
      </c>
      <c r="E11156" s="6">
        <v>20</v>
      </c>
      <c r="F11156" s="6">
        <v>1</v>
      </c>
      <c r="G11156" s="6">
        <v>3</v>
      </c>
      <c r="H11156" s="6" t="s">
        <v>11</v>
      </c>
      <c r="I11156" s="6" t="s">
        <v>5</v>
      </c>
      <c r="J11156" s="6">
        <v>14</v>
      </c>
      <c r="K11156" s="6" t="s">
        <v>10</v>
      </c>
      <c r="L11156" s="7">
        <v>156.62935659999999</v>
      </c>
    </row>
    <row r="11157" spans="4:12" x14ac:dyDescent="0.35">
      <c r="D11157" s="5">
        <v>114343</v>
      </c>
      <c r="E11157" s="6">
        <v>62</v>
      </c>
      <c r="F11157" s="6">
        <v>43</v>
      </c>
      <c r="G11157" s="6">
        <v>3</v>
      </c>
      <c r="H11157" s="6" t="s">
        <v>9</v>
      </c>
      <c r="I11157" s="6" t="s">
        <v>5</v>
      </c>
      <c r="J11157" s="6">
        <v>2</v>
      </c>
      <c r="K11157" s="6" t="s">
        <v>10</v>
      </c>
      <c r="L11157" s="7">
        <v>149.49069919999999</v>
      </c>
    </row>
    <row r="11158" spans="4:12" x14ac:dyDescent="0.35">
      <c r="D11158" s="5">
        <v>182409</v>
      </c>
      <c r="E11158" s="6">
        <v>67</v>
      </c>
      <c r="F11158" s="6">
        <v>46</v>
      </c>
      <c r="G11158" s="6">
        <v>3</v>
      </c>
      <c r="H11158" s="6" t="s">
        <v>11</v>
      </c>
      <c r="I11158" s="6" t="s">
        <v>5</v>
      </c>
      <c r="J11158" s="6">
        <v>14</v>
      </c>
      <c r="K11158" s="6" t="s">
        <v>10</v>
      </c>
      <c r="L11158" s="7">
        <v>17.418133480000002</v>
      </c>
    </row>
    <row r="11159" spans="4:12" x14ac:dyDescent="0.35">
      <c r="D11159" s="5">
        <v>128035</v>
      </c>
      <c r="E11159" s="6">
        <v>70</v>
      </c>
      <c r="F11159" s="6">
        <v>52</v>
      </c>
      <c r="G11159" s="6">
        <v>3</v>
      </c>
      <c r="H11159" s="6" t="s">
        <v>11</v>
      </c>
      <c r="I11159" s="6" t="s">
        <v>5</v>
      </c>
      <c r="J11159" s="6">
        <v>10</v>
      </c>
      <c r="K11159" s="6" t="s">
        <v>10</v>
      </c>
      <c r="L11159" s="7">
        <v>184.53602549999999</v>
      </c>
    </row>
    <row r="11160" spans="4:12" x14ac:dyDescent="0.35">
      <c r="D11160" s="5">
        <v>197010</v>
      </c>
      <c r="E11160" s="6">
        <v>36</v>
      </c>
      <c r="F11160" s="6" t="s">
        <v>14</v>
      </c>
      <c r="G11160" s="6">
        <v>3</v>
      </c>
      <c r="H11160" s="6" t="s">
        <v>11</v>
      </c>
      <c r="I11160" s="6" t="s">
        <v>5</v>
      </c>
      <c r="J11160" s="6">
        <v>10</v>
      </c>
      <c r="K11160" s="6" t="s">
        <v>10</v>
      </c>
      <c r="L11160" s="7">
        <v>330.43071780000002</v>
      </c>
    </row>
    <row r="11161" spans="4:12" x14ac:dyDescent="0.35">
      <c r="D11161" s="5">
        <v>145513</v>
      </c>
      <c r="E11161" s="6">
        <v>24</v>
      </c>
      <c r="F11161" s="6">
        <v>7</v>
      </c>
      <c r="G11161" s="6">
        <v>3</v>
      </c>
      <c r="H11161" s="6" t="s">
        <v>11</v>
      </c>
      <c r="I11161" s="6" t="s">
        <v>12</v>
      </c>
      <c r="J11161" s="6">
        <v>13</v>
      </c>
      <c r="K11161" s="6" t="s">
        <v>10</v>
      </c>
      <c r="L11161" s="7">
        <v>327.32262850000001</v>
      </c>
    </row>
    <row r="11162" spans="4:12" x14ac:dyDescent="0.35">
      <c r="D11162" s="5">
        <v>143794</v>
      </c>
      <c r="E11162" s="6">
        <v>30</v>
      </c>
      <c r="F11162" s="6">
        <v>12</v>
      </c>
      <c r="G11162" s="6">
        <v>3</v>
      </c>
      <c r="H11162" s="6" t="s">
        <v>9</v>
      </c>
      <c r="I11162" s="6" t="s">
        <v>5</v>
      </c>
      <c r="J11162" s="6">
        <v>6</v>
      </c>
      <c r="K11162" s="6" t="s">
        <v>10</v>
      </c>
      <c r="L11162" s="7">
        <v>362.17474499999997</v>
      </c>
    </row>
    <row r="11163" spans="4:12" x14ac:dyDescent="0.35">
      <c r="D11163" s="5">
        <v>177244</v>
      </c>
      <c r="E11163" s="6">
        <v>64</v>
      </c>
      <c r="F11163" s="6">
        <v>45</v>
      </c>
      <c r="G11163" s="6">
        <v>3</v>
      </c>
      <c r="H11163" s="6" t="s">
        <v>9</v>
      </c>
      <c r="I11163" s="6" t="s">
        <v>5</v>
      </c>
      <c r="J11163" s="6">
        <v>8</v>
      </c>
      <c r="K11163" s="6" t="s">
        <v>10</v>
      </c>
      <c r="L11163" s="7">
        <v>238.97927369999999</v>
      </c>
    </row>
    <row r="11164" spans="4:12" x14ac:dyDescent="0.35">
      <c r="D11164" s="5">
        <v>182860</v>
      </c>
      <c r="E11164" s="6">
        <v>69</v>
      </c>
      <c r="F11164" s="6" t="s">
        <v>14</v>
      </c>
      <c r="G11164" s="6">
        <v>3</v>
      </c>
      <c r="H11164" s="6" t="s">
        <v>9</v>
      </c>
      <c r="I11164" s="6" t="s">
        <v>12</v>
      </c>
      <c r="J11164" s="6">
        <v>6</v>
      </c>
      <c r="K11164" s="6" t="s">
        <v>10</v>
      </c>
      <c r="L11164" s="7">
        <v>451.85412009999999</v>
      </c>
    </row>
    <row r="11165" spans="4:12" x14ac:dyDescent="0.35">
      <c r="D11165" s="5">
        <v>175646</v>
      </c>
      <c r="E11165" s="6">
        <v>31</v>
      </c>
      <c r="F11165" s="6">
        <v>11</v>
      </c>
      <c r="G11165" s="6">
        <v>3</v>
      </c>
      <c r="H11165" s="6" t="s">
        <v>11</v>
      </c>
      <c r="I11165" s="6" t="s">
        <v>5</v>
      </c>
      <c r="J11165" s="6">
        <v>9</v>
      </c>
      <c r="K11165" s="6" t="s">
        <v>10</v>
      </c>
      <c r="L11165" s="7">
        <v>297.67313180000002</v>
      </c>
    </row>
    <row r="11166" spans="4:12" x14ac:dyDescent="0.35">
      <c r="D11166" s="5">
        <v>121994</v>
      </c>
      <c r="E11166" s="6">
        <v>0</v>
      </c>
      <c r="F11166" s="6">
        <v>52</v>
      </c>
      <c r="G11166" s="6">
        <v>3</v>
      </c>
      <c r="H11166" s="6" t="s">
        <v>9</v>
      </c>
      <c r="I11166" s="6" t="s">
        <v>12</v>
      </c>
      <c r="J11166" s="6">
        <v>15</v>
      </c>
      <c r="K11166" s="6" t="s">
        <v>10</v>
      </c>
      <c r="L11166" s="7">
        <v>131.12257299999999</v>
      </c>
    </row>
    <row r="11167" spans="4:12" x14ac:dyDescent="0.35">
      <c r="D11167" s="5">
        <v>157067</v>
      </c>
      <c r="E11167" s="6">
        <v>61</v>
      </c>
      <c r="F11167" s="6">
        <v>40</v>
      </c>
      <c r="G11167" s="6">
        <v>3</v>
      </c>
      <c r="H11167" s="6" t="s">
        <v>9</v>
      </c>
      <c r="I11167" s="6" t="s">
        <v>12</v>
      </c>
      <c r="J11167" s="6">
        <v>8</v>
      </c>
      <c r="K11167" s="6" t="s">
        <v>10</v>
      </c>
      <c r="L11167" s="7">
        <v>385.75802679999998</v>
      </c>
    </row>
    <row r="11168" spans="4:12" x14ac:dyDescent="0.35">
      <c r="D11168" s="5">
        <v>102488</v>
      </c>
      <c r="E11168" s="6">
        <v>58</v>
      </c>
      <c r="F11168" s="6">
        <v>41</v>
      </c>
      <c r="G11168" s="6">
        <v>3</v>
      </c>
      <c r="H11168" s="6" t="s">
        <v>11</v>
      </c>
      <c r="I11168" s="6" t="s">
        <v>5</v>
      </c>
      <c r="J11168" s="6">
        <v>4</v>
      </c>
      <c r="K11168" s="6" t="s">
        <v>10</v>
      </c>
      <c r="L11168" s="7">
        <v>451.88020369999998</v>
      </c>
    </row>
    <row r="11169" spans="4:12" x14ac:dyDescent="0.35">
      <c r="D11169" s="5">
        <v>174797</v>
      </c>
      <c r="E11169" s="6">
        <v>65</v>
      </c>
      <c r="F11169" s="6">
        <v>46</v>
      </c>
      <c r="G11169" s="6">
        <v>3</v>
      </c>
      <c r="H11169" s="6" t="s">
        <v>11</v>
      </c>
      <c r="I11169" s="6" t="s">
        <v>12</v>
      </c>
      <c r="J11169" s="6">
        <v>15</v>
      </c>
      <c r="K11169" s="6" t="s">
        <v>10</v>
      </c>
      <c r="L11169" s="7">
        <v>137.9224414</v>
      </c>
    </row>
    <row r="11170" spans="4:12" x14ac:dyDescent="0.35">
      <c r="D11170" s="5">
        <v>198805</v>
      </c>
      <c r="E11170" s="6">
        <v>16</v>
      </c>
      <c r="F11170" s="6">
        <v>0</v>
      </c>
      <c r="G11170" s="6">
        <v>3</v>
      </c>
      <c r="H11170" s="6" t="s">
        <v>11</v>
      </c>
      <c r="I11170" s="6" t="s">
        <v>12</v>
      </c>
      <c r="J11170" s="6">
        <v>14</v>
      </c>
      <c r="K11170" s="6" t="s">
        <v>13</v>
      </c>
      <c r="L11170" s="7">
        <v>665.82436199999995</v>
      </c>
    </row>
    <row r="11171" spans="4:12" x14ac:dyDescent="0.35">
      <c r="D11171" s="5">
        <v>106686</v>
      </c>
      <c r="E11171" s="6">
        <v>93</v>
      </c>
      <c r="F11171" s="6">
        <v>35</v>
      </c>
      <c r="G11171" s="6">
        <v>3</v>
      </c>
      <c r="H11171" s="6" t="s">
        <v>11</v>
      </c>
      <c r="I11171" s="6" t="s">
        <v>12</v>
      </c>
      <c r="J11171" s="6">
        <v>10</v>
      </c>
      <c r="K11171" s="6" t="s">
        <v>10</v>
      </c>
      <c r="L11171" s="7">
        <v>394.5028092</v>
      </c>
    </row>
    <row r="11172" spans="4:12" x14ac:dyDescent="0.35">
      <c r="D11172" s="5">
        <v>139734</v>
      </c>
      <c r="E11172" s="6">
        <v>37</v>
      </c>
      <c r="F11172" s="6">
        <v>18</v>
      </c>
      <c r="G11172" s="6">
        <v>3</v>
      </c>
      <c r="H11172" s="6" t="s">
        <v>9</v>
      </c>
      <c r="I11172" s="6" t="s">
        <v>12</v>
      </c>
      <c r="J11172" s="6">
        <v>12</v>
      </c>
      <c r="K11172" s="6" t="s">
        <v>10</v>
      </c>
      <c r="L11172" s="7">
        <v>212.03807520000001</v>
      </c>
    </row>
    <row r="11173" spans="4:12" x14ac:dyDescent="0.35">
      <c r="D11173" s="5">
        <v>118324</v>
      </c>
      <c r="E11173" s="6">
        <v>16</v>
      </c>
      <c r="F11173" s="6">
        <v>0</v>
      </c>
      <c r="G11173" s="6">
        <v>3</v>
      </c>
      <c r="H11173" s="6" t="s">
        <v>9</v>
      </c>
      <c r="I11173" s="6" t="s">
        <v>12</v>
      </c>
      <c r="J11173" s="6">
        <v>13</v>
      </c>
      <c r="K11173" s="6" t="s">
        <v>10</v>
      </c>
      <c r="L11173" s="7">
        <v>329.15545100000003</v>
      </c>
    </row>
    <row r="11174" spans="4:12" x14ac:dyDescent="0.35">
      <c r="D11174" s="5">
        <v>136055</v>
      </c>
      <c r="E11174" s="6">
        <v>68</v>
      </c>
      <c r="F11174" s="6">
        <v>51</v>
      </c>
      <c r="G11174" s="6">
        <v>3</v>
      </c>
      <c r="H11174" s="6" t="s">
        <v>9</v>
      </c>
      <c r="I11174" s="6" t="s">
        <v>12</v>
      </c>
      <c r="J11174" s="6">
        <v>8</v>
      </c>
      <c r="K11174" s="6" t="s">
        <v>10</v>
      </c>
      <c r="L11174" s="7">
        <v>84.417389790000001</v>
      </c>
    </row>
    <row r="11175" spans="4:12" x14ac:dyDescent="0.35">
      <c r="D11175" s="5">
        <v>149148</v>
      </c>
      <c r="E11175" s="6">
        <v>38</v>
      </c>
      <c r="F11175" s="6">
        <v>20</v>
      </c>
      <c r="G11175" s="6">
        <v>3</v>
      </c>
      <c r="H11175" s="6" t="s">
        <v>11</v>
      </c>
      <c r="I11175" s="6" t="s">
        <v>5</v>
      </c>
      <c r="J11175" s="6">
        <v>3</v>
      </c>
      <c r="K11175" s="6" t="s">
        <v>13</v>
      </c>
      <c r="L11175" s="7">
        <v>617.15450580000004</v>
      </c>
    </row>
    <row r="11176" spans="4:12" x14ac:dyDescent="0.35">
      <c r="D11176" s="5">
        <v>197807</v>
      </c>
      <c r="E11176" s="6">
        <v>19</v>
      </c>
      <c r="F11176" s="6">
        <v>0</v>
      </c>
      <c r="G11176" s="6">
        <v>3</v>
      </c>
      <c r="H11176" s="6" t="s">
        <v>9</v>
      </c>
      <c r="I11176" s="6" t="s">
        <v>5</v>
      </c>
      <c r="J11176" s="6">
        <v>11</v>
      </c>
      <c r="K11176" s="6" t="s">
        <v>10</v>
      </c>
      <c r="L11176" s="7">
        <v>420.11442970000002</v>
      </c>
    </row>
    <row r="11177" spans="4:12" x14ac:dyDescent="0.35">
      <c r="D11177" s="5">
        <v>154972</v>
      </c>
      <c r="E11177" s="6">
        <v>24</v>
      </c>
      <c r="F11177" s="6">
        <v>7</v>
      </c>
      <c r="G11177" s="6">
        <v>3</v>
      </c>
      <c r="H11177" s="6" t="s">
        <v>11</v>
      </c>
      <c r="I11177" s="6" t="s">
        <v>5</v>
      </c>
      <c r="J11177" s="6">
        <v>15</v>
      </c>
      <c r="K11177" s="6" t="s">
        <v>10</v>
      </c>
      <c r="L11177" s="7">
        <v>330.14071560000002</v>
      </c>
    </row>
    <row r="11178" spans="4:12" x14ac:dyDescent="0.35">
      <c r="D11178" s="5">
        <v>133010</v>
      </c>
      <c r="E11178" s="6">
        <v>45</v>
      </c>
      <c r="F11178" s="6">
        <v>25</v>
      </c>
      <c r="G11178" s="6">
        <v>3</v>
      </c>
      <c r="H11178" s="6" t="s">
        <v>11</v>
      </c>
      <c r="I11178" s="6" t="s">
        <v>5</v>
      </c>
      <c r="J11178" s="6">
        <v>12</v>
      </c>
      <c r="K11178" s="6" t="s">
        <v>10</v>
      </c>
      <c r="L11178" s="7">
        <v>140.1734136</v>
      </c>
    </row>
    <row r="11179" spans="4:12" x14ac:dyDescent="0.35">
      <c r="D11179" s="5">
        <v>161838</v>
      </c>
      <c r="E11179" s="6">
        <v>16</v>
      </c>
      <c r="F11179" s="6">
        <v>0</v>
      </c>
      <c r="G11179" s="6">
        <v>3</v>
      </c>
      <c r="H11179" s="6" t="s">
        <v>11</v>
      </c>
      <c r="I11179" s="6" t="s">
        <v>12</v>
      </c>
      <c r="J11179" s="6">
        <v>11</v>
      </c>
      <c r="K11179" s="6" t="s">
        <v>10</v>
      </c>
      <c r="L11179" s="7">
        <v>294.62891450000001</v>
      </c>
    </row>
    <row r="11180" spans="4:12" x14ac:dyDescent="0.35">
      <c r="D11180" s="5">
        <v>105095</v>
      </c>
      <c r="E11180" s="6">
        <v>31</v>
      </c>
      <c r="F11180" s="6">
        <v>14</v>
      </c>
      <c r="G11180" s="6">
        <v>3</v>
      </c>
      <c r="H11180" s="6" t="s">
        <v>11</v>
      </c>
      <c r="I11180" s="6" t="s">
        <v>5</v>
      </c>
      <c r="J11180" s="6">
        <v>10</v>
      </c>
      <c r="K11180" s="6" t="s">
        <v>10</v>
      </c>
      <c r="L11180" s="7">
        <v>335.99165740000001</v>
      </c>
    </row>
    <row r="11181" spans="4:12" x14ac:dyDescent="0.35">
      <c r="D11181" s="5">
        <v>109716</v>
      </c>
      <c r="E11181" s="6">
        <v>25</v>
      </c>
      <c r="F11181" s="6">
        <v>7</v>
      </c>
      <c r="G11181" s="6">
        <v>3</v>
      </c>
      <c r="H11181" s="6" t="s">
        <v>11</v>
      </c>
      <c r="I11181" s="6" t="s">
        <v>5</v>
      </c>
      <c r="J11181" s="6">
        <v>8</v>
      </c>
      <c r="K11181" s="6" t="s">
        <v>10</v>
      </c>
      <c r="L11181" s="7">
        <v>467.1826494</v>
      </c>
    </row>
    <row r="11182" spans="4:12" x14ac:dyDescent="0.35">
      <c r="D11182" s="5">
        <v>165265</v>
      </c>
      <c r="E11182" s="6">
        <v>20</v>
      </c>
      <c r="F11182" s="6">
        <v>1</v>
      </c>
      <c r="G11182" s="6">
        <v>3</v>
      </c>
      <c r="H11182" s="6" t="s">
        <v>11</v>
      </c>
      <c r="I11182" s="6" t="s">
        <v>5</v>
      </c>
      <c r="J11182" s="6">
        <v>12</v>
      </c>
      <c r="K11182" s="6" t="s">
        <v>10</v>
      </c>
      <c r="L11182" s="7">
        <v>381.35696530000001</v>
      </c>
    </row>
    <row r="11183" spans="4:12" x14ac:dyDescent="0.35">
      <c r="D11183" s="5">
        <v>129120</v>
      </c>
      <c r="E11183" s="6">
        <v>16</v>
      </c>
      <c r="F11183" s="6">
        <v>0</v>
      </c>
      <c r="G11183" s="6">
        <v>3</v>
      </c>
      <c r="H11183" s="6" t="s">
        <v>11</v>
      </c>
      <c r="I11183" s="6" t="s">
        <v>5</v>
      </c>
      <c r="J11183" s="6">
        <v>11</v>
      </c>
      <c r="K11183" s="6" t="s">
        <v>10</v>
      </c>
      <c r="L11183" s="7">
        <v>442.76368200000002</v>
      </c>
    </row>
    <row r="11184" spans="4:12" x14ac:dyDescent="0.35">
      <c r="D11184" s="5">
        <v>123218</v>
      </c>
      <c r="E11184" s="6">
        <v>17</v>
      </c>
      <c r="F11184" s="6">
        <v>0</v>
      </c>
      <c r="G11184" s="6">
        <v>3</v>
      </c>
      <c r="H11184" s="6" t="s">
        <v>9</v>
      </c>
      <c r="I11184" s="6" t="s">
        <v>5</v>
      </c>
      <c r="J11184" s="6">
        <v>14</v>
      </c>
      <c r="K11184" s="6" t="s">
        <v>13</v>
      </c>
      <c r="L11184" s="7">
        <v>558.16662359999998</v>
      </c>
    </row>
    <row r="11185" spans="4:12" x14ac:dyDescent="0.35">
      <c r="D11185" s="5">
        <v>105292</v>
      </c>
      <c r="E11185" s="6">
        <v>54</v>
      </c>
      <c r="F11185" s="6">
        <v>37</v>
      </c>
      <c r="G11185" s="6">
        <v>3</v>
      </c>
      <c r="H11185" s="6" t="s">
        <v>9</v>
      </c>
      <c r="I11185" s="6" t="s">
        <v>12</v>
      </c>
      <c r="J11185" s="6">
        <v>12</v>
      </c>
      <c r="K11185" s="6" t="s">
        <v>10</v>
      </c>
      <c r="L11185" s="7">
        <v>463.88732349999998</v>
      </c>
    </row>
    <row r="11186" spans="4:12" x14ac:dyDescent="0.35">
      <c r="D11186" s="5">
        <v>165507</v>
      </c>
      <c r="E11186" s="6">
        <v>67</v>
      </c>
      <c r="F11186" s="6">
        <v>50</v>
      </c>
      <c r="G11186" s="6">
        <v>3</v>
      </c>
      <c r="H11186" s="6" t="s">
        <v>11</v>
      </c>
      <c r="I11186" s="6" t="s">
        <v>5</v>
      </c>
      <c r="J11186" s="6">
        <v>3</v>
      </c>
      <c r="K11186" s="6" t="s">
        <v>10</v>
      </c>
      <c r="L11186" s="7">
        <v>462.62316709999999</v>
      </c>
    </row>
    <row r="11187" spans="4:12" x14ac:dyDescent="0.35">
      <c r="D11187" s="5">
        <v>137426</v>
      </c>
      <c r="E11187" s="6">
        <v>68</v>
      </c>
      <c r="F11187" s="6">
        <v>49</v>
      </c>
      <c r="G11187" s="6">
        <v>3</v>
      </c>
      <c r="H11187" s="6" t="s">
        <v>11</v>
      </c>
      <c r="I11187" s="6" t="s">
        <v>12</v>
      </c>
      <c r="J11187" s="6">
        <v>8</v>
      </c>
      <c r="K11187" s="6" t="s">
        <v>10</v>
      </c>
      <c r="L11187" s="7">
        <v>292.73739790000002</v>
      </c>
    </row>
    <row r="11188" spans="4:12" x14ac:dyDescent="0.35">
      <c r="D11188" s="5">
        <v>118154</v>
      </c>
      <c r="E11188" s="6">
        <v>25</v>
      </c>
      <c r="F11188" s="6">
        <v>8</v>
      </c>
      <c r="G11188" s="6">
        <v>3</v>
      </c>
      <c r="H11188" s="6" t="s">
        <v>11</v>
      </c>
      <c r="I11188" s="6" t="s">
        <v>5</v>
      </c>
      <c r="J11188" s="6">
        <v>12</v>
      </c>
      <c r="K11188" s="6" t="s">
        <v>10</v>
      </c>
      <c r="L11188" s="7">
        <v>168.84586680000001</v>
      </c>
    </row>
    <row r="11189" spans="4:12" x14ac:dyDescent="0.35">
      <c r="D11189" s="5">
        <v>132732</v>
      </c>
      <c r="E11189" s="6">
        <v>95</v>
      </c>
      <c r="F11189" s="6">
        <v>46</v>
      </c>
      <c r="G11189" s="6">
        <v>3</v>
      </c>
      <c r="H11189" s="6" t="s">
        <v>11</v>
      </c>
      <c r="I11189" s="6" t="s">
        <v>5</v>
      </c>
      <c r="J11189" s="6">
        <v>11</v>
      </c>
      <c r="K11189" s="6" t="s">
        <v>10</v>
      </c>
      <c r="L11189" s="7">
        <v>12.534520560000001</v>
      </c>
    </row>
    <row r="11190" spans="4:12" x14ac:dyDescent="0.35">
      <c r="D11190" s="5">
        <v>116736</v>
      </c>
      <c r="E11190" s="6">
        <v>61</v>
      </c>
      <c r="F11190" s="6">
        <v>42</v>
      </c>
      <c r="G11190" s="6">
        <v>3</v>
      </c>
      <c r="H11190" s="6" t="s">
        <v>9</v>
      </c>
      <c r="I11190" s="6" t="s">
        <v>5</v>
      </c>
      <c r="J11190" s="6">
        <v>10</v>
      </c>
      <c r="K11190" s="6" t="s">
        <v>10</v>
      </c>
      <c r="L11190" s="7">
        <v>317.19261790000002</v>
      </c>
    </row>
    <row r="11191" spans="4:12" x14ac:dyDescent="0.35">
      <c r="D11191" s="5">
        <v>119901</v>
      </c>
      <c r="E11191" s="6">
        <v>19</v>
      </c>
      <c r="F11191" s="6">
        <v>0</v>
      </c>
      <c r="G11191" s="6">
        <v>3</v>
      </c>
      <c r="H11191" s="6" t="s">
        <v>9</v>
      </c>
      <c r="I11191" s="6" t="s">
        <v>12</v>
      </c>
      <c r="J11191" s="6">
        <v>12</v>
      </c>
      <c r="K11191" s="6" t="s">
        <v>13</v>
      </c>
      <c r="L11191" s="7">
        <v>716.00035979999996</v>
      </c>
    </row>
    <row r="11192" spans="4:12" x14ac:dyDescent="0.35">
      <c r="D11192" s="5">
        <v>199077</v>
      </c>
      <c r="E11192" s="6">
        <v>60</v>
      </c>
      <c r="F11192" s="6" t="s">
        <v>14</v>
      </c>
      <c r="G11192" s="6">
        <v>3</v>
      </c>
      <c r="H11192" s="6" t="s">
        <v>9</v>
      </c>
      <c r="I11192" s="6" t="s">
        <v>5</v>
      </c>
      <c r="J11192" s="6">
        <v>3</v>
      </c>
      <c r="K11192" s="6" t="s">
        <v>10</v>
      </c>
      <c r="L11192" s="7">
        <v>182.02184199999999</v>
      </c>
    </row>
    <row r="11193" spans="4:12" x14ac:dyDescent="0.35">
      <c r="D11193" s="5">
        <v>134074</v>
      </c>
      <c r="E11193" s="6">
        <v>19</v>
      </c>
      <c r="F11193" s="6">
        <v>2</v>
      </c>
      <c r="G11193" s="6">
        <v>3</v>
      </c>
      <c r="H11193" s="6" t="s">
        <v>11</v>
      </c>
      <c r="I11193" s="6" t="s">
        <v>12</v>
      </c>
      <c r="J11193" s="6">
        <v>10</v>
      </c>
      <c r="K11193" s="6" t="s">
        <v>13</v>
      </c>
      <c r="L11193" s="7">
        <v>662.31145730000003</v>
      </c>
    </row>
    <row r="11194" spans="4:12" x14ac:dyDescent="0.35">
      <c r="D11194" s="5">
        <v>114544</v>
      </c>
      <c r="E11194" s="6">
        <v>55</v>
      </c>
      <c r="F11194" s="6">
        <v>37</v>
      </c>
      <c r="G11194" s="6">
        <v>3</v>
      </c>
      <c r="H11194" s="6" t="s">
        <v>11</v>
      </c>
      <c r="I11194" s="6" t="s">
        <v>12</v>
      </c>
      <c r="J11194" s="6">
        <v>8</v>
      </c>
      <c r="K11194" s="6" t="s">
        <v>10</v>
      </c>
      <c r="L11194" s="7">
        <v>340.53820020000001</v>
      </c>
    </row>
    <row r="11195" spans="4:12" x14ac:dyDescent="0.35">
      <c r="D11195" s="5">
        <v>140847</v>
      </c>
      <c r="E11195" s="6">
        <v>61</v>
      </c>
      <c r="F11195" s="6">
        <v>42</v>
      </c>
      <c r="G11195" s="6">
        <v>3</v>
      </c>
      <c r="H11195" s="6" t="s">
        <v>11</v>
      </c>
      <c r="I11195" s="6" t="s">
        <v>5</v>
      </c>
      <c r="J11195" s="6">
        <v>1</v>
      </c>
      <c r="K11195" s="6" t="s">
        <v>10</v>
      </c>
      <c r="L11195" s="7">
        <v>96.667752879999995</v>
      </c>
    </row>
    <row r="11196" spans="4:12" x14ac:dyDescent="0.35">
      <c r="D11196" s="5">
        <v>162793</v>
      </c>
      <c r="E11196" s="6">
        <v>69</v>
      </c>
      <c r="F11196" s="6" t="s">
        <v>14</v>
      </c>
      <c r="G11196" s="6">
        <v>3</v>
      </c>
      <c r="H11196" s="6" t="s">
        <v>11</v>
      </c>
      <c r="I11196" s="6" t="s">
        <v>12</v>
      </c>
      <c r="J11196" s="6">
        <v>15</v>
      </c>
      <c r="K11196" s="6" t="s">
        <v>10</v>
      </c>
      <c r="L11196" s="7">
        <v>112.1463546</v>
      </c>
    </row>
    <row r="11197" spans="4:12" x14ac:dyDescent="0.35">
      <c r="D11197" s="5">
        <v>169241</v>
      </c>
      <c r="E11197" s="6">
        <v>64</v>
      </c>
      <c r="F11197" s="6">
        <v>47</v>
      </c>
      <c r="G11197" s="6">
        <v>3</v>
      </c>
      <c r="H11197" s="6" t="s">
        <v>9</v>
      </c>
      <c r="I11197" s="6" t="s">
        <v>5</v>
      </c>
      <c r="J11197" s="6">
        <v>6</v>
      </c>
      <c r="K11197" s="6" t="s">
        <v>10</v>
      </c>
      <c r="L11197" s="7">
        <v>317.22527609999997</v>
      </c>
    </row>
    <row r="11198" spans="4:12" x14ac:dyDescent="0.35">
      <c r="D11198" s="5">
        <v>173586</v>
      </c>
      <c r="E11198" s="6">
        <v>115</v>
      </c>
      <c r="F11198" s="6">
        <v>31</v>
      </c>
      <c r="G11198" s="6">
        <v>3</v>
      </c>
      <c r="H11198" s="6" t="s">
        <v>11</v>
      </c>
      <c r="I11198" s="6" t="s">
        <v>5</v>
      </c>
      <c r="J11198" s="6">
        <v>7</v>
      </c>
      <c r="K11198" s="6" t="s">
        <v>10</v>
      </c>
      <c r="L11198" s="7">
        <v>297.2306529</v>
      </c>
    </row>
    <row r="11199" spans="4:12" x14ac:dyDescent="0.35">
      <c r="D11199" s="5">
        <v>118254</v>
      </c>
      <c r="E11199" s="6">
        <v>22</v>
      </c>
      <c r="F11199" s="6">
        <v>3</v>
      </c>
      <c r="G11199" s="6">
        <v>3</v>
      </c>
      <c r="H11199" s="6" t="s">
        <v>11</v>
      </c>
      <c r="I11199" s="6" t="s">
        <v>12</v>
      </c>
      <c r="J11199" s="6">
        <v>15</v>
      </c>
      <c r="K11199" s="6" t="s">
        <v>10</v>
      </c>
      <c r="L11199" s="7">
        <v>398.12779970000003</v>
      </c>
    </row>
    <row r="11200" spans="4:12" x14ac:dyDescent="0.35">
      <c r="D11200" s="5">
        <v>102037</v>
      </c>
      <c r="E11200" s="6">
        <v>49</v>
      </c>
      <c r="F11200" s="6">
        <v>29</v>
      </c>
      <c r="G11200" s="6">
        <v>3</v>
      </c>
      <c r="H11200" s="6" t="s">
        <v>11</v>
      </c>
      <c r="I11200" s="6" t="s">
        <v>5</v>
      </c>
      <c r="J11200" s="6">
        <v>3</v>
      </c>
      <c r="K11200" s="6" t="s">
        <v>13</v>
      </c>
      <c r="L11200" s="7">
        <v>631.31562359999998</v>
      </c>
    </row>
    <row r="11201" spans="4:12" x14ac:dyDescent="0.35">
      <c r="D11201" s="5">
        <v>195444</v>
      </c>
      <c r="E11201" s="6">
        <v>68</v>
      </c>
      <c r="F11201" s="6">
        <v>51</v>
      </c>
      <c r="G11201" s="6">
        <v>3</v>
      </c>
      <c r="H11201" s="6" t="s">
        <v>11</v>
      </c>
      <c r="I11201" s="6" t="s">
        <v>5</v>
      </c>
      <c r="J11201" s="6">
        <v>1</v>
      </c>
      <c r="K11201" s="6" t="s">
        <v>10</v>
      </c>
      <c r="L11201" s="7">
        <v>242.04805089999999</v>
      </c>
    </row>
    <row r="11202" spans="4:12" x14ac:dyDescent="0.35">
      <c r="D11202" s="5">
        <v>162671</v>
      </c>
      <c r="E11202" s="6">
        <v>69</v>
      </c>
      <c r="F11202" s="6">
        <v>48</v>
      </c>
      <c r="G11202" s="6">
        <v>3</v>
      </c>
      <c r="H11202" s="6" t="s">
        <v>11</v>
      </c>
      <c r="I11202" s="6" t="s">
        <v>5</v>
      </c>
      <c r="J11202" s="6">
        <v>3</v>
      </c>
      <c r="K11202" s="6" t="s">
        <v>10</v>
      </c>
      <c r="L11202" s="7">
        <v>305.0065965</v>
      </c>
    </row>
    <row r="11203" spans="4:12" x14ac:dyDescent="0.35">
      <c r="D11203" s="5">
        <v>105450</v>
      </c>
      <c r="E11203" s="6">
        <v>68</v>
      </c>
      <c r="F11203" s="6">
        <v>47</v>
      </c>
      <c r="G11203" s="6">
        <v>3</v>
      </c>
      <c r="H11203" s="6" t="s">
        <v>11</v>
      </c>
      <c r="I11203" s="6" t="s">
        <v>12</v>
      </c>
      <c r="J11203" s="6">
        <v>6</v>
      </c>
      <c r="K11203" s="6" t="s">
        <v>10</v>
      </c>
      <c r="L11203" s="7">
        <v>371.3811134</v>
      </c>
    </row>
    <row r="11204" spans="4:12" x14ac:dyDescent="0.35">
      <c r="D11204" s="5">
        <v>145037</v>
      </c>
      <c r="E11204" s="6">
        <v>66</v>
      </c>
      <c r="F11204" s="6">
        <v>48</v>
      </c>
      <c r="G11204" s="6">
        <v>3</v>
      </c>
      <c r="H11204" s="6" t="s">
        <v>9</v>
      </c>
      <c r="I11204" s="6" t="s">
        <v>12</v>
      </c>
      <c r="J11204" s="6">
        <v>9</v>
      </c>
      <c r="K11204" s="6" t="s">
        <v>10</v>
      </c>
      <c r="L11204" s="7">
        <v>50.603928400000001</v>
      </c>
    </row>
    <row r="11205" spans="4:12" x14ac:dyDescent="0.35">
      <c r="D11205" s="5">
        <v>121949</v>
      </c>
      <c r="E11205" s="6">
        <v>20</v>
      </c>
      <c r="F11205" s="6">
        <v>3</v>
      </c>
      <c r="G11205" s="6">
        <v>3</v>
      </c>
      <c r="H11205" s="6" t="s">
        <v>11</v>
      </c>
      <c r="I11205" s="6" t="s">
        <v>12</v>
      </c>
      <c r="J11205" s="6">
        <v>6</v>
      </c>
      <c r="K11205" s="6" t="s">
        <v>13</v>
      </c>
      <c r="L11205" s="7">
        <v>686.50841969999999</v>
      </c>
    </row>
    <row r="11206" spans="4:12" x14ac:dyDescent="0.35">
      <c r="D11206" s="5">
        <v>119213</v>
      </c>
      <c r="E11206" s="6">
        <v>60</v>
      </c>
      <c r="F11206" s="6">
        <v>39</v>
      </c>
      <c r="G11206" s="6">
        <v>3</v>
      </c>
      <c r="H11206" s="6" t="s">
        <v>9</v>
      </c>
      <c r="I11206" s="6" t="s">
        <v>12</v>
      </c>
      <c r="J11206" s="6">
        <v>14</v>
      </c>
      <c r="K11206" s="6" t="s">
        <v>10</v>
      </c>
      <c r="L11206" s="7">
        <v>75.094250880000004</v>
      </c>
    </row>
    <row r="11207" spans="4:12" x14ac:dyDescent="0.35">
      <c r="D11207" s="5">
        <v>166839</v>
      </c>
      <c r="E11207" s="6">
        <v>60</v>
      </c>
      <c r="F11207" s="6">
        <v>39</v>
      </c>
      <c r="G11207" s="6">
        <v>3</v>
      </c>
      <c r="H11207" s="6" t="s">
        <v>11</v>
      </c>
      <c r="I11207" s="6" t="s">
        <v>5</v>
      </c>
      <c r="J11207" s="6">
        <v>14</v>
      </c>
      <c r="K11207" s="6" t="s">
        <v>10</v>
      </c>
      <c r="L11207" s="7">
        <v>77.934298209999994</v>
      </c>
    </row>
    <row r="11208" spans="4:12" x14ac:dyDescent="0.35">
      <c r="D11208" s="5">
        <v>135709</v>
      </c>
      <c r="E11208" s="6">
        <v>38</v>
      </c>
      <c r="F11208" s="6">
        <v>17</v>
      </c>
      <c r="G11208" s="6">
        <v>3</v>
      </c>
      <c r="H11208" s="6" t="s">
        <v>11</v>
      </c>
      <c r="I11208" s="6" t="s">
        <v>5</v>
      </c>
      <c r="J11208" s="6">
        <v>1</v>
      </c>
      <c r="K11208" s="6" t="s">
        <v>10</v>
      </c>
      <c r="L11208" s="7">
        <v>364.36237890000001</v>
      </c>
    </row>
    <row r="11209" spans="4:12" x14ac:dyDescent="0.35">
      <c r="D11209" s="5">
        <v>116125</v>
      </c>
      <c r="E11209" s="6">
        <v>53</v>
      </c>
      <c r="F11209" s="6">
        <v>35</v>
      </c>
      <c r="G11209" s="6">
        <v>3</v>
      </c>
      <c r="H11209" s="6" t="s">
        <v>11</v>
      </c>
      <c r="I11209" s="6" t="s">
        <v>5</v>
      </c>
      <c r="J11209" s="6">
        <v>11</v>
      </c>
      <c r="K11209" s="6" t="s">
        <v>10</v>
      </c>
      <c r="L11209" s="7">
        <v>329.27347229999998</v>
      </c>
    </row>
    <row r="11210" spans="4:12" x14ac:dyDescent="0.35">
      <c r="D11210" s="5">
        <v>147114</v>
      </c>
      <c r="E11210" s="6">
        <v>63</v>
      </c>
      <c r="F11210" s="6">
        <v>44</v>
      </c>
      <c r="G11210" s="6">
        <v>3</v>
      </c>
      <c r="H11210" s="6" t="s">
        <v>9</v>
      </c>
      <c r="I11210" s="6" t="s">
        <v>12</v>
      </c>
      <c r="J11210" s="6">
        <v>9</v>
      </c>
      <c r="K11210" s="6" t="s">
        <v>10</v>
      </c>
      <c r="L11210" s="7">
        <v>109.37526920000001</v>
      </c>
    </row>
    <row r="11211" spans="4:12" x14ac:dyDescent="0.35">
      <c r="D11211" s="5">
        <v>167839</v>
      </c>
      <c r="E11211" s="6">
        <v>2</v>
      </c>
      <c r="F11211" s="6" t="s">
        <v>14</v>
      </c>
      <c r="G11211" s="6">
        <v>3</v>
      </c>
      <c r="H11211" s="6" t="s">
        <v>11</v>
      </c>
      <c r="I11211" s="6" t="s">
        <v>12</v>
      </c>
      <c r="J11211" s="6">
        <v>12</v>
      </c>
      <c r="K11211" s="6" t="s">
        <v>10</v>
      </c>
      <c r="L11211" s="7">
        <v>110.6013722</v>
      </c>
    </row>
    <row r="11212" spans="4:12" x14ac:dyDescent="0.35">
      <c r="D11212" s="5">
        <v>128354</v>
      </c>
      <c r="E11212" s="6">
        <v>59</v>
      </c>
      <c r="F11212" s="6">
        <v>41</v>
      </c>
      <c r="G11212" s="6">
        <v>3</v>
      </c>
      <c r="H11212" s="6" t="s">
        <v>11</v>
      </c>
      <c r="I11212" s="6" t="s">
        <v>5</v>
      </c>
      <c r="J11212" s="6">
        <v>15</v>
      </c>
      <c r="K11212" s="6" t="s">
        <v>10</v>
      </c>
      <c r="L11212" s="7">
        <v>351.05096049999997</v>
      </c>
    </row>
    <row r="11213" spans="4:12" x14ac:dyDescent="0.35">
      <c r="D11213" s="5">
        <v>102493</v>
      </c>
      <c r="E11213" s="6">
        <v>24</v>
      </c>
      <c r="F11213" s="6" t="s">
        <v>14</v>
      </c>
      <c r="G11213" s="6">
        <v>3</v>
      </c>
      <c r="H11213" s="6" t="s">
        <v>9</v>
      </c>
      <c r="I11213" s="6" t="s">
        <v>5</v>
      </c>
      <c r="J11213" s="6">
        <v>11</v>
      </c>
      <c r="K11213" s="6" t="s">
        <v>13</v>
      </c>
      <c r="L11213" s="7">
        <v>531.21754799999997</v>
      </c>
    </row>
    <row r="11214" spans="4:12" x14ac:dyDescent="0.35">
      <c r="D11214" s="5">
        <v>191306</v>
      </c>
      <c r="E11214" s="6">
        <v>67</v>
      </c>
      <c r="F11214" s="6">
        <v>46</v>
      </c>
      <c r="G11214" s="6">
        <v>3</v>
      </c>
      <c r="H11214" s="6" t="s">
        <v>11</v>
      </c>
      <c r="I11214" s="6" t="s">
        <v>12</v>
      </c>
      <c r="J11214" s="6">
        <v>9</v>
      </c>
      <c r="K11214" s="6" t="s">
        <v>10</v>
      </c>
      <c r="L11214" s="7">
        <v>287.29425120000002</v>
      </c>
    </row>
    <row r="11215" spans="4:12" x14ac:dyDescent="0.35">
      <c r="D11215" s="5">
        <v>191015</v>
      </c>
      <c r="E11215" s="6">
        <v>23</v>
      </c>
      <c r="F11215" s="6" t="s">
        <v>14</v>
      </c>
      <c r="G11215" s="6">
        <v>3</v>
      </c>
      <c r="H11215" s="6" t="s">
        <v>11</v>
      </c>
      <c r="I11215" s="6" t="s">
        <v>5</v>
      </c>
      <c r="J11215" s="6">
        <v>9</v>
      </c>
      <c r="K11215" s="6" t="s">
        <v>10</v>
      </c>
      <c r="L11215" s="7">
        <v>216.22961100000001</v>
      </c>
    </row>
    <row r="11216" spans="4:12" x14ac:dyDescent="0.35">
      <c r="D11216" s="5">
        <v>195891</v>
      </c>
      <c r="E11216" s="6">
        <v>23</v>
      </c>
      <c r="F11216" s="6">
        <v>5</v>
      </c>
      <c r="G11216" s="6">
        <v>3</v>
      </c>
      <c r="H11216" s="6" t="s">
        <v>11</v>
      </c>
      <c r="I11216" s="6" t="s">
        <v>12</v>
      </c>
      <c r="J11216" s="6">
        <v>11</v>
      </c>
      <c r="K11216" s="6" t="s">
        <v>10</v>
      </c>
      <c r="L11216" s="7">
        <v>269.44771750000001</v>
      </c>
    </row>
    <row r="11217" spans="4:12" x14ac:dyDescent="0.35">
      <c r="D11217" s="5">
        <v>166014</v>
      </c>
      <c r="E11217" s="6">
        <v>53</v>
      </c>
      <c r="F11217" s="6">
        <v>36</v>
      </c>
      <c r="G11217" s="6">
        <v>3</v>
      </c>
      <c r="H11217" s="6" t="s">
        <v>11</v>
      </c>
      <c r="I11217" s="6" t="s">
        <v>5</v>
      </c>
      <c r="J11217" s="6">
        <v>10</v>
      </c>
      <c r="K11217" s="6" t="s">
        <v>10</v>
      </c>
      <c r="L11217" s="7">
        <v>371.6455345</v>
      </c>
    </row>
    <row r="11218" spans="4:12" x14ac:dyDescent="0.35">
      <c r="D11218" s="5">
        <v>138164</v>
      </c>
      <c r="E11218" s="6">
        <v>41</v>
      </c>
      <c r="F11218" s="6">
        <v>21</v>
      </c>
      <c r="G11218" s="6">
        <v>3</v>
      </c>
      <c r="H11218" s="6" t="s">
        <v>11</v>
      </c>
      <c r="I11218" s="6" t="s">
        <v>5</v>
      </c>
      <c r="J11218" s="6">
        <v>5</v>
      </c>
      <c r="K11218" s="6" t="s">
        <v>10</v>
      </c>
      <c r="L11218" s="7">
        <v>365.56858130000001</v>
      </c>
    </row>
    <row r="11219" spans="4:12" x14ac:dyDescent="0.35">
      <c r="D11219" s="5">
        <v>120963</v>
      </c>
      <c r="E11219" s="6">
        <v>50</v>
      </c>
      <c r="F11219" s="6">
        <v>32</v>
      </c>
      <c r="G11219" s="6">
        <v>3</v>
      </c>
      <c r="H11219" s="6" t="s">
        <v>9</v>
      </c>
      <c r="I11219" s="6" t="s">
        <v>5</v>
      </c>
      <c r="J11219" s="6">
        <v>10</v>
      </c>
      <c r="K11219" s="6" t="s">
        <v>10</v>
      </c>
      <c r="L11219" s="7">
        <v>398.64168230000001</v>
      </c>
    </row>
    <row r="11220" spans="4:12" x14ac:dyDescent="0.35">
      <c r="D11220" s="5">
        <v>169134</v>
      </c>
      <c r="E11220" s="6">
        <v>17</v>
      </c>
      <c r="F11220" s="6">
        <v>0</v>
      </c>
      <c r="G11220" s="6">
        <v>3</v>
      </c>
      <c r="H11220" s="6" t="s">
        <v>9</v>
      </c>
      <c r="I11220" s="6" t="s">
        <v>5</v>
      </c>
      <c r="J11220" s="6">
        <v>11</v>
      </c>
      <c r="K11220" s="6" t="s">
        <v>10</v>
      </c>
      <c r="L11220" s="7">
        <v>499.84366390000002</v>
      </c>
    </row>
    <row r="11221" spans="4:12" x14ac:dyDescent="0.35">
      <c r="D11221" s="5">
        <v>163308</v>
      </c>
      <c r="E11221" s="6">
        <v>21</v>
      </c>
      <c r="F11221" s="6">
        <v>4</v>
      </c>
      <c r="G11221" s="6">
        <v>3</v>
      </c>
      <c r="H11221" s="6" t="s">
        <v>11</v>
      </c>
      <c r="I11221" s="6" t="s">
        <v>5</v>
      </c>
      <c r="J11221" s="6">
        <v>12</v>
      </c>
      <c r="K11221" s="6" t="s">
        <v>10</v>
      </c>
      <c r="L11221" s="7">
        <v>313.8382522</v>
      </c>
    </row>
    <row r="11222" spans="4:12" x14ac:dyDescent="0.35">
      <c r="D11222" s="5">
        <v>163114</v>
      </c>
      <c r="E11222" s="6">
        <v>45</v>
      </c>
      <c r="F11222" s="6">
        <v>27</v>
      </c>
      <c r="G11222" s="6">
        <v>3</v>
      </c>
      <c r="H11222" s="6" t="s">
        <v>9</v>
      </c>
      <c r="I11222" s="6" t="s">
        <v>12</v>
      </c>
      <c r="J11222" s="6">
        <v>4</v>
      </c>
      <c r="K11222" s="6" t="s">
        <v>13</v>
      </c>
      <c r="L11222" s="7">
        <v>615.27642160000005</v>
      </c>
    </row>
    <row r="11223" spans="4:12" x14ac:dyDescent="0.35">
      <c r="D11223" s="5">
        <v>196186</v>
      </c>
      <c r="E11223" s="6">
        <v>60</v>
      </c>
      <c r="F11223" s="6" t="s">
        <v>14</v>
      </c>
      <c r="G11223" s="6">
        <v>3</v>
      </c>
      <c r="H11223" s="6" t="s">
        <v>11</v>
      </c>
      <c r="I11223" s="6" t="s">
        <v>12</v>
      </c>
      <c r="J11223" s="6">
        <v>9</v>
      </c>
      <c r="K11223" s="6" t="s">
        <v>10</v>
      </c>
      <c r="L11223" s="7">
        <v>237.4477042</v>
      </c>
    </row>
    <row r="11224" spans="4:12" x14ac:dyDescent="0.35">
      <c r="D11224" s="5">
        <v>169967</v>
      </c>
      <c r="E11224" s="6">
        <v>61</v>
      </c>
      <c r="F11224" s="6">
        <v>40</v>
      </c>
      <c r="G11224" s="6">
        <v>3</v>
      </c>
      <c r="H11224" s="6" t="s">
        <v>11</v>
      </c>
      <c r="I11224" s="6" t="s">
        <v>5</v>
      </c>
      <c r="J11224" s="6">
        <v>5</v>
      </c>
      <c r="K11224" s="6" t="s">
        <v>10</v>
      </c>
      <c r="L11224" s="7">
        <v>219.33312129999999</v>
      </c>
    </row>
    <row r="11225" spans="4:12" x14ac:dyDescent="0.35">
      <c r="D11225" s="5">
        <v>190389</v>
      </c>
      <c r="E11225" s="6">
        <v>24</v>
      </c>
      <c r="F11225" s="6">
        <v>7</v>
      </c>
      <c r="G11225" s="6">
        <v>3</v>
      </c>
      <c r="H11225" s="6" t="s">
        <v>11</v>
      </c>
      <c r="I11225" s="6" t="s">
        <v>12</v>
      </c>
      <c r="J11225" s="6">
        <v>14</v>
      </c>
      <c r="K11225" s="6" t="s">
        <v>10</v>
      </c>
      <c r="L11225" s="7">
        <v>217.17173439999999</v>
      </c>
    </row>
    <row r="11226" spans="4:12" x14ac:dyDescent="0.35">
      <c r="D11226" s="5">
        <v>142734</v>
      </c>
      <c r="E11226" s="6">
        <v>27</v>
      </c>
      <c r="F11226" s="6">
        <v>6</v>
      </c>
      <c r="G11226" s="6">
        <v>3</v>
      </c>
      <c r="H11226" s="6" t="s">
        <v>11</v>
      </c>
      <c r="I11226" s="6" t="s">
        <v>12</v>
      </c>
      <c r="J11226" s="6">
        <v>8</v>
      </c>
      <c r="K11226" s="6" t="s">
        <v>10</v>
      </c>
      <c r="L11226" s="7">
        <v>367.30424499999998</v>
      </c>
    </row>
    <row r="11227" spans="4:12" x14ac:dyDescent="0.35">
      <c r="D11227" s="5">
        <v>137845</v>
      </c>
      <c r="E11227" s="6">
        <v>3</v>
      </c>
      <c r="F11227" s="6">
        <v>49</v>
      </c>
      <c r="G11227" s="6">
        <v>3</v>
      </c>
      <c r="H11227" s="6" t="s">
        <v>11</v>
      </c>
      <c r="I11227" s="6" t="s">
        <v>12</v>
      </c>
      <c r="J11227" s="6">
        <v>3</v>
      </c>
      <c r="K11227" s="6" t="s">
        <v>10</v>
      </c>
      <c r="L11227" s="7">
        <v>403.15583980000002</v>
      </c>
    </row>
    <row r="11228" spans="4:12" x14ac:dyDescent="0.35">
      <c r="D11228" s="5">
        <v>157023</v>
      </c>
      <c r="E11228" s="6">
        <v>37</v>
      </c>
      <c r="F11228" s="6">
        <v>18</v>
      </c>
      <c r="G11228" s="6">
        <v>3</v>
      </c>
      <c r="H11228" s="6" t="s">
        <v>9</v>
      </c>
      <c r="I11228" s="6" t="s">
        <v>5</v>
      </c>
      <c r="J11228" s="6">
        <v>9</v>
      </c>
      <c r="K11228" s="6" t="s">
        <v>10</v>
      </c>
      <c r="L11228" s="7">
        <v>385.3041485</v>
      </c>
    </row>
    <row r="11229" spans="4:12" x14ac:dyDescent="0.35">
      <c r="D11229" s="5">
        <v>109757</v>
      </c>
      <c r="E11229" s="6">
        <v>68</v>
      </c>
      <c r="F11229" s="6">
        <v>50</v>
      </c>
      <c r="G11229" s="6">
        <v>3</v>
      </c>
      <c r="H11229" s="6" t="s">
        <v>11</v>
      </c>
      <c r="I11229" s="6" t="s">
        <v>12</v>
      </c>
      <c r="J11229" s="6">
        <v>9</v>
      </c>
      <c r="K11229" s="6" t="s">
        <v>10</v>
      </c>
      <c r="L11229" s="7">
        <v>270.83976730000001</v>
      </c>
    </row>
    <row r="11230" spans="4:12" x14ac:dyDescent="0.35">
      <c r="D11230" s="5">
        <v>116386</v>
      </c>
      <c r="E11230" s="6">
        <v>49</v>
      </c>
      <c r="F11230" s="6">
        <v>29</v>
      </c>
      <c r="G11230" s="6">
        <v>3</v>
      </c>
      <c r="H11230" s="6" t="s">
        <v>9</v>
      </c>
      <c r="I11230" s="6" t="s">
        <v>12</v>
      </c>
      <c r="J11230" s="6">
        <v>5</v>
      </c>
      <c r="K11230" s="6" t="s">
        <v>13</v>
      </c>
      <c r="L11230" s="7">
        <v>642.36404070000003</v>
      </c>
    </row>
    <row r="11231" spans="4:12" x14ac:dyDescent="0.35">
      <c r="D11231" s="5">
        <v>132872</v>
      </c>
      <c r="E11231" s="6">
        <v>41</v>
      </c>
      <c r="F11231" s="6">
        <v>20</v>
      </c>
      <c r="G11231" s="6">
        <v>3</v>
      </c>
      <c r="H11231" s="6" t="s">
        <v>11</v>
      </c>
      <c r="I11231" s="6" t="s">
        <v>5</v>
      </c>
      <c r="J11231" s="6">
        <v>8</v>
      </c>
      <c r="K11231" s="6" t="s">
        <v>10</v>
      </c>
      <c r="L11231" s="7">
        <v>368.65441170000003</v>
      </c>
    </row>
    <row r="11232" spans="4:12" x14ac:dyDescent="0.35">
      <c r="D11232" s="5">
        <v>111788</v>
      </c>
      <c r="E11232" s="6">
        <v>63</v>
      </c>
      <c r="F11232" s="6">
        <v>43</v>
      </c>
      <c r="G11232" s="6">
        <v>3</v>
      </c>
      <c r="H11232" s="6" t="s">
        <v>9</v>
      </c>
      <c r="I11232" s="6" t="s">
        <v>12</v>
      </c>
      <c r="J11232" s="6">
        <v>12</v>
      </c>
      <c r="K11232" s="6" t="s">
        <v>10</v>
      </c>
      <c r="L11232" s="7">
        <v>221.21652159999999</v>
      </c>
    </row>
    <row r="11233" spans="4:12" x14ac:dyDescent="0.35">
      <c r="D11233" s="5">
        <v>154012</v>
      </c>
      <c r="E11233" s="6">
        <v>23</v>
      </c>
      <c r="F11233" s="6">
        <v>5</v>
      </c>
      <c r="G11233" s="6">
        <v>3</v>
      </c>
      <c r="H11233" s="6" t="s">
        <v>9</v>
      </c>
      <c r="I11233" s="6" t="s">
        <v>12</v>
      </c>
      <c r="J11233" s="6">
        <v>9</v>
      </c>
      <c r="K11233" s="6" t="s">
        <v>13</v>
      </c>
      <c r="L11233" s="7">
        <v>635.39930340000001</v>
      </c>
    </row>
    <row r="11234" spans="4:12" x14ac:dyDescent="0.35">
      <c r="D11234" s="5">
        <v>181560</v>
      </c>
      <c r="E11234" s="6">
        <v>21</v>
      </c>
      <c r="F11234" s="6">
        <v>3</v>
      </c>
      <c r="G11234" s="6">
        <v>3</v>
      </c>
      <c r="H11234" s="6" t="s">
        <v>11</v>
      </c>
      <c r="I11234" s="6" t="s">
        <v>12</v>
      </c>
      <c r="J11234" s="6">
        <v>3</v>
      </c>
      <c r="K11234" s="6" t="s">
        <v>13</v>
      </c>
      <c r="L11234" s="7">
        <v>683.53343849999999</v>
      </c>
    </row>
    <row r="11235" spans="4:12" x14ac:dyDescent="0.35">
      <c r="D11235" s="5">
        <v>128685</v>
      </c>
      <c r="E11235" s="6">
        <v>17</v>
      </c>
      <c r="F11235" s="6" t="s">
        <v>14</v>
      </c>
      <c r="G11235" s="6">
        <v>3</v>
      </c>
      <c r="H11235" s="6" t="s">
        <v>9</v>
      </c>
      <c r="I11235" s="6" t="s">
        <v>12</v>
      </c>
      <c r="J11235" s="6">
        <v>10</v>
      </c>
      <c r="K11235" s="6" t="s">
        <v>13</v>
      </c>
      <c r="L11235" s="7">
        <v>1063.7036250000001</v>
      </c>
    </row>
    <row r="11236" spans="4:12" x14ac:dyDescent="0.35">
      <c r="D11236" s="5">
        <v>156707</v>
      </c>
      <c r="E11236" s="6">
        <v>18</v>
      </c>
      <c r="F11236" s="6">
        <v>0</v>
      </c>
      <c r="G11236" s="6">
        <v>3</v>
      </c>
      <c r="H11236" s="6" t="s">
        <v>11</v>
      </c>
      <c r="I11236" s="6" t="s">
        <v>5</v>
      </c>
      <c r="J11236" s="6">
        <v>11</v>
      </c>
      <c r="K11236" s="6" t="s">
        <v>10</v>
      </c>
      <c r="L11236" s="7">
        <v>199.33093690000001</v>
      </c>
    </row>
    <row r="11237" spans="4:12" x14ac:dyDescent="0.35">
      <c r="D11237" s="5">
        <v>111812</v>
      </c>
      <c r="E11237" s="6">
        <v>62</v>
      </c>
      <c r="F11237" s="6">
        <v>45</v>
      </c>
      <c r="G11237" s="6">
        <v>3</v>
      </c>
      <c r="H11237" s="6" t="s">
        <v>9</v>
      </c>
      <c r="I11237" s="6" t="s">
        <v>5</v>
      </c>
      <c r="J11237" s="6">
        <v>9</v>
      </c>
      <c r="K11237" s="6" t="s">
        <v>10</v>
      </c>
      <c r="L11237" s="7">
        <v>122.4011314</v>
      </c>
    </row>
    <row r="11238" spans="4:12" x14ac:dyDescent="0.35">
      <c r="D11238" s="5">
        <v>163390</v>
      </c>
      <c r="E11238" s="6">
        <v>23</v>
      </c>
      <c r="F11238" s="6">
        <v>5</v>
      </c>
      <c r="G11238" s="6">
        <v>3</v>
      </c>
      <c r="H11238" s="6" t="s">
        <v>11</v>
      </c>
      <c r="I11238" s="6" t="s">
        <v>5</v>
      </c>
      <c r="J11238" s="6">
        <v>11</v>
      </c>
      <c r="K11238" s="6" t="s">
        <v>10</v>
      </c>
      <c r="L11238" s="7">
        <v>192.0896525</v>
      </c>
    </row>
    <row r="11239" spans="4:12" x14ac:dyDescent="0.35">
      <c r="D11239" s="5">
        <v>128869</v>
      </c>
      <c r="E11239" s="6">
        <v>64</v>
      </c>
      <c r="F11239" s="6">
        <v>46</v>
      </c>
      <c r="G11239" s="6">
        <v>3</v>
      </c>
      <c r="H11239" s="6" t="s">
        <v>9</v>
      </c>
      <c r="I11239" s="6" t="s">
        <v>5</v>
      </c>
      <c r="J11239" s="6">
        <v>5</v>
      </c>
      <c r="K11239" s="6" t="s">
        <v>10</v>
      </c>
      <c r="L11239" s="7">
        <v>290.02502199999998</v>
      </c>
    </row>
    <row r="11240" spans="4:12" x14ac:dyDescent="0.35">
      <c r="D11240" s="5">
        <v>129830</v>
      </c>
      <c r="E11240" s="6">
        <v>35</v>
      </c>
      <c r="F11240" s="6">
        <v>15</v>
      </c>
      <c r="G11240" s="6">
        <v>3</v>
      </c>
      <c r="H11240" s="6" t="s">
        <v>9</v>
      </c>
      <c r="I11240" s="6" t="s">
        <v>12</v>
      </c>
      <c r="J11240" s="6">
        <v>2</v>
      </c>
      <c r="K11240" s="6" t="s">
        <v>13</v>
      </c>
      <c r="L11240" s="7">
        <v>582.0355859</v>
      </c>
    </row>
    <row r="11241" spans="4:12" x14ac:dyDescent="0.35">
      <c r="D11241" s="5">
        <v>139290</v>
      </c>
      <c r="E11241" s="6">
        <v>63</v>
      </c>
      <c r="F11241" s="6">
        <v>45</v>
      </c>
      <c r="G11241" s="6">
        <v>3</v>
      </c>
      <c r="H11241" s="6" t="s">
        <v>11</v>
      </c>
      <c r="I11241" s="6" t="s">
        <v>12</v>
      </c>
      <c r="J11241" s="6">
        <v>15</v>
      </c>
      <c r="K11241" s="6" t="s">
        <v>10</v>
      </c>
      <c r="L11241" s="7">
        <v>151.74196939999999</v>
      </c>
    </row>
    <row r="11242" spans="4:12" x14ac:dyDescent="0.35">
      <c r="D11242" s="5">
        <v>147689</v>
      </c>
      <c r="E11242" s="6">
        <v>125</v>
      </c>
      <c r="F11242" s="6">
        <v>5</v>
      </c>
      <c r="G11242" s="6">
        <v>3</v>
      </c>
      <c r="H11242" s="6" t="s">
        <v>9</v>
      </c>
      <c r="I11242" s="6" t="s">
        <v>12</v>
      </c>
      <c r="J11242" s="6">
        <v>13</v>
      </c>
      <c r="K11242" s="6" t="s">
        <v>13</v>
      </c>
      <c r="L11242" s="7">
        <v>886.49011770000004</v>
      </c>
    </row>
    <row r="11243" spans="4:12" x14ac:dyDescent="0.35">
      <c r="D11243" s="5">
        <v>160726</v>
      </c>
      <c r="E11243" s="6">
        <v>70</v>
      </c>
      <c r="F11243" s="6">
        <v>53</v>
      </c>
      <c r="G11243" s="6">
        <v>3</v>
      </c>
      <c r="H11243" s="6" t="s">
        <v>11</v>
      </c>
      <c r="I11243" s="6" t="s">
        <v>5</v>
      </c>
      <c r="J11243" s="6">
        <v>12</v>
      </c>
      <c r="K11243" s="6" t="s">
        <v>10</v>
      </c>
      <c r="L11243" s="7">
        <v>113.59286299999999</v>
      </c>
    </row>
    <row r="11244" spans="4:12" x14ac:dyDescent="0.35">
      <c r="D11244" s="5">
        <v>125908</v>
      </c>
      <c r="E11244" s="6">
        <v>25</v>
      </c>
      <c r="F11244" s="6">
        <v>7</v>
      </c>
      <c r="G11244" s="6">
        <v>3</v>
      </c>
      <c r="H11244" s="6" t="s">
        <v>11</v>
      </c>
      <c r="I11244" s="6" t="s">
        <v>12</v>
      </c>
      <c r="J11244" s="6">
        <v>15</v>
      </c>
      <c r="K11244" s="6" t="s">
        <v>10</v>
      </c>
      <c r="L11244" s="7">
        <v>396.09881810000002</v>
      </c>
    </row>
    <row r="11245" spans="4:12" x14ac:dyDescent="0.35">
      <c r="D11245" s="5">
        <v>103179</v>
      </c>
      <c r="E11245" s="6">
        <v>69</v>
      </c>
      <c r="F11245" s="6">
        <v>51</v>
      </c>
      <c r="G11245" s="6">
        <v>3</v>
      </c>
      <c r="H11245" s="6" t="s">
        <v>9</v>
      </c>
      <c r="I11245" s="6" t="s">
        <v>12</v>
      </c>
      <c r="J11245" s="6">
        <v>7</v>
      </c>
      <c r="K11245" s="6" t="s">
        <v>10</v>
      </c>
      <c r="L11245" s="7">
        <v>210.33253289999999</v>
      </c>
    </row>
    <row r="11246" spans="4:12" x14ac:dyDescent="0.35">
      <c r="D11246" s="5">
        <v>114825</v>
      </c>
      <c r="E11246" s="6">
        <v>25</v>
      </c>
      <c r="F11246" s="6">
        <v>6</v>
      </c>
      <c r="G11246" s="6">
        <v>3</v>
      </c>
      <c r="H11246" s="6" t="s">
        <v>9</v>
      </c>
      <c r="I11246" s="6" t="s">
        <v>5</v>
      </c>
      <c r="J11246" s="6">
        <v>11</v>
      </c>
      <c r="K11246" s="6" t="s">
        <v>10</v>
      </c>
      <c r="L11246" s="7">
        <v>429.34030080000002</v>
      </c>
    </row>
    <row r="11247" spans="4:12" x14ac:dyDescent="0.35">
      <c r="D11247" s="5">
        <v>119204</v>
      </c>
      <c r="E11247" s="6">
        <v>62</v>
      </c>
      <c r="F11247" s="6">
        <v>44</v>
      </c>
      <c r="G11247" s="6">
        <v>3</v>
      </c>
      <c r="H11247" s="6" t="s">
        <v>11</v>
      </c>
      <c r="I11247" s="6" t="s">
        <v>12</v>
      </c>
      <c r="J11247" s="6">
        <v>3</v>
      </c>
      <c r="K11247" s="6" t="s">
        <v>13</v>
      </c>
      <c r="L11247" s="7">
        <v>728.17376950000005</v>
      </c>
    </row>
    <row r="11248" spans="4:12" x14ac:dyDescent="0.35">
      <c r="D11248" s="5">
        <v>112556</v>
      </c>
      <c r="E11248" s="6">
        <v>32</v>
      </c>
      <c r="F11248" s="6">
        <v>13</v>
      </c>
      <c r="G11248" s="6">
        <v>3</v>
      </c>
      <c r="H11248" s="6" t="s">
        <v>9</v>
      </c>
      <c r="I11248" s="6" t="s">
        <v>5</v>
      </c>
      <c r="J11248" s="6">
        <v>2</v>
      </c>
      <c r="K11248" s="6" t="s">
        <v>13</v>
      </c>
      <c r="L11248" s="7">
        <v>677.54074630000002</v>
      </c>
    </row>
    <row r="11249" spans="4:12" x14ac:dyDescent="0.35">
      <c r="D11249" s="5">
        <v>162849</v>
      </c>
      <c r="E11249" s="6">
        <v>23</v>
      </c>
      <c r="F11249" s="6">
        <v>6</v>
      </c>
      <c r="G11249" s="6">
        <v>3</v>
      </c>
      <c r="H11249" s="6" t="s">
        <v>11</v>
      </c>
      <c r="I11249" s="6" t="s">
        <v>5</v>
      </c>
      <c r="J11249" s="6">
        <v>1</v>
      </c>
      <c r="K11249" s="6" t="s">
        <v>13</v>
      </c>
      <c r="L11249" s="7">
        <v>539.36371559999998</v>
      </c>
    </row>
    <row r="11250" spans="4:12" x14ac:dyDescent="0.35">
      <c r="D11250" s="5">
        <v>169688</v>
      </c>
      <c r="E11250" s="6">
        <v>55</v>
      </c>
      <c r="F11250" s="6">
        <v>37</v>
      </c>
      <c r="G11250" s="6">
        <v>3</v>
      </c>
      <c r="H11250" s="6" t="s">
        <v>11</v>
      </c>
      <c r="I11250" s="6" t="s">
        <v>12</v>
      </c>
      <c r="J11250" s="6">
        <v>7</v>
      </c>
      <c r="K11250" s="6" t="s">
        <v>10</v>
      </c>
      <c r="L11250" s="7">
        <v>413.31971590000001</v>
      </c>
    </row>
    <row r="11251" spans="4:12" x14ac:dyDescent="0.35">
      <c r="D11251" s="5">
        <v>178775</v>
      </c>
      <c r="E11251" s="6">
        <v>61</v>
      </c>
      <c r="F11251" s="6">
        <v>44</v>
      </c>
      <c r="G11251" s="6">
        <v>3</v>
      </c>
      <c r="H11251" s="6" t="s">
        <v>11</v>
      </c>
      <c r="I11251" s="6" t="s">
        <v>5</v>
      </c>
      <c r="J11251" s="6">
        <v>2</v>
      </c>
      <c r="K11251" s="6" t="s">
        <v>10</v>
      </c>
      <c r="L11251" s="7">
        <v>186.85037639999999</v>
      </c>
    </row>
    <row r="11252" spans="4:12" x14ac:dyDescent="0.35">
      <c r="D11252" s="5">
        <v>135877</v>
      </c>
      <c r="E11252" s="6">
        <v>63</v>
      </c>
      <c r="F11252" s="6">
        <v>45</v>
      </c>
      <c r="G11252" s="6">
        <v>3</v>
      </c>
      <c r="H11252" s="6" t="s">
        <v>9</v>
      </c>
      <c r="I11252" s="6" t="s">
        <v>5</v>
      </c>
      <c r="J11252" s="6">
        <v>8</v>
      </c>
      <c r="K11252" s="6" t="s">
        <v>10</v>
      </c>
      <c r="L11252" s="7">
        <v>68.798812150000003</v>
      </c>
    </row>
    <row r="11253" spans="4:12" x14ac:dyDescent="0.35">
      <c r="D11253" s="5">
        <v>139891</v>
      </c>
      <c r="E11253" s="6">
        <v>62</v>
      </c>
      <c r="F11253" s="6">
        <v>45</v>
      </c>
      <c r="G11253" s="6">
        <v>3</v>
      </c>
      <c r="H11253" s="6" t="s">
        <v>9</v>
      </c>
      <c r="I11253" s="6" t="s">
        <v>12</v>
      </c>
      <c r="J11253" s="6">
        <v>0</v>
      </c>
      <c r="K11253" s="6" t="s">
        <v>10</v>
      </c>
      <c r="L11253" s="7">
        <v>270.39988699999998</v>
      </c>
    </row>
    <row r="11254" spans="4:12" x14ac:dyDescent="0.35">
      <c r="D11254" s="5">
        <v>168056</v>
      </c>
      <c r="E11254" s="6">
        <v>25</v>
      </c>
      <c r="F11254" s="6">
        <v>8</v>
      </c>
      <c r="G11254" s="6">
        <v>3</v>
      </c>
      <c r="H11254" s="6" t="s">
        <v>9</v>
      </c>
      <c r="I11254" s="6" t="s">
        <v>12</v>
      </c>
      <c r="J11254" s="6">
        <v>12</v>
      </c>
      <c r="K11254" s="6" t="s">
        <v>13</v>
      </c>
      <c r="L11254" s="7">
        <v>664.24231120000002</v>
      </c>
    </row>
    <row r="11255" spans="4:12" x14ac:dyDescent="0.35">
      <c r="D11255" s="5">
        <v>169908</v>
      </c>
      <c r="E11255" s="6">
        <v>46</v>
      </c>
      <c r="F11255" s="6">
        <v>28</v>
      </c>
      <c r="G11255" s="6">
        <v>3</v>
      </c>
      <c r="H11255" s="6" t="s">
        <v>11</v>
      </c>
      <c r="I11255" s="6" t="s">
        <v>5</v>
      </c>
      <c r="J11255" s="6">
        <v>11</v>
      </c>
      <c r="K11255" s="6" t="s">
        <v>10</v>
      </c>
      <c r="L11255" s="7">
        <v>280.781273</v>
      </c>
    </row>
    <row r="11256" spans="4:12" x14ac:dyDescent="0.35">
      <c r="D11256" s="5">
        <v>178418</v>
      </c>
      <c r="E11256" s="6">
        <v>67</v>
      </c>
      <c r="F11256" s="6">
        <v>48</v>
      </c>
      <c r="G11256" s="6">
        <v>3</v>
      </c>
      <c r="H11256" s="6" t="s">
        <v>11</v>
      </c>
      <c r="I11256" s="6" t="s">
        <v>5</v>
      </c>
      <c r="J11256" s="6">
        <v>2</v>
      </c>
      <c r="K11256" s="6" t="s">
        <v>10</v>
      </c>
      <c r="L11256" s="7">
        <v>181.60058839999999</v>
      </c>
    </row>
    <row r="11257" spans="4:12" x14ac:dyDescent="0.35">
      <c r="D11257" s="5">
        <v>194260</v>
      </c>
      <c r="E11257" s="6">
        <v>67</v>
      </c>
      <c r="F11257" s="6">
        <v>48</v>
      </c>
      <c r="G11257" s="6">
        <v>3</v>
      </c>
      <c r="H11257" s="6" t="s">
        <v>11</v>
      </c>
      <c r="I11257" s="6" t="s">
        <v>5</v>
      </c>
      <c r="J11257" s="6">
        <v>14</v>
      </c>
      <c r="K11257" s="6" t="s">
        <v>10</v>
      </c>
      <c r="L11257" s="7">
        <v>136.94992189999999</v>
      </c>
    </row>
    <row r="11258" spans="4:12" x14ac:dyDescent="0.35">
      <c r="D11258" s="5">
        <v>105241</v>
      </c>
      <c r="E11258" s="6">
        <v>67</v>
      </c>
      <c r="F11258" s="6">
        <v>50</v>
      </c>
      <c r="G11258" s="6">
        <v>3</v>
      </c>
      <c r="H11258" s="6" t="s">
        <v>11</v>
      </c>
      <c r="I11258" s="6" t="s">
        <v>5</v>
      </c>
      <c r="J11258" s="6">
        <v>6</v>
      </c>
      <c r="K11258" s="6" t="s">
        <v>10</v>
      </c>
      <c r="L11258" s="7">
        <v>149.29533029999999</v>
      </c>
    </row>
    <row r="11259" spans="4:12" x14ac:dyDescent="0.35">
      <c r="D11259" s="5">
        <v>183178</v>
      </c>
      <c r="E11259" s="6">
        <v>26</v>
      </c>
      <c r="F11259" s="6">
        <v>7</v>
      </c>
      <c r="G11259" s="6">
        <v>3</v>
      </c>
      <c r="H11259" s="6" t="s">
        <v>9</v>
      </c>
      <c r="I11259" s="6" t="s">
        <v>5</v>
      </c>
      <c r="J11259" s="6">
        <v>12</v>
      </c>
      <c r="K11259" s="6" t="s">
        <v>10</v>
      </c>
      <c r="L11259" s="7">
        <v>204.6722834</v>
      </c>
    </row>
    <row r="11260" spans="4:12" x14ac:dyDescent="0.35">
      <c r="D11260" s="5">
        <v>173624</v>
      </c>
      <c r="E11260" s="6">
        <v>25</v>
      </c>
      <c r="F11260" s="6">
        <v>7</v>
      </c>
      <c r="G11260" s="6">
        <v>3</v>
      </c>
      <c r="H11260" s="6" t="s">
        <v>11</v>
      </c>
      <c r="I11260" s="6" t="s">
        <v>12</v>
      </c>
      <c r="J11260" s="6">
        <v>12</v>
      </c>
      <c r="K11260" s="6" t="s">
        <v>10</v>
      </c>
      <c r="L11260" s="7">
        <v>366.03621079999999</v>
      </c>
    </row>
    <row r="11261" spans="4:12" x14ac:dyDescent="0.35">
      <c r="D11261" s="5">
        <v>136543</v>
      </c>
      <c r="E11261" s="6">
        <v>65</v>
      </c>
      <c r="F11261" s="6">
        <v>46</v>
      </c>
      <c r="G11261" s="6">
        <v>3</v>
      </c>
      <c r="H11261" s="6" t="s">
        <v>11</v>
      </c>
      <c r="I11261" s="6" t="s">
        <v>5</v>
      </c>
      <c r="J11261" s="6">
        <v>9</v>
      </c>
      <c r="K11261" s="6" t="s">
        <v>10</v>
      </c>
      <c r="L11261" s="7">
        <v>193.37409880000001</v>
      </c>
    </row>
    <row r="11262" spans="4:12" x14ac:dyDescent="0.35">
      <c r="D11262" s="5">
        <v>148187</v>
      </c>
      <c r="E11262" s="6">
        <v>60</v>
      </c>
      <c r="F11262" s="6">
        <v>41</v>
      </c>
      <c r="G11262" s="6">
        <v>3</v>
      </c>
      <c r="H11262" s="6" t="s">
        <v>9</v>
      </c>
      <c r="I11262" s="6" t="s">
        <v>5</v>
      </c>
      <c r="J11262" s="6">
        <v>12</v>
      </c>
      <c r="K11262" s="6" t="s">
        <v>10</v>
      </c>
      <c r="L11262" s="7">
        <v>211.78462279999999</v>
      </c>
    </row>
    <row r="11263" spans="4:12" x14ac:dyDescent="0.35">
      <c r="D11263" s="5">
        <v>172038</v>
      </c>
      <c r="E11263" s="6">
        <v>70</v>
      </c>
      <c r="F11263" s="6">
        <v>53</v>
      </c>
      <c r="G11263" s="6">
        <v>3</v>
      </c>
      <c r="H11263" s="6" t="s">
        <v>9</v>
      </c>
      <c r="I11263" s="6" t="s">
        <v>12</v>
      </c>
      <c r="J11263" s="6">
        <v>5</v>
      </c>
      <c r="K11263" s="6" t="s">
        <v>10</v>
      </c>
      <c r="L11263" s="7">
        <v>98.350329020000004</v>
      </c>
    </row>
    <row r="11264" spans="4:12" x14ac:dyDescent="0.35">
      <c r="D11264" s="5">
        <v>149720</v>
      </c>
      <c r="E11264" s="6">
        <v>68</v>
      </c>
      <c r="F11264" s="6">
        <v>51</v>
      </c>
      <c r="G11264" s="6">
        <v>3</v>
      </c>
      <c r="H11264" s="6" t="s">
        <v>9</v>
      </c>
      <c r="I11264" s="6" t="s">
        <v>5</v>
      </c>
      <c r="J11264" s="6">
        <v>6</v>
      </c>
      <c r="K11264" s="6" t="s">
        <v>10</v>
      </c>
      <c r="L11264" s="7">
        <v>210.16236559999999</v>
      </c>
    </row>
    <row r="11265" spans="4:12" x14ac:dyDescent="0.35">
      <c r="D11265" s="5">
        <v>147197</v>
      </c>
      <c r="E11265" s="6">
        <v>67</v>
      </c>
      <c r="F11265" s="6" t="s">
        <v>14</v>
      </c>
      <c r="G11265" s="6">
        <v>3</v>
      </c>
      <c r="H11265" s="6" t="s">
        <v>11</v>
      </c>
      <c r="I11265" s="6" t="s">
        <v>12</v>
      </c>
      <c r="J11265" s="6">
        <v>6</v>
      </c>
      <c r="K11265" s="6" t="s">
        <v>10</v>
      </c>
      <c r="L11265" s="7">
        <v>268.45804609999999</v>
      </c>
    </row>
    <row r="11266" spans="4:12" x14ac:dyDescent="0.35">
      <c r="D11266" s="5">
        <v>122992</v>
      </c>
      <c r="E11266" s="6">
        <v>20</v>
      </c>
      <c r="F11266" s="6">
        <v>1</v>
      </c>
      <c r="G11266" s="6">
        <v>3</v>
      </c>
      <c r="H11266" s="6" t="s">
        <v>9</v>
      </c>
      <c r="I11266" s="6" t="s">
        <v>5</v>
      </c>
      <c r="J11266" s="6">
        <v>14</v>
      </c>
      <c r="K11266" s="6" t="s">
        <v>13</v>
      </c>
      <c r="L11266" s="7">
        <v>684.97323289999997</v>
      </c>
    </row>
    <row r="11267" spans="4:12" x14ac:dyDescent="0.35">
      <c r="D11267" s="5">
        <v>125208</v>
      </c>
      <c r="E11267" s="6">
        <v>60</v>
      </c>
      <c r="F11267" s="6">
        <v>42</v>
      </c>
      <c r="G11267" s="6">
        <v>3</v>
      </c>
      <c r="H11267" s="6" t="s">
        <v>9</v>
      </c>
      <c r="I11267" s="6" t="s">
        <v>12</v>
      </c>
      <c r="J11267" s="6">
        <v>3</v>
      </c>
      <c r="K11267" s="6" t="s">
        <v>10</v>
      </c>
      <c r="L11267" s="7">
        <v>432.70775500000002</v>
      </c>
    </row>
    <row r="11268" spans="4:12" x14ac:dyDescent="0.35">
      <c r="D11268" s="5">
        <v>104775</v>
      </c>
      <c r="E11268" s="6">
        <v>68</v>
      </c>
      <c r="F11268" s="6">
        <v>47</v>
      </c>
      <c r="G11268" s="6">
        <v>3</v>
      </c>
      <c r="H11268" s="6" t="s">
        <v>9</v>
      </c>
      <c r="I11268" s="6" t="s">
        <v>5</v>
      </c>
      <c r="J11268" s="6">
        <v>10</v>
      </c>
      <c r="K11268" s="6" t="s">
        <v>10</v>
      </c>
      <c r="L11268" s="7">
        <v>53.891041999999999</v>
      </c>
    </row>
    <row r="11269" spans="4:12" x14ac:dyDescent="0.35">
      <c r="D11269" s="5">
        <v>145981</v>
      </c>
      <c r="E11269" s="6">
        <v>22</v>
      </c>
      <c r="F11269" s="6">
        <v>3</v>
      </c>
      <c r="G11269" s="6">
        <v>3</v>
      </c>
      <c r="H11269" s="6" t="s">
        <v>9</v>
      </c>
      <c r="I11269" s="6" t="s">
        <v>5</v>
      </c>
      <c r="J11269" s="6">
        <v>14</v>
      </c>
      <c r="K11269" s="6" t="s">
        <v>10</v>
      </c>
      <c r="L11269" s="7">
        <v>269.23524900000001</v>
      </c>
    </row>
    <row r="11270" spans="4:12" x14ac:dyDescent="0.35">
      <c r="D11270" s="5">
        <v>105156</v>
      </c>
      <c r="E11270" s="6">
        <v>39</v>
      </c>
      <c r="F11270" s="6">
        <v>20</v>
      </c>
      <c r="G11270" s="6">
        <v>3</v>
      </c>
      <c r="H11270" s="6" t="s">
        <v>11</v>
      </c>
      <c r="I11270" s="6" t="s">
        <v>12</v>
      </c>
      <c r="J11270" s="6">
        <v>7</v>
      </c>
      <c r="K11270" s="6" t="s">
        <v>10</v>
      </c>
      <c r="L11270" s="7">
        <v>457.96284830000002</v>
      </c>
    </row>
    <row r="11271" spans="4:12" x14ac:dyDescent="0.35">
      <c r="D11271" s="5">
        <v>135494</v>
      </c>
      <c r="E11271" s="6">
        <v>30</v>
      </c>
      <c r="F11271" s="6">
        <v>12</v>
      </c>
      <c r="G11271" s="6">
        <v>3</v>
      </c>
      <c r="H11271" s="6" t="s">
        <v>9</v>
      </c>
      <c r="I11271" s="6" t="s">
        <v>5</v>
      </c>
      <c r="J11271" s="6">
        <v>0</v>
      </c>
      <c r="K11271" s="6" t="s">
        <v>13</v>
      </c>
      <c r="L11271" s="7">
        <v>607.08103570000003</v>
      </c>
    </row>
    <row r="11272" spans="4:12" x14ac:dyDescent="0.35">
      <c r="D11272" s="5">
        <v>161391</v>
      </c>
      <c r="E11272" s="6">
        <v>113</v>
      </c>
      <c r="F11272" s="6">
        <v>16</v>
      </c>
      <c r="G11272" s="6">
        <v>3</v>
      </c>
      <c r="H11272" s="6" t="s">
        <v>11</v>
      </c>
      <c r="I11272" s="6" t="s">
        <v>12</v>
      </c>
      <c r="J11272" s="6">
        <v>13</v>
      </c>
      <c r="K11272" s="6" t="s">
        <v>10</v>
      </c>
      <c r="L11272" s="7">
        <v>375.05350349999998</v>
      </c>
    </row>
    <row r="11273" spans="4:12" x14ac:dyDescent="0.35">
      <c r="D11273" s="5">
        <v>167078</v>
      </c>
      <c r="E11273" s="6">
        <v>22</v>
      </c>
      <c r="F11273" s="6">
        <v>3</v>
      </c>
      <c r="G11273" s="6">
        <v>3</v>
      </c>
      <c r="H11273" s="6" t="s">
        <v>9</v>
      </c>
      <c r="I11273" s="6" t="s">
        <v>12</v>
      </c>
      <c r="J11273" s="6">
        <v>13</v>
      </c>
      <c r="K11273" s="6" t="s">
        <v>13</v>
      </c>
      <c r="L11273" s="7">
        <v>627.90720580000004</v>
      </c>
    </row>
    <row r="11274" spans="4:12" x14ac:dyDescent="0.35">
      <c r="D11274" s="5">
        <v>185720</v>
      </c>
      <c r="E11274" s="6">
        <v>54</v>
      </c>
      <c r="F11274" s="6">
        <v>35</v>
      </c>
      <c r="G11274" s="6">
        <v>3</v>
      </c>
      <c r="H11274" s="6" t="s">
        <v>11</v>
      </c>
      <c r="I11274" s="6" t="s">
        <v>12</v>
      </c>
      <c r="J11274" s="6">
        <v>4</v>
      </c>
      <c r="K11274" s="6" t="s">
        <v>13</v>
      </c>
      <c r="L11274" s="7">
        <v>617.44278469999995</v>
      </c>
    </row>
    <row r="11275" spans="4:12" x14ac:dyDescent="0.35">
      <c r="D11275" s="5">
        <v>160194</v>
      </c>
      <c r="E11275" s="6">
        <v>40</v>
      </c>
      <c r="F11275" s="6">
        <v>20</v>
      </c>
      <c r="G11275" s="6">
        <v>3</v>
      </c>
      <c r="H11275" s="6" t="s">
        <v>11</v>
      </c>
      <c r="I11275" s="6" t="s">
        <v>12</v>
      </c>
      <c r="J11275" s="6">
        <v>7</v>
      </c>
      <c r="K11275" s="6" t="s">
        <v>10</v>
      </c>
      <c r="L11275" s="7">
        <v>338.33326399999999</v>
      </c>
    </row>
    <row r="11276" spans="4:12" x14ac:dyDescent="0.35">
      <c r="D11276" s="5">
        <v>189559</v>
      </c>
      <c r="E11276" s="6">
        <v>63</v>
      </c>
      <c r="F11276" s="6">
        <v>45</v>
      </c>
      <c r="G11276" s="6">
        <v>3</v>
      </c>
      <c r="H11276" s="6" t="s">
        <v>9</v>
      </c>
      <c r="I11276" s="6" t="s">
        <v>5</v>
      </c>
      <c r="J11276" s="6">
        <v>1</v>
      </c>
      <c r="K11276" s="6" t="s">
        <v>10</v>
      </c>
      <c r="L11276" s="7">
        <v>279.30356610000001</v>
      </c>
    </row>
    <row r="11277" spans="4:12" x14ac:dyDescent="0.35">
      <c r="D11277" s="5">
        <v>106476</v>
      </c>
      <c r="E11277" s="6">
        <v>27</v>
      </c>
      <c r="F11277" s="6">
        <v>6</v>
      </c>
      <c r="G11277" s="6">
        <v>3</v>
      </c>
      <c r="H11277" s="6" t="s">
        <v>11</v>
      </c>
      <c r="I11277" s="6" t="s">
        <v>5</v>
      </c>
      <c r="J11277" s="6">
        <v>3</v>
      </c>
      <c r="K11277" s="6" t="s">
        <v>10</v>
      </c>
      <c r="L11277" s="7">
        <v>415.6381902</v>
      </c>
    </row>
    <row r="11278" spans="4:12" x14ac:dyDescent="0.35">
      <c r="D11278" s="5">
        <v>168640</v>
      </c>
      <c r="E11278" s="6">
        <v>67</v>
      </c>
      <c r="F11278" s="6">
        <v>48</v>
      </c>
      <c r="G11278" s="6">
        <v>3</v>
      </c>
      <c r="H11278" s="6" t="s">
        <v>9</v>
      </c>
      <c r="I11278" s="6" t="s">
        <v>5</v>
      </c>
      <c r="J11278" s="6">
        <v>11</v>
      </c>
      <c r="K11278" s="6" t="s">
        <v>10</v>
      </c>
      <c r="L11278" s="7">
        <v>86.592327560000001</v>
      </c>
    </row>
    <row r="11279" spans="4:12" x14ac:dyDescent="0.35">
      <c r="D11279" s="5">
        <v>131638</v>
      </c>
      <c r="E11279" s="6">
        <v>55</v>
      </c>
      <c r="F11279" s="6">
        <v>35</v>
      </c>
      <c r="G11279" s="6">
        <v>3</v>
      </c>
      <c r="H11279" s="6" t="s">
        <v>9</v>
      </c>
      <c r="I11279" s="6" t="s">
        <v>5</v>
      </c>
      <c r="J11279" s="6">
        <v>10</v>
      </c>
      <c r="K11279" s="6" t="s">
        <v>10</v>
      </c>
      <c r="L11279" s="7">
        <v>370.16504300000003</v>
      </c>
    </row>
    <row r="11280" spans="4:12" x14ac:dyDescent="0.35">
      <c r="D11280" s="5">
        <v>132805</v>
      </c>
      <c r="E11280" s="6">
        <v>23</v>
      </c>
      <c r="F11280" s="6">
        <v>6</v>
      </c>
      <c r="G11280" s="6">
        <v>3</v>
      </c>
      <c r="H11280" s="6" t="s">
        <v>11</v>
      </c>
      <c r="I11280" s="6" t="s">
        <v>12</v>
      </c>
      <c r="J11280" s="6">
        <v>12</v>
      </c>
      <c r="K11280" s="6" t="s">
        <v>10</v>
      </c>
      <c r="L11280" s="7">
        <v>311.62275240000002</v>
      </c>
    </row>
    <row r="11281" spans="4:12" x14ac:dyDescent="0.35">
      <c r="D11281" s="5">
        <v>197436</v>
      </c>
      <c r="E11281" s="6">
        <v>59</v>
      </c>
      <c r="F11281" s="6">
        <v>42</v>
      </c>
      <c r="G11281" s="6">
        <v>3</v>
      </c>
      <c r="H11281" s="6" t="s">
        <v>9</v>
      </c>
      <c r="I11281" s="6" t="s">
        <v>12</v>
      </c>
      <c r="J11281" s="6">
        <v>4</v>
      </c>
      <c r="K11281" s="6" t="s">
        <v>13</v>
      </c>
      <c r="L11281" s="7">
        <v>708.75608009999996</v>
      </c>
    </row>
    <row r="11282" spans="4:12" x14ac:dyDescent="0.35">
      <c r="D11282" s="5">
        <v>195698</v>
      </c>
      <c r="E11282" s="6">
        <v>24</v>
      </c>
      <c r="F11282" s="6">
        <v>5</v>
      </c>
      <c r="G11282" s="6">
        <v>3</v>
      </c>
      <c r="H11282" s="6" t="s">
        <v>9</v>
      </c>
      <c r="I11282" s="6" t="s">
        <v>5</v>
      </c>
      <c r="J11282" s="6">
        <v>15</v>
      </c>
      <c r="K11282" s="6" t="s">
        <v>13</v>
      </c>
      <c r="L11282" s="7">
        <v>582.26660519999996</v>
      </c>
    </row>
    <row r="11283" spans="4:12" x14ac:dyDescent="0.35">
      <c r="D11283" s="5">
        <v>110745</v>
      </c>
      <c r="E11283" s="6">
        <v>23</v>
      </c>
      <c r="F11283" s="6">
        <v>6</v>
      </c>
      <c r="G11283" s="6">
        <v>3</v>
      </c>
      <c r="H11283" s="6" t="s">
        <v>9</v>
      </c>
      <c r="I11283" s="6" t="s">
        <v>5</v>
      </c>
      <c r="J11283" s="6">
        <v>13</v>
      </c>
      <c r="K11283" s="6" t="s">
        <v>10</v>
      </c>
      <c r="L11283" s="7">
        <v>403.20195849999999</v>
      </c>
    </row>
    <row r="11284" spans="4:12" x14ac:dyDescent="0.35">
      <c r="D11284" s="5">
        <v>155379</v>
      </c>
      <c r="E11284" s="6">
        <v>48</v>
      </c>
      <c r="F11284" s="6">
        <v>29</v>
      </c>
      <c r="G11284" s="6">
        <v>3</v>
      </c>
      <c r="H11284" s="6" t="s">
        <v>11</v>
      </c>
      <c r="I11284" s="6" t="s">
        <v>5</v>
      </c>
      <c r="J11284" s="6">
        <v>12</v>
      </c>
      <c r="K11284" s="6" t="s">
        <v>10</v>
      </c>
      <c r="L11284" s="7">
        <v>184.12715499999999</v>
      </c>
    </row>
    <row r="11285" spans="4:12" x14ac:dyDescent="0.35">
      <c r="D11285" s="5">
        <v>187776</v>
      </c>
      <c r="E11285" s="6">
        <v>68</v>
      </c>
      <c r="F11285" s="6">
        <v>49</v>
      </c>
      <c r="G11285" s="6">
        <v>3</v>
      </c>
      <c r="H11285" s="6" t="s">
        <v>11</v>
      </c>
      <c r="I11285" s="6" t="s">
        <v>12</v>
      </c>
      <c r="J11285" s="6">
        <v>10</v>
      </c>
      <c r="K11285" s="6" t="s">
        <v>10</v>
      </c>
      <c r="L11285" s="7">
        <v>144.56248400000001</v>
      </c>
    </row>
    <row r="11286" spans="4:12" x14ac:dyDescent="0.35">
      <c r="D11286" s="5">
        <v>158864</v>
      </c>
      <c r="E11286" s="6">
        <v>17</v>
      </c>
      <c r="F11286" s="6">
        <v>0</v>
      </c>
      <c r="G11286" s="6">
        <v>3</v>
      </c>
      <c r="H11286" s="6" t="s">
        <v>9</v>
      </c>
      <c r="I11286" s="6" t="s">
        <v>12</v>
      </c>
      <c r="J11286" s="6">
        <v>8</v>
      </c>
      <c r="K11286" s="6" t="s">
        <v>13</v>
      </c>
      <c r="L11286" s="7">
        <v>1002.27879</v>
      </c>
    </row>
    <row r="11287" spans="4:12" x14ac:dyDescent="0.35">
      <c r="D11287" s="5">
        <v>195404</v>
      </c>
      <c r="E11287" s="6">
        <v>69</v>
      </c>
      <c r="F11287" s="6">
        <v>49</v>
      </c>
      <c r="G11287" s="6">
        <v>3</v>
      </c>
      <c r="H11287" s="6" t="s">
        <v>11</v>
      </c>
      <c r="I11287" s="6" t="s">
        <v>5</v>
      </c>
      <c r="J11287" s="6">
        <v>11</v>
      </c>
      <c r="K11287" s="6" t="s">
        <v>10</v>
      </c>
      <c r="L11287" s="7">
        <v>162.9468688</v>
      </c>
    </row>
    <row r="11288" spans="4:12" x14ac:dyDescent="0.35">
      <c r="D11288" s="5">
        <v>171986</v>
      </c>
      <c r="E11288" s="6">
        <v>70</v>
      </c>
      <c r="F11288" s="6">
        <v>53</v>
      </c>
      <c r="G11288" s="6">
        <v>3</v>
      </c>
      <c r="H11288" s="6" t="s">
        <v>11</v>
      </c>
      <c r="I11288" s="6" t="s">
        <v>12</v>
      </c>
      <c r="J11288" s="6">
        <v>9</v>
      </c>
      <c r="K11288" s="6" t="s">
        <v>10</v>
      </c>
      <c r="L11288" s="7">
        <v>61.69388936</v>
      </c>
    </row>
    <row r="11289" spans="4:12" x14ac:dyDescent="0.35">
      <c r="D11289" s="5">
        <v>199252</v>
      </c>
      <c r="E11289" s="6">
        <v>51</v>
      </c>
      <c r="F11289" s="6">
        <v>32</v>
      </c>
      <c r="G11289" s="6">
        <v>3</v>
      </c>
      <c r="H11289" s="6" t="s">
        <v>9</v>
      </c>
      <c r="I11289" s="6" t="s">
        <v>12</v>
      </c>
      <c r="J11289" s="6">
        <v>5</v>
      </c>
      <c r="K11289" s="6" t="s">
        <v>13</v>
      </c>
      <c r="L11289" s="7">
        <v>737.92409610000004</v>
      </c>
    </row>
    <row r="11290" spans="4:12" x14ac:dyDescent="0.35">
      <c r="D11290" s="5">
        <v>175758</v>
      </c>
      <c r="E11290" s="6">
        <v>103</v>
      </c>
      <c r="F11290" s="6">
        <v>50</v>
      </c>
      <c r="G11290" s="6">
        <v>3</v>
      </c>
      <c r="H11290" s="6" t="s">
        <v>9</v>
      </c>
      <c r="I11290" s="6" t="s">
        <v>5</v>
      </c>
      <c r="J11290" s="6">
        <v>1</v>
      </c>
      <c r="K11290" s="6" t="s">
        <v>10</v>
      </c>
      <c r="L11290" s="7">
        <v>37.55027467</v>
      </c>
    </row>
    <row r="11291" spans="4:12" x14ac:dyDescent="0.35">
      <c r="D11291" s="5">
        <v>106317</v>
      </c>
      <c r="E11291" s="6">
        <v>65</v>
      </c>
      <c r="F11291" s="6">
        <v>45</v>
      </c>
      <c r="G11291" s="6">
        <v>3</v>
      </c>
      <c r="H11291" s="6" t="s">
        <v>9</v>
      </c>
      <c r="I11291" s="6" t="s">
        <v>12</v>
      </c>
      <c r="J11291" s="6">
        <v>9</v>
      </c>
      <c r="K11291" s="6" t="s">
        <v>10</v>
      </c>
      <c r="L11291" s="7">
        <v>202.74128440000001</v>
      </c>
    </row>
    <row r="11292" spans="4:12" x14ac:dyDescent="0.35">
      <c r="D11292" s="5">
        <v>177150</v>
      </c>
      <c r="E11292" s="6">
        <v>63</v>
      </c>
      <c r="F11292" s="6">
        <v>46</v>
      </c>
      <c r="G11292" s="6">
        <v>3</v>
      </c>
      <c r="H11292" s="6" t="s">
        <v>11</v>
      </c>
      <c r="I11292" s="6" t="s">
        <v>5</v>
      </c>
      <c r="J11292" s="6">
        <v>10</v>
      </c>
      <c r="K11292" s="6" t="s">
        <v>10</v>
      </c>
      <c r="L11292" s="7">
        <v>292.29183819999997</v>
      </c>
    </row>
    <row r="11293" spans="4:12" x14ac:dyDescent="0.35">
      <c r="D11293" s="5">
        <v>163886</v>
      </c>
      <c r="E11293" s="6">
        <v>66</v>
      </c>
      <c r="F11293" s="6" t="s">
        <v>14</v>
      </c>
      <c r="G11293" s="6">
        <v>3</v>
      </c>
      <c r="H11293" s="6" t="s">
        <v>9</v>
      </c>
      <c r="I11293" s="6" t="s">
        <v>5</v>
      </c>
      <c r="J11293" s="6">
        <v>13</v>
      </c>
      <c r="K11293" s="6" t="s">
        <v>10</v>
      </c>
      <c r="L11293" s="7">
        <v>59.063255490000003</v>
      </c>
    </row>
    <row r="11294" spans="4:12" x14ac:dyDescent="0.35">
      <c r="D11294" s="5">
        <v>166911</v>
      </c>
      <c r="E11294" s="6">
        <v>35</v>
      </c>
      <c r="F11294" s="6">
        <v>17</v>
      </c>
      <c r="G11294" s="6">
        <v>3</v>
      </c>
      <c r="H11294" s="6" t="s">
        <v>11</v>
      </c>
      <c r="I11294" s="6" t="s">
        <v>5</v>
      </c>
      <c r="J11294" s="6">
        <v>7</v>
      </c>
      <c r="K11294" s="6" t="s">
        <v>10</v>
      </c>
      <c r="L11294" s="7">
        <v>296.98276340000001</v>
      </c>
    </row>
    <row r="11295" spans="4:12" x14ac:dyDescent="0.35">
      <c r="D11295" s="5">
        <v>112512</v>
      </c>
      <c r="E11295" s="6">
        <v>48</v>
      </c>
      <c r="F11295" s="6">
        <v>28</v>
      </c>
      <c r="G11295" s="6">
        <v>3</v>
      </c>
      <c r="H11295" s="6" t="s">
        <v>9</v>
      </c>
      <c r="I11295" s="6" t="s">
        <v>5</v>
      </c>
      <c r="J11295" s="6">
        <v>11</v>
      </c>
      <c r="K11295" s="6" t="s">
        <v>10</v>
      </c>
      <c r="L11295" s="7">
        <v>268.1174236</v>
      </c>
    </row>
    <row r="11296" spans="4:12" x14ac:dyDescent="0.35">
      <c r="D11296" s="5">
        <v>165882</v>
      </c>
      <c r="E11296" s="6">
        <v>121</v>
      </c>
      <c r="F11296" s="6" t="s">
        <v>14</v>
      </c>
      <c r="G11296" s="6">
        <v>3</v>
      </c>
      <c r="H11296" s="6" t="s">
        <v>11</v>
      </c>
      <c r="I11296" s="6" t="s">
        <v>5</v>
      </c>
      <c r="J11296" s="6">
        <v>5</v>
      </c>
      <c r="K11296" s="6" t="s">
        <v>10</v>
      </c>
      <c r="L11296" s="7">
        <v>103.5107252</v>
      </c>
    </row>
    <row r="11297" spans="4:12" x14ac:dyDescent="0.35">
      <c r="D11297" s="5">
        <v>189180</v>
      </c>
      <c r="E11297" s="6">
        <v>24</v>
      </c>
      <c r="F11297" s="6">
        <v>5</v>
      </c>
      <c r="G11297" s="6">
        <v>3</v>
      </c>
      <c r="H11297" s="6" t="s">
        <v>9</v>
      </c>
      <c r="I11297" s="6" t="s">
        <v>12</v>
      </c>
      <c r="J11297" s="6">
        <v>15</v>
      </c>
      <c r="K11297" s="6" t="s">
        <v>10</v>
      </c>
      <c r="L11297" s="7">
        <v>401.10687849999999</v>
      </c>
    </row>
    <row r="11298" spans="4:12" x14ac:dyDescent="0.35">
      <c r="D11298" s="5">
        <v>169405</v>
      </c>
      <c r="E11298" s="6">
        <v>60</v>
      </c>
      <c r="F11298" s="6">
        <v>43</v>
      </c>
      <c r="G11298" s="6">
        <v>3</v>
      </c>
      <c r="H11298" s="6" t="s">
        <v>11</v>
      </c>
      <c r="I11298" s="6" t="s">
        <v>5</v>
      </c>
      <c r="J11298" s="6">
        <v>6</v>
      </c>
      <c r="K11298" s="6" t="s">
        <v>10</v>
      </c>
      <c r="L11298" s="7">
        <v>110.62848839999999</v>
      </c>
    </row>
    <row r="11299" spans="4:12" x14ac:dyDescent="0.35">
      <c r="D11299" s="5">
        <v>131281</v>
      </c>
      <c r="E11299" s="6">
        <v>70</v>
      </c>
      <c r="F11299" s="6">
        <v>50</v>
      </c>
      <c r="G11299" s="6">
        <v>3</v>
      </c>
      <c r="H11299" s="6" t="s">
        <v>9</v>
      </c>
      <c r="I11299" s="6" t="s">
        <v>5</v>
      </c>
      <c r="J11299" s="6">
        <v>1</v>
      </c>
      <c r="K11299" s="6" t="s">
        <v>10</v>
      </c>
      <c r="L11299" s="7">
        <v>430.22311530000002</v>
      </c>
    </row>
    <row r="11300" spans="4:12" x14ac:dyDescent="0.35">
      <c r="D11300" s="5">
        <v>109003</v>
      </c>
      <c r="E11300" s="6">
        <v>36</v>
      </c>
      <c r="F11300" s="6">
        <v>18</v>
      </c>
      <c r="G11300" s="6">
        <v>3</v>
      </c>
      <c r="H11300" s="6" t="s">
        <v>9</v>
      </c>
      <c r="I11300" s="6" t="s">
        <v>5</v>
      </c>
      <c r="J11300" s="6">
        <v>1</v>
      </c>
      <c r="K11300" s="6" t="s">
        <v>10</v>
      </c>
      <c r="L11300" s="7">
        <v>472.99436250000002</v>
      </c>
    </row>
    <row r="11301" spans="4:12" x14ac:dyDescent="0.35">
      <c r="D11301" s="5">
        <v>179421</v>
      </c>
      <c r="E11301" s="6">
        <v>37</v>
      </c>
      <c r="F11301" s="6">
        <v>16</v>
      </c>
      <c r="G11301" s="6">
        <v>3</v>
      </c>
      <c r="H11301" s="6" t="s">
        <v>11</v>
      </c>
      <c r="I11301" s="6" t="s">
        <v>5</v>
      </c>
      <c r="J11301" s="6">
        <v>6</v>
      </c>
      <c r="K11301" s="6" t="s">
        <v>10</v>
      </c>
      <c r="L11301" s="7">
        <v>301.62034590000002</v>
      </c>
    </row>
    <row r="11302" spans="4:12" x14ac:dyDescent="0.35">
      <c r="D11302" s="5">
        <v>176553</v>
      </c>
      <c r="E11302" s="6">
        <v>18</v>
      </c>
      <c r="F11302" s="6">
        <v>1</v>
      </c>
      <c r="G11302" s="6">
        <v>3</v>
      </c>
      <c r="H11302" s="6" t="s">
        <v>9</v>
      </c>
      <c r="I11302" s="6" t="s">
        <v>5</v>
      </c>
      <c r="J11302" s="6">
        <v>15</v>
      </c>
      <c r="K11302" s="6" t="s">
        <v>10</v>
      </c>
      <c r="L11302" s="7">
        <v>239.38669329999999</v>
      </c>
    </row>
    <row r="11303" spans="4:12" x14ac:dyDescent="0.35">
      <c r="D11303" s="5">
        <v>146859</v>
      </c>
      <c r="E11303" s="6">
        <v>55</v>
      </c>
      <c r="F11303" s="6">
        <v>35</v>
      </c>
      <c r="G11303" s="6">
        <v>3</v>
      </c>
      <c r="H11303" s="6" t="s">
        <v>9</v>
      </c>
      <c r="I11303" s="6" t="s">
        <v>5</v>
      </c>
      <c r="J11303" s="6">
        <v>4</v>
      </c>
      <c r="K11303" s="6" t="s">
        <v>13</v>
      </c>
      <c r="L11303" s="7">
        <v>533.81381120000003</v>
      </c>
    </row>
    <row r="11304" spans="4:12" x14ac:dyDescent="0.35">
      <c r="D11304" s="5">
        <v>120582</v>
      </c>
      <c r="E11304" s="6">
        <v>26</v>
      </c>
      <c r="F11304" s="6">
        <v>7</v>
      </c>
      <c r="G11304" s="6">
        <v>3</v>
      </c>
      <c r="H11304" s="6" t="s">
        <v>9</v>
      </c>
      <c r="I11304" s="6" t="s">
        <v>5</v>
      </c>
      <c r="J11304" s="6">
        <v>7</v>
      </c>
      <c r="K11304" s="6" t="s">
        <v>10</v>
      </c>
      <c r="L11304" s="7">
        <v>340.84761839999999</v>
      </c>
    </row>
    <row r="11305" spans="4:12" x14ac:dyDescent="0.35">
      <c r="D11305" s="5">
        <v>157495</v>
      </c>
      <c r="E11305" s="6">
        <v>41</v>
      </c>
      <c r="F11305" s="6">
        <v>23</v>
      </c>
      <c r="G11305" s="6">
        <v>3</v>
      </c>
      <c r="H11305" s="6" t="s">
        <v>9</v>
      </c>
      <c r="I11305" s="6" t="s">
        <v>12</v>
      </c>
      <c r="J11305" s="6">
        <v>6</v>
      </c>
      <c r="K11305" s="6" t="s">
        <v>10</v>
      </c>
      <c r="L11305" s="7">
        <v>495.34734020000002</v>
      </c>
    </row>
    <row r="11306" spans="4:12" x14ac:dyDescent="0.35">
      <c r="D11306" s="5">
        <v>198752</v>
      </c>
      <c r="E11306" s="6">
        <v>33</v>
      </c>
      <c r="F11306" s="6">
        <v>15</v>
      </c>
      <c r="G11306" s="6">
        <v>3</v>
      </c>
      <c r="H11306" s="6" t="s">
        <v>9</v>
      </c>
      <c r="I11306" s="6" t="s">
        <v>5</v>
      </c>
      <c r="J11306" s="6">
        <v>13</v>
      </c>
      <c r="K11306" s="6" t="s">
        <v>10</v>
      </c>
      <c r="L11306" s="7">
        <v>309.52757659999997</v>
      </c>
    </row>
    <row r="11307" spans="4:12" x14ac:dyDescent="0.35">
      <c r="D11307" s="5">
        <v>191589</v>
      </c>
      <c r="E11307" s="6">
        <v>67</v>
      </c>
      <c r="F11307" s="6" t="s">
        <v>14</v>
      </c>
      <c r="G11307" s="6">
        <v>3</v>
      </c>
      <c r="H11307" s="6" t="s">
        <v>11</v>
      </c>
      <c r="I11307" s="6" t="s">
        <v>5</v>
      </c>
      <c r="J11307" s="6">
        <v>9</v>
      </c>
      <c r="K11307" s="6" t="s">
        <v>10</v>
      </c>
      <c r="L11307" s="7">
        <v>90.964732479999995</v>
      </c>
    </row>
    <row r="11308" spans="4:12" x14ac:dyDescent="0.35">
      <c r="D11308" s="5">
        <v>124963</v>
      </c>
      <c r="E11308" s="6">
        <v>59</v>
      </c>
      <c r="F11308" s="6">
        <v>42</v>
      </c>
      <c r="G11308" s="6">
        <v>3</v>
      </c>
      <c r="H11308" s="6" t="s">
        <v>11</v>
      </c>
      <c r="I11308" s="6" t="s">
        <v>5</v>
      </c>
      <c r="J11308" s="6">
        <v>7</v>
      </c>
      <c r="K11308" s="6" t="s">
        <v>10</v>
      </c>
      <c r="L11308" s="7">
        <v>326.16457279999997</v>
      </c>
    </row>
    <row r="11309" spans="4:12" x14ac:dyDescent="0.35">
      <c r="D11309" s="5">
        <v>106213</v>
      </c>
      <c r="E11309" s="6">
        <v>66</v>
      </c>
      <c r="F11309" s="6">
        <v>47</v>
      </c>
      <c r="G11309" s="6">
        <v>3</v>
      </c>
      <c r="H11309" s="6" t="s">
        <v>9</v>
      </c>
      <c r="I11309" s="6" t="s">
        <v>12</v>
      </c>
      <c r="J11309" s="6">
        <v>3</v>
      </c>
      <c r="K11309" s="6" t="s">
        <v>10</v>
      </c>
      <c r="L11309" s="7">
        <v>81.420888700000006</v>
      </c>
    </row>
    <row r="11310" spans="4:12" x14ac:dyDescent="0.35">
      <c r="D11310" s="5">
        <v>165809</v>
      </c>
      <c r="E11310" s="6">
        <v>4</v>
      </c>
      <c r="F11310" s="6">
        <v>31</v>
      </c>
      <c r="G11310" s="6">
        <v>3</v>
      </c>
      <c r="H11310" s="6" t="s">
        <v>9</v>
      </c>
      <c r="I11310" s="6" t="s">
        <v>5</v>
      </c>
      <c r="J11310" s="6">
        <v>8</v>
      </c>
      <c r="K11310" s="6" t="s">
        <v>10</v>
      </c>
      <c r="L11310" s="7">
        <v>343.80243410000003</v>
      </c>
    </row>
    <row r="11311" spans="4:12" x14ac:dyDescent="0.35">
      <c r="D11311" s="5">
        <v>127083</v>
      </c>
      <c r="E11311" s="6">
        <v>24</v>
      </c>
      <c r="F11311" s="6">
        <v>7</v>
      </c>
      <c r="G11311" s="6">
        <v>3</v>
      </c>
      <c r="H11311" s="6" t="s">
        <v>11</v>
      </c>
      <c r="I11311" s="6" t="s">
        <v>5</v>
      </c>
      <c r="J11311" s="6">
        <v>15</v>
      </c>
      <c r="K11311" s="6" t="s">
        <v>10</v>
      </c>
      <c r="L11311" s="7">
        <v>237.80487539999999</v>
      </c>
    </row>
    <row r="11312" spans="4:12" x14ac:dyDescent="0.35">
      <c r="D11312" s="5">
        <v>108301</v>
      </c>
      <c r="E11312" s="6">
        <v>19</v>
      </c>
      <c r="F11312" s="6">
        <v>0</v>
      </c>
      <c r="G11312" s="6">
        <v>3</v>
      </c>
      <c r="H11312" s="6" t="s">
        <v>11</v>
      </c>
      <c r="I11312" s="6" t="s">
        <v>12</v>
      </c>
      <c r="J11312" s="6">
        <v>11</v>
      </c>
      <c r="K11312" s="6" t="s">
        <v>13</v>
      </c>
      <c r="L11312" s="7">
        <v>681.76017979999995</v>
      </c>
    </row>
    <row r="11313" spans="4:12" x14ac:dyDescent="0.35">
      <c r="D11313" s="5">
        <v>179570</v>
      </c>
      <c r="E11313" s="6">
        <v>28</v>
      </c>
      <c r="F11313" s="6" t="s">
        <v>14</v>
      </c>
      <c r="G11313" s="6">
        <v>3</v>
      </c>
      <c r="H11313" s="6" t="s">
        <v>11</v>
      </c>
      <c r="I11313" s="6" t="s">
        <v>5</v>
      </c>
      <c r="J11313" s="6">
        <v>2</v>
      </c>
      <c r="K11313" s="6" t="s">
        <v>13</v>
      </c>
      <c r="L11313" s="7">
        <v>604.98554790000003</v>
      </c>
    </row>
    <row r="11314" spans="4:12" x14ac:dyDescent="0.35">
      <c r="D11314" s="5">
        <v>178149</v>
      </c>
      <c r="E11314" s="6">
        <v>46</v>
      </c>
      <c r="F11314" s="6">
        <v>26</v>
      </c>
      <c r="G11314" s="6">
        <v>3</v>
      </c>
      <c r="H11314" s="6" t="s">
        <v>11</v>
      </c>
      <c r="I11314" s="6" t="s">
        <v>12</v>
      </c>
      <c r="J11314" s="6">
        <v>12</v>
      </c>
      <c r="K11314" s="6" t="s">
        <v>10</v>
      </c>
      <c r="L11314" s="7">
        <v>399.15921759999998</v>
      </c>
    </row>
    <row r="11315" spans="4:12" x14ac:dyDescent="0.35">
      <c r="D11315" s="5">
        <v>120448</v>
      </c>
      <c r="E11315" s="6">
        <v>36</v>
      </c>
      <c r="F11315" s="6">
        <v>15</v>
      </c>
      <c r="G11315" s="6">
        <v>3</v>
      </c>
      <c r="H11315" s="6" t="s">
        <v>9</v>
      </c>
      <c r="I11315" s="6" t="s">
        <v>5</v>
      </c>
      <c r="J11315" s="6">
        <v>10</v>
      </c>
      <c r="K11315" s="6" t="s">
        <v>10</v>
      </c>
      <c r="L11315" s="7">
        <v>339.00307570000001</v>
      </c>
    </row>
    <row r="11316" spans="4:12" x14ac:dyDescent="0.35">
      <c r="D11316" s="5">
        <v>160413</v>
      </c>
      <c r="E11316" s="6">
        <v>50</v>
      </c>
      <c r="F11316" s="6" t="s">
        <v>14</v>
      </c>
      <c r="G11316" s="6">
        <v>3</v>
      </c>
      <c r="H11316" s="6" t="s">
        <v>11</v>
      </c>
      <c r="I11316" s="6" t="s">
        <v>5</v>
      </c>
      <c r="J11316" s="6">
        <v>10</v>
      </c>
      <c r="K11316" s="6" t="s">
        <v>10</v>
      </c>
      <c r="L11316" s="7">
        <v>318.86298790000001</v>
      </c>
    </row>
    <row r="11317" spans="4:12" x14ac:dyDescent="0.35">
      <c r="D11317" s="5">
        <v>147889</v>
      </c>
      <c r="E11317" s="6">
        <v>52</v>
      </c>
      <c r="F11317" s="6">
        <v>33</v>
      </c>
      <c r="G11317" s="6">
        <v>3</v>
      </c>
      <c r="H11317" s="6" t="s">
        <v>9</v>
      </c>
      <c r="I11317" s="6" t="s">
        <v>12</v>
      </c>
      <c r="J11317" s="6">
        <v>8</v>
      </c>
      <c r="K11317" s="6" t="s">
        <v>10</v>
      </c>
      <c r="L11317" s="7">
        <v>438.66597300000001</v>
      </c>
    </row>
    <row r="11318" spans="4:12" x14ac:dyDescent="0.35">
      <c r="D11318" s="5">
        <v>159872</v>
      </c>
      <c r="E11318" s="6">
        <v>61</v>
      </c>
      <c r="F11318" s="6">
        <v>44</v>
      </c>
      <c r="G11318" s="6">
        <v>3</v>
      </c>
      <c r="H11318" s="6" t="s">
        <v>11</v>
      </c>
      <c r="I11318" s="6" t="s">
        <v>5</v>
      </c>
      <c r="J11318" s="6">
        <v>2</v>
      </c>
      <c r="K11318" s="6" t="s">
        <v>13</v>
      </c>
      <c r="L11318" s="7">
        <v>517.81144089999998</v>
      </c>
    </row>
    <row r="11319" spans="4:12" x14ac:dyDescent="0.35">
      <c r="D11319" s="5">
        <v>119843</v>
      </c>
      <c r="E11319" s="6">
        <v>23</v>
      </c>
      <c r="F11319" s="6">
        <v>4</v>
      </c>
      <c r="G11319" s="6">
        <v>3</v>
      </c>
      <c r="H11319" s="6" t="s">
        <v>11</v>
      </c>
      <c r="I11319" s="6" t="s">
        <v>5</v>
      </c>
      <c r="J11319" s="6">
        <v>11</v>
      </c>
      <c r="K11319" s="6" t="s">
        <v>10</v>
      </c>
      <c r="L11319" s="7">
        <v>168.50727599999999</v>
      </c>
    </row>
    <row r="11320" spans="4:12" x14ac:dyDescent="0.35">
      <c r="D11320" s="5">
        <v>122166</v>
      </c>
      <c r="E11320" s="6">
        <v>103</v>
      </c>
      <c r="F11320" s="6">
        <v>14</v>
      </c>
      <c r="G11320" s="6">
        <v>3</v>
      </c>
      <c r="H11320" s="6" t="s">
        <v>11</v>
      </c>
      <c r="I11320" s="6" t="s">
        <v>5</v>
      </c>
      <c r="J11320" s="6">
        <v>2</v>
      </c>
      <c r="K11320" s="6" t="s">
        <v>10</v>
      </c>
      <c r="L11320" s="7">
        <v>376.41191550000002</v>
      </c>
    </row>
    <row r="11321" spans="4:12" x14ac:dyDescent="0.35">
      <c r="D11321" s="5">
        <v>106049</v>
      </c>
      <c r="E11321" s="6">
        <v>25</v>
      </c>
      <c r="F11321" s="6">
        <v>8</v>
      </c>
      <c r="G11321" s="6">
        <v>3</v>
      </c>
      <c r="H11321" s="6" t="s">
        <v>9</v>
      </c>
      <c r="I11321" s="6" t="s">
        <v>5</v>
      </c>
      <c r="J11321" s="6">
        <v>9</v>
      </c>
      <c r="K11321" s="6" t="s">
        <v>13</v>
      </c>
      <c r="L11321" s="7">
        <v>682.35336219999999</v>
      </c>
    </row>
    <row r="11322" spans="4:12" x14ac:dyDescent="0.35">
      <c r="D11322" s="5">
        <v>197963</v>
      </c>
      <c r="E11322" s="6">
        <v>69</v>
      </c>
      <c r="F11322" s="6">
        <v>51</v>
      </c>
      <c r="G11322" s="6">
        <v>3</v>
      </c>
      <c r="H11322" s="6" t="s">
        <v>11</v>
      </c>
      <c r="I11322" s="6" t="s">
        <v>12</v>
      </c>
      <c r="J11322" s="6">
        <v>8</v>
      </c>
      <c r="K11322" s="6" t="s">
        <v>10</v>
      </c>
      <c r="L11322" s="7">
        <v>251.74720809999999</v>
      </c>
    </row>
    <row r="11323" spans="4:12" x14ac:dyDescent="0.35">
      <c r="D11323" s="5">
        <v>163644</v>
      </c>
      <c r="E11323" s="6">
        <v>27</v>
      </c>
      <c r="F11323" s="6">
        <v>9</v>
      </c>
      <c r="G11323" s="6">
        <v>3</v>
      </c>
      <c r="H11323" s="6" t="s">
        <v>9</v>
      </c>
      <c r="I11323" s="6" t="s">
        <v>5</v>
      </c>
      <c r="J11323" s="6">
        <v>13</v>
      </c>
      <c r="K11323" s="6" t="s">
        <v>10</v>
      </c>
      <c r="L11323" s="7">
        <v>315.56110030000002</v>
      </c>
    </row>
    <row r="11324" spans="4:12" x14ac:dyDescent="0.35">
      <c r="D11324" s="5">
        <v>122093</v>
      </c>
      <c r="E11324" s="6">
        <v>25</v>
      </c>
      <c r="F11324" s="6">
        <v>6</v>
      </c>
      <c r="G11324" s="6">
        <v>3</v>
      </c>
      <c r="H11324" s="6" t="s">
        <v>9</v>
      </c>
      <c r="I11324" s="6" t="s">
        <v>5</v>
      </c>
      <c r="J11324" s="6">
        <v>10</v>
      </c>
      <c r="K11324" s="6" t="s">
        <v>13</v>
      </c>
      <c r="L11324" s="7">
        <v>581.55000299999995</v>
      </c>
    </row>
    <row r="11325" spans="4:12" x14ac:dyDescent="0.35">
      <c r="D11325" s="5">
        <v>187488</v>
      </c>
      <c r="E11325" s="6">
        <v>25</v>
      </c>
      <c r="F11325" s="6" t="s">
        <v>14</v>
      </c>
      <c r="G11325" s="6">
        <v>3</v>
      </c>
      <c r="H11325" s="6" t="s">
        <v>11</v>
      </c>
      <c r="I11325" s="6" t="s">
        <v>12</v>
      </c>
      <c r="J11325" s="6">
        <v>6</v>
      </c>
      <c r="K11325" s="6" t="s">
        <v>13</v>
      </c>
      <c r="L11325" s="7">
        <v>763.63600129999998</v>
      </c>
    </row>
    <row r="11326" spans="4:12" x14ac:dyDescent="0.35">
      <c r="D11326" s="5">
        <v>107732</v>
      </c>
      <c r="E11326" s="6">
        <v>50</v>
      </c>
      <c r="F11326" s="6">
        <v>29</v>
      </c>
      <c r="G11326" s="6">
        <v>3</v>
      </c>
      <c r="H11326" s="6" t="s">
        <v>11</v>
      </c>
      <c r="I11326" s="6" t="s">
        <v>12</v>
      </c>
      <c r="J11326" s="6">
        <v>12</v>
      </c>
      <c r="K11326" s="6" t="s">
        <v>10</v>
      </c>
      <c r="L11326" s="7">
        <v>357.64201459999998</v>
      </c>
    </row>
    <row r="11327" spans="4:12" x14ac:dyDescent="0.35">
      <c r="D11327" s="5">
        <v>131083</v>
      </c>
      <c r="E11327" s="6">
        <v>31</v>
      </c>
      <c r="F11327" s="6">
        <v>13</v>
      </c>
      <c r="G11327" s="6">
        <v>3</v>
      </c>
      <c r="H11327" s="6" t="s">
        <v>9</v>
      </c>
      <c r="I11327" s="6" t="s">
        <v>5</v>
      </c>
      <c r="J11327" s="6">
        <v>1</v>
      </c>
      <c r="K11327" s="6" t="s">
        <v>10</v>
      </c>
      <c r="L11327" s="7">
        <v>430.64219259999999</v>
      </c>
    </row>
    <row r="11328" spans="4:12" x14ac:dyDescent="0.35">
      <c r="D11328" s="5">
        <v>100609</v>
      </c>
      <c r="E11328" s="6">
        <v>22</v>
      </c>
      <c r="F11328" s="6">
        <v>4</v>
      </c>
      <c r="G11328" s="6">
        <v>3</v>
      </c>
      <c r="H11328" s="6" t="s">
        <v>11</v>
      </c>
      <c r="I11328" s="6" t="s">
        <v>12</v>
      </c>
      <c r="J11328" s="6">
        <v>3</v>
      </c>
      <c r="K11328" s="6" t="s">
        <v>13</v>
      </c>
      <c r="L11328" s="7">
        <v>1141.298387</v>
      </c>
    </row>
    <row r="11329" spans="4:12" x14ac:dyDescent="0.35">
      <c r="D11329" s="5">
        <v>182805</v>
      </c>
      <c r="E11329" s="6">
        <v>67</v>
      </c>
      <c r="F11329" s="6">
        <v>46</v>
      </c>
      <c r="G11329" s="6">
        <v>3</v>
      </c>
      <c r="H11329" s="6" t="s">
        <v>9</v>
      </c>
      <c r="I11329" s="6" t="s">
        <v>12</v>
      </c>
      <c r="J11329" s="6">
        <v>13</v>
      </c>
      <c r="K11329" s="6" t="s">
        <v>10</v>
      </c>
      <c r="L11329" s="7">
        <v>82.800101740000002</v>
      </c>
    </row>
    <row r="11330" spans="4:12" x14ac:dyDescent="0.35">
      <c r="D11330" s="5">
        <v>106850</v>
      </c>
      <c r="E11330" s="6">
        <v>23</v>
      </c>
      <c r="F11330" s="6">
        <v>6</v>
      </c>
      <c r="G11330" s="6">
        <v>3</v>
      </c>
      <c r="H11330" s="6" t="s">
        <v>9</v>
      </c>
      <c r="I11330" s="6" t="s">
        <v>5</v>
      </c>
      <c r="J11330" s="6">
        <v>10</v>
      </c>
      <c r="K11330" s="6" t="s">
        <v>10</v>
      </c>
      <c r="L11330" s="7">
        <v>440.79474970000001</v>
      </c>
    </row>
    <row r="11331" spans="4:12" x14ac:dyDescent="0.35">
      <c r="D11331" s="5">
        <v>154189</v>
      </c>
      <c r="E11331" s="6">
        <v>36</v>
      </c>
      <c r="F11331" s="6">
        <v>19</v>
      </c>
      <c r="G11331" s="6">
        <v>3</v>
      </c>
      <c r="H11331" s="6" t="s">
        <v>9</v>
      </c>
      <c r="I11331" s="6" t="s">
        <v>5</v>
      </c>
      <c r="J11331" s="6">
        <v>5</v>
      </c>
      <c r="K11331" s="6" t="s">
        <v>13</v>
      </c>
      <c r="L11331" s="7">
        <v>601.67539109999996</v>
      </c>
    </row>
    <row r="11332" spans="4:12" x14ac:dyDescent="0.35">
      <c r="D11332" s="5">
        <v>130703</v>
      </c>
      <c r="E11332" s="6">
        <v>31</v>
      </c>
      <c r="F11332" s="6">
        <v>11</v>
      </c>
      <c r="G11332" s="6">
        <v>3</v>
      </c>
      <c r="H11332" s="6" t="s">
        <v>11</v>
      </c>
      <c r="I11332" s="6" t="s">
        <v>5</v>
      </c>
      <c r="J11332" s="6">
        <v>10</v>
      </c>
      <c r="K11332" s="6" t="s">
        <v>10</v>
      </c>
      <c r="L11332" s="7">
        <v>370.58985330000002</v>
      </c>
    </row>
    <row r="11333" spans="4:12" x14ac:dyDescent="0.35">
      <c r="D11333" s="5">
        <v>101407</v>
      </c>
      <c r="E11333" s="6">
        <v>50</v>
      </c>
      <c r="F11333" s="6">
        <v>29</v>
      </c>
      <c r="G11333" s="6">
        <v>3</v>
      </c>
      <c r="H11333" s="6" t="s">
        <v>9</v>
      </c>
      <c r="I11333" s="6" t="s">
        <v>5</v>
      </c>
      <c r="J11333" s="6">
        <v>5</v>
      </c>
      <c r="K11333" s="6" t="s">
        <v>10</v>
      </c>
      <c r="L11333" s="7">
        <v>392.48609069999998</v>
      </c>
    </row>
    <row r="11334" spans="4:12" x14ac:dyDescent="0.35">
      <c r="D11334" s="5">
        <v>150876</v>
      </c>
      <c r="E11334" s="6">
        <v>55</v>
      </c>
      <c r="F11334" s="6">
        <v>38</v>
      </c>
      <c r="G11334" s="6">
        <v>3</v>
      </c>
      <c r="H11334" s="6" t="s">
        <v>11</v>
      </c>
      <c r="I11334" s="6" t="s">
        <v>5</v>
      </c>
      <c r="J11334" s="6">
        <v>8</v>
      </c>
      <c r="K11334" s="6" t="s">
        <v>10</v>
      </c>
      <c r="L11334" s="7">
        <v>325.06933770000001</v>
      </c>
    </row>
    <row r="11335" spans="4:12" x14ac:dyDescent="0.35">
      <c r="D11335" s="5">
        <v>111976</v>
      </c>
      <c r="E11335" s="6">
        <v>51</v>
      </c>
      <c r="F11335" s="6" t="s">
        <v>14</v>
      </c>
      <c r="G11335" s="6">
        <v>3</v>
      </c>
      <c r="H11335" s="6" t="s">
        <v>9</v>
      </c>
      <c r="I11335" s="6" t="s">
        <v>5</v>
      </c>
      <c r="J11335" s="6">
        <v>8</v>
      </c>
      <c r="K11335" s="6" t="s">
        <v>10</v>
      </c>
      <c r="L11335" s="7">
        <v>350.44805869999999</v>
      </c>
    </row>
    <row r="11336" spans="4:12" x14ac:dyDescent="0.35">
      <c r="D11336" s="5">
        <v>169741</v>
      </c>
      <c r="E11336" s="6">
        <v>37</v>
      </c>
      <c r="F11336" s="6">
        <v>16</v>
      </c>
      <c r="G11336" s="6">
        <v>3</v>
      </c>
      <c r="H11336" s="6" t="s">
        <v>11</v>
      </c>
      <c r="I11336" s="6" t="s">
        <v>12</v>
      </c>
      <c r="J11336" s="6">
        <v>5</v>
      </c>
      <c r="K11336" s="6" t="s">
        <v>13</v>
      </c>
      <c r="L11336" s="7">
        <v>734.81005419999997</v>
      </c>
    </row>
    <row r="11337" spans="4:12" x14ac:dyDescent="0.35">
      <c r="D11337" s="5">
        <v>183731</v>
      </c>
      <c r="E11337" s="6">
        <v>41</v>
      </c>
      <c r="F11337" s="6">
        <v>21</v>
      </c>
      <c r="G11337" s="6">
        <v>3</v>
      </c>
      <c r="H11337" s="6" t="s">
        <v>9</v>
      </c>
      <c r="I11337" s="6" t="s">
        <v>5</v>
      </c>
      <c r="J11337" s="6">
        <v>3</v>
      </c>
      <c r="K11337" s="6" t="s">
        <v>10</v>
      </c>
      <c r="L11337" s="7">
        <v>401.23980280000001</v>
      </c>
    </row>
    <row r="11338" spans="4:12" x14ac:dyDescent="0.35">
      <c r="D11338" s="5">
        <v>113505</v>
      </c>
      <c r="E11338" s="6">
        <v>28</v>
      </c>
      <c r="F11338" s="6">
        <v>8</v>
      </c>
      <c r="G11338" s="6">
        <v>3</v>
      </c>
      <c r="H11338" s="6" t="s">
        <v>9</v>
      </c>
      <c r="I11338" s="6" t="s">
        <v>5</v>
      </c>
      <c r="J11338" s="6">
        <v>2</v>
      </c>
      <c r="K11338" s="6" t="s">
        <v>13</v>
      </c>
      <c r="L11338" s="7">
        <v>602.8252592</v>
      </c>
    </row>
    <row r="11339" spans="4:12" x14ac:dyDescent="0.35">
      <c r="D11339" s="5">
        <v>169562</v>
      </c>
      <c r="E11339" s="6">
        <v>127</v>
      </c>
      <c r="F11339" s="6">
        <v>45</v>
      </c>
      <c r="G11339" s="6">
        <v>3</v>
      </c>
      <c r="H11339" s="6" t="s">
        <v>11</v>
      </c>
      <c r="I11339" s="6" t="s">
        <v>12</v>
      </c>
      <c r="J11339" s="6">
        <v>10</v>
      </c>
      <c r="K11339" s="6" t="s">
        <v>10</v>
      </c>
      <c r="L11339" s="7">
        <v>133.7874856</v>
      </c>
    </row>
    <row r="11340" spans="4:12" x14ac:dyDescent="0.35">
      <c r="D11340" s="5">
        <v>124875</v>
      </c>
      <c r="E11340" s="6">
        <v>38</v>
      </c>
      <c r="F11340" s="6">
        <v>17</v>
      </c>
      <c r="G11340" s="6">
        <v>3</v>
      </c>
      <c r="H11340" s="6" t="s">
        <v>11</v>
      </c>
      <c r="I11340" s="6" t="s">
        <v>5</v>
      </c>
      <c r="J11340" s="6">
        <v>0</v>
      </c>
      <c r="K11340" s="6" t="s">
        <v>13</v>
      </c>
      <c r="L11340" s="7">
        <v>626.24771290000001</v>
      </c>
    </row>
    <row r="11341" spans="4:12" x14ac:dyDescent="0.35">
      <c r="D11341" s="5">
        <v>140920</v>
      </c>
      <c r="E11341" s="6">
        <v>18</v>
      </c>
      <c r="F11341" s="6">
        <v>0</v>
      </c>
      <c r="G11341" s="6">
        <v>3</v>
      </c>
      <c r="H11341" s="6" t="s">
        <v>9</v>
      </c>
      <c r="I11341" s="6" t="s">
        <v>12</v>
      </c>
      <c r="J11341" s="6">
        <v>0</v>
      </c>
      <c r="K11341" s="6" t="s">
        <v>13</v>
      </c>
      <c r="L11341" s="7">
        <v>994.5109291</v>
      </c>
    </row>
    <row r="11342" spans="4:12" x14ac:dyDescent="0.35">
      <c r="D11342" s="5">
        <v>152008</v>
      </c>
      <c r="E11342" s="6">
        <v>68</v>
      </c>
      <c r="F11342" s="6">
        <v>49</v>
      </c>
      <c r="G11342" s="6">
        <v>3</v>
      </c>
      <c r="H11342" s="6" t="s">
        <v>11</v>
      </c>
      <c r="I11342" s="6" t="s">
        <v>12</v>
      </c>
      <c r="J11342" s="6">
        <v>13</v>
      </c>
      <c r="K11342" s="6" t="s">
        <v>10</v>
      </c>
      <c r="L11342" s="7">
        <v>16.474499890000001</v>
      </c>
    </row>
    <row r="11343" spans="4:12" x14ac:dyDescent="0.35">
      <c r="D11343" s="5">
        <v>162454</v>
      </c>
      <c r="E11343" s="6">
        <v>34</v>
      </c>
      <c r="F11343" s="6">
        <v>16</v>
      </c>
      <c r="G11343" s="6">
        <v>3</v>
      </c>
      <c r="H11343" s="6" t="s">
        <v>11</v>
      </c>
      <c r="I11343" s="6" t="s">
        <v>12</v>
      </c>
      <c r="J11343" s="6">
        <v>2</v>
      </c>
      <c r="K11343" s="6" t="s">
        <v>13</v>
      </c>
      <c r="L11343" s="7">
        <v>770.14904200000001</v>
      </c>
    </row>
    <row r="11344" spans="4:12" x14ac:dyDescent="0.35">
      <c r="D11344" s="5">
        <v>196428</v>
      </c>
      <c r="E11344" s="6">
        <v>66</v>
      </c>
      <c r="F11344" s="6">
        <v>46</v>
      </c>
      <c r="G11344" s="6">
        <v>3</v>
      </c>
      <c r="H11344" s="6" t="s">
        <v>9</v>
      </c>
      <c r="I11344" s="6" t="s">
        <v>5</v>
      </c>
      <c r="J11344" s="6">
        <v>9</v>
      </c>
      <c r="K11344" s="6" t="s">
        <v>10</v>
      </c>
      <c r="L11344" s="7">
        <v>280.86375299999997</v>
      </c>
    </row>
    <row r="11345" spans="4:12" x14ac:dyDescent="0.35">
      <c r="D11345" s="5">
        <v>188100</v>
      </c>
      <c r="E11345" s="6">
        <v>19</v>
      </c>
      <c r="F11345" s="6">
        <v>2</v>
      </c>
      <c r="G11345" s="6">
        <v>3</v>
      </c>
      <c r="H11345" s="6" t="s">
        <v>9</v>
      </c>
      <c r="I11345" s="6" t="s">
        <v>12</v>
      </c>
      <c r="J11345" s="6">
        <v>15</v>
      </c>
      <c r="K11345" s="6" t="s">
        <v>13</v>
      </c>
      <c r="L11345" s="7">
        <v>504.86394669999999</v>
      </c>
    </row>
    <row r="11346" spans="4:12" x14ac:dyDescent="0.35">
      <c r="D11346" s="5">
        <v>151512</v>
      </c>
      <c r="E11346" s="6">
        <v>65</v>
      </c>
      <c r="F11346" s="6" t="s">
        <v>14</v>
      </c>
      <c r="G11346" s="6">
        <v>3</v>
      </c>
      <c r="H11346" s="6" t="s">
        <v>9</v>
      </c>
      <c r="I11346" s="6" t="s">
        <v>12</v>
      </c>
      <c r="J11346" s="6">
        <v>6</v>
      </c>
      <c r="K11346" s="6" t="s">
        <v>10</v>
      </c>
      <c r="L11346" s="7">
        <v>301.09205379999997</v>
      </c>
    </row>
    <row r="11347" spans="4:12" x14ac:dyDescent="0.35">
      <c r="D11347" s="5">
        <v>176291</v>
      </c>
      <c r="E11347" s="6">
        <v>16</v>
      </c>
      <c r="F11347" s="6">
        <v>0</v>
      </c>
      <c r="G11347" s="6">
        <v>3</v>
      </c>
      <c r="H11347" s="6" t="s">
        <v>11</v>
      </c>
      <c r="I11347" s="6" t="s">
        <v>12</v>
      </c>
      <c r="J11347" s="6">
        <v>14</v>
      </c>
      <c r="K11347" s="6" t="s">
        <v>10</v>
      </c>
      <c r="L11347" s="7">
        <v>445.5253649</v>
      </c>
    </row>
    <row r="11348" spans="4:12" x14ac:dyDescent="0.35">
      <c r="D11348" s="5">
        <v>161194</v>
      </c>
      <c r="E11348" s="6">
        <v>33</v>
      </c>
      <c r="F11348" s="6">
        <v>14</v>
      </c>
      <c r="G11348" s="6">
        <v>3</v>
      </c>
      <c r="H11348" s="6" t="s">
        <v>11</v>
      </c>
      <c r="I11348" s="6" t="s">
        <v>5</v>
      </c>
      <c r="J11348" s="6">
        <v>3</v>
      </c>
      <c r="K11348" s="6" t="s">
        <v>13</v>
      </c>
      <c r="L11348" s="7">
        <v>568.10356439999998</v>
      </c>
    </row>
    <row r="11349" spans="4:12" x14ac:dyDescent="0.35">
      <c r="D11349" s="5">
        <v>140215</v>
      </c>
      <c r="E11349" s="6">
        <v>60</v>
      </c>
      <c r="F11349" s="6">
        <v>42</v>
      </c>
      <c r="G11349" s="6">
        <v>3</v>
      </c>
      <c r="H11349" s="6" t="s">
        <v>9</v>
      </c>
      <c r="I11349" s="6" t="s">
        <v>12</v>
      </c>
      <c r="J11349" s="6">
        <v>14</v>
      </c>
      <c r="K11349" s="6" t="s">
        <v>10</v>
      </c>
      <c r="L11349" s="7">
        <v>216.73053630000001</v>
      </c>
    </row>
    <row r="11350" spans="4:12" x14ac:dyDescent="0.35">
      <c r="D11350" s="5">
        <v>145777</v>
      </c>
      <c r="E11350" s="6">
        <v>17</v>
      </c>
      <c r="F11350" s="6">
        <v>0</v>
      </c>
      <c r="G11350" s="6">
        <v>3</v>
      </c>
      <c r="H11350" s="6" t="s">
        <v>11</v>
      </c>
      <c r="I11350" s="6" t="s">
        <v>12</v>
      </c>
      <c r="J11350" s="6">
        <v>14</v>
      </c>
      <c r="K11350" s="6" t="s">
        <v>13</v>
      </c>
      <c r="L11350" s="7">
        <v>563.01319920000003</v>
      </c>
    </row>
    <row r="11351" spans="4:12" x14ac:dyDescent="0.35">
      <c r="D11351" s="5">
        <v>196053</v>
      </c>
      <c r="E11351" s="6">
        <v>61</v>
      </c>
      <c r="F11351" s="6">
        <v>41</v>
      </c>
      <c r="G11351" s="6">
        <v>3</v>
      </c>
      <c r="H11351" s="6" t="s">
        <v>11</v>
      </c>
      <c r="I11351" s="6" t="s">
        <v>5</v>
      </c>
      <c r="J11351" s="6">
        <v>6</v>
      </c>
      <c r="K11351" s="6" t="s">
        <v>10</v>
      </c>
      <c r="L11351" s="7">
        <v>225.80284940000001</v>
      </c>
    </row>
    <row r="11352" spans="4:12" x14ac:dyDescent="0.35">
      <c r="D11352" s="5">
        <v>128683</v>
      </c>
      <c r="E11352" s="6">
        <v>63</v>
      </c>
      <c r="F11352" s="6">
        <v>45</v>
      </c>
      <c r="G11352" s="6">
        <v>3</v>
      </c>
      <c r="H11352" s="6" t="s">
        <v>11</v>
      </c>
      <c r="I11352" s="6" t="s">
        <v>12</v>
      </c>
      <c r="J11352" s="6">
        <v>13</v>
      </c>
      <c r="K11352" s="6" t="s">
        <v>10</v>
      </c>
      <c r="L11352" s="7">
        <v>133.23527039999999</v>
      </c>
    </row>
    <row r="11353" spans="4:12" x14ac:dyDescent="0.35">
      <c r="D11353" s="5">
        <v>140656</v>
      </c>
      <c r="E11353" s="6">
        <v>18</v>
      </c>
      <c r="F11353" s="6">
        <v>0</v>
      </c>
      <c r="G11353" s="6">
        <v>3</v>
      </c>
      <c r="H11353" s="6" t="s">
        <v>9</v>
      </c>
      <c r="I11353" s="6" t="s">
        <v>12</v>
      </c>
      <c r="J11353" s="6">
        <v>12</v>
      </c>
      <c r="K11353" s="6" t="s">
        <v>13</v>
      </c>
      <c r="L11353" s="7">
        <v>715.16423459999999</v>
      </c>
    </row>
    <row r="11354" spans="4:12" x14ac:dyDescent="0.35">
      <c r="D11354" s="5">
        <v>176288</v>
      </c>
      <c r="E11354" s="6">
        <v>59</v>
      </c>
      <c r="F11354" s="6">
        <v>42</v>
      </c>
      <c r="G11354" s="6">
        <v>3</v>
      </c>
      <c r="H11354" s="6" t="s">
        <v>11</v>
      </c>
      <c r="I11354" s="6" t="s">
        <v>12</v>
      </c>
      <c r="J11354" s="6">
        <v>10</v>
      </c>
      <c r="K11354" s="6" t="s">
        <v>10</v>
      </c>
      <c r="L11354" s="7">
        <v>379.62602859999998</v>
      </c>
    </row>
    <row r="11355" spans="4:12" x14ac:dyDescent="0.35">
      <c r="D11355" s="5">
        <v>154848</v>
      </c>
      <c r="E11355" s="6">
        <v>45</v>
      </c>
      <c r="F11355" s="6">
        <v>26</v>
      </c>
      <c r="G11355" s="6">
        <v>3</v>
      </c>
      <c r="H11355" s="6" t="s">
        <v>11</v>
      </c>
      <c r="I11355" s="6" t="s">
        <v>12</v>
      </c>
      <c r="J11355" s="6">
        <v>15</v>
      </c>
      <c r="K11355" s="6" t="s">
        <v>10</v>
      </c>
      <c r="L11355" s="7">
        <v>428.88855150000001</v>
      </c>
    </row>
    <row r="11356" spans="4:12" x14ac:dyDescent="0.35">
      <c r="D11356" s="5">
        <v>145754</v>
      </c>
      <c r="E11356" s="6">
        <v>49</v>
      </c>
      <c r="F11356" s="6">
        <v>32</v>
      </c>
      <c r="G11356" s="6">
        <v>3</v>
      </c>
      <c r="H11356" s="6" t="s">
        <v>11</v>
      </c>
      <c r="I11356" s="6" t="s">
        <v>12</v>
      </c>
      <c r="J11356" s="6">
        <v>3</v>
      </c>
      <c r="K11356" s="6" t="s">
        <v>13</v>
      </c>
      <c r="L11356" s="7">
        <v>619.49569529999997</v>
      </c>
    </row>
    <row r="11357" spans="4:12" x14ac:dyDescent="0.35">
      <c r="D11357" s="5">
        <v>120169</v>
      </c>
      <c r="E11357" s="6">
        <v>58</v>
      </c>
      <c r="F11357" s="6">
        <v>41</v>
      </c>
      <c r="G11357" s="6">
        <v>3</v>
      </c>
      <c r="H11357" s="6" t="s">
        <v>9</v>
      </c>
      <c r="I11357" s="6" t="s">
        <v>5</v>
      </c>
      <c r="J11357" s="6">
        <v>8</v>
      </c>
      <c r="K11357" s="6" t="s">
        <v>10</v>
      </c>
      <c r="L11357" s="7">
        <v>374.0012739</v>
      </c>
    </row>
    <row r="11358" spans="4:12" x14ac:dyDescent="0.35">
      <c r="D11358" s="5">
        <v>169084</v>
      </c>
      <c r="E11358" s="6">
        <v>21</v>
      </c>
      <c r="F11358" s="6">
        <v>4</v>
      </c>
      <c r="G11358" s="6">
        <v>3</v>
      </c>
      <c r="H11358" s="6" t="s">
        <v>9</v>
      </c>
      <c r="I11358" s="6" t="s">
        <v>12</v>
      </c>
      <c r="J11358" s="6">
        <v>14</v>
      </c>
      <c r="K11358" s="6" t="s">
        <v>10</v>
      </c>
      <c r="L11358" s="7">
        <v>404.44779720000002</v>
      </c>
    </row>
    <row r="11359" spans="4:12" x14ac:dyDescent="0.35">
      <c r="D11359" s="5">
        <v>151564</v>
      </c>
      <c r="E11359" s="6">
        <v>39</v>
      </c>
      <c r="F11359" s="6">
        <v>18</v>
      </c>
      <c r="G11359" s="6">
        <v>3</v>
      </c>
      <c r="H11359" s="6" t="s">
        <v>9</v>
      </c>
      <c r="I11359" s="6" t="s">
        <v>5</v>
      </c>
      <c r="J11359" s="6">
        <v>10</v>
      </c>
      <c r="K11359" s="6" t="s">
        <v>10</v>
      </c>
      <c r="L11359" s="7">
        <v>411.93351899999999</v>
      </c>
    </row>
    <row r="11360" spans="4:12" x14ac:dyDescent="0.35">
      <c r="D11360" s="5">
        <v>143519</v>
      </c>
      <c r="E11360" s="6">
        <v>60</v>
      </c>
      <c r="F11360" s="6">
        <v>43</v>
      </c>
      <c r="G11360" s="6">
        <v>3</v>
      </c>
      <c r="H11360" s="6" t="s">
        <v>9</v>
      </c>
      <c r="I11360" s="6" t="s">
        <v>12</v>
      </c>
      <c r="J11360" s="6">
        <v>2</v>
      </c>
      <c r="K11360" s="6" t="s">
        <v>10</v>
      </c>
      <c r="L11360" s="7">
        <v>86.020907890000004</v>
      </c>
    </row>
    <row r="11361" spans="4:12" x14ac:dyDescent="0.35">
      <c r="D11361" s="5">
        <v>110315</v>
      </c>
      <c r="E11361" s="6">
        <v>36</v>
      </c>
      <c r="F11361" s="6">
        <v>15</v>
      </c>
      <c r="G11361" s="6">
        <v>3</v>
      </c>
      <c r="H11361" s="6" t="s">
        <v>11</v>
      </c>
      <c r="I11361" s="6" t="s">
        <v>5</v>
      </c>
      <c r="J11361" s="6">
        <v>8</v>
      </c>
      <c r="K11361" s="6" t="s">
        <v>10</v>
      </c>
      <c r="L11361" s="7">
        <v>342.89957429999998</v>
      </c>
    </row>
    <row r="11362" spans="4:12" x14ac:dyDescent="0.35">
      <c r="D11362" s="5">
        <v>163533</v>
      </c>
      <c r="E11362" s="6">
        <v>25</v>
      </c>
      <c r="F11362" s="6">
        <v>6</v>
      </c>
      <c r="G11362" s="6">
        <v>3</v>
      </c>
      <c r="H11362" s="6" t="s">
        <v>11</v>
      </c>
      <c r="I11362" s="6" t="s">
        <v>5</v>
      </c>
      <c r="J11362" s="6">
        <v>13</v>
      </c>
      <c r="K11362" s="6" t="s">
        <v>10</v>
      </c>
      <c r="L11362" s="7">
        <v>165.8405147</v>
      </c>
    </row>
    <row r="11363" spans="4:12" x14ac:dyDescent="0.35">
      <c r="D11363" s="5">
        <v>193615</v>
      </c>
      <c r="E11363" s="6">
        <v>65</v>
      </c>
      <c r="F11363" s="6">
        <v>45</v>
      </c>
      <c r="G11363" s="6">
        <v>3</v>
      </c>
      <c r="H11363" s="6" t="s">
        <v>9</v>
      </c>
      <c r="I11363" s="6" t="s">
        <v>12</v>
      </c>
      <c r="J11363" s="6">
        <v>10</v>
      </c>
      <c r="K11363" s="6" t="s">
        <v>10</v>
      </c>
      <c r="L11363" s="7">
        <v>45.166432499999999</v>
      </c>
    </row>
    <row r="11364" spans="4:12" x14ac:dyDescent="0.35">
      <c r="D11364" s="5">
        <v>145651</v>
      </c>
      <c r="E11364" s="6">
        <v>19</v>
      </c>
      <c r="F11364" s="6">
        <v>1</v>
      </c>
      <c r="G11364" s="6">
        <v>3</v>
      </c>
      <c r="H11364" s="6" t="s">
        <v>11</v>
      </c>
      <c r="I11364" s="6" t="s">
        <v>12</v>
      </c>
      <c r="J11364" s="6">
        <v>15</v>
      </c>
      <c r="K11364" s="6" t="s">
        <v>10</v>
      </c>
      <c r="L11364" s="7">
        <v>480.16082440000002</v>
      </c>
    </row>
    <row r="11365" spans="4:12" x14ac:dyDescent="0.35">
      <c r="D11365" s="5">
        <v>192270</v>
      </c>
      <c r="E11365" s="6">
        <v>66</v>
      </c>
      <c r="F11365" s="6">
        <v>49</v>
      </c>
      <c r="G11365" s="6">
        <v>3</v>
      </c>
      <c r="H11365" s="6" t="s">
        <v>11</v>
      </c>
      <c r="I11365" s="6" t="s">
        <v>12</v>
      </c>
      <c r="J11365" s="6">
        <v>15</v>
      </c>
      <c r="K11365" s="6" t="s">
        <v>10</v>
      </c>
      <c r="L11365" s="7">
        <v>205.75004509999999</v>
      </c>
    </row>
    <row r="11366" spans="4:12" x14ac:dyDescent="0.35">
      <c r="D11366" s="5">
        <v>160811</v>
      </c>
      <c r="E11366" s="6">
        <v>21</v>
      </c>
      <c r="F11366" s="6">
        <v>2</v>
      </c>
      <c r="G11366" s="6">
        <v>3</v>
      </c>
      <c r="H11366" s="6" t="s">
        <v>9</v>
      </c>
      <c r="I11366" s="6" t="s">
        <v>12</v>
      </c>
      <c r="J11366" s="6">
        <v>13</v>
      </c>
      <c r="K11366" s="6" t="s">
        <v>13</v>
      </c>
      <c r="L11366" s="7">
        <v>819.59616559999995</v>
      </c>
    </row>
    <row r="11367" spans="4:12" x14ac:dyDescent="0.35">
      <c r="D11367" s="5">
        <v>195171</v>
      </c>
      <c r="E11367" s="6">
        <v>106</v>
      </c>
      <c r="F11367" s="6">
        <v>45</v>
      </c>
      <c r="G11367" s="6">
        <v>3</v>
      </c>
      <c r="H11367" s="6" t="s">
        <v>9</v>
      </c>
      <c r="I11367" s="6" t="s">
        <v>5</v>
      </c>
      <c r="J11367" s="6">
        <v>2</v>
      </c>
      <c r="K11367" s="6" t="s">
        <v>10</v>
      </c>
      <c r="L11367" s="7">
        <v>52.842672569999998</v>
      </c>
    </row>
    <row r="11368" spans="4:12" x14ac:dyDescent="0.35">
      <c r="D11368" s="5">
        <v>178693</v>
      </c>
      <c r="E11368" s="6">
        <v>0</v>
      </c>
      <c r="F11368" s="6" t="s">
        <v>14</v>
      </c>
      <c r="G11368" s="6">
        <v>3</v>
      </c>
      <c r="H11368" s="6" t="s">
        <v>9</v>
      </c>
      <c r="I11368" s="6" t="s">
        <v>12</v>
      </c>
      <c r="J11368" s="6">
        <v>8</v>
      </c>
      <c r="K11368" s="6" t="s">
        <v>13</v>
      </c>
      <c r="L11368" s="7">
        <v>685.11432070000001</v>
      </c>
    </row>
    <row r="11369" spans="4:12" x14ac:dyDescent="0.35">
      <c r="D11369" s="5">
        <v>101728</v>
      </c>
      <c r="E11369" s="6">
        <v>17</v>
      </c>
      <c r="F11369" s="6">
        <v>0</v>
      </c>
      <c r="G11369" s="6">
        <v>3</v>
      </c>
      <c r="H11369" s="6" t="s">
        <v>11</v>
      </c>
      <c r="I11369" s="6" t="s">
        <v>12</v>
      </c>
      <c r="J11369" s="6">
        <v>11</v>
      </c>
      <c r="K11369" s="6" t="s">
        <v>10</v>
      </c>
      <c r="L11369" s="7">
        <v>302.17495639999999</v>
      </c>
    </row>
    <row r="11370" spans="4:12" x14ac:dyDescent="0.35">
      <c r="D11370" s="5">
        <v>139207</v>
      </c>
      <c r="E11370" s="6">
        <v>26</v>
      </c>
      <c r="F11370" s="6" t="s">
        <v>14</v>
      </c>
      <c r="G11370" s="6">
        <v>3</v>
      </c>
      <c r="H11370" s="6" t="s">
        <v>11</v>
      </c>
      <c r="I11370" s="6" t="s">
        <v>5</v>
      </c>
      <c r="J11370" s="6">
        <v>4</v>
      </c>
      <c r="K11370" s="6" t="s">
        <v>10</v>
      </c>
      <c r="L11370" s="7">
        <v>425.09643089999997</v>
      </c>
    </row>
    <row r="11371" spans="4:12" x14ac:dyDescent="0.35">
      <c r="D11371" s="5">
        <v>102346</v>
      </c>
      <c r="E11371" s="6">
        <v>18</v>
      </c>
      <c r="F11371" s="6">
        <v>0</v>
      </c>
      <c r="G11371" s="6">
        <v>3</v>
      </c>
      <c r="H11371" s="6" t="s">
        <v>9</v>
      </c>
      <c r="I11371" s="6" t="s">
        <v>5</v>
      </c>
      <c r="J11371" s="6">
        <v>14</v>
      </c>
      <c r="K11371" s="6" t="s">
        <v>10</v>
      </c>
      <c r="L11371" s="7">
        <v>298.2323025</v>
      </c>
    </row>
    <row r="11372" spans="4:12" x14ac:dyDescent="0.35">
      <c r="D11372" s="5">
        <v>166018</v>
      </c>
      <c r="E11372" s="6">
        <v>27</v>
      </c>
      <c r="F11372" s="6" t="s">
        <v>14</v>
      </c>
      <c r="G11372" s="6">
        <v>3</v>
      </c>
      <c r="H11372" s="6" t="s">
        <v>9</v>
      </c>
      <c r="I11372" s="6" t="s">
        <v>5</v>
      </c>
      <c r="J11372" s="6">
        <v>6</v>
      </c>
      <c r="K11372" s="6" t="s">
        <v>10</v>
      </c>
      <c r="L11372" s="7">
        <v>373.74603519999999</v>
      </c>
    </row>
    <row r="11373" spans="4:12" x14ac:dyDescent="0.35">
      <c r="D11373" s="5">
        <v>159787</v>
      </c>
      <c r="E11373" s="6">
        <v>23</v>
      </c>
      <c r="F11373" s="6">
        <v>4</v>
      </c>
      <c r="G11373" s="6">
        <v>3</v>
      </c>
      <c r="H11373" s="6" t="s">
        <v>9</v>
      </c>
      <c r="I11373" s="6" t="s">
        <v>12</v>
      </c>
      <c r="J11373" s="6">
        <v>13</v>
      </c>
      <c r="K11373" s="6" t="s">
        <v>13</v>
      </c>
      <c r="L11373" s="7">
        <v>663.0013146</v>
      </c>
    </row>
    <row r="11374" spans="4:12" x14ac:dyDescent="0.35">
      <c r="D11374" s="5">
        <v>114999</v>
      </c>
      <c r="E11374" s="6">
        <v>98</v>
      </c>
      <c r="F11374" s="6">
        <v>6</v>
      </c>
      <c r="G11374" s="6">
        <v>3</v>
      </c>
      <c r="H11374" s="6" t="s">
        <v>9</v>
      </c>
      <c r="I11374" s="6" t="s">
        <v>5</v>
      </c>
      <c r="J11374" s="6">
        <v>6</v>
      </c>
      <c r="K11374" s="6" t="s">
        <v>13</v>
      </c>
      <c r="L11374" s="7">
        <v>611.51354230000004</v>
      </c>
    </row>
    <row r="11375" spans="4:12" x14ac:dyDescent="0.35">
      <c r="D11375" s="5">
        <v>181894</v>
      </c>
      <c r="E11375" s="6">
        <v>18</v>
      </c>
      <c r="F11375" s="6">
        <v>0</v>
      </c>
      <c r="G11375" s="6">
        <v>3</v>
      </c>
      <c r="H11375" s="6" t="s">
        <v>9</v>
      </c>
      <c r="I11375" s="6" t="s">
        <v>5</v>
      </c>
      <c r="J11375" s="6">
        <v>14</v>
      </c>
      <c r="K11375" s="6" t="s">
        <v>13</v>
      </c>
      <c r="L11375" s="7">
        <v>584.9928807</v>
      </c>
    </row>
    <row r="11376" spans="4:12" x14ac:dyDescent="0.35">
      <c r="D11376" s="5">
        <v>188055</v>
      </c>
      <c r="E11376" s="6">
        <v>24</v>
      </c>
      <c r="F11376" s="6">
        <v>6</v>
      </c>
      <c r="G11376" s="6">
        <v>3</v>
      </c>
      <c r="H11376" s="6" t="s">
        <v>11</v>
      </c>
      <c r="I11376" s="6" t="s">
        <v>12</v>
      </c>
      <c r="J11376" s="6">
        <v>15</v>
      </c>
      <c r="K11376" s="6" t="s">
        <v>10</v>
      </c>
      <c r="L11376" s="7">
        <v>490.45239179999999</v>
      </c>
    </row>
    <row r="11377" spans="4:12" x14ac:dyDescent="0.35">
      <c r="D11377" s="5">
        <v>171930</v>
      </c>
      <c r="E11377" s="6">
        <v>22</v>
      </c>
      <c r="F11377" s="6">
        <v>3</v>
      </c>
      <c r="G11377" s="6">
        <v>3</v>
      </c>
      <c r="H11377" s="6" t="s">
        <v>11</v>
      </c>
      <c r="I11377" s="6" t="s">
        <v>12</v>
      </c>
      <c r="J11377" s="6">
        <v>9</v>
      </c>
      <c r="K11377" s="6" t="s">
        <v>13</v>
      </c>
      <c r="L11377" s="7">
        <v>704.50828330000002</v>
      </c>
    </row>
    <row r="11378" spans="4:12" x14ac:dyDescent="0.35">
      <c r="D11378" s="5">
        <v>128481</v>
      </c>
      <c r="E11378" s="6">
        <v>103</v>
      </c>
      <c r="F11378" s="6">
        <v>51</v>
      </c>
      <c r="G11378" s="6">
        <v>3</v>
      </c>
      <c r="H11378" s="6" t="s">
        <v>11</v>
      </c>
      <c r="I11378" s="6" t="s">
        <v>5</v>
      </c>
      <c r="J11378" s="6">
        <v>10</v>
      </c>
      <c r="K11378" s="6" t="s">
        <v>10</v>
      </c>
      <c r="L11378" s="7">
        <v>294.62443619999999</v>
      </c>
    </row>
    <row r="11379" spans="4:12" x14ac:dyDescent="0.35">
      <c r="D11379" s="5">
        <v>113622</v>
      </c>
      <c r="E11379" s="6">
        <v>70</v>
      </c>
      <c r="F11379" s="6">
        <v>50</v>
      </c>
      <c r="G11379" s="6">
        <v>3</v>
      </c>
      <c r="H11379" s="6" t="s">
        <v>9</v>
      </c>
      <c r="I11379" s="6" t="s">
        <v>12</v>
      </c>
      <c r="J11379" s="6">
        <v>14</v>
      </c>
      <c r="K11379" s="6" t="s">
        <v>10</v>
      </c>
      <c r="L11379" s="7">
        <v>57.684393270000001</v>
      </c>
    </row>
    <row r="11380" spans="4:12" x14ac:dyDescent="0.35">
      <c r="D11380" s="5">
        <v>118576</v>
      </c>
      <c r="E11380" s="6">
        <v>22</v>
      </c>
      <c r="F11380" s="6">
        <v>3</v>
      </c>
      <c r="G11380" s="6">
        <v>3</v>
      </c>
      <c r="H11380" s="6" t="s">
        <v>11</v>
      </c>
      <c r="I11380" s="6" t="s">
        <v>5</v>
      </c>
      <c r="J11380" s="6">
        <v>7</v>
      </c>
      <c r="K11380" s="6" t="s">
        <v>10</v>
      </c>
      <c r="L11380" s="7">
        <v>386.77672840000002</v>
      </c>
    </row>
    <row r="11381" spans="4:12" x14ac:dyDescent="0.35">
      <c r="D11381" s="5">
        <v>190856</v>
      </c>
      <c r="E11381" s="6">
        <v>42</v>
      </c>
      <c r="F11381" s="6">
        <v>23</v>
      </c>
      <c r="G11381" s="6">
        <v>3</v>
      </c>
      <c r="H11381" s="6" t="s">
        <v>9</v>
      </c>
      <c r="I11381" s="6" t="s">
        <v>5</v>
      </c>
      <c r="J11381" s="6">
        <v>4</v>
      </c>
      <c r="K11381" s="6" t="s">
        <v>13</v>
      </c>
      <c r="L11381" s="7">
        <v>553.52436</v>
      </c>
    </row>
    <row r="11382" spans="4:12" x14ac:dyDescent="0.35">
      <c r="D11382" s="5">
        <v>155004</v>
      </c>
      <c r="E11382" s="6">
        <v>37</v>
      </c>
      <c r="F11382" s="6">
        <v>17</v>
      </c>
      <c r="G11382" s="6">
        <v>3</v>
      </c>
      <c r="H11382" s="6" t="s">
        <v>11</v>
      </c>
      <c r="I11382" s="6" t="s">
        <v>12</v>
      </c>
      <c r="J11382" s="6">
        <v>9</v>
      </c>
      <c r="K11382" s="6" t="s">
        <v>10</v>
      </c>
      <c r="L11382" s="7">
        <v>339.65700559999999</v>
      </c>
    </row>
    <row r="11383" spans="4:12" x14ac:dyDescent="0.35">
      <c r="D11383" s="5">
        <v>150503</v>
      </c>
      <c r="E11383" s="6">
        <v>50</v>
      </c>
      <c r="F11383" s="6">
        <v>31</v>
      </c>
      <c r="G11383" s="6">
        <v>3</v>
      </c>
      <c r="H11383" s="6" t="s">
        <v>9</v>
      </c>
      <c r="I11383" s="6" t="s">
        <v>12</v>
      </c>
      <c r="J11383" s="6">
        <v>2</v>
      </c>
      <c r="K11383" s="6" t="s">
        <v>13</v>
      </c>
      <c r="L11383" s="7">
        <v>880.0825294</v>
      </c>
    </row>
    <row r="11384" spans="4:12" x14ac:dyDescent="0.35">
      <c r="D11384" s="5">
        <v>122379</v>
      </c>
      <c r="E11384" s="6">
        <v>23</v>
      </c>
      <c r="F11384" s="6">
        <v>5</v>
      </c>
      <c r="G11384" s="6">
        <v>3</v>
      </c>
      <c r="H11384" s="6" t="s">
        <v>11</v>
      </c>
      <c r="I11384" s="6" t="s">
        <v>5</v>
      </c>
      <c r="J11384" s="6">
        <v>11</v>
      </c>
      <c r="K11384" s="6" t="s">
        <v>10</v>
      </c>
      <c r="L11384" s="7">
        <v>218.19957439999999</v>
      </c>
    </row>
    <row r="11385" spans="4:12" x14ac:dyDescent="0.35">
      <c r="D11385" s="5">
        <v>116433</v>
      </c>
      <c r="E11385" s="6">
        <v>33</v>
      </c>
      <c r="F11385" s="6">
        <v>14</v>
      </c>
      <c r="G11385" s="6">
        <v>3</v>
      </c>
      <c r="H11385" s="6" t="s">
        <v>9</v>
      </c>
      <c r="I11385" s="6" t="s">
        <v>12</v>
      </c>
      <c r="J11385" s="6">
        <v>4</v>
      </c>
      <c r="K11385" s="6" t="s">
        <v>13</v>
      </c>
      <c r="L11385" s="7">
        <v>915.51521360000004</v>
      </c>
    </row>
    <row r="11386" spans="4:12" x14ac:dyDescent="0.35">
      <c r="D11386" s="5">
        <v>152317</v>
      </c>
      <c r="E11386" s="6">
        <v>23</v>
      </c>
      <c r="F11386" s="6">
        <v>4</v>
      </c>
      <c r="G11386" s="6">
        <v>3</v>
      </c>
      <c r="H11386" s="6" t="s">
        <v>9</v>
      </c>
      <c r="I11386" s="6" t="s">
        <v>12</v>
      </c>
      <c r="J11386" s="6">
        <v>9</v>
      </c>
      <c r="K11386" s="6" t="s">
        <v>13</v>
      </c>
      <c r="L11386" s="7">
        <v>1265.9983130000001</v>
      </c>
    </row>
    <row r="11387" spans="4:12" x14ac:dyDescent="0.35">
      <c r="D11387" s="5">
        <v>131801</v>
      </c>
      <c r="E11387" s="6">
        <v>59</v>
      </c>
      <c r="F11387" s="6">
        <v>41</v>
      </c>
      <c r="G11387" s="6">
        <v>3</v>
      </c>
      <c r="H11387" s="6" t="s">
        <v>11</v>
      </c>
      <c r="I11387" s="6" t="s">
        <v>5</v>
      </c>
      <c r="J11387" s="6">
        <v>6</v>
      </c>
      <c r="K11387" s="6" t="s">
        <v>10</v>
      </c>
      <c r="L11387" s="7">
        <v>344.18854879999998</v>
      </c>
    </row>
    <row r="11388" spans="4:12" x14ac:dyDescent="0.35">
      <c r="D11388" s="5">
        <v>141030</v>
      </c>
      <c r="E11388" s="6">
        <v>17</v>
      </c>
      <c r="F11388" s="6" t="s">
        <v>14</v>
      </c>
      <c r="G11388" s="6">
        <v>3</v>
      </c>
      <c r="H11388" s="6" t="s">
        <v>9</v>
      </c>
      <c r="I11388" s="6" t="s">
        <v>5</v>
      </c>
      <c r="J11388" s="6">
        <v>15</v>
      </c>
      <c r="K11388" s="6" t="s">
        <v>13</v>
      </c>
      <c r="L11388" s="7">
        <v>514.73110870000005</v>
      </c>
    </row>
    <row r="11389" spans="4:12" x14ac:dyDescent="0.35">
      <c r="D11389" s="5">
        <v>115585</v>
      </c>
      <c r="E11389" s="6">
        <v>69</v>
      </c>
      <c r="F11389" s="6" t="s">
        <v>14</v>
      </c>
      <c r="G11389" s="6">
        <v>3</v>
      </c>
      <c r="H11389" s="6" t="s">
        <v>9</v>
      </c>
      <c r="I11389" s="6" t="s">
        <v>5</v>
      </c>
      <c r="J11389" s="6">
        <v>6</v>
      </c>
      <c r="K11389" s="6" t="s">
        <v>10</v>
      </c>
      <c r="L11389" s="7">
        <v>200.4243184</v>
      </c>
    </row>
    <row r="11390" spans="4:12" x14ac:dyDescent="0.35">
      <c r="D11390" s="5">
        <v>176116</v>
      </c>
      <c r="E11390" s="6">
        <v>70</v>
      </c>
      <c r="F11390" s="6">
        <v>52</v>
      </c>
      <c r="G11390" s="6">
        <v>3</v>
      </c>
      <c r="H11390" s="6" t="s">
        <v>9</v>
      </c>
      <c r="I11390" s="6" t="s">
        <v>12</v>
      </c>
      <c r="J11390" s="6">
        <v>7</v>
      </c>
      <c r="K11390" s="6" t="s">
        <v>10</v>
      </c>
      <c r="L11390" s="7">
        <v>346.07478650000002</v>
      </c>
    </row>
    <row r="11391" spans="4:12" x14ac:dyDescent="0.35">
      <c r="D11391" s="5">
        <v>191073</v>
      </c>
      <c r="E11391" s="6">
        <v>1</v>
      </c>
      <c r="F11391" s="6">
        <v>0</v>
      </c>
      <c r="G11391" s="6">
        <v>3</v>
      </c>
      <c r="H11391" s="6" t="s">
        <v>9</v>
      </c>
      <c r="I11391" s="6" t="s">
        <v>12</v>
      </c>
      <c r="J11391" s="6">
        <v>14</v>
      </c>
      <c r="K11391" s="6" t="s">
        <v>13</v>
      </c>
      <c r="L11391" s="7">
        <v>1017.283924</v>
      </c>
    </row>
    <row r="11392" spans="4:12" x14ac:dyDescent="0.35">
      <c r="D11392" s="5">
        <v>134726</v>
      </c>
      <c r="E11392" s="6">
        <v>16</v>
      </c>
      <c r="F11392" s="6">
        <v>0</v>
      </c>
      <c r="G11392" s="6">
        <v>3</v>
      </c>
      <c r="H11392" s="6" t="s">
        <v>11</v>
      </c>
      <c r="I11392" s="6" t="s">
        <v>12</v>
      </c>
      <c r="J11392" s="6">
        <v>14</v>
      </c>
      <c r="K11392" s="6" t="s">
        <v>10</v>
      </c>
      <c r="L11392" s="7">
        <v>383.011526</v>
      </c>
    </row>
    <row r="11393" spans="4:12" x14ac:dyDescent="0.35">
      <c r="D11393" s="5">
        <v>186429</v>
      </c>
      <c r="E11393" s="6">
        <v>48</v>
      </c>
      <c r="F11393" s="6">
        <v>27</v>
      </c>
      <c r="G11393" s="6">
        <v>3</v>
      </c>
      <c r="H11393" s="6" t="s">
        <v>11</v>
      </c>
      <c r="I11393" s="6" t="s">
        <v>12</v>
      </c>
      <c r="J11393" s="6">
        <v>11</v>
      </c>
      <c r="K11393" s="6" t="s">
        <v>10</v>
      </c>
      <c r="L11393" s="7">
        <v>262.14890589999999</v>
      </c>
    </row>
    <row r="11394" spans="4:12" x14ac:dyDescent="0.35">
      <c r="D11394" s="5">
        <v>176964</v>
      </c>
      <c r="E11394" s="6">
        <v>68</v>
      </c>
      <c r="F11394" s="6">
        <v>47</v>
      </c>
      <c r="G11394" s="6">
        <v>3</v>
      </c>
      <c r="H11394" s="6" t="s">
        <v>11</v>
      </c>
      <c r="I11394" s="6" t="s">
        <v>5</v>
      </c>
      <c r="J11394" s="6">
        <v>8</v>
      </c>
      <c r="K11394" s="6" t="s">
        <v>10</v>
      </c>
      <c r="L11394" s="7">
        <v>291.42841429999999</v>
      </c>
    </row>
    <row r="11395" spans="4:12" x14ac:dyDescent="0.35">
      <c r="D11395" s="5">
        <v>196942</v>
      </c>
      <c r="E11395" s="6">
        <v>26</v>
      </c>
      <c r="F11395" s="6">
        <v>8</v>
      </c>
      <c r="G11395" s="6">
        <v>3</v>
      </c>
      <c r="H11395" s="6" t="s">
        <v>9</v>
      </c>
      <c r="I11395" s="6" t="s">
        <v>12</v>
      </c>
      <c r="J11395" s="6">
        <v>14</v>
      </c>
      <c r="K11395" s="6" t="s">
        <v>10</v>
      </c>
      <c r="L11395" s="7">
        <v>388.90239170000001</v>
      </c>
    </row>
    <row r="11396" spans="4:12" x14ac:dyDescent="0.35">
      <c r="D11396" s="5">
        <v>109807</v>
      </c>
      <c r="E11396" s="6">
        <v>64</v>
      </c>
      <c r="F11396" s="6">
        <v>45</v>
      </c>
      <c r="G11396" s="6">
        <v>3</v>
      </c>
      <c r="H11396" s="6" t="s">
        <v>11</v>
      </c>
      <c r="I11396" s="6" t="s">
        <v>12</v>
      </c>
      <c r="J11396" s="6">
        <v>9</v>
      </c>
      <c r="K11396" s="6" t="s">
        <v>10</v>
      </c>
      <c r="L11396" s="7">
        <v>384.08840179999999</v>
      </c>
    </row>
    <row r="11397" spans="4:12" x14ac:dyDescent="0.35">
      <c r="D11397" s="5">
        <v>142396</v>
      </c>
      <c r="E11397" s="6">
        <v>29</v>
      </c>
      <c r="F11397" s="6">
        <v>9</v>
      </c>
      <c r="G11397" s="6">
        <v>3</v>
      </c>
      <c r="H11397" s="6" t="s">
        <v>9</v>
      </c>
      <c r="I11397" s="6" t="s">
        <v>5</v>
      </c>
      <c r="J11397" s="6">
        <v>3</v>
      </c>
      <c r="K11397" s="6" t="s">
        <v>13</v>
      </c>
      <c r="L11397" s="7">
        <v>593.76061119999997</v>
      </c>
    </row>
    <row r="11398" spans="4:12" x14ac:dyDescent="0.35">
      <c r="D11398" s="5">
        <v>110177</v>
      </c>
      <c r="E11398" s="6">
        <v>49</v>
      </c>
      <c r="F11398" s="6">
        <v>30</v>
      </c>
      <c r="G11398" s="6">
        <v>3</v>
      </c>
      <c r="H11398" s="6" t="s">
        <v>9</v>
      </c>
      <c r="I11398" s="6" t="s">
        <v>12</v>
      </c>
      <c r="J11398" s="6">
        <v>14</v>
      </c>
      <c r="K11398" s="6" t="s">
        <v>10</v>
      </c>
      <c r="L11398" s="7">
        <v>316.08367559999999</v>
      </c>
    </row>
    <row r="11399" spans="4:12" x14ac:dyDescent="0.35">
      <c r="D11399" s="5">
        <v>111787</v>
      </c>
      <c r="E11399" s="6">
        <v>17</v>
      </c>
      <c r="F11399" s="6">
        <v>0</v>
      </c>
      <c r="G11399" s="6">
        <v>3</v>
      </c>
      <c r="H11399" s="6" t="s">
        <v>11</v>
      </c>
      <c r="I11399" s="6" t="s">
        <v>12</v>
      </c>
      <c r="J11399" s="6">
        <v>6</v>
      </c>
      <c r="K11399" s="6" t="s">
        <v>10</v>
      </c>
      <c r="L11399" s="7">
        <v>417.3126082</v>
      </c>
    </row>
    <row r="11400" spans="4:12" x14ac:dyDescent="0.35">
      <c r="D11400" s="5">
        <v>105249</v>
      </c>
      <c r="E11400" s="6">
        <v>60</v>
      </c>
      <c r="F11400" s="6">
        <v>39</v>
      </c>
      <c r="G11400" s="6">
        <v>3</v>
      </c>
      <c r="H11400" s="6" t="s">
        <v>9</v>
      </c>
      <c r="I11400" s="6" t="s">
        <v>5</v>
      </c>
      <c r="J11400" s="6">
        <v>10</v>
      </c>
      <c r="K11400" s="6" t="s">
        <v>10</v>
      </c>
      <c r="L11400" s="7">
        <v>263.25035659999998</v>
      </c>
    </row>
    <row r="11401" spans="4:12" x14ac:dyDescent="0.35">
      <c r="D11401" s="5">
        <v>112202</v>
      </c>
      <c r="E11401" s="6">
        <v>31</v>
      </c>
      <c r="F11401" s="6">
        <v>12</v>
      </c>
      <c r="G11401" s="6">
        <v>3</v>
      </c>
      <c r="H11401" s="6" t="s">
        <v>9</v>
      </c>
      <c r="I11401" s="6" t="s">
        <v>5</v>
      </c>
      <c r="J11401" s="6">
        <v>10</v>
      </c>
      <c r="K11401" s="6" t="s">
        <v>10</v>
      </c>
      <c r="L11401" s="7">
        <v>317.49712529999999</v>
      </c>
    </row>
    <row r="11402" spans="4:12" x14ac:dyDescent="0.35">
      <c r="D11402" s="5">
        <v>143609</v>
      </c>
      <c r="E11402" s="6">
        <v>61</v>
      </c>
      <c r="F11402" s="6">
        <v>42</v>
      </c>
      <c r="G11402" s="6">
        <v>3</v>
      </c>
      <c r="H11402" s="6" t="s">
        <v>11</v>
      </c>
      <c r="I11402" s="6" t="s">
        <v>5</v>
      </c>
      <c r="J11402" s="6">
        <v>7</v>
      </c>
      <c r="K11402" s="6" t="s">
        <v>10</v>
      </c>
      <c r="L11402" s="7">
        <v>282.80264849999998</v>
      </c>
    </row>
    <row r="11403" spans="4:12" x14ac:dyDescent="0.35">
      <c r="D11403" s="5">
        <v>193954</v>
      </c>
      <c r="E11403" s="6">
        <v>35</v>
      </c>
      <c r="F11403" s="6">
        <v>14</v>
      </c>
      <c r="G11403" s="6">
        <v>3</v>
      </c>
      <c r="H11403" s="6" t="s">
        <v>9</v>
      </c>
      <c r="I11403" s="6" t="s">
        <v>12</v>
      </c>
      <c r="J11403" s="6">
        <v>11</v>
      </c>
      <c r="K11403" s="6" t="s">
        <v>10</v>
      </c>
      <c r="L11403" s="7">
        <v>422.36817480000002</v>
      </c>
    </row>
    <row r="11404" spans="4:12" x14ac:dyDescent="0.35">
      <c r="D11404" s="5">
        <v>132312</v>
      </c>
      <c r="E11404" s="6">
        <v>22</v>
      </c>
      <c r="F11404" s="6">
        <v>3</v>
      </c>
      <c r="G11404" s="6">
        <v>3</v>
      </c>
      <c r="H11404" s="6" t="s">
        <v>9</v>
      </c>
      <c r="I11404" s="6" t="s">
        <v>5</v>
      </c>
      <c r="J11404" s="6">
        <v>12</v>
      </c>
      <c r="K11404" s="6" t="s">
        <v>13</v>
      </c>
      <c r="L11404" s="7">
        <v>703.9341038</v>
      </c>
    </row>
    <row r="11405" spans="4:12" x14ac:dyDescent="0.35">
      <c r="D11405" s="5">
        <v>126538</v>
      </c>
      <c r="E11405" s="6">
        <v>67</v>
      </c>
      <c r="F11405" s="6">
        <v>50</v>
      </c>
      <c r="G11405" s="6">
        <v>3</v>
      </c>
      <c r="H11405" s="6" t="s">
        <v>11</v>
      </c>
      <c r="I11405" s="6" t="s">
        <v>12</v>
      </c>
      <c r="J11405" s="6">
        <v>14</v>
      </c>
      <c r="K11405" s="6" t="s">
        <v>10</v>
      </c>
      <c r="L11405" s="7">
        <v>138.91155739999999</v>
      </c>
    </row>
    <row r="11406" spans="4:12" x14ac:dyDescent="0.35">
      <c r="D11406" s="5">
        <v>113718</v>
      </c>
      <c r="E11406" s="6">
        <v>68</v>
      </c>
      <c r="F11406" s="6">
        <v>48</v>
      </c>
      <c r="G11406" s="6">
        <v>3</v>
      </c>
      <c r="H11406" s="6" t="s">
        <v>9</v>
      </c>
      <c r="I11406" s="6" t="s">
        <v>5</v>
      </c>
      <c r="J11406" s="6">
        <v>14</v>
      </c>
      <c r="K11406" s="6" t="s">
        <v>10</v>
      </c>
      <c r="L11406" s="7">
        <v>16.09391973</v>
      </c>
    </row>
    <row r="11407" spans="4:12" x14ac:dyDescent="0.35">
      <c r="D11407" s="5">
        <v>141672</v>
      </c>
      <c r="E11407" s="6">
        <v>25</v>
      </c>
      <c r="F11407" s="6">
        <v>8</v>
      </c>
      <c r="G11407" s="6">
        <v>3</v>
      </c>
      <c r="H11407" s="6" t="s">
        <v>9</v>
      </c>
      <c r="I11407" s="6" t="s">
        <v>12</v>
      </c>
      <c r="J11407" s="6">
        <v>14</v>
      </c>
      <c r="K11407" s="6" t="s">
        <v>10</v>
      </c>
      <c r="L11407" s="7">
        <v>342.91891279999999</v>
      </c>
    </row>
    <row r="11408" spans="4:12" x14ac:dyDescent="0.35">
      <c r="D11408" s="5">
        <v>100458</v>
      </c>
      <c r="E11408" s="6">
        <v>66</v>
      </c>
      <c r="F11408" s="6">
        <v>49</v>
      </c>
      <c r="G11408" s="6">
        <v>3</v>
      </c>
      <c r="H11408" s="6" t="s">
        <v>11</v>
      </c>
      <c r="I11408" s="6" t="s">
        <v>12</v>
      </c>
      <c r="J11408" s="6">
        <v>11</v>
      </c>
      <c r="K11408" s="6" t="s">
        <v>10</v>
      </c>
      <c r="L11408" s="7">
        <v>128.4923283</v>
      </c>
    </row>
    <row r="11409" spans="4:12" x14ac:dyDescent="0.35">
      <c r="D11409" s="5">
        <v>109517</v>
      </c>
      <c r="E11409" s="6">
        <v>48</v>
      </c>
      <c r="F11409" s="6" t="s">
        <v>14</v>
      </c>
      <c r="G11409" s="6">
        <v>3</v>
      </c>
      <c r="H11409" s="6" t="s">
        <v>9</v>
      </c>
      <c r="I11409" s="6" t="s">
        <v>12</v>
      </c>
      <c r="J11409" s="6">
        <v>8</v>
      </c>
      <c r="K11409" s="6" t="s">
        <v>10</v>
      </c>
      <c r="L11409" s="7">
        <v>454.7726978</v>
      </c>
    </row>
    <row r="11410" spans="4:12" x14ac:dyDescent="0.35">
      <c r="D11410" s="5">
        <v>196895</v>
      </c>
      <c r="E11410" s="6">
        <v>21</v>
      </c>
      <c r="F11410" s="6">
        <v>2</v>
      </c>
      <c r="G11410" s="6">
        <v>3</v>
      </c>
      <c r="H11410" s="6" t="s">
        <v>11</v>
      </c>
      <c r="I11410" s="6" t="s">
        <v>5</v>
      </c>
      <c r="J11410" s="6">
        <v>9</v>
      </c>
      <c r="K11410" s="6" t="s">
        <v>10</v>
      </c>
      <c r="L11410" s="7">
        <v>488.227282</v>
      </c>
    </row>
    <row r="11411" spans="4:12" x14ac:dyDescent="0.35">
      <c r="D11411" s="5">
        <v>108466</v>
      </c>
      <c r="E11411" s="6">
        <v>62</v>
      </c>
      <c r="F11411" s="6">
        <v>44</v>
      </c>
      <c r="G11411" s="6">
        <v>3</v>
      </c>
      <c r="H11411" s="6" t="s">
        <v>9</v>
      </c>
      <c r="I11411" s="6" t="s">
        <v>12</v>
      </c>
      <c r="J11411" s="6">
        <v>13</v>
      </c>
      <c r="K11411" s="6" t="s">
        <v>10</v>
      </c>
      <c r="L11411" s="7">
        <v>428.93117719999998</v>
      </c>
    </row>
    <row r="11412" spans="4:12" x14ac:dyDescent="0.35">
      <c r="D11412" s="5">
        <v>138414</v>
      </c>
      <c r="E11412" s="6">
        <v>24</v>
      </c>
      <c r="F11412" s="6">
        <v>5</v>
      </c>
      <c r="G11412" s="6">
        <v>3</v>
      </c>
      <c r="H11412" s="6" t="s">
        <v>9</v>
      </c>
      <c r="I11412" s="6" t="s">
        <v>12</v>
      </c>
      <c r="J11412" s="6">
        <v>11</v>
      </c>
      <c r="K11412" s="6" t="s">
        <v>13</v>
      </c>
      <c r="L11412" s="7">
        <v>984.97140469999999</v>
      </c>
    </row>
    <row r="11413" spans="4:12" x14ac:dyDescent="0.35">
      <c r="D11413" s="5">
        <v>125126</v>
      </c>
      <c r="E11413" s="6">
        <v>21</v>
      </c>
      <c r="F11413" s="6">
        <v>2</v>
      </c>
      <c r="G11413" s="6">
        <v>3</v>
      </c>
      <c r="H11413" s="6" t="s">
        <v>9</v>
      </c>
      <c r="I11413" s="6" t="s">
        <v>12</v>
      </c>
      <c r="J11413" s="6">
        <v>6</v>
      </c>
      <c r="K11413" s="6" t="s">
        <v>13</v>
      </c>
      <c r="L11413" s="7">
        <v>1093.1415609999999</v>
      </c>
    </row>
    <row r="11414" spans="4:12" x14ac:dyDescent="0.35">
      <c r="D11414" s="5">
        <v>137414</v>
      </c>
      <c r="E11414" s="6">
        <v>43</v>
      </c>
      <c r="F11414" s="6">
        <v>25</v>
      </c>
      <c r="G11414" s="6">
        <v>3</v>
      </c>
      <c r="H11414" s="6" t="s">
        <v>9</v>
      </c>
      <c r="I11414" s="6" t="s">
        <v>5</v>
      </c>
      <c r="J11414" s="6">
        <v>3</v>
      </c>
      <c r="K11414" s="6" t="s">
        <v>13</v>
      </c>
      <c r="L11414" s="7">
        <v>574.39933199999996</v>
      </c>
    </row>
    <row r="11415" spans="4:12" x14ac:dyDescent="0.35">
      <c r="D11415" s="5">
        <v>137880</v>
      </c>
      <c r="E11415" s="6">
        <v>22</v>
      </c>
      <c r="F11415" s="6">
        <v>5</v>
      </c>
      <c r="G11415" s="6">
        <v>3</v>
      </c>
      <c r="H11415" s="6" t="s">
        <v>11</v>
      </c>
      <c r="I11415" s="6" t="s">
        <v>12</v>
      </c>
      <c r="J11415" s="6">
        <v>14</v>
      </c>
      <c r="K11415" s="6" t="s">
        <v>10</v>
      </c>
      <c r="L11415" s="7">
        <v>207.658368</v>
      </c>
    </row>
    <row r="11416" spans="4:12" x14ac:dyDescent="0.35">
      <c r="D11416" s="5">
        <v>100303</v>
      </c>
      <c r="E11416" s="6">
        <v>23</v>
      </c>
      <c r="F11416" s="6">
        <v>4</v>
      </c>
      <c r="G11416" s="6">
        <v>3</v>
      </c>
      <c r="H11416" s="6" t="s">
        <v>11</v>
      </c>
      <c r="I11416" s="6" t="s">
        <v>12</v>
      </c>
      <c r="J11416" s="6">
        <v>2</v>
      </c>
      <c r="K11416" s="6" t="s">
        <v>13</v>
      </c>
      <c r="L11416" s="7">
        <v>712.86569950000001</v>
      </c>
    </row>
    <row r="11417" spans="4:12" x14ac:dyDescent="0.35">
      <c r="D11417" s="5">
        <v>155863</v>
      </c>
      <c r="E11417" s="6">
        <v>90</v>
      </c>
      <c r="F11417" s="6">
        <v>45</v>
      </c>
      <c r="G11417" s="6">
        <v>3</v>
      </c>
      <c r="H11417" s="6" t="s">
        <v>11</v>
      </c>
      <c r="I11417" s="6" t="s">
        <v>5</v>
      </c>
      <c r="J11417" s="6">
        <v>15</v>
      </c>
      <c r="K11417" s="6" t="s">
        <v>10</v>
      </c>
      <c r="L11417" s="7">
        <v>210.82949099999999</v>
      </c>
    </row>
    <row r="11418" spans="4:12" x14ac:dyDescent="0.35">
      <c r="D11418" s="5">
        <v>108944</v>
      </c>
      <c r="E11418" s="6">
        <v>4</v>
      </c>
      <c r="F11418" s="6">
        <v>15</v>
      </c>
      <c r="G11418" s="6">
        <v>3</v>
      </c>
      <c r="H11418" s="6" t="s">
        <v>11</v>
      </c>
      <c r="I11418" s="6" t="s">
        <v>5</v>
      </c>
      <c r="J11418" s="6">
        <v>10</v>
      </c>
      <c r="K11418" s="6" t="s">
        <v>10</v>
      </c>
      <c r="L11418" s="7">
        <v>272.69972510000002</v>
      </c>
    </row>
    <row r="11419" spans="4:12" x14ac:dyDescent="0.35">
      <c r="D11419" s="5">
        <v>123965</v>
      </c>
      <c r="E11419" s="6">
        <v>62</v>
      </c>
      <c r="F11419" s="6">
        <v>42</v>
      </c>
      <c r="G11419" s="6">
        <v>3</v>
      </c>
      <c r="H11419" s="6" t="s">
        <v>11</v>
      </c>
      <c r="I11419" s="6" t="s">
        <v>5</v>
      </c>
      <c r="J11419" s="6">
        <v>12</v>
      </c>
      <c r="K11419" s="6" t="s">
        <v>10</v>
      </c>
      <c r="L11419" s="7">
        <v>142.4978964</v>
      </c>
    </row>
    <row r="11420" spans="4:12" x14ac:dyDescent="0.35">
      <c r="D11420" s="5">
        <v>131356</v>
      </c>
      <c r="E11420" s="6">
        <v>27</v>
      </c>
      <c r="F11420" s="6">
        <v>9</v>
      </c>
      <c r="G11420" s="6">
        <v>3</v>
      </c>
      <c r="H11420" s="6" t="s">
        <v>9</v>
      </c>
      <c r="I11420" s="6" t="s">
        <v>12</v>
      </c>
      <c r="J11420" s="6">
        <v>10</v>
      </c>
      <c r="K11420" s="6" t="s">
        <v>10</v>
      </c>
      <c r="L11420" s="7">
        <v>464.62409889999998</v>
      </c>
    </row>
    <row r="11421" spans="4:12" x14ac:dyDescent="0.35">
      <c r="D11421" s="5">
        <v>162806</v>
      </c>
      <c r="E11421" s="6">
        <v>25</v>
      </c>
      <c r="F11421" s="6">
        <v>7</v>
      </c>
      <c r="G11421" s="6">
        <v>3</v>
      </c>
      <c r="H11421" s="6" t="s">
        <v>9</v>
      </c>
      <c r="I11421" s="6" t="s">
        <v>12</v>
      </c>
      <c r="J11421" s="6">
        <v>13</v>
      </c>
      <c r="K11421" s="6" t="s">
        <v>13</v>
      </c>
      <c r="L11421" s="7">
        <v>571.00667069999997</v>
      </c>
    </row>
    <row r="11422" spans="4:12" x14ac:dyDescent="0.35">
      <c r="D11422" s="5">
        <v>189016</v>
      </c>
      <c r="E11422" s="6">
        <v>66</v>
      </c>
      <c r="F11422" s="6">
        <v>47</v>
      </c>
      <c r="G11422" s="6">
        <v>3</v>
      </c>
      <c r="H11422" s="6" t="s">
        <v>11</v>
      </c>
      <c r="I11422" s="6" t="s">
        <v>5</v>
      </c>
      <c r="J11422" s="6">
        <v>4</v>
      </c>
      <c r="K11422" s="6" t="s">
        <v>10</v>
      </c>
      <c r="L11422" s="7">
        <v>96.518965739999999</v>
      </c>
    </row>
    <row r="11423" spans="4:12" x14ac:dyDescent="0.35">
      <c r="D11423" s="5">
        <v>102852</v>
      </c>
      <c r="E11423" s="6">
        <v>17</v>
      </c>
      <c r="F11423" s="6">
        <v>0</v>
      </c>
      <c r="G11423" s="6">
        <v>3</v>
      </c>
      <c r="H11423" s="6" t="s">
        <v>11</v>
      </c>
      <c r="I11423" s="6" t="s">
        <v>12</v>
      </c>
      <c r="J11423" s="6">
        <v>11</v>
      </c>
      <c r="K11423" s="6" t="s">
        <v>13</v>
      </c>
      <c r="L11423" s="7">
        <v>614.33532330000003</v>
      </c>
    </row>
    <row r="11424" spans="4:12" x14ac:dyDescent="0.35">
      <c r="D11424" s="5">
        <v>116000</v>
      </c>
      <c r="E11424" s="6">
        <v>48</v>
      </c>
      <c r="F11424" s="6">
        <v>31</v>
      </c>
      <c r="G11424" s="6">
        <v>3</v>
      </c>
      <c r="H11424" s="6" t="s">
        <v>11</v>
      </c>
      <c r="I11424" s="6" t="s">
        <v>12</v>
      </c>
      <c r="J11424" s="6">
        <v>2</v>
      </c>
      <c r="K11424" s="6" t="s">
        <v>10</v>
      </c>
      <c r="L11424" s="7">
        <v>497.72110859999998</v>
      </c>
    </row>
    <row r="11425" spans="4:12" x14ac:dyDescent="0.35">
      <c r="D11425" s="5">
        <v>161852</v>
      </c>
      <c r="E11425" s="6">
        <v>2</v>
      </c>
      <c r="F11425" s="6">
        <v>0</v>
      </c>
      <c r="G11425" s="6">
        <v>3</v>
      </c>
      <c r="H11425" s="6" t="s">
        <v>11</v>
      </c>
      <c r="I11425" s="6" t="s">
        <v>5</v>
      </c>
      <c r="J11425" s="6">
        <v>1</v>
      </c>
      <c r="K11425" s="6" t="s">
        <v>13</v>
      </c>
      <c r="L11425" s="7">
        <v>543.60922059999996</v>
      </c>
    </row>
    <row r="11426" spans="4:12" x14ac:dyDescent="0.35">
      <c r="D11426" s="5">
        <v>109147</v>
      </c>
      <c r="E11426" s="6">
        <v>113</v>
      </c>
      <c r="F11426" s="6">
        <v>10</v>
      </c>
      <c r="G11426" s="6">
        <v>3</v>
      </c>
      <c r="H11426" s="6" t="s">
        <v>11</v>
      </c>
      <c r="I11426" s="6" t="s">
        <v>5</v>
      </c>
      <c r="J11426" s="6">
        <v>12</v>
      </c>
      <c r="K11426" s="6" t="s">
        <v>10</v>
      </c>
      <c r="L11426" s="7">
        <v>318.28939020000001</v>
      </c>
    </row>
    <row r="11427" spans="4:12" x14ac:dyDescent="0.35">
      <c r="D11427" s="5">
        <v>120281</v>
      </c>
      <c r="E11427" s="6">
        <v>25</v>
      </c>
      <c r="F11427" s="6">
        <v>8</v>
      </c>
      <c r="G11427" s="6">
        <v>3</v>
      </c>
      <c r="H11427" s="6" t="s">
        <v>9</v>
      </c>
      <c r="I11427" s="6" t="s">
        <v>5</v>
      </c>
      <c r="J11427" s="6">
        <v>6</v>
      </c>
      <c r="K11427" s="6" t="s">
        <v>13</v>
      </c>
      <c r="L11427" s="7">
        <v>841.78003490000003</v>
      </c>
    </row>
    <row r="11428" spans="4:12" x14ac:dyDescent="0.35">
      <c r="D11428" s="5">
        <v>196457</v>
      </c>
      <c r="E11428" s="6">
        <v>66</v>
      </c>
      <c r="F11428" s="6">
        <v>45</v>
      </c>
      <c r="G11428" s="6">
        <v>3</v>
      </c>
      <c r="H11428" s="6" t="s">
        <v>9</v>
      </c>
      <c r="I11428" s="6" t="s">
        <v>5</v>
      </c>
      <c r="J11428" s="6">
        <v>9</v>
      </c>
      <c r="K11428" s="6" t="s">
        <v>10</v>
      </c>
      <c r="L11428" s="7">
        <v>294.82008289999999</v>
      </c>
    </row>
    <row r="11429" spans="4:12" x14ac:dyDescent="0.35">
      <c r="D11429" s="5">
        <v>197242</v>
      </c>
      <c r="E11429" s="6">
        <v>52</v>
      </c>
      <c r="F11429" s="6">
        <v>35</v>
      </c>
      <c r="G11429" s="6">
        <v>3</v>
      </c>
      <c r="H11429" s="6" t="s">
        <v>9</v>
      </c>
      <c r="I11429" s="6" t="s">
        <v>5</v>
      </c>
      <c r="J11429" s="6">
        <v>0</v>
      </c>
      <c r="K11429" s="6" t="s">
        <v>10</v>
      </c>
      <c r="L11429" s="7">
        <v>473.08394520000002</v>
      </c>
    </row>
    <row r="11430" spans="4:12" x14ac:dyDescent="0.35">
      <c r="D11430" s="5">
        <v>152506</v>
      </c>
      <c r="E11430" s="6">
        <v>55</v>
      </c>
      <c r="F11430" s="6">
        <v>37</v>
      </c>
      <c r="G11430" s="6">
        <v>3</v>
      </c>
      <c r="H11430" s="6" t="s">
        <v>11</v>
      </c>
      <c r="I11430" s="6" t="s">
        <v>5</v>
      </c>
      <c r="J11430" s="6">
        <v>14</v>
      </c>
      <c r="K11430" s="6" t="s">
        <v>10</v>
      </c>
      <c r="L11430" s="7">
        <v>259.97854139999998</v>
      </c>
    </row>
    <row r="11431" spans="4:12" x14ac:dyDescent="0.35">
      <c r="D11431" s="5">
        <v>191922</v>
      </c>
      <c r="E11431" s="6">
        <v>25</v>
      </c>
      <c r="F11431" s="6">
        <v>7</v>
      </c>
      <c r="G11431" s="6">
        <v>3</v>
      </c>
      <c r="H11431" s="6" t="s">
        <v>9</v>
      </c>
      <c r="I11431" s="6" t="s">
        <v>12</v>
      </c>
      <c r="J11431" s="6">
        <v>8</v>
      </c>
      <c r="K11431" s="6" t="s">
        <v>13</v>
      </c>
      <c r="L11431" s="7">
        <v>1035.8032780000001</v>
      </c>
    </row>
    <row r="11432" spans="4:12" x14ac:dyDescent="0.35">
      <c r="D11432" s="5">
        <v>127818</v>
      </c>
      <c r="E11432" s="6">
        <v>28</v>
      </c>
      <c r="F11432" s="6">
        <v>10</v>
      </c>
      <c r="G11432" s="6">
        <v>3</v>
      </c>
      <c r="H11432" s="6" t="s">
        <v>9</v>
      </c>
      <c r="I11432" s="6" t="s">
        <v>12</v>
      </c>
      <c r="J11432" s="6">
        <v>13</v>
      </c>
      <c r="K11432" s="6" t="s">
        <v>10</v>
      </c>
      <c r="L11432" s="7">
        <v>443.90903150000003</v>
      </c>
    </row>
    <row r="11433" spans="4:12" x14ac:dyDescent="0.35">
      <c r="D11433" s="5">
        <v>114351</v>
      </c>
      <c r="E11433" s="6">
        <v>40</v>
      </c>
      <c r="F11433" s="6">
        <v>23</v>
      </c>
      <c r="G11433" s="6">
        <v>3</v>
      </c>
      <c r="H11433" s="6" t="s">
        <v>9</v>
      </c>
      <c r="I11433" s="6" t="s">
        <v>12</v>
      </c>
      <c r="J11433" s="6">
        <v>11</v>
      </c>
      <c r="K11433" s="6" t="s">
        <v>10</v>
      </c>
      <c r="L11433" s="7">
        <v>410.39069280000001</v>
      </c>
    </row>
    <row r="11434" spans="4:12" x14ac:dyDescent="0.35">
      <c r="D11434" s="5">
        <v>122469</v>
      </c>
      <c r="E11434" s="6">
        <v>20</v>
      </c>
      <c r="F11434" s="6" t="s">
        <v>14</v>
      </c>
      <c r="G11434" s="6">
        <v>3</v>
      </c>
      <c r="H11434" s="6" t="s">
        <v>9</v>
      </c>
      <c r="I11434" s="6" t="s">
        <v>12</v>
      </c>
      <c r="J11434" s="6">
        <v>13</v>
      </c>
      <c r="K11434" s="6" t="s">
        <v>13</v>
      </c>
      <c r="L11434" s="7">
        <v>552.75154150000003</v>
      </c>
    </row>
    <row r="11435" spans="4:12" x14ac:dyDescent="0.35">
      <c r="D11435" s="5">
        <v>106690</v>
      </c>
      <c r="E11435" s="6">
        <v>30</v>
      </c>
      <c r="F11435" s="6">
        <v>11</v>
      </c>
      <c r="G11435" s="6">
        <v>3</v>
      </c>
      <c r="H11435" s="6" t="s">
        <v>11</v>
      </c>
      <c r="I11435" s="6" t="s">
        <v>12</v>
      </c>
      <c r="J11435" s="6">
        <v>8</v>
      </c>
      <c r="K11435" s="6" t="s">
        <v>10</v>
      </c>
      <c r="L11435" s="7">
        <v>363.75873410000003</v>
      </c>
    </row>
    <row r="11436" spans="4:12" x14ac:dyDescent="0.35">
      <c r="D11436" s="5">
        <v>158673</v>
      </c>
      <c r="E11436" s="6">
        <v>38</v>
      </c>
      <c r="F11436" s="6">
        <v>18</v>
      </c>
      <c r="G11436" s="6">
        <v>3</v>
      </c>
      <c r="H11436" s="6" t="s">
        <v>11</v>
      </c>
      <c r="I11436" s="6" t="s">
        <v>12</v>
      </c>
      <c r="J11436" s="6">
        <v>12</v>
      </c>
      <c r="K11436" s="6" t="s">
        <v>10</v>
      </c>
      <c r="L11436" s="7">
        <v>419.042823</v>
      </c>
    </row>
    <row r="11437" spans="4:12" x14ac:dyDescent="0.35">
      <c r="D11437" s="5">
        <v>195078</v>
      </c>
      <c r="E11437" s="6">
        <v>16</v>
      </c>
      <c r="F11437" s="6">
        <v>0</v>
      </c>
      <c r="G11437" s="6">
        <v>3</v>
      </c>
      <c r="H11437" s="6" t="s">
        <v>9</v>
      </c>
      <c r="I11437" s="6" t="s">
        <v>12</v>
      </c>
      <c r="J11437" s="6">
        <v>7</v>
      </c>
      <c r="K11437" s="6" t="s">
        <v>13</v>
      </c>
      <c r="L11437" s="7">
        <v>584.10282459999996</v>
      </c>
    </row>
    <row r="11438" spans="4:12" x14ac:dyDescent="0.35">
      <c r="D11438" s="5">
        <v>100956</v>
      </c>
      <c r="E11438" s="6">
        <v>21</v>
      </c>
      <c r="F11438" s="6">
        <v>4</v>
      </c>
      <c r="G11438" s="6">
        <v>3</v>
      </c>
      <c r="H11438" s="6" t="s">
        <v>11</v>
      </c>
      <c r="I11438" s="6" t="s">
        <v>5</v>
      </c>
      <c r="J11438" s="6">
        <v>7</v>
      </c>
      <c r="K11438" s="6" t="s">
        <v>10</v>
      </c>
      <c r="L11438" s="7">
        <v>426.00552629999999</v>
      </c>
    </row>
    <row r="11439" spans="4:12" x14ac:dyDescent="0.35">
      <c r="D11439" s="5">
        <v>155472</v>
      </c>
      <c r="E11439" s="6">
        <v>55</v>
      </c>
      <c r="F11439" s="6" t="s">
        <v>14</v>
      </c>
      <c r="G11439" s="6">
        <v>3</v>
      </c>
      <c r="H11439" s="6" t="s">
        <v>11</v>
      </c>
      <c r="I11439" s="6" t="s">
        <v>5</v>
      </c>
      <c r="J11439" s="6">
        <v>13</v>
      </c>
      <c r="K11439" s="6" t="s">
        <v>10</v>
      </c>
      <c r="L11439" s="7">
        <v>336.46708089999998</v>
      </c>
    </row>
    <row r="11440" spans="4:12" x14ac:dyDescent="0.35">
      <c r="D11440" s="5">
        <v>133893</v>
      </c>
      <c r="E11440" s="6">
        <v>46</v>
      </c>
      <c r="F11440" s="6">
        <v>28</v>
      </c>
      <c r="G11440" s="6">
        <v>3</v>
      </c>
      <c r="H11440" s="6" t="s">
        <v>11</v>
      </c>
      <c r="I11440" s="6" t="s">
        <v>5</v>
      </c>
      <c r="J11440" s="6">
        <v>14</v>
      </c>
      <c r="K11440" s="6" t="s">
        <v>10</v>
      </c>
      <c r="L11440" s="7">
        <v>304.60959559999998</v>
      </c>
    </row>
    <row r="11441" spans="4:12" x14ac:dyDescent="0.35">
      <c r="D11441" s="5">
        <v>133124</v>
      </c>
      <c r="E11441" s="6">
        <v>65</v>
      </c>
      <c r="F11441" s="6">
        <v>47</v>
      </c>
      <c r="G11441" s="6">
        <v>3</v>
      </c>
      <c r="H11441" s="6" t="s">
        <v>11</v>
      </c>
      <c r="I11441" s="6" t="s">
        <v>5</v>
      </c>
      <c r="J11441" s="6">
        <v>14</v>
      </c>
      <c r="K11441" s="6" t="s">
        <v>10</v>
      </c>
      <c r="L11441" s="7">
        <v>85.807667670000001</v>
      </c>
    </row>
    <row r="11442" spans="4:12" x14ac:dyDescent="0.35">
      <c r="D11442" s="5">
        <v>110823</v>
      </c>
      <c r="E11442" s="6">
        <v>30</v>
      </c>
      <c r="F11442" s="6">
        <v>10</v>
      </c>
      <c r="G11442" s="6">
        <v>3</v>
      </c>
      <c r="H11442" s="6" t="s">
        <v>9</v>
      </c>
      <c r="I11442" s="6" t="s">
        <v>5</v>
      </c>
      <c r="J11442" s="6">
        <v>3</v>
      </c>
      <c r="K11442" s="6" t="s">
        <v>13</v>
      </c>
      <c r="L11442" s="7">
        <v>536.68530950000002</v>
      </c>
    </row>
    <row r="11443" spans="4:12" x14ac:dyDescent="0.35">
      <c r="D11443" s="5">
        <v>143119</v>
      </c>
      <c r="E11443" s="6">
        <v>66</v>
      </c>
      <c r="F11443" s="6">
        <v>48</v>
      </c>
      <c r="G11443" s="6">
        <v>3</v>
      </c>
      <c r="H11443" s="6" t="s">
        <v>9</v>
      </c>
      <c r="I11443" s="6" t="s">
        <v>5</v>
      </c>
      <c r="J11443" s="6">
        <v>6</v>
      </c>
      <c r="K11443" s="6" t="s">
        <v>10</v>
      </c>
      <c r="L11443" s="7">
        <v>194.21790759999999</v>
      </c>
    </row>
    <row r="11444" spans="4:12" x14ac:dyDescent="0.35">
      <c r="D11444" s="5">
        <v>132911</v>
      </c>
      <c r="E11444" s="6">
        <v>21</v>
      </c>
      <c r="F11444" s="6">
        <v>4</v>
      </c>
      <c r="G11444" s="6">
        <v>3</v>
      </c>
      <c r="H11444" s="6" t="s">
        <v>11</v>
      </c>
      <c r="I11444" s="6" t="s">
        <v>5</v>
      </c>
      <c r="J11444" s="6">
        <v>5</v>
      </c>
      <c r="K11444" s="6" t="s">
        <v>10</v>
      </c>
      <c r="L11444" s="7">
        <v>447.71428309999999</v>
      </c>
    </row>
    <row r="11445" spans="4:12" x14ac:dyDescent="0.35">
      <c r="D11445" s="5">
        <v>101286</v>
      </c>
      <c r="E11445" s="6">
        <v>68</v>
      </c>
      <c r="F11445" s="6">
        <v>51</v>
      </c>
      <c r="G11445" s="6">
        <v>3</v>
      </c>
      <c r="H11445" s="6" t="s">
        <v>11</v>
      </c>
      <c r="I11445" s="6" t="s">
        <v>5</v>
      </c>
      <c r="J11445" s="6">
        <v>14</v>
      </c>
      <c r="K11445" s="6" t="s">
        <v>10</v>
      </c>
      <c r="L11445" s="7">
        <v>216.53202160000001</v>
      </c>
    </row>
    <row r="11446" spans="4:12" x14ac:dyDescent="0.35">
      <c r="D11446" s="5">
        <v>186434</v>
      </c>
      <c r="E11446" s="6">
        <v>22</v>
      </c>
      <c r="F11446" s="6">
        <v>5</v>
      </c>
      <c r="G11446" s="6">
        <v>3</v>
      </c>
      <c r="H11446" s="6" t="s">
        <v>11</v>
      </c>
      <c r="I11446" s="6" t="s">
        <v>5</v>
      </c>
      <c r="J11446" s="6">
        <v>7</v>
      </c>
      <c r="K11446" s="6" t="s">
        <v>10</v>
      </c>
      <c r="L11446" s="7">
        <v>414.67055779999998</v>
      </c>
    </row>
    <row r="11447" spans="4:12" x14ac:dyDescent="0.35">
      <c r="D11447" s="5">
        <v>164774</v>
      </c>
      <c r="E11447" s="6">
        <v>44</v>
      </c>
      <c r="F11447" s="6">
        <v>27</v>
      </c>
      <c r="G11447" s="6">
        <v>3</v>
      </c>
      <c r="H11447" s="6" t="s">
        <v>9</v>
      </c>
      <c r="I11447" s="6" t="s">
        <v>12</v>
      </c>
      <c r="J11447" s="6">
        <v>11</v>
      </c>
      <c r="K11447" s="6" t="s">
        <v>10</v>
      </c>
      <c r="L11447" s="7">
        <v>404.11230080000001</v>
      </c>
    </row>
    <row r="11448" spans="4:12" x14ac:dyDescent="0.35">
      <c r="D11448" s="5">
        <v>122169</v>
      </c>
      <c r="E11448" s="6">
        <v>17</v>
      </c>
      <c r="F11448" s="6">
        <v>0</v>
      </c>
      <c r="G11448" s="6">
        <v>3</v>
      </c>
      <c r="H11448" s="6" t="s">
        <v>11</v>
      </c>
      <c r="I11448" s="6" t="s">
        <v>5</v>
      </c>
      <c r="J11448" s="6">
        <v>2</v>
      </c>
      <c r="K11448" s="6" t="s">
        <v>13</v>
      </c>
      <c r="L11448" s="7">
        <v>506.90999049999999</v>
      </c>
    </row>
    <row r="11449" spans="4:12" x14ac:dyDescent="0.35">
      <c r="D11449" s="5">
        <v>136266</v>
      </c>
      <c r="E11449" s="6">
        <v>66</v>
      </c>
      <c r="F11449" s="6">
        <v>48</v>
      </c>
      <c r="G11449" s="6">
        <v>3</v>
      </c>
      <c r="H11449" s="6" t="s">
        <v>9</v>
      </c>
      <c r="I11449" s="6" t="s">
        <v>12</v>
      </c>
      <c r="J11449" s="6">
        <v>4</v>
      </c>
      <c r="K11449" s="6" t="s">
        <v>10</v>
      </c>
      <c r="L11449" s="7">
        <v>469.964291</v>
      </c>
    </row>
    <row r="11450" spans="4:12" x14ac:dyDescent="0.35">
      <c r="D11450" s="5">
        <v>104633</v>
      </c>
      <c r="E11450" s="6">
        <v>57</v>
      </c>
      <c r="F11450" s="6">
        <v>37</v>
      </c>
      <c r="G11450" s="6">
        <v>3</v>
      </c>
      <c r="H11450" s="6" t="s">
        <v>9</v>
      </c>
      <c r="I11450" s="6" t="s">
        <v>12</v>
      </c>
      <c r="J11450" s="6">
        <v>9</v>
      </c>
      <c r="K11450" s="6" t="s">
        <v>10</v>
      </c>
      <c r="L11450" s="7">
        <v>486.15547129999999</v>
      </c>
    </row>
    <row r="11451" spans="4:12" x14ac:dyDescent="0.35">
      <c r="D11451" s="5">
        <v>142057</v>
      </c>
      <c r="E11451" s="6">
        <v>18</v>
      </c>
      <c r="F11451" s="6">
        <v>0</v>
      </c>
      <c r="G11451" s="6">
        <v>3</v>
      </c>
      <c r="H11451" s="6" t="s">
        <v>9</v>
      </c>
      <c r="I11451" s="6" t="s">
        <v>5</v>
      </c>
      <c r="J11451" s="6">
        <v>12</v>
      </c>
      <c r="K11451" s="6" t="s">
        <v>10</v>
      </c>
      <c r="L11451" s="7">
        <v>377.37664150000001</v>
      </c>
    </row>
    <row r="11452" spans="4:12" x14ac:dyDescent="0.35">
      <c r="D11452" s="5">
        <v>150335</v>
      </c>
      <c r="E11452" s="6">
        <v>29</v>
      </c>
      <c r="F11452" s="6">
        <v>9</v>
      </c>
      <c r="G11452" s="6">
        <v>3</v>
      </c>
      <c r="H11452" s="6" t="s">
        <v>11</v>
      </c>
      <c r="I11452" s="6" t="s">
        <v>12</v>
      </c>
      <c r="J11452" s="6">
        <v>3</v>
      </c>
      <c r="K11452" s="6" t="s">
        <v>13</v>
      </c>
      <c r="L11452" s="7">
        <v>661.67583309999998</v>
      </c>
    </row>
    <row r="11453" spans="4:12" x14ac:dyDescent="0.35">
      <c r="D11453" s="5">
        <v>170833</v>
      </c>
      <c r="E11453" s="6">
        <v>31</v>
      </c>
      <c r="F11453" s="6">
        <v>14</v>
      </c>
      <c r="G11453" s="6">
        <v>3</v>
      </c>
      <c r="H11453" s="6" t="s">
        <v>11</v>
      </c>
      <c r="I11453" s="6" t="s">
        <v>5</v>
      </c>
      <c r="J11453" s="6">
        <v>3</v>
      </c>
      <c r="K11453" s="6" t="s">
        <v>10</v>
      </c>
      <c r="L11453" s="7">
        <v>425.262654</v>
      </c>
    </row>
    <row r="11454" spans="4:12" x14ac:dyDescent="0.35">
      <c r="D11454" s="5">
        <v>190637</v>
      </c>
      <c r="E11454" s="6">
        <v>18</v>
      </c>
      <c r="F11454" s="6">
        <v>0</v>
      </c>
      <c r="G11454" s="6">
        <v>3</v>
      </c>
      <c r="H11454" s="6" t="s">
        <v>9</v>
      </c>
      <c r="I11454" s="6" t="s">
        <v>5</v>
      </c>
      <c r="J11454" s="6">
        <v>9</v>
      </c>
      <c r="K11454" s="6" t="s">
        <v>10</v>
      </c>
      <c r="L11454" s="7">
        <v>498.74283179999998</v>
      </c>
    </row>
    <row r="11455" spans="4:12" x14ac:dyDescent="0.35">
      <c r="D11455" s="5">
        <v>197814</v>
      </c>
      <c r="E11455" s="6">
        <v>58</v>
      </c>
      <c r="F11455" s="6">
        <v>37</v>
      </c>
      <c r="G11455" s="6">
        <v>3</v>
      </c>
      <c r="H11455" s="6" t="s">
        <v>9</v>
      </c>
      <c r="I11455" s="6" t="s">
        <v>12</v>
      </c>
      <c r="J11455" s="6">
        <v>11</v>
      </c>
      <c r="K11455" s="6" t="s">
        <v>10</v>
      </c>
      <c r="L11455" s="7">
        <v>250.244213</v>
      </c>
    </row>
    <row r="11456" spans="4:12" x14ac:dyDescent="0.35">
      <c r="D11456" s="5">
        <v>133972</v>
      </c>
      <c r="E11456" s="6">
        <v>70</v>
      </c>
      <c r="F11456" s="6" t="s">
        <v>14</v>
      </c>
      <c r="G11456" s="6">
        <v>3</v>
      </c>
      <c r="H11456" s="6" t="s">
        <v>11</v>
      </c>
      <c r="I11456" s="6" t="s">
        <v>12</v>
      </c>
      <c r="J11456" s="6">
        <v>9</v>
      </c>
      <c r="K11456" s="6" t="s">
        <v>10</v>
      </c>
      <c r="L11456" s="7">
        <v>319.46565020000003</v>
      </c>
    </row>
    <row r="11457" spans="4:12" x14ac:dyDescent="0.35">
      <c r="D11457" s="5">
        <v>197110</v>
      </c>
      <c r="E11457" s="6">
        <v>19</v>
      </c>
      <c r="F11457" s="6" t="s">
        <v>14</v>
      </c>
      <c r="G11457" s="6">
        <v>3</v>
      </c>
      <c r="H11457" s="6" t="s">
        <v>11</v>
      </c>
      <c r="I11457" s="6" t="s">
        <v>5</v>
      </c>
      <c r="J11457" s="6">
        <v>11</v>
      </c>
      <c r="K11457" s="6" t="s">
        <v>10</v>
      </c>
      <c r="L11457" s="7">
        <v>166.7179783</v>
      </c>
    </row>
    <row r="11458" spans="4:12" x14ac:dyDescent="0.35">
      <c r="D11458" s="5">
        <v>172278</v>
      </c>
      <c r="E11458" s="6">
        <v>53</v>
      </c>
      <c r="F11458" s="6" t="s">
        <v>14</v>
      </c>
      <c r="G11458" s="6">
        <v>3</v>
      </c>
      <c r="H11458" s="6" t="s">
        <v>9</v>
      </c>
      <c r="I11458" s="6" t="s">
        <v>5</v>
      </c>
      <c r="J11458" s="6">
        <v>7</v>
      </c>
      <c r="K11458" s="6" t="s">
        <v>10</v>
      </c>
      <c r="L11458" s="7">
        <v>355.368379</v>
      </c>
    </row>
    <row r="11459" spans="4:12" x14ac:dyDescent="0.35">
      <c r="D11459" s="5">
        <v>179034</v>
      </c>
      <c r="E11459" s="6">
        <v>64</v>
      </c>
      <c r="F11459" s="6" t="s">
        <v>14</v>
      </c>
      <c r="G11459" s="6">
        <v>3</v>
      </c>
      <c r="H11459" s="6" t="s">
        <v>11</v>
      </c>
      <c r="I11459" s="6" t="s">
        <v>5</v>
      </c>
      <c r="J11459" s="6">
        <v>9</v>
      </c>
      <c r="K11459" s="6" t="s">
        <v>10</v>
      </c>
      <c r="L11459" s="7">
        <v>266.64887279999999</v>
      </c>
    </row>
    <row r="11460" spans="4:12" x14ac:dyDescent="0.35">
      <c r="D11460" s="5">
        <v>187115</v>
      </c>
      <c r="E11460" s="6">
        <v>43</v>
      </c>
      <c r="F11460" s="6">
        <v>25</v>
      </c>
      <c r="G11460" s="6">
        <v>3</v>
      </c>
      <c r="H11460" s="6" t="s">
        <v>9</v>
      </c>
      <c r="I11460" s="6" t="s">
        <v>12</v>
      </c>
      <c r="J11460" s="6">
        <v>2</v>
      </c>
      <c r="K11460" s="6" t="s">
        <v>13</v>
      </c>
      <c r="L11460" s="7">
        <v>668.57198670000002</v>
      </c>
    </row>
    <row r="11461" spans="4:12" x14ac:dyDescent="0.35">
      <c r="D11461" s="5">
        <v>173914</v>
      </c>
      <c r="E11461" s="6">
        <v>52</v>
      </c>
      <c r="F11461" s="6" t="s">
        <v>14</v>
      </c>
      <c r="G11461" s="6">
        <v>3</v>
      </c>
      <c r="H11461" s="6" t="s">
        <v>9</v>
      </c>
      <c r="I11461" s="6" t="s">
        <v>5</v>
      </c>
      <c r="J11461" s="6">
        <v>3</v>
      </c>
      <c r="K11461" s="6" t="s">
        <v>13</v>
      </c>
      <c r="L11461" s="7">
        <v>630.99731399999996</v>
      </c>
    </row>
    <row r="11462" spans="4:12" x14ac:dyDescent="0.35">
      <c r="D11462" s="5">
        <v>170065</v>
      </c>
      <c r="E11462" s="6">
        <v>64</v>
      </c>
      <c r="F11462" s="6">
        <v>47</v>
      </c>
      <c r="G11462" s="6">
        <v>3</v>
      </c>
      <c r="H11462" s="6" t="s">
        <v>9</v>
      </c>
      <c r="I11462" s="6" t="s">
        <v>5</v>
      </c>
      <c r="J11462" s="6">
        <v>8</v>
      </c>
      <c r="K11462" s="6" t="s">
        <v>10</v>
      </c>
      <c r="L11462" s="7">
        <v>37.062499099999997</v>
      </c>
    </row>
    <row r="11463" spans="4:12" x14ac:dyDescent="0.35">
      <c r="D11463" s="5">
        <v>154566</v>
      </c>
      <c r="E11463" s="6">
        <v>23</v>
      </c>
      <c r="F11463" s="6" t="s">
        <v>14</v>
      </c>
      <c r="G11463" s="6">
        <v>3</v>
      </c>
      <c r="H11463" s="6" t="s">
        <v>11</v>
      </c>
      <c r="I11463" s="6" t="s">
        <v>5</v>
      </c>
      <c r="J11463" s="6">
        <v>10</v>
      </c>
      <c r="K11463" s="6" t="s">
        <v>10</v>
      </c>
      <c r="L11463" s="7">
        <v>320.22359349999999</v>
      </c>
    </row>
    <row r="11464" spans="4:12" x14ac:dyDescent="0.35">
      <c r="D11464" s="5">
        <v>161095</v>
      </c>
      <c r="E11464" s="6">
        <v>28</v>
      </c>
      <c r="F11464" s="6">
        <v>10</v>
      </c>
      <c r="G11464" s="6">
        <v>3</v>
      </c>
      <c r="H11464" s="6" t="s">
        <v>11</v>
      </c>
      <c r="I11464" s="6" t="s">
        <v>12</v>
      </c>
      <c r="J11464" s="6">
        <v>13</v>
      </c>
      <c r="K11464" s="6" t="s">
        <v>10</v>
      </c>
      <c r="L11464" s="7">
        <v>131.1657194</v>
      </c>
    </row>
    <row r="11465" spans="4:12" x14ac:dyDescent="0.35">
      <c r="D11465" s="5">
        <v>108024</v>
      </c>
      <c r="E11465" s="6">
        <v>50</v>
      </c>
      <c r="F11465" s="6">
        <v>29</v>
      </c>
      <c r="G11465" s="6">
        <v>3</v>
      </c>
      <c r="H11465" s="6" t="s">
        <v>9</v>
      </c>
      <c r="I11465" s="6" t="s">
        <v>5</v>
      </c>
      <c r="J11465" s="6">
        <v>15</v>
      </c>
      <c r="K11465" s="6" t="s">
        <v>10</v>
      </c>
      <c r="L11465" s="7">
        <v>285.11483340000001</v>
      </c>
    </row>
    <row r="11466" spans="4:12" x14ac:dyDescent="0.35">
      <c r="D11466" s="5">
        <v>180198</v>
      </c>
      <c r="E11466" s="6">
        <v>43</v>
      </c>
      <c r="F11466" s="6">
        <v>25</v>
      </c>
      <c r="G11466" s="6">
        <v>3</v>
      </c>
      <c r="H11466" s="6" t="s">
        <v>9</v>
      </c>
      <c r="I11466" s="6" t="s">
        <v>12</v>
      </c>
      <c r="J11466" s="6">
        <v>2</v>
      </c>
      <c r="K11466" s="6" t="s">
        <v>10</v>
      </c>
      <c r="L11466" s="7">
        <v>438.16393959999999</v>
      </c>
    </row>
    <row r="11467" spans="4:12" x14ac:dyDescent="0.35">
      <c r="D11467" s="5">
        <v>150326</v>
      </c>
      <c r="E11467" s="6">
        <v>16</v>
      </c>
      <c r="F11467" s="6">
        <v>0</v>
      </c>
      <c r="G11467" s="6">
        <v>3</v>
      </c>
      <c r="H11467" s="6" t="s">
        <v>9</v>
      </c>
      <c r="I11467" s="6" t="s">
        <v>12</v>
      </c>
      <c r="J11467" s="6">
        <v>12</v>
      </c>
      <c r="K11467" s="6" t="s">
        <v>13</v>
      </c>
      <c r="L11467" s="7">
        <v>651.84117279999998</v>
      </c>
    </row>
    <row r="11468" spans="4:12" x14ac:dyDescent="0.35">
      <c r="D11468" s="5">
        <v>184954</v>
      </c>
      <c r="E11468" s="6">
        <v>59</v>
      </c>
      <c r="F11468" s="6">
        <v>40</v>
      </c>
      <c r="G11468" s="6">
        <v>3</v>
      </c>
      <c r="H11468" s="6" t="s">
        <v>11</v>
      </c>
      <c r="I11468" s="6" t="s">
        <v>5</v>
      </c>
      <c r="J11468" s="6">
        <v>6</v>
      </c>
      <c r="K11468" s="6" t="s">
        <v>10</v>
      </c>
      <c r="L11468" s="7">
        <v>366.25933220000002</v>
      </c>
    </row>
    <row r="11469" spans="4:12" x14ac:dyDescent="0.35">
      <c r="D11469" s="5">
        <v>137337</v>
      </c>
      <c r="E11469" s="6">
        <v>48</v>
      </c>
      <c r="F11469" s="6">
        <v>29</v>
      </c>
      <c r="G11469" s="6">
        <v>3</v>
      </c>
      <c r="H11469" s="6" t="s">
        <v>9</v>
      </c>
      <c r="I11469" s="6" t="s">
        <v>12</v>
      </c>
      <c r="J11469" s="6">
        <v>9</v>
      </c>
      <c r="K11469" s="6" t="s">
        <v>10</v>
      </c>
      <c r="L11469" s="7">
        <v>444.44984579999999</v>
      </c>
    </row>
    <row r="11470" spans="4:12" x14ac:dyDescent="0.35">
      <c r="D11470" s="5">
        <v>185414</v>
      </c>
      <c r="E11470" s="6">
        <v>26</v>
      </c>
      <c r="F11470" s="6">
        <v>9</v>
      </c>
      <c r="G11470" s="6">
        <v>3</v>
      </c>
      <c r="H11470" s="6" t="s">
        <v>11</v>
      </c>
      <c r="I11470" s="6" t="s">
        <v>5</v>
      </c>
      <c r="J11470" s="6">
        <v>6</v>
      </c>
      <c r="K11470" s="6" t="s">
        <v>10</v>
      </c>
      <c r="L11470" s="7">
        <v>365.05126360000003</v>
      </c>
    </row>
    <row r="11471" spans="4:12" x14ac:dyDescent="0.35">
      <c r="D11471" s="5">
        <v>181343</v>
      </c>
      <c r="E11471" s="6">
        <v>58</v>
      </c>
      <c r="F11471" s="6">
        <v>37</v>
      </c>
      <c r="G11471" s="6">
        <v>3</v>
      </c>
      <c r="H11471" s="6" t="s">
        <v>11</v>
      </c>
      <c r="I11471" s="6" t="s">
        <v>5</v>
      </c>
      <c r="J11471" s="6">
        <v>10</v>
      </c>
      <c r="K11471" s="6" t="s">
        <v>10</v>
      </c>
      <c r="L11471" s="7">
        <v>325.91048540000003</v>
      </c>
    </row>
    <row r="11472" spans="4:12" x14ac:dyDescent="0.35">
      <c r="D11472" s="5">
        <v>193505</v>
      </c>
      <c r="E11472" s="6">
        <v>67</v>
      </c>
      <c r="F11472" s="6">
        <v>48</v>
      </c>
      <c r="G11472" s="6">
        <v>3</v>
      </c>
      <c r="H11472" s="6" t="s">
        <v>9</v>
      </c>
      <c r="I11472" s="6" t="s">
        <v>5</v>
      </c>
      <c r="J11472" s="6">
        <v>15</v>
      </c>
      <c r="K11472" s="6" t="s">
        <v>10</v>
      </c>
      <c r="L11472" s="7">
        <v>111.36339510000001</v>
      </c>
    </row>
    <row r="11473" spans="4:12" x14ac:dyDescent="0.35">
      <c r="D11473" s="5">
        <v>132196</v>
      </c>
      <c r="E11473" s="6">
        <v>16</v>
      </c>
      <c r="F11473" s="6" t="s">
        <v>14</v>
      </c>
      <c r="G11473" s="6">
        <v>3</v>
      </c>
      <c r="H11473" s="6" t="s">
        <v>11</v>
      </c>
      <c r="I11473" s="6" t="s">
        <v>5</v>
      </c>
      <c r="J11473" s="6">
        <v>15</v>
      </c>
      <c r="K11473" s="6" t="s">
        <v>10</v>
      </c>
      <c r="L11473" s="7">
        <v>189.5305195</v>
      </c>
    </row>
    <row r="11474" spans="4:12" x14ac:dyDescent="0.35">
      <c r="D11474" s="5">
        <v>120106</v>
      </c>
      <c r="E11474" s="6">
        <v>31</v>
      </c>
      <c r="F11474" s="6">
        <v>10</v>
      </c>
      <c r="G11474" s="6">
        <v>3</v>
      </c>
      <c r="H11474" s="6" t="s">
        <v>9</v>
      </c>
      <c r="I11474" s="6" t="s">
        <v>5</v>
      </c>
      <c r="J11474" s="6">
        <v>13</v>
      </c>
      <c r="K11474" s="6" t="s">
        <v>10</v>
      </c>
      <c r="L11474" s="7">
        <v>126.1228945</v>
      </c>
    </row>
    <row r="11475" spans="4:12" x14ac:dyDescent="0.35">
      <c r="D11475" s="5">
        <v>193963</v>
      </c>
      <c r="E11475" s="6">
        <v>70</v>
      </c>
      <c r="F11475" s="6">
        <v>50</v>
      </c>
      <c r="G11475" s="6">
        <v>3</v>
      </c>
      <c r="H11475" s="6" t="s">
        <v>9</v>
      </c>
      <c r="I11475" s="6" t="s">
        <v>5</v>
      </c>
      <c r="J11475" s="6">
        <v>14</v>
      </c>
      <c r="K11475" s="6" t="s">
        <v>10</v>
      </c>
      <c r="L11475" s="7">
        <v>225.09724739999999</v>
      </c>
    </row>
    <row r="11476" spans="4:12" x14ac:dyDescent="0.35">
      <c r="D11476" s="5">
        <v>180278</v>
      </c>
      <c r="E11476" s="6">
        <v>24</v>
      </c>
      <c r="F11476" s="6">
        <v>6</v>
      </c>
      <c r="G11476" s="6">
        <v>3</v>
      </c>
      <c r="H11476" s="6" t="s">
        <v>9</v>
      </c>
      <c r="I11476" s="6" t="s">
        <v>5</v>
      </c>
      <c r="J11476" s="6">
        <v>1</v>
      </c>
      <c r="K11476" s="6" t="s">
        <v>13</v>
      </c>
      <c r="L11476" s="7">
        <v>603.42436669999995</v>
      </c>
    </row>
    <row r="11477" spans="4:12" x14ac:dyDescent="0.35">
      <c r="D11477" s="5">
        <v>181099</v>
      </c>
      <c r="E11477" s="6">
        <v>18</v>
      </c>
      <c r="F11477" s="6">
        <v>0</v>
      </c>
      <c r="G11477" s="6">
        <v>3</v>
      </c>
      <c r="H11477" s="6" t="s">
        <v>9</v>
      </c>
      <c r="I11477" s="6" t="s">
        <v>12</v>
      </c>
      <c r="J11477" s="6">
        <v>14</v>
      </c>
      <c r="K11477" s="6" t="s">
        <v>13</v>
      </c>
      <c r="L11477" s="7">
        <v>1120.12851</v>
      </c>
    </row>
    <row r="11478" spans="4:12" x14ac:dyDescent="0.35">
      <c r="D11478" s="5">
        <v>185951</v>
      </c>
      <c r="E11478" s="6">
        <v>20</v>
      </c>
      <c r="F11478" s="6">
        <v>1</v>
      </c>
      <c r="G11478" s="6">
        <v>3</v>
      </c>
      <c r="H11478" s="6" t="s">
        <v>9</v>
      </c>
      <c r="I11478" s="6" t="s">
        <v>5</v>
      </c>
      <c r="J11478" s="6">
        <v>11</v>
      </c>
      <c r="K11478" s="6" t="s">
        <v>10</v>
      </c>
      <c r="L11478" s="7">
        <v>251.99604880000001</v>
      </c>
    </row>
    <row r="11479" spans="4:12" x14ac:dyDescent="0.35">
      <c r="D11479" s="5">
        <v>112760</v>
      </c>
      <c r="E11479" s="6">
        <v>69</v>
      </c>
      <c r="F11479" s="6">
        <v>48</v>
      </c>
      <c r="G11479" s="6">
        <v>3</v>
      </c>
      <c r="H11479" s="6" t="s">
        <v>11</v>
      </c>
      <c r="I11479" s="6" t="s">
        <v>5</v>
      </c>
      <c r="J11479" s="6">
        <v>6</v>
      </c>
      <c r="K11479" s="6" t="s">
        <v>10</v>
      </c>
      <c r="L11479" s="7">
        <v>71.807124590000001</v>
      </c>
    </row>
    <row r="11480" spans="4:12" x14ac:dyDescent="0.35">
      <c r="D11480" s="5">
        <v>171816</v>
      </c>
      <c r="E11480" s="6">
        <v>16</v>
      </c>
      <c r="F11480" s="6">
        <v>0</v>
      </c>
      <c r="G11480" s="6">
        <v>3</v>
      </c>
      <c r="H11480" s="6" t="s">
        <v>9</v>
      </c>
      <c r="I11480" s="6" t="s">
        <v>5</v>
      </c>
      <c r="J11480" s="6">
        <v>13</v>
      </c>
      <c r="K11480" s="6" t="s">
        <v>10</v>
      </c>
      <c r="L11480" s="7">
        <v>192.93184869999999</v>
      </c>
    </row>
    <row r="11481" spans="4:12" x14ac:dyDescent="0.35">
      <c r="D11481" s="5">
        <v>129660</v>
      </c>
      <c r="E11481" s="6">
        <v>45</v>
      </c>
      <c r="F11481" s="6">
        <v>28</v>
      </c>
      <c r="G11481" s="6">
        <v>3</v>
      </c>
      <c r="H11481" s="6" t="s">
        <v>11</v>
      </c>
      <c r="I11481" s="6" t="s">
        <v>12</v>
      </c>
      <c r="J11481" s="6">
        <v>8</v>
      </c>
      <c r="K11481" s="6" t="s">
        <v>10</v>
      </c>
      <c r="L11481" s="7">
        <v>379.69423519999998</v>
      </c>
    </row>
    <row r="11482" spans="4:12" x14ac:dyDescent="0.35">
      <c r="D11482" s="5">
        <v>102507</v>
      </c>
      <c r="E11482" s="6">
        <v>23</v>
      </c>
      <c r="F11482" s="6">
        <v>6</v>
      </c>
      <c r="G11482" s="6">
        <v>3</v>
      </c>
      <c r="H11482" s="6" t="s">
        <v>9</v>
      </c>
      <c r="I11482" s="6" t="s">
        <v>12</v>
      </c>
      <c r="J11482" s="6">
        <v>14</v>
      </c>
      <c r="K11482" s="6" t="s">
        <v>10</v>
      </c>
      <c r="L11482" s="7">
        <v>278.42176920000003</v>
      </c>
    </row>
    <row r="11483" spans="4:12" x14ac:dyDescent="0.35">
      <c r="D11483" s="5">
        <v>174143</v>
      </c>
      <c r="E11483" s="6">
        <v>31</v>
      </c>
      <c r="F11483" s="6">
        <v>12</v>
      </c>
      <c r="G11483" s="6">
        <v>3</v>
      </c>
      <c r="H11483" s="6" t="s">
        <v>11</v>
      </c>
      <c r="I11483" s="6" t="s">
        <v>5</v>
      </c>
      <c r="J11483" s="6">
        <v>11</v>
      </c>
      <c r="K11483" s="6" t="s">
        <v>10</v>
      </c>
      <c r="L11483" s="7">
        <v>230.9309007</v>
      </c>
    </row>
    <row r="11484" spans="4:12" x14ac:dyDescent="0.35">
      <c r="D11484" s="5">
        <v>191411</v>
      </c>
      <c r="E11484" s="6">
        <v>64</v>
      </c>
      <c r="F11484" s="6">
        <v>45</v>
      </c>
      <c r="G11484" s="6">
        <v>3</v>
      </c>
      <c r="H11484" s="6" t="s">
        <v>9</v>
      </c>
      <c r="I11484" s="6" t="s">
        <v>12</v>
      </c>
      <c r="J11484" s="6">
        <v>9</v>
      </c>
      <c r="K11484" s="6" t="s">
        <v>10</v>
      </c>
      <c r="L11484" s="7">
        <v>225.42299080000001</v>
      </c>
    </row>
    <row r="11485" spans="4:12" x14ac:dyDescent="0.35">
      <c r="D11485" s="5">
        <v>148211</v>
      </c>
      <c r="E11485" s="6">
        <v>70</v>
      </c>
      <c r="F11485" s="6">
        <v>51</v>
      </c>
      <c r="G11485" s="6">
        <v>3</v>
      </c>
      <c r="H11485" s="6" t="s">
        <v>11</v>
      </c>
      <c r="I11485" s="6" t="s">
        <v>5</v>
      </c>
      <c r="J11485" s="6">
        <v>7</v>
      </c>
      <c r="K11485" s="6" t="s">
        <v>10</v>
      </c>
      <c r="L11485" s="7">
        <v>156.81812070000001</v>
      </c>
    </row>
    <row r="11486" spans="4:12" x14ac:dyDescent="0.35">
      <c r="D11486" s="5">
        <v>150215</v>
      </c>
      <c r="E11486" s="6">
        <v>29</v>
      </c>
      <c r="F11486" s="6">
        <v>9</v>
      </c>
      <c r="G11486" s="6">
        <v>3</v>
      </c>
      <c r="H11486" s="6" t="s">
        <v>9</v>
      </c>
      <c r="I11486" s="6" t="s">
        <v>12</v>
      </c>
      <c r="J11486" s="6">
        <v>8</v>
      </c>
      <c r="K11486" s="6" t="s">
        <v>10</v>
      </c>
      <c r="L11486" s="7">
        <v>470.40425820000002</v>
      </c>
    </row>
    <row r="11487" spans="4:12" x14ac:dyDescent="0.35">
      <c r="D11487" s="5">
        <v>163552</v>
      </c>
      <c r="E11487" s="6">
        <v>31</v>
      </c>
      <c r="F11487" s="6">
        <v>10</v>
      </c>
      <c r="G11487" s="6">
        <v>3</v>
      </c>
      <c r="H11487" s="6" t="s">
        <v>9</v>
      </c>
      <c r="I11487" s="6" t="s">
        <v>5</v>
      </c>
      <c r="J11487" s="6">
        <v>13</v>
      </c>
      <c r="K11487" s="6" t="s">
        <v>10</v>
      </c>
      <c r="L11487" s="7">
        <v>181.36664469999999</v>
      </c>
    </row>
    <row r="11488" spans="4:12" x14ac:dyDescent="0.35">
      <c r="D11488" s="5">
        <v>108069</v>
      </c>
      <c r="E11488" s="6">
        <v>36</v>
      </c>
      <c r="F11488" s="6">
        <v>18</v>
      </c>
      <c r="G11488" s="6">
        <v>3</v>
      </c>
      <c r="H11488" s="6" t="s">
        <v>9</v>
      </c>
      <c r="I11488" s="6" t="s">
        <v>12</v>
      </c>
      <c r="J11488" s="6">
        <v>13</v>
      </c>
      <c r="K11488" s="6" t="s">
        <v>10</v>
      </c>
      <c r="L11488" s="7">
        <v>239.283694</v>
      </c>
    </row>
    <row r="11489" spans="4:12" x14ac:dyDescent="0.35">
      <c r="D11489" s="5">
        <v>155835</v>
      </c>
      <c r="E11489" s="6">
        <v>58</v>
      </c>
      <c r="F11489" s="6">
        <v>38</v>
      </c>
      <c r="G11489" s="6">
        <v>3</v>
      </c>
      <c r="H11489" s="6" t="s">
        <v>11</v>
      </c>
      <c r="I11489" s="6" t="s">
        <v>12</v>
      </c>
      <c r="J11489" s="6">
        <v>4</v>
      </c>
      <c r="K11489" s="6" t="s">
        <v>10</v>
      </c>
      <c r="L11489" s="7">
        <v>459.5673309</v>
      </c>
    </row>
    <row r="11490" spans="4:12" x14ac:dyDescent="0.35">
      <c r="D11490" s="5">
        <v>105601</v>
      </c>
      <c r="E11490" s="6">
        <v>17</v>
      </c>
      <c r="F11490" s="6">
        <v>0</v>
      </c>
      <c r="G11490" s="6">
        <v>3</v>
      </c>
      <c r="H11490" s="6" t="s">
        <v>11</v>
      </c>
      <c r="I11490" s="6" t="s">
        <v>5</v>
      </c>
      <c r="J11490" s="6">
        <v>12</v>
      </c>
      <c r="K11490" s="6" t="s">
        <v>10</v>
      </c>
      <c r="L11490" s="7">
        <v>123.5602154</v>
      </c>
    </row>
    <row r="11491" spans="4:12" x14ac:dyDescent="0.35">
      <c r="D11491" s="5">
        <v>197903</v>
      </c>
      <c r="E11491" s="6">
        <v>56</v>
      </c>
      <c r="F11491" s="6">
        <v>35</v>
      </c>
      <c r="G11491" s="6">
        <v>3</v>
      </c>
      <c r="H11491" s="6" t="s">
        <v>11</v>
      </c>
      <c r="I11491" s="6" t="s">
        <v>12</v>
      </c>
      <c r="J11491" s="6">
        <v>4</v>
      </c>
      <c r="K11491" s="6" t="s">
        <v>13</v>
      </c>
      <c r="L11491" s="7">
        <v>690.13458260000004</v>
      </c>
    </row>
    <row r="11492" spans="4:12" x14ac:dyDescent="0.35">
      <c r="D11492" s="5">
        <v>110623</v>
      </c>
      <c r="E11492" s="6">
        <v>47</v>
      </c>
      <c r="F11492" s="6">
        <v>26</v>
      </c>
      <c r="G11492" s="6">
        <v>3</v>
      </c>
      <c r="H11492" s="6" t="s">
        <v>9</v>
      </c>
      <c r="I11492" s="6" t="s">
        <v>5</v>
      </c>
      <c r="J11492" s="6">
        <v>5</v>
      </c>
      <c r="K11492" s="6" t="s">
        <v>13</v>
      </c>
      <c r="L11492" s="7">
        <v>511.97375920000002</v>
      </c>
    </row>
    <row r="11493" spans="4:12" x14ac:dyDescent="0.35">
      <c r="D11493" s="5">
        <v>122896</v>
      </c>
      <c r="E11493" s="6">
        <v>65</v>
      </c>
      <c r="F11493" s="6">
        <v>46</v>
      </c>
      <c r="G11493" s="6">
        <v>3</v>
      </c>
      <c r="H11493" s="6" t="s">
        <v>11</v>
      </c>
      <c r="I11493" s="6" t="s">
        <v>12</v>
      </c>
      <c r="J11493" s="6">
        <v>13</v>
      </c>
      <c r="K11493" s="6" t="s">
        <v>10</v>
      </c>
      <c r="L11493" s="7">
        <v>206.01404389999999</v>
      </c>
    </row>
    <row r="11494" spans="4:12" x14ac:dyDescent="0.35">
      <c r="D11494" s="5">
        <v>117458</v>
      </c>
      <c r="E11494" s="6">
        <v>16</v>
      </c>
      <c r="F11494" s="6">
        <v>0</v>
      </c>
      <c r="G11494" s="6">
        <v>3</v>
      </c>
      <c r="H11494" s="6" t="s">
        <v>11</v>
      </c>
      <c r="I11494" s="6" t="s">
        <v>12</v>
      </c>
      <c r="J11494" s="6">
        <v>6</v>
      </c>
      <c r="K11494" s="6" t="s">
        <v>13</v>
      </c>
      <c r="L11494" s="7">
        <v>800.81883900000003</v>
      </c>
    </row>
    <row r="11495" spans="4:12" x14ac:dyDescent="0.35">
      <c r="D11495" s="5">
        <v>136454</v>
      </c>
      <c r="E11495" s="6">
        <v>69</v>
      </c>
      <c r="F11495" s="6">
        <v>48</v>
      </c>
      <c r="G11495" s="6">
        <v>3</v>
      </c>
      <c r="H11495" s="6" t="s">
        <v>9</v>
      </c>
      <c r="I11495" s="6" t="s">
        <v>5</v>
      </c>
      <c r="J11495" s="6">
        <v>2</v>
      </c>
      <c r="K11495" s="6" t="s">
        <v>10</v>
      </c>
      <c r="L11495" s="7">
        <v>446.93644690000002</v>
      </c>
    </row>
    <row r="11496" spans="4:12" x14ac:dyDescent="0.35">
      <c r="D11496" s="5">
        <v>151376</v>
      </c>
      <c r="E11496" s="6">
        <v>60</v>
      </c>
      <c r="F11496" s="6">
        <v>39</v>
      </c>
      <c r="G11496" s="6">
        <v>3</v>
      </c>
      <c r="H11496" s="6" t="s">
        <v>9</v>
      </c>
      <c r="I11496" s="6" t="s">
        <v>12</v>
      </c>
      <c r="J11496" s="6">
        <v>14</v>
      </c>
      <c r="K11496" s="6" t="s">
        <v>10</v>
      </c>
      <c r="L11496" s="7">
        <v>157.0194721</v>
      </c>
    </row>
    <row r="11497" spans="4:12" x14ac:dyDescent="0.35">
      <c r="D11497" s="5">
        <v>122508</v>
      </c>
      <c r="E11497" s="6">
        <v>60</v>
      </c>
      <c r="F11497" s="6" t="s">
        <v>14</v>
      </c>
      <c r="G11497" s="6">
        <v>3</v>
      </c>
      <c r="H11497" s="6" t="s">
        <v>11</v>
      </c>
      <c r="I11497" s="6" t="s">
        <v>5</v>
      </c>
      <c r="J11497" s="6">
        <v>12</v>
      </c>
      <c r="K11497" s="6" t="s">
        <v>10</v>
      </c>
      <c r="L11497" s="7">
        <v>220.13512370000001</v>
      </c>
    </row>
    <row r="11498" spans="4:12" x14ac:dyDescent="0.35">
      <c r="D11498" s="5">
        <v>101944</v>
      </c>
      <c r="E11498" s="6">
        <v>120</v>
      </c>
      <c r="F11498" s="6">
        <v>10</v>
      </c>
      <c r="G11498" s="6">
        <v>3</v>
      </c>
      <c r="H11498" s="6" t="s">
        <v>11</v>
      </c>
      <c r="I11498" s="6" t="s">
        <v>5</v>
      </c>
      <c r="J11498" s="6">
        <v>1</v>
      </c>
      <c r="K11498" s="6" t="s">
        <v>10</v>
      </c>
      <c r="L11498" s="7">
        <v>407.5406097</v>
      </c>
    </row>
    <row r="11499" spans="4:12" x14ac:dyDescent="0.35">
      <c r="D11499" s="5">
        <v>116562</v>
      </c>
      <c r="E11499" s="6">
        <v>54</v>
      </c>
      <c r="F11499" s="6">
        <v>35</v>
      </c>
      <c r="G11499" s="6">
        <v>3</v>
      </c>
      <c r="H11499" s="6" t="s">
        <v>11</v>
      </c>
      <c r="I11499" s="6" t="s">
        <v>12</v>
      </c>
      <c r="J11499" s="6">
        <v>13</v>
      </c>
      <c r="K11499" s="6" t="s">
        <v>10</v>
      </c>
      <c r="L11499" s="7">
        <v>316.57799890000001</v>
      </c>
    </row>
    <row r="11500" spans="4:12" x14ac:dyDescent="0.35">
      <c r="D11500" s="5">
        <v>158823</v>
      </c>
      <c r="E11500" s="6">
        <v>58</v>
      </c>
      <c r="F11500" s="6">
        <v>41</v>
      </c>
      <c r="G11500" s="6">
        <v>3</v>
      </c>
      <c r="H11500" s="6" t="s">
        <v>9</v>
      </c>
      <c r="I11500" s="6" t="s">
        <v>5</v>
      </c>
      <c r="J11500" s="6">
        <v>0</v>
      </c>
      <c r="K11500" s="6" t="s">
        <v>10</v>
      </c>
      <c r="L11500" s="7">
        <v>379.6722838</v>
      </c>
    </row>
    <row r="11501" spans="4:12" x14ac:dyDescent="0.35">
      <c r="D11501" s="5">
        <v>162790</v>
      </c>
      <c r="E11501" s="6">
        <v>44</v>
      </c>
      <c r="F11501" s="6">
        <v>24</v>
      </c>
      <c r="G11501" s="6">
        <v>3</v>
      </c>
      <c r="H11501" s="6" t="s">
        <v>11</v>
      </c>
      <c r="I11501" s="6" t="s">
        <v>5</v>
      </c>
      <c r="J11501" s="6">
        <v>0</v>
      </c>
      <c r="K11501" s="6" t="s">
        <v>13</v>
      </c>
      <c r="L11501" s="7">
        <v>603.66166959999998</v>
      </c>
    </row>
    <row r="11502" spans="4:12" x14ac:dyDescent="0.35">
      <c r="D11502" s="5">
        <v>102209</v>
      </c>
      <c r="E11502" s="6">
        <v>17</v>
      </c>
      <c r="F11502" s="6">
        <v>0</v>
      </c>
      <c r="G11502" s="6">
        <v>3</v>
      </c>
      <c r="H11502" s="6" t="s">
        <v>9</v>
      </c>
      <c r="I11502" s="6" t="s">
        <v>5</v>
      </c>
      <c r="J11502" s="6">
        <v>15</v>
      </c>
      <c r="K11502" s="6" t="s">
        <v>10</v>
      </c>
      <c r="L11502" s="7">
        <v>235.66028209999999</v>
      </c>
    </row>
    <row r="11503" spans="4:12" x14ac:dyDescent="0.35">
      <c r="D11503" s="5">
        <v>100420</v>
      </c>
      <c r="E11503" s="6">
        <v>28</v>
      </c>
      <c r="F11503" s="6">
        <v>7</v>
      </c>
      <c r="G11503" s="6">
        <v>3</v>
      </c>
      <c r="H11503" s="6" t="s">
        <v>9</v>
      </c>
      <c r="I11503" s="6" t="s">
        <v>12</v>
      </c>
      <c r="J11503" s="6">
        <v>9</v>
      </c>
      <c r="K11503" s="6" t="s">
        <v>13</v>
      </c>
      <c r="L11503" s="7">
        <v>523.08468200000004</v>
      </c>
    </row>
    <row r="11504" spans="4:12" x14ac:dyDescent="0.35">
      <c r="D11504" s="5">
        <v>125098</v>
      </c>
      <c r="E11504" s="6">
        <v>117</v>
      </c>
      <c r="F11504" s="6">
        <v>43</v>
      </c>
      <c r="G11504" s="6">
        <v>3</v>
      </c>
      <c r="H11504" s="6" t="s">
        <v>9</v>
      </c>
      <c r="I11504" s="6" t="s">
        <v>12</v>
      </c>
      <c r="J11504" s="6">
        <v>9</v>
      </c>
      <c r="K11504" s="6" t="s">
        <v>10</v>
      </c>
      <c r="L11504" s="7">
        <v>79.935365210000001</v>
      </c>
    </row>
    <row r="11505" spans="4:12" x14ac:dyDescent="0.35">
      <c r="D11505" s="5">
        <v>195462</v>
      </c>
      <c r="E11505" s="6">
        <v>67</v>
      </c>
      <c r="F11505" s="6">
        <v>46</v>
      </c>
      <c r="G11505" s="6">
        <v>3</v>
      </c>
      <c r="H11505" s="6" t="s">
        <v>11</v>
      </c>
      <c r="I11505" s="6" t="s">
        <v>12</v>
      </c>
      <c r="J11505" s="6">
        <v>11</v>
      </c>
      <c r="K11505" s="6" t="s">
        <v>10</v>
      </c>
      <c r="L11505" s="7">
        <v>198.96595099999999</v>
      </c>
    </row>
    <row r="11506" spans="4:12" x14ac:dyDescent="0.35">
      <c r="D11506" s="5">
        <v>177322</v>
      </c>
      <c r="E11506" s="6">
        <v>43</v>
      </c>
      <c r="F11506" s="6">
        <v>24</v>
      </c>
      <c r="G11506" s="6">
        <v>3</v>
      </c>
      <c r="H11506" s="6" t="s">
        <v>9</v>
      </c>
      <c r="I11506" s="6" t="s">
        <v>5</v>
      </c>
      <c r="J11506" s="6">
        <v>1</v>
      </c>
      <c r="K11506" s="6" t="s">
        <v>13</v>
      </c>
      <c r="L11506" s="7">
        <v>530.8330641</v>
      </c>
    </row>
    <row r="11507" spans="4:12" x14ac:dyDescent="0.35">
      <c r="D11507" s="5">
        <v>161558</v>
      </c>
      <c r="E11507" s="6">
        <v>50</v>
      </c>
      <c r="F11507" s="6">
        <v>31</v>
      </c>
      <c r="G11507" s="6">
        <v>3</v>
      </c>
      <c r="H11507" s="6" t="s">
        <v>11</v>
      </c>
      <c r="I11507" s="6" t="s">
        <v>12</v>
      </c>
      <c r="J11507" s="6">
        <v>0</v>
      </c>
      <c r="K11507" s="6" t="s">
        <v>10</v>
      </c>
      <c r="L11507" s="7">
        <v>430.1435472</v>
      </c>
    </row>
    <row r="11508" spans="4:12" x14ac:dyDescent="0.35">
      <c r="D11508" s="5">
        <v>164167</v>
      </c>
      <c r="E11508" s="6">
        <v>20</v>
      </c>
      <c r="F11508" s="6">
        <v>1</v>
      </c>
      <c r="G11508" s="6">
        <v>3</v>
      </c>
      <c r="H11508" s="6" t="s">
        <v>9</v>
      </c>
      <c r="I11508" s="6" t="s">
        <v>5</v>
      </c>
      <c r="J11508" s="6">
        <v>13</v>
      </c>
      <c r="K11508" s="6" t="s">
        <v>10</v>
      </c>
      <c r="L11508" s="7">
        <v>337.59971689999998</v>
      </c>
    </row>
    <row r="11509" spans="4:12" x14ac:dyDescent="0.35">
      <c r="D11509" s="5">
        <v>112903</v>
      </c>
      <c r="E11509" s="6">
        <v>67</v>
      </c>
      <c r="F11509" s="6">
        <v>46</v>
      </c>
      <c r="G11509" s="6">
        <v>3</v>
      </c>
      <c r="H11509" s="6" t="s">
        <v>11</v>
      </c>
      <c r="I11509" s="6" t="s">
        <v>12</v>
      </c>
      <c r="J11509" s="6">
        <v>5</v>
      </c>
      <c r="K11509" s="6" t="s">
        <v>10</v>
      </c>
      <c r="L11509" s="7">
        <v>441.3103863</v>
      </c>
    </row>
    <row r="11510" spans="4:12" x14ac:dyDescent="0.35">
      <c r="D11510" s="5">
        <v>124671</v>
      </c>
      <c r="E11510" s="6">
        <v>44</v>
      </c>
      <c r="F11510" s="6">
        <v>27</v>
      </c>
      <c r="G11510" s="6">
        <v>3</v>
      </c>
      <c r="H11510" s="6" t="s">
        <v>9</v>
      </c>
      <c r="I11510" s="6" t="s">
        <v>12</v>
      </c>
      <c r="J11510" s="6">
        <v>3</v>
      </c>
      <c r="K11510" s="6" t="s">
        <v>13</v>
      </c>
      <c r="L11510" s="7">
        <v>669.16621550000002</v>
      </c>
    </row>
    <row r="11511" spans="4:12" x14ac:dyDescent="0.35">
      <c r="D11511" s="5">
        <v>116997</v>
      </c>
      <c r="E11511" s="6">
        <v>58</v>
      </c>
      <c r="F11511" s="6">
        <v>38</v>
      </c>
      <c r="G11511" s="6">
        <v>3</v>
      </c>
      <c r="H11511" s="6" t="s">
        <v>11</v>
      </c>
      <c r="I11511" s="6" t="s">
        <v>12</v>
      </c>
      <c r="J11511" s="6">
        <v>10</v>
      </c>
      <c r="K11511" s="6" t="s">
        <v>10</v>
      </c>
      <c r="L11511" s="7">
        <v>363.81621310000003</v>
      </c>
    </row>
    <row r="11512" spans="4:12" x14ac:dyDescent="0.35">
      <c r="D11512" s="5">
        <v>134062</v>
      </c>
      <c r="E11512" s="6">
        <v>26</v>
      </c>
      <c r="F11512" s="6">
        <v>9</v>
      </c>
      <c r="G11512" s="6">
        <v>3</v>
      </c>
      <c r="H11512" s="6" t="s">
        <v>9</v>
      </c>
      <c r="I11512" s="6" t="s">
        <v>5</v>
      </c>
      <c r="J11512" s="6">
        <v>12</v>
      </c>
      <c r="K11512" s="6" t="s">
        <v>10</v>
      </c>
      <c r="L11512" s="7">
        <v>337.19698060000002</v>
      </c>
    </row>
    <row r="11513" spans="4:12" x14ac:dyDescent="0.35">
      <c r="D11513" s="5">
        <v>154299</v>
      </c>
      <c r="E11513" s="6">
        <v>109</v>
      </c>
      <c r="F11513" s="6">
        <v>18</v>
      </c>
      <c r="G11513" s="6">
        <v>3</v>
      </c>
      <c r="H11513" s="6" t="s">
        <v>9</v>
      </c>
      <c r="I11513" s="6" t="s">
        <v>5</v>
      </c>
      <c r="J11513" s="6">
        <v>7</v>
      </c>
      <c r="K11513" s="6" t="s">
        <v>10</v>
      </c>
      <c r="L11513" s="7">
        <v>413.34845849999999</v>
      </c>
    </row>
    <row r="11514" spans="4:12" x14ac:dyDescent="0.35">
      <c r="D11514" s="5">
        <v>198232</v>
      </c>
      <c r="E11514" s="6">
        <v>69</v>
      </c>
      <c r="F11514" s="6">
        <v>51</v>
      </c>
      <c r="G11514" s="6">
        <v>3</v>
      </c>
      <c r="H11514" s="6" t="s">
        <v>9</v>
      </c>
      <c r="I11514" s="6" t="s">
        <v>5</v>
      </c>
      <c r="J11514" s="6">
        <v>4</v>
      </c>
      <c r="K11514" s="6" t="s">
        <v>10</v>
      </c>
      <c r="L11514" s="7">
        <v>341.35153810000003</v>
      </c>
    </row>
    <row r="11515" spans="4:12" x14ac:dyDescent="0.35">
      <c r="D11515" s="5">
        <v>156478</v>
      </c>
      <c r="E11515" s="6">
        <v>62</v>
      </c>
      <c r="F11515" s="6">
        <v>45</v>
      </c>
      <c r="G11515" s="6">
        <v>3</v>
      </c>
      <c r="H11515" s="6" t="s">
        <v>11</v>
      </c>
      <c r="I11515" s="6" t="s">
        <v>12</v>
      </c>
      <c r="J11515" s="6">
        <v>6</v>
      </c>
      <c r="K11515" s="6" t="s">
        <v>10</v>
      </c>
      <c r="L11515" s="7">
        <v>82.452996760000005</v>
      </c>
    </row>
    <row r="11516" spans="4:12" x14ac:dyDescent="0.35">
      <c r="D11516" s="5">
        <v>166932</v>
      </c>
      <c r="E11516" s="6">
        <v>61</v>
      </c>
      <c r="F11516" s="6">
        <v>42</v>
      </c>
      <c r="G11516" s="6">
        <v>3</v>
      </c>
      <c r="H11516" s="6" t="s">
        <v>9</v>
      </c>
      <c r="I11516" s="6" t="s">
        <v>12</v>
      </c>
      <c r="J11516" s="6">
        <v>14</v>
      </c>
      <c r="K11516" s="6" t="s">
        <v>10</v>
      </c>
      <c r="L11516" s="7">
        <v>30.31565715</v>
      </c>
    </row>
    <row r="11517" spans="4:12" x14ac:dyDescent="0.35">
      <c r="D11517" s="5">
        <v>119241</v>
      </c>
      <c r="E11517" s="6">
        <v>37</v>
      </c>
      <c r="F11517" s="6">
        <v>19</v>
      </c>
      <c r="G11517" s="6">
        <v>3</v>
      </c>
      <c r="H11517" s="6" t="s">
        <v>9</v>
      </c>
      <c r="I11517" s="6" t="s">
        <v>12</v>
      </c>
      <c r="J11517" s="6">
        <v>1</v>
      </c>
      <c r="K11517" s="6" t="s">
        <v>13</v>
      </c>
      <c r="L11517" s="7">
        <v>790.13891909999995</v>
      </c>
    </row>
    <row r="11518" spans="4:12" x14ac:dyDescent="0.35">
      <c r="D11518" s="5">
        <v>118811</v>
      </c>
      <c r="E11518" s="6">
        <v>40</v>
      </c>
      <c r="F11518" s="6">
        <v>22</v>
      </c>
      <c r="G11518" s="6">
        <v>3</v>
      </c>
      <c r="H11518" s="6" t="s">
        <v>9</v>
      </c>
      <c r="I11518" s="6" t="s">
        <v>12</v>
      </c>
      <c r="J11518" s="6">
        <v>4</v>
      </c>
      <c r="K11518" s="6" t="s">
        <v>13</v>
      </c>
      <c r="L11518" s="7">
        <v>884.64298059999999</v>
      </c>
    </row>
    <row r="11519" spans="4:12" x14ac:dyDescent="0.35">
      <c r="D11519" s="5">
        <v>195678</v>
      </c>
      <c r="E11519" s="6">
        <v>68</v>
      </c>
      <c r="F11519" s="6">
        <v>50</v>
      </c>
      <c r="G11519" s="6">
        <v>3</v>
      </c>
      <c r="H11519" s="6" t="s">
        <v>11</v>
      </c>
      <c r="I11519" s="6" t="s">
        <v>5</v>
      </c>
      <c r="J11519" s="6">
        <v>0</v>
      </c>
      <c r="K11519" s="6" t="s">
        <v>10</v>
      </c>
      <c r="L11519" s="7">
        <v>227.74064910000001</v>
      </c>
    </row>
    <row r="11520" spans="4:12" x14ac:dyDescent="0.35">
      <c r="D11520" s="5">
        <v>199430</v>
      </c>
      <c r="E11520" s="6">
        <v>70</v>
      </c>
      <c r="F11520" s="6" t="s">
        <v>14</v>
      </c>
      <c r="G11520" s="6">
        <v>3</v>
      </c>
      <c r="H11520" s="6" t="s">
        <v>11</v>
      </c>
      <c r="I11520" s="6" t="s">
        <v>12</v>
      </c>
      <c r="J11520" s="6">
        <v>9</v>
      </c>
      <c r="K11520" s="6" t="s">
        <v>10</v>
      </c>
      <c r="L11520" s="7">
        <v>100.4205333</v>
      </c>
    </row>
    <row r="11521" spans="4:12" x14ac:dyDescent="0.35">
      <c r="D11521" s="5">
        <v>136718</v>
      </c>
      <c r="E11521" s="6">
        <v>67</v>
      </c>
      <c r="F11521" s="6">
        <v>47</v>
      </c>
      <c r="G11521" s="6">
        <v>3</v>
      </c>
      <c r="H11521" s="6" t="s">
        <v>11</v>
      </c>
      <c r="I11521" s="6" t="s">
        <v>12</v>
      </c>
      <c r="J11521" s="6">
        <v>1</v>
      </c>
      <c r="K11521" s="6" t="s">
        <v>10</v>
      </c>
      <c r="L11521" s="7">
        <v>256.64260239999999</v>
      </c>
    </row>
    <row r="11522" spans="4:12" x14ac:dyDescent="0.35">
      <c r="D11522" s="5">
        <v>140338</v>
      </c>
      <c r="E11522" s="6">
        <v>20</v>
      </c>
      <c r="F11522" s="6">
        <v>2</v>
      </c>
      <c r="G11522" s="6">
        <v>3</v>
      </c>
      <c r="H11522" s="6" t="s">
        <v>11</v>
      </c>
      <c r="I11522" s="6" t="s">
        <v>12</v>
      </c>
      <c r="J11522" s="6">
        <v>5</v>
      </c>
      <c r="K11522" s="6" t="s">
        <v>13</v>
      </c>
      <c r="L11522" s="7">
        <v>549.4615996</v>
      </c>
    </row>
    <row r="11523" spans="4:12" x14ac:dyDescent="0.35">
      <c r="D11523" s="5">
        <v>142652</v>
      </c>
      <c r="E11523" s="6">
        <v>21</v>
      </c>
      <c r="F11523" s="6">
        <v>4</v>
      </c>
      <c r="G11523" s="6">
        <v>3</v>
      </c>
      <c r="H11523" s="6" t="s">
        <v>11</v>
      </c>
      <c r="I11523" s="6" t="s">
        <v>12</v>
      </c>
      <c r="J11523" s="6">
        <v>14</v>
      </c>
      <c r="K11523" s="6" t="s">
        <v>10</v>
      </c>
      <c r="L11523" s="7">
        <v>494.7451375</v>
      </c>
    </row>
    <row r="11524" spans="4:12" x14ac:dyDescent="0.35">
      <c r="D11524" s="5">
        <v>141568</v>
      </c>
      <c r="E11524" s="6">
        <v>24</v>
      </c>
      <c r="F11524" s="6">
        <v>6</v>
      </c>
      <c r="G11524" s="6">
        <v>3</v>
      </c>
      <c r="H11524" s="6" t="s">
        <v>9</v>
      </c>
      <c r="I11524" s="6" t="s">
        <v>12</v>
      </c>
      <c r="J11524" s="6">
        <v>11</v>
      </c>
      <c r="K11524" s="6" t="s">
        <v>13</v>
      </c>
      <c r="L11524" s="7">
        <v>582.45090059999995</v>
      </c>
    </row>
    <row r="11525" spans="4:12" x14ac:dyDescent="0.35">
      <c r="D11525" s="5">
        <v>157731</v>
      </c>
      <c r="E11525" s="6">
        <v>67</v>
      </c>
      <c r="F11525" s="6">
        <v>48</v>
      </c>
      <c r="G11525" s="6">
        <v>3</v>
      </c>
      <c r="H11525" s="6" t="s">
        <v>11</v>
      </c>
      <c r="I11525" s="6" t="s">
        <v>5</v>
      </c>
      <c r="J11525" s="6">
        <v>5</v>
      </c>
      <c r="K11525" s="6" t="s">
        <v>10</v>
      </c>
      <c r="L11525" s="7">
        <v>483.18046340000001</v>
      </c>
    </row>
    <row r="11526" spans="4:12" x14ac:dyDescent="0.35">
      <c r="D11526" s="5">
        <v>181066</v>
      </c>
      <c r="E11526" s="6">
        <v>17</v>
      </c>
      <c r="F11526" s="6">
        <v>0</v>
      </c>
      <c r="G11526" s="6">
        <v>3</v>
      </c>
      <c r="H11526" s="6" t="s">
        <v>9</v>
      </c>
      <c r="I11526" s="6" t="s">
        <v>5</v>
      </c>
      <c r="J11526" s="6">
        <v>15</v>
      </c>
      <c r="K11526" s="6" t="s">
        <v>10</v>
      </c>
      <c r="L11526" s="7">
        <v>368.84700379999998</v>
      </c>
    </row>
    <row r="11527" spans="4:12" x14ac:dyDescent="0.35">
      <c r="D11527" s="5">
        <v>160147</v>
      </c>
      <c r="E11527" s="6">
        <v>45</v>
      </c>
      <c r="F11527" s="6">
        <v>24</v>
      </c>
      <c r="G11527" s="6">
        <v>3</v>
      </c>
      <c r="H11527" s="6" t="s">
        <v>11</v>
      </c>
      <c r="I11527" s="6" t="s">
        <v>5</v>
      </c>
      <c r="J11527" s="6">
        <v>9</v>
      </c>
      <c r="K11527" s="6" t="s">
        <v>10</v>
      </c>
      <c r="L11527" s="7">
        <v>372.13262090000001</v>
      </c>
    </row>
    <row r="11528" spans="4:12" x14ac:dyDescent="0.35">
      <c r="D11528" s="5">
        <v>126987</v>
      </c>
      <c r="E11528" s="6">
        <v>23</v>
      </c>
      <c r="F11528" s="6">
        <v>4</v>
      </c>
      <c r="G11528" s="6">
        <v>3</v>
      </c>
      <c r="H11528" s="6" t="s">
        <v>9</v>
      </c>
      <c r="I11528" s="6" t="s">
        <v>5</v>
      </c>
      <c r="J11528" s="6">
        <v>11</v>
      </c>
      <c r="K11528" s="6" t="s">
        <v>10</v>
      </c>
      <c r="L11528" s="7">
        <v>400.74943280000002</v>
      </c>
    </row>
    <row r="11529" spans="4:12" x14ac:dyDescent="0.35">
      <c r="D11529" s="5">
        <v>198440</v>
      </c>
      <c r="E11529" s="6">
        <v>57</v>
      </c>
      <c r="F11529" s="6">
        <v>36</v>
      </c>
      <c r="G11529" s="6">
        <v>3</v>
      </c>
      <c r="H11529" s="6" t="s">
        <v>9</v>
      </c>
      <c r="I11529" s="6" t="s">
        <v>12</v>
      </c>
      <c r="J11529" s="6">
        <v>12</v>
      </c>
      <c r="K11529" s="6" t="s">
        <v>10</v>
      </c>
      <c r="L11529" s="7">
        <v>329.74242500000003</v>
      </c>
    </row>
    <row r="11530" spans="4:12" x14ac:dyDescent="0.35">
      <c r="D11530" s="5">
        <v>134286</v>
      </c>
      <c r="E11530" s="6">
        <v>17</v>
      </c>
      <c r="F11530" s="6">
        <v>0</v>
      </c>
      <c r="G11530" s="6">
        <v>3</v>
      </c>
      <c r="H11530" s="6" t="s">
        <v>9</v>
      </c>
      <c r="I11530" s="6" t="s">
        <v>12</v>
      </c>
      <c r="J11530" s="6">
        <v>15</v>
      </c>
      <c r="K11530" s="6" t="s">
        <v>13</v>
      </c>
      <c r="L11530" s="7">
        <v>571.03117740000005</v>
      </c>
    </row>
    <row r="11531" spans="4:12" x14ac:dyDescent="0.35">
      <c r="D11531" s="5">
        <v>154000</v>
      </c>
      <c r="E11531" s="6">
        <v>67</v>
      </c>
      <c r="F11531" s="6">
        <v>47</v>
      </c>
      <c r="G11531" s="6">
        <v>3</v>
      </c>
      <c r="H11531" s="6" t="s">
        <v>11</v>
      </c>
      <c r="I11531" s="6" t="s">
        <v>12</v>
      </c>
      <c r="J11531" s="6">
        <v>14</v>
      </c>
      <c r="K11531" s="6" t="s">
        <v>10</v>
      </c>
      <c r="L11531" s="7">
        <v>170.18286169999999</v>
      </c>
    </row>
    <row r="11532" spans="4:12" x14ac:dyDescent="0.35">
      <c r="D11532" s="5">
        <v>137600</v>
      </c>
      <c r="E11532" s="6">
        <v>48</v>
      </c>
      <c r="F11532" s="6">
        <v>31</v>
      </c>
      <c r="G11532" s="6">
        <v>3</v>
      </c>
      <c r="H11532" s="6" t="s">
        <v>11</v>
      </c>
      <c r="I11532" s="6" t="s">
        <v>12</v>
      </c>
      <c r="J11532" s="6">
        <v>9</v>
      </c>
      <c r="K11532" s="6" t="s">
        <v>10</v>
      </c>
      <c r="L11532" s="7">
        <v>446.57306849999998</v>
      </c>
    </row>
    <row r="11533" spans="4:12" x14ac:dyDescent="0.35">
      <c r="D11533" s="5">
        <v>115714</v>
      </c>
      <c r="E11533" s="6">
        <v>67</v>
      </c>
      <c r="F11533" s="6">
        <v>46</v>
      </c>
      <c r="G11533" s="6">
        <v>3</v>
      </c>
      <c r="H11533" s="6" t="s">
        <v>9</v>
      </c>
      <c r="I11533" s="6" t="s">
        <v>5</v>
      </c>
      <c r="J11533" s="6">
        <v>2</v>
      </c>
      <c r="K11533" s="6" t="s">
        <v>10</v>
      </c>
      <c r="L11533" s="7">
        <v>330.48429529999999</v>
      </c>
    </row>
    <row r="11534" spans="4:12" x14ac:dyDescent="0.35">
      <c r="D11534" s="5">
        <v>111160</v>
      </c>
      <c r="E11534" s="6">
        <v>70</v>
      </c>
      <c r="F11534" s="6">
        <v>51</v>
      </c>
      <c r="G11534" s="6">
        <v>3</v>
      </c>
      <c r="H11534" s="6" t="s">
        <v>11</v>
      </c>
      <c r="I11534" s="6" t="s">
        <v>12</v>
      </c>
      <c r="J11534" s="6">
        <v>13</v>
      </c>
      <c r="K11534" s="6" t="s">
        <v>10</v>
      </c>
      <c r="L11534" s="7">
        <v>81.858434040000006</v>
      </c>
    </row>
    <row r="11535" spans="4:12" x14ac:dyDescent="0.35">
      <c r="D11535" s="5">
        <v>118463</v>
      </c>
      <c r="E11535" s="6">
        <v>0</v>
      </c>
      <c r="F11535" s="6">
        <v>32</v>
      </c>
      <c r="G11535" s="6">
        <v>3</v>
      </c>
      <c r="H11535" s="6" t="s">
        <v>11</v>
      </c>
      <c r="I11535" s="6" t="s">
        <v>5</v>
      </c>
      <c r="J11535" s="6">
        <v>15</v>
      </c>
      <c r="K11535" s="6" t="s">
        <v>10</v>
      </c>
      <c r="L11535" s="7">
        <v>172.3553627</v>
      </c>
    </row>
    <row r="11536" spans="4:12" x14ac:dyDescent="0.35">
      <c r="D11536" s="5">
        <v>193616</v>
      </c>
      <c r="E11536" s="6">
        <v>64</v>
      </c>
      <c r="F11536" s="6" t="s">
        <v>14</v>
      </c>
      <c r="G11536" s="6">
        <v>3</v>
      </c>
      <c r="H11536" s="6" t="s">
        <v>11</v>
      </c>
      <c r="I11536" s="6" t="s">
        <v>5</v>
      </c>
      <c r="J11536" s="6">
        <v>3</v>
      </c>
      <c r="K11536" s="6" t="s">
        <v>10</v>
      </c>
      <c r="L11536" s="7">
        <v>63.766134710000003</v>
      </c>
    </row>
    <row r="11537" spans="4:12" x14ac:dyDescent="0.35">
      <c r="D11537" s="5">
        <v>164524</v>
      </c>
      <c r="E11537" s="6">
        <v>24</v>
      </c>
      <c r="F11537" s="6" t="s">
        <v>14</v>
      </c>
      <c r="G11537" s="6">
        <v>3</v>
      </c>
      <c r="H11537" s="6" t="s">
        <v>11</v>
      </c>
      <c r="I11537" s="6" t="s">
        <v>5</v>
      </c>
      <c r="J11537" s="6">
        <v>15</v>
      </c>
      <c r="K11537" s="6" t="s">
        <v>10</v>
      </c>
      <c r="L11537" s="7">
        <v>215.48905189999999</v>
      </c>
    </row>
    <row r="11538" spans="4:12" x14ac:dyDescent="0.35">
      <c r="D11538" s="5">
        <v>109726</v>
      </c>
      <c r="E11538" s="6">
        <v>63</v>
      </c>
      <c r="F11538" s="6">
        <v>46</v>
      </c>
      <c r="G11538" s="6">
        <v>3</v>
      </c>
      <c r="H11538" s="6" t="s">
        <v>11</v>
      </c>
      <c r="I11538" s="6" t="s">
        <v>12</v>
      </c>
      <c r="J11538" s="6">
        <v>11</v>
      </c>
      <c r="K11538" s="6" t="s">
        <v>10</v>
      </c>
      <c r="L11538" s="7">
        <v>183.24397980000001</v>
      </c>
    </row>
    <row r="11539" spans="4:12" x14ac:dyDescent="0.35">
      <c r="D11539" s="5">
        <v>177319</v>
      </c>
      <c r="E11539" s="6">
        <v>69</v>
      </c>
      <c r="F11539" s="6">
        <v>52</v>
      </c>
      <c r="G11539" s="6">
        <v>3</v>
      </c>
      <c r="H11539" s="6" t="s">
        <v>9</v>
      </c>
      <c r="I11539" s="6" t="s">
        <v>5</v>
      </c>
      <c r="J11539" s="6">
        <v>12</v>
      </c>
      <c r="K11539" s="6" t="s">
        <v>10</v>
      </c>
      <c r="L11539" s="7">
        <v>352.68828630000002</v>
      </c>
    </row>
    <row r="11540" spans="4:12" x14ac:dyDescent="0.35">
      <c r="D11540" s="5">
        <v>121593</v>
      </c>
      <c r="E11540" s="6">
        <v>21</v>
      </c>
      <c r="F11540" s="6">
        <v>3</v>
      </c>
      <c r="G11540" s="6">
        <v>3</v>
      </c>
      <c r="H11540" s="6" t="s">
        <v>9</v>
      </c>
      <c r="I11540" s="6" t="s">
        <v>12</v>
      </c>
      <c r="J11540" s="6">
        <v>6</v>
      </c>
      <c r="K11540" s="6" t="s">
        <v>13</v>
      </c>
      <c r="L11540" s="7">
        <v>878.99358549999999</v>
      </c>
    </row>
    <row r="11541" spans="4:12" x14ac:dyDescent="0.35">
      <c r="D11541" s="5">
        <v>174093</v>
      </c>
      <c r="E11541" s="6">
        <v>34</v>
      </c>
      <c r="F11541" s="6">
        <v>17</v>
      </c>
      <c r="G11541" s="6">
        <v>3</v>
      </c>
      <c r="H11541" s="6" t="s">
        <v>9</v>
      </c>
      <c r="I11541" s="6" t="s">
        <v>5</v>
      </c>
      <c r="J11541" s="6">
        <v>7</v>
      </c>
      <c r="K11541" s="6" t="s">
        <v>10</v>
      </c>
      <c r="L11541" s="7">
        <v>333.98800749999998</v>
      </c>
    </row>
    <row r="11542" spans="4:12" x14ac:dyDescent="0.35">
      <c r="D11542" s="5">
        <v>151097</v>
      </c>
      <c r="E11542" s="6">
        <v>70</v>
      </c>
      <c r="F11542" s="6">
        <v>50</v>
      </c>
      <c r="G11542" s="6">
        <v>3</v>
      </c>
      <c r="H11542" s="6" t="s">
        <v>9</v>
      </c>
      <c r="I11542" s="6" t="s">
        <v>5</v>
      </c>
      <c r="J11542" s="6">
        <v>11</v>
      </c>
      <c r="K11542" s="6" t="s">
        <v>10</v>
      </c>
      <c r="L11542" s="7">
        <v>281.86069789999999</v>
      </c>
    </row>
    <row r="11543" spans="4:12" x14ac:dyDescent="0.35">
      <c r="D11543" s="5">
        <v>137141</v>
      </c>
      <c r="E11543" s="6">
        <v>37</v>
      </c>
      <c r="F11543" s="6">
        <v>17</v>
      </c>
      <c r="G11543" s="6">
        <v>3</v>
      </c>
      <c r="H11543" s="6" t="s">
        <v>11</v>
      </c>
      <c r="I11543" s="6" t="s">
        <v>12</v>
      </c>
      <c r="J11543" s="6">
        <v>11</v>
      </c>
      <c r="K11543" s="6" t="s">
        <v>10</v>
      </c>
      <c r="L11543" s="7">
        <v>318.4334379</v>
      </c>
    </row>
    <row r="11544" spans="4:12" x14ac:dyDescent="0.35">
      <c r="D11544" s="5">
        <v>103755</v>
      </c>
      <c r="E11544" s="6">
        <v>34</v>
      </c>
      <c r="F11544" s="6">
        <v>15</v>
      </c>
      <c r="G11544" s="6">
        <v>3</v>
      </c>
      <c r="H11544" s="6" t="s">
        <v>9</v>
      </c>
      <c r="I11544" s="6" t="s">
        <v>12</v>
      </c>
      <c r="J11544" s="6">
        <v>2</v>
      </c>
      <c r="K11544" s="6" t="s">
        <v>13</v>
      </c>
      <c r="L11544" s="7">
        <v>847.32818650000002</v>
      </c>
    </row>
    <row r="11545" spans="4:12" x14ac:dyDescent="0.35">
      <c r="D11545" s="5">
        <v>190492</v>
      </c>
      <c r="E11545" s="6">
        <v>54</v>
      </c>
      <c r="F11545" s="6">
        <v>34</v>
      </c>
      <c r="G11545" s="6">
        <v>3</v>
      </c>
      <c r="H11545" s="6" t="s">
        <v>11</v>
      </c>
      <c r="I11545" s="6" t="s">
        <v>12</v>
      </c>
      <c r="J11545" s="6">
        <v>10</v>
      </c>
      <c r="K11545" s="6" t="s">
        <v>10</v>
      </c>
      <c r="L11545" s="7">
        <v>442.18699729999997</v>
      </c>
    </row>
    <row r="11546" spans="4:12" x14ac:dyDescent="0.35">
      <c r="D11546" s="5">
        <v>178609</v>
      </c>
      <c r="E11546" s="6">
        <v>2</v>
      </c>
      <c r="F11546" s="6">
        <v>2</v>
      </c>
      <c r="G11546" s="6">
        <v>3</v>
      </c>
      <c r="H11546" s="6" t="s">
        <v>9</v>
      </c>
      <c r="I11546" s="6" t="s">
        <v>5</v>
      </c>
      <c r="J11546" s="6">
        <v>11</v>
      </c>
      <c r="K11546" s="6" t="s">
        <v>13</v>
      </c>
      <c r="L11546" s="7">
        <v>690.62593340000001</v>
      </c>
    </row>
    <row r="11547" spans="4:12" x14ac:dyDescent="0.35">
      <c r="D11547" s="5">
        <v>180891</v>
      </c>
      <c r="E11547" s="6">
        <v>20</v>
      </c>
      <c r="F11547" s="6" t="s">
        <v>14</v>
      </c>
      <c r="G11547" s="6">
        <v>3</v>
      </c>
      <c r="H11547" s="6" t="s">
        <v>11</v>
      </c>
      <c r="I11547" s="6" t="s">
        <v>5</v>
      </c>
      <c r="J11547" s="6">
        <v>6</v>
      </c>
      <c r="K11547" s="6" t="s">
        <v>10</v>
      </c>
      <c r="L11547" s="7">
        <v>253.12151710000001</v>
      </c>
    </row>
    <row r="11548" spans="4:12" x14ac:dyDescent="0.35">
      <c r="D11548" s="5">
        <v>104458</v>
      </c>
      <c r="E11548" s="6">
        <v>41</v>
      </c>
      <c r="F11548" s="6">
        <v>22</v>
      </c>
      <c r="G11548" s="6">
        <v>3</v>
      </c>
      <c r="H11548" s="6" t="s">
        <v>9</v>
      </c>
      <c r="I11548" s="6" t="s">
        <v>12</v>
      </c>
      <c r="J11548" s="6">
        <v>4</v>
      </c>
      <c r="K11548" s="6" t="s">
        <v>13</v>
      </c>
      <c r="L11548" s="7">
        <v>833.740771</v>
      </c>
    </row>
    <row r="11549" spans="4:12" x14ac:dyDescent="0.35">
      <c r="D11549" s="5">
        <v>128644</v>
      </c>
      <c r="E11549" s="6">
        <v>60</v>
      </c>
      <c r="F11549" s="6">
        <v>42</v>
      </c>
      <c r="G11549" s="6">
        <v>3</v>
      </c>
      <c r="H11549" s="6" t="s">
        <v>11</v>
      </c>
      <c r="I11549" s="6" t="s">
        <v>12</v>
      </c>
      <c r="J11549" s="6">
        <v>7</v>
      </c>
      <c r="K11549" s="6" t="s">
        <v>10</v>
      </c>
      <c r="L11549" s="7">
        <v>141.01949110000001</v>
      </c>
    </row>
    <row r="11550" spans="4:12" x14ac:dyDescent="0.35">
      <c r="D11550" s="5">
        <v>103872</v>
      </c>
      <c r="E11550" s="6">
        <v>23</v>
      </c>
      <c r="F11550" s="6">
        <v>5</v>
      </c>
      <c r="G11550" s="6">
        <v>3</v>
      </c>
      <c r="H11550" s="6" t="s">
        <v>9</v>
      </c>
      <c r="I11550" s="6" t="s">
        <v>5</v>
      </c>
      <c r="J11550" s="6">
        <v>15</v>
      </c>
      <c r="K11550" s="6" t="s">
        <v>10</v>
      </c>
      <c r="L11550" s="7">
        <v>431.37196610000001</v>
      </c>
    </row>
    <row r="11551" spans="4:12" x14ac:dyDescent="0.35">
      <c r="D11551" s="5">
        <v>108553</v>
      </c>
      <c r="E11551" s="6">
        <v>18</v>
      </c>
      <c r="F11551" s="6">
        <v>1</v>
      </c>
      <c r="G11551" s="6">
        <v>3</v>
      </c>
      <c r="H11551" s="6" t="s">
        <v>9</v>
      </c>
      <c r="I11551" s="6" t="s">
        <v>12</v>
      </c>
      <c r="J11551" s="6">
        <v>0</v>
      </c>
      <c r="K11551" s="6" t="s">
        <v>13</v>
      </c>
      <c r="L11551" s="7">
        <v>1299.059765</v>
      </c>
    </row>
    <row r="11552" spans="4:12" x14ac:dyDescent="0.35">
      <c r="D11552" s="5">
        <v>130806</v>
      </c>
      <c r="E11552" s="6">
        <v>20</v>
      </c>
      <c r="F11552" s="6">
        <v>2</v>
      </c>
      <c r="G11552" s="6">
        <v>3</v>
      </c>
      <c r="H11552" s="6" t="s">
        <v>9</v>
      </c>
      <c r="I11552" s="6" t="s">
        <v>5</v>
      </c>
      <c r="J11552" s="6">
        <v>12</v>
      </c>
      <c r="K11552" s="6" t="s">
        <v>10</v>
      </c>
      <c r="L11552" s="7">
        <v>431.81646410000002</v>
      </c>
    </row>
    <row r="11553" spans="4:12" x14ac:dyDescent="0.35">
      <c r="D11553" s="5">
        <v>144911</v>
      </c>
      <c r="E11553" s="6">
        <v>23</v>
      </c>
      <c r="F11553" s="6">
        <v>6</v>
      </c>
      <c r="G11553" s="6">
        <v>3</v>
      </c>
      <c r="H11553" s="6" t="s">
        <v>9</v>
      </c>
      <c r="I11553" s="6" t="s">
        <v>5</v>
      </c>
      <c r="J11553" s="6">
        <v>10</v>
      </c>
      <c r="K11553" s="6" t="s">
        <v>10</v>
      </c>
      <c r="L11553" s="7">
        <v>439.27889540000001</v>
      </c>
    </row>
    <row r="11554" spans="4:12" x14ac:dyDescent="0.35">
      <c r="D11554" s="5">
        <v>100664</v>
      </c>
      <c r="E11554" s="6">
        <v>60</v>
      </c>
      <c r="F11554" s="6">
        <v>41</v>
      </c>
      <c r="G11554" s="6">
        <v>3</v>
      </c>
      <c r="H11554" s="6" t="s">
        <v>9</v>
      </c>
      <c r="I11554" s="6" t="s">
        <v>5</v>
      </c>
      <c r="J11554" s="6">
        <v>13</v>
      </c>
      <c r="K11554" s="6" t="s">
        <v>10</v>
      </c>
      <c r="L11554" s="7">
        <v>325.40166440000002</v>
      </c>
    </row>
    <row r="11555" spans="4:12" x14ac:dyDescent="0.35">
      <c r="D11555" s="5">
        <v>146455</v>
      </c>
      <c r="E11555" s="6">
        <v>115</v>
      </c>
      <c r="F11555" s="6">
        <v>28</v>
      </c>
      <c r="G11555" s="6">
        <v>3</v>
      </c>
      <c r="H11555" s="6" t="s">
        <v>9</v>
      </c>
      <c r="I11555" s="6" t="s">
        <v>5</v>
      </c>
      <c r="J11555" s="6">
        <v>11</v>
      </c>
      <c r="K11555" s="6" t="s">
        <v>10</v>
      </c>
      <c r="L11555" s="7">
        <v>330.95392620000001</v>
      </c>
    </row>
    <row r="11556" spans="4:12" x14ac:dyDescent="0.35">
      <c r="D11556" s="5">
        <v>159261</v>
      </c>
      <c r="E11556" s="6">
        <v>33</v>
      </c>
      <c r="F11556" s="6">
        <v>14</v>
      </c>
      <c r="G11556" s="6">
        <v>3</v>
      </c>
      <c r="H11556" s="6" t="s">
        <v>9</v>
      </c>
      <c r="I11556" s="6" t="s">
        <v>5</v>
      </c>
      <c r="J11556" s="6">
        <v>4</v>
      </c>
      <c r="K11556" s="6" t="s">
        <v>13</v>
      </c>
      <c r="L11556" s="7">
        <v>657.83150980000005</v>
      </c>
    </row>
    <row r="11557" spans="4:12" x14ac:dyDescent="0.35">
      <c r="D11557" s="5">
        <v>178087</v>
      </c>
      <c r="E11557" s="6">
        <v>17</v>
      </c>
      <c r="F11557" s="6">
        <v>0</v>
      </c>
      <c r="G11557" s="6">
        <v>3</v>
      </c>
      <c r="H11557" s="6" t="s">
        <v>11</v>
      </c>
      <c r="I11557" s="6" t="s">
        <v>5</v>
      </c>
      <c r="J11557" s="6">
        <v>13</v>
      </c>
      <c r="K11557" s="6" t="s">
        <v>10</v>
      </c>
      <c r="L11557" s="7">
        <v>125.6791073</v>
      </c>
    </row>
    <row r="11558" spans="4:12" x14ac:dyDescent="0.35">
      <c r="D11558" s="5">
        <v>108673</v>
      </c>
      <c r="E11558" s="6">
        <v>23</v>
      </c>
      <c r="F11558" s="6">
        <v>6</v>
      </c>
      <c r="G11558" s="6">
        <v>3</v>
      </c>
      <c r="H11558" s="6" t="s">
        <v>11</v>
      </c>
      <c r="I11558" s="6" t="s">
        <v>12</v>
      </c>
      <c r="J11558" s="6">
        <v>13</v>
      </c>
      <c r="K11558" s="6" t="s">
        <v>10</v>
      </c>
      <c r="L11558" s="7">
        <v>309.50792439999998</v>
      </c>
    </row>
    <row r="11559" spans="4:12" x14ac:dyDescent="0.35">
      <c r="D11559" s="5">
        <v>184589</v>
      </c>
      <c r="E11559" s="6">
        <v>18</v>
      </c>
      <c r="F11559" s="6">
        <v>0</v>
      </c>
      <c r="G11559" s="6">
        <v>3</v>
      </c>
      <c r="H11559" s="6" t="s">
        <v>9</v>
      </c>
      <c r="I11559" s="6" t="s">
        <v>12</v>
      </c>
      <c r="J11559" s="6">
        <v>13</v>
      </c>
      <c r="K11559" s="6" t="s">
        <v>13</v>
      </c>
      <c r="L11559" s="7">
        <v>1096.765535</v>
      </c>
    </row>
    <row r="11560" spans="4:12" x14ac:dyDescent="0.35">
      <c r="D11560" s="5">
        <v>104955</v>
      </c>
      <c r="E11560" s="6">
        <v>24</v>
      </c>
      <c r="F11560" s="6">
        <v>5</v>
      </c>
      <c r="G11560" s="6">
        <v>3</v>
      </c>
      <c r="H11560" s="6" t="s">
        <v>11</v>
      </c>
      <c r="I11560" s="6" t="s">
        <v>5</v>
      </c>
      <c r="J11560" s="6">
        <v>11</v>
      </c>
      <c r="K11560" s="6" t="s">
        <v>10</v>
      </c>
      <c r="L11560" s="7">
        <v>164.42731789999999</v>
      </c>
    </row>
    <row r="11561" spans="4:12" x14ac:dyDescent="0.35">
      <c r="D11561" s="5">
        <v>109414</v>
      </c>
      <c r="E11561" s="6">
        <v>61</v>
      </c>
      <c r="F11561" s="6">
        <v>43</v>
      </c>
      <c r="G11561" s="6">
        <v>3</v>
      </c>
      <c r="H11561" s="6" t="s">
        <v>9</v>
      </c>
      <c r="I11561" s="6" t="s">
        <v>5</v>
      </c>
      <c r="J11561" s="6">
        <v>6</v>
      </c>
      <c r="K11561" s="6" t="s">
        <v>10</v>
      </c>
      <c r="L11561" s="7">
        <v>35.841837390000002</v>
      </c>
    </row>
    <row r="11562" spans="4:12" x14ac:dyDescent="0.35">
      <c r="D11562" s="5">
        <v>135642</v>
      </c>
      <c r="E11562" s="6">
        <v>25</v>
      </c>
      <c r="F11562" s="6">
        <v>8</v>
      </c>
      <c r="G11562" s="6">
        <v>3</v>
      </c>
      <c r="H11562" s="6" t="s">
        <v>9</v>
      </c>
      <c r="I11562" s="6" t="s">
        <v>12</v>
      </c>
      <c r="J11562" s="6">
        <v>12</v>
      </c>
      <c r="K11562" s="6" t="s">
        <v>13</v>
      </c>
      <c r="L11562" s="7">
        <v>562.54821440000001</v>
      </c>
    </row>
    <row r="11563" spans="4:12" x14ac:dyDescent="0.35">
      <c r="D11563" s="5">
        <v>148603</v>
      </c>
      <c r="E11563" s="6">
        <v>47</v>
      </c>
      <c r="F11563" s="6">
        <v>28</v>
      </c>
      <c r="G11563" s="6">
        <v>3</v>
      </c>
      <c r="H11563" s="6" t="s">
        <v>11</v>
      </c>
      <c r="I11563" s="6" t="s">
        <v>5</v>
      </c>
      <c r="J11563" s="6">
        <v>6</v>
      </c>
      <c r="K11563" s="6" t="s">
        <v>10</v>
      </c>
      <c r="L11563" s="7">
        <v>341.16940649999998</v>
      </c>
    </row>
    <row r="11564" spans="4:12" x14ac:dyDescent="0.35">
      <c r="D11564" s="5">
        <v>145560</v>
      </c>
      <c r="E11564" s="6">
        <v>23</v>
      </c>
      <c r="F11564" s="6">
        <v>6</v>
      </c>
      <c r="G11564" s="6">
        <v>3</v>
      </c>
      <c r="H11564" s="6" t="s">
        <v>11</v>
      </c>
      <c r="I11564" s="6" t="s">
        <v>5</v>
      </c>
      <c r="J11564" s="6">
        <v>12</v>
      </c>
      <c r="K11564" s="6" t="s">
        <v>10</v>
      </c>
      <c r="L11564" s="7">
        <v>258.66409190000002</v>
      </c>
    </row>
    <row r="11565" spans="4:12" x14ac:dyDescent="0.35">
      <c r="D11565" s="5">
        <v>198244</v>
      </c>
      <c r="E11565" s="6">
        <v>41</v>
      </c>
      <c r="F11565" s="6">
        <v>21</v>
      </c>
      <c r="G11565" s="6">
        <v>3</v>
      </c>
      <c r="H11565" s="6" t="s">
        <v>9</v>
      </c>
      <c r="I11565" s="6" t="s">
        <v>12</v>
      </c>
      <c r="J11565" s="6">
        <v>6</v>
      </c>
      <c r="K11565" s="6" t="s">
        <v>10</v>
      </c>
      <c r="L11565" s="7">
        <v>474.7189621</v>
      </c>
    </row>
    <row r="11566" spans="4:12" x14ac:dyDescent="0.35">
      <c r="D11566" s="5">
        <v>133629</v>
      </c>
      <c r="E11566" s="6">
        <v>17</v>
      </c>
      <c r="F11566" s="6" t="s">
        <v>14</v>
      </c>
      <c r="G11566" s="6">
        <v>3</v>
      </c>
      <c r="H11566" s="6" t="s">
        <v>9</v>
      </c>
      <c r="I11566" s="6" t="s">
        <v>12</v>
      </c>
      <c r="J11566" s="6">
        <v>11</v>
      </c>
      <c r="K11566" s="6" t="s">
        <v>13</v>
      </c>
      <c r="L11566" s="7">
        <v>1094.091621</v>
      </c>
    </row>
    <row r="11567" spans="4:12" x14ac:dyDescent="0.35">
      <c r="D11567" s="5">
        <v>147254</v>
      </c>
      <c r="E11567" s="6">
        <v>106</v>
      </c>
      <c r="F11567" s="6">
        <v>40</v>
      </c>
      <c r="G11567" s="6">
        <v>3</v>
      </c>
      <c r="H11567" s="6" t="s">
        <v>11</v>
      </c>
      <c r="I11567" s="6" t="s">
        <v>12</v>
      </c>
      <c r="J11567" s="6">
        <v>7</v>
      </c>
      <c r="K11567" s="6" t="s">
        <v>10</v>
      </c>
      <c r="L11567" s="7">
        <v>124.07610769999999</v>
      </c>
    </row>
    <row r="11568" spans="4:12" x14ac:dyDescent="0.35">
      <c r="D11568" s="5">
        <v>176615</v>
      </c>
      <c r="E11568" s="6">
        <v>16</v>
      </c>
      <c r="F11568" s="6">
        <v>0</v>
      </c>
      <c r="G11568" s="6">
        <v>3</v>
      </c>
      <c r="H11568" s="6" t="s">
        <v>11</v>
      </c>
      <c r="I11568" s="6" t="s">
        <v>12</v>
      </c>
      <c r="J11568" s="6">
        <v>9</v>
      </c>
      <c r="K11568" s="6" t="s">
        <v>10</v>
      </c>
      <c r="L11568" s="7">
        <v>403.57250879999998</v>
      </c>
    </row>
    <row r="11569" spans="4:12" x14ac:dyDescent="0.35">
      <c r="D11569" s="5">
        <v>188935</v>
      </c>
      <c r="E11569" s="6">
        <v>26</v>
      </c>
      <c r="F11569" s="6">
        <v>8</v>
      </c>
      <c r="G11569" s="6">
        <v>3</v>
      </c>
      <c r="H11569" s="6" t="s">
        <v>9</v>
      </c>
      <c r="I11569" s="6" t="s">
        <v>5</v>
      </c>
      <c r="J11569" s="6">
        <v>6</v>
      </c>
      <c r="K11569" s="6" t="s">
        <v>10</v>
      </c>
      <c r="L11569" s="7">
        <v>381.30592769999998</v>
      </c>
    </row>
    <row r="11570" spans="4:12" x14ac:dyDescent="0.35">
      <c r="D11570" s="5">
        <v>174342</v>
      </c>
      <c r="E11570" s="6">
        <v>24</v>
      </c>
      <c r="F11570" s="6">
        <v>7</v>
      </c>
      <c r="G11570" s="6">
        <v>3</v>
      </c>
      <c r="H11570" s="6" t="s">
        <v>9</v>
      </c>
      <c r="I11570" s="6" t="s">
        <v>5</v>
      </c>
      <c r="J11570" s="6">
        <v>3</v>
      </c>
      <c r="K11570" s="6" t="s">
        <v>13</v>
      </c>
      <c r="L11570" s="7">
        <v>659.24975700000005</v>
      </c>
    </row>
    <row r="11571" spans="4:12" x14ac:dyDescent="0.35">
      <c r="D11571" s="5">
        <v>153986</v>
      </c>
      <c r="E11571" s="6">
        <v>57</v>
      </c>
      <c r="F11571" s="6">
        <v>39</v>
      </c>
      <c r="G11571" s="6">
        <v>3</v>
      </c>
      <c r="H11571" s="6" t="s">
        <v>9</v>
      </c>
      <c r="I11571" s="6" t="s">
        <v>12</v>
      </c>
      <c r="J11571" s="6">
        <v>9</v>
      </c>
      <c r="K11571" s="6" t="s">
        <v>10</v>
      </c>
      <c r="L11571" s="7">
        <v>475.00682519999998</v>
      </c>
    </row>
    <row r="11572" spans="4:12" x14ac:dyDescent="0.35">
      <c r="D11572" s="5">
        <v>131109</v>
      </c>
      <c r="E11572" s="6">
        <v>38</v>
      </c>
      <c r="F11572" s="6">
        <v>20</v>
      </c>
      <c r="G11572" s="6">
        <v>3</v>
      </c>
      <c r="H11572" s="6" t="s">
        <v>9</v>
      </c>
      <c r="I11572" s="6" t="s">
        <v>12</v>
      </c>
      <c r="J11572" s="6">
        <v>7</v>
      </c>
      <c r="K11572" s="6" t="s">
        <v>10</v>
      </c>
      <c r="L11572" s="7">
        <v>446.56404270000002</v>
      </c>
    </row>
    <row r="11573" spans="4:12" x14ac:dyDescent="0.35">
      <c r="D11573" s="5">
        <v>121036</v>
      </c>
      <c r="E11573" s="6">
        <v>22</v>
      </c>
      <c r="F11573" s="6" t="s">
        <v>14</v>
      </c>
      <c r="G11573" s="6">
        <v>3</v>
      </c>
      <c r="H11573" s="6" t="s">
        <v>9</v>
      </c>
      <c r="I11573" s="6" t="s">
        <v>5</v>
      </c>
      <c r="J11573" s="6">
        <v>3</v>
      </c>
      <c r="K11573" s="6" t="s">
        <v>13</v>
      </c>
      <c r="L11573" s="7">
        <v>812.60586709999995</v>
      </c>
    </row>
    <row r="11574" spans="4:12" x14ac:dyDescent="0.35">
      <c r="D11574" s="5">
        <v>119795</v>
      </c>
      <c r="E11574" s="6">
        <v>33</v>
      </c>
      <c r="F11574" s="6">
        <v>16</v>
      </c>
      <c r="G11574" s="6">
        <v>3</v>
      </c>
      <c r="H11574" s="6" t="s">
        <v>11</v>
      </c>
      <c r="I11574" s="6" t="s">
        <v>12</v>
      </c>
      <c r="J11574" s="6">
        <v>7</v>
      </c>
      <c r="K11574" s="6" t="s">
        <v>10</v>
      </c>
      <c r="L11574" s="7">
        <v>410.0049702</v>
      </c>
    </row>
    <row r="11575" spans="4:12" x14ac:dyDescent="0.35">
      <c r="D11575" s="5">
        <v>197934</v>
      </c>
      <c r="E11575" s="6">
        <v>70</v>
      </c>
      <c r="F11575" s="6">
        <v>49</v>
      </c>
      <c r="G11575" s="6">
        <v>3</v>
      </c>
      <c r="H11575" s="6" t="s">
        <v>11</v>
      </c>
      <c r="I11575" s="6" t="s">
        <v>12</v>
      </c>
      <c r="J11575" s="6">
        <v>0</v>
      </c>
      <c r="K11575" s="6" t="s">
        <v>13</v>
      </c>
      <c r="L11575" s="7">
        <v>505.30696560000001</v>
      </c>
    </row>
    <row r="11576" spans="4:12" x14ac:dyDescent="0.35">
      <c r="D11576" s="5">
        <v>151023</v>
      </c>
      <c r="E11576" s="6">
        <v>51</v>
      </c>
      <c r="F11576" s="6">
        <v>33</v>
      </c>
      <c r="G11576" s="6">
        <v>3</v>
      </c>
      <c r="H11576" s="6" t="s">
        <v>11</v>
      </c>
      <c r="I11576" s="6" t="s">
        <v>12</v>
      </c>
      <c r="J11576" s="6">
        <v>0</v>
      </c>
      <c r="K11576" s="6" t="s">
        <v>13</v>
      </c>
      <c r="L11576" s="7">
        <v>586.50513969999997</v>
      </c>
    </row>
    <row r="11577" spans="4:12" x14ac:dyDescent="0.35">
      <c r="D11577" s="5">
        <v>142927</v>
      </c>
      <c r="E11577" s="6">
        <v>70</v>
      </c>
      <c r="F11577" s="6">
        <v>53</v>
      </c>
      <c r="G11577" s="6">
        <v>3</v>
      </c>
      <c r="H11577" s="6" t="s">
        <v>9</v>
      </c>
      <c r="I11577" s="6" t="s">
        <v>5</v>
      </c>
      <c r="J11577" s="6">
        <v>5</v>
      </c>
      <c r="K11577" s="6" t="s">
        <v>10</v>
      </c>
      <c r="L11577" s="7">
        <v>372.48826430000003</v>
      </c>
    </row>
    <row r="11578" spans="4:12" x14ac:dyDescent="0.35">
      <c r="D11578" s="5">
        <v>155457</v>
      </c>
      <c r="E11578" s="6">
        <v>21</v>
      </c>
      <c r="F11578" s="6">
        <v>4</v>
      </c>
      <c r="G11578" s="6">
        <v>3</v>
      </c>
      <c r="H11578" s="6" t="s">
        <v>11</v>
      </c>
      <c r="I11578" s="6" t="s">
        <v>5</v>
      </c>
      <c r="J11578" s="6">
        <v>11</v>
      </c>
      <c r="K11578" s="6" t="s">
        <v>10</v>
      </c>
      <c r="L11578" s="7">
        <v>294.34994799999998</v>
      </c>
    </row>
    <row r="11579" spans="4:12" x14ac:dyDescent="0.35">
      <c r="D11579" s="5">
        <v>189837</v>
      </c>
      <c r="E11579" s="6">
        <v>54</v>
      </c>
      <c r="F11579" s="6" t="s">
        <v>14</v>
      </c>
      <c r="G11579" s="6">
        <v>3</v>
      </c>
      <c r="H11579" s="6" t="s">
        <v>11</v>
      </c>
      <c r="I11579" s="6" t="s">
        <v>12</v>
      </c>
      <c r="J11579" s="6">
        <v>6</v>
      </c>
      <c r="K11579" s="6" t="s">
        <v>10</v>
      </c>
      <c r="L11579" s="7">
        <v>471.82673490000002</v>
      </c>
    </row>
    <row r="11580" spans="4:12" x14ac:dyDescent="0.35">
      <c r="D11580" s="5">
        <v>160150</v>
      </c>
      <c r="E11580" s="6">
        <v>69</v>
      </c>
      <c r="F11580" s="6">
        <v>50</v>
      </c>
      <c r="G11580" s="6">
        <v>3</v>
      </c>
      <c r="H11580" s="6" t="s">
        <v>9</v>
      </c>
      <c r="I11580" s="6" t="s">
        <v>5</v>
      </c>
      <c r="J11580" s="6">
        <v>7</v>
      </c>
      <c r="K11580" s="6" t="s">
        <v>10</v>
      </c>
      <c r="L11580" s="7">
        <v>219.661608</v>
      </c>
    </row>
    <row r="11581" spans="4:12" x14ac:dyDescent="0.35">
      <c r="D11581" s="5">
        <v>104425</v>
      </c>
      <c r="E11581" s="6">
        <v>56</v>
      </c>
      <c r="F11581" s="6">
        <v>35</v>
      </c>
      <c r="G11581" s="6">
        <v>3</v>
      </c>
      <c r="H11581" s="6" t="s">
        <v>9</v>
      </c>
      <c r="I11581" s="6" t="s">
        <v>12</v>
      </c>
      <c r="J11581" s="6">
        <v>3</v>
      </c>
      <c r="K11581" s="6" t="s">
        <v>10</v>
      </c>
      <c r="L11581" s="7">
        <v>496.25083039999998</v>
      </c>
    </row>
    <row r="11582" spans="4:12" x14ac:dyDescent="0.35">
      <c r="D11582" s="5">
        <v>177206</v>
      </c>
      <c r="E11582" s="6">
        <v>23</v>
      </c>
      <c r="F11582" s="6">
        <v>4</v>
      </c>
      <c r="G11582" s="6">
        <v>3</v>
      </c>
      <c r="H11582" s="6" t="s">
        <v>11</v>
      </c>
      <c r="I11582" s="6" t="s">
        <v>12</v>
      </c>
      <c r="J11582" s="6">
        <v>15</v>
      </c>
      <c r="K11582" s="6" t="s">
        <v>10</v>
      </c>
      <c r="L11582" s="7">
        <v>186.05473520000001</v>
      </c>
    </row>
    <row r="11583" spans="4:12" x14ac:dyDescent="0.35">
      <c r="D11583" s="5">
        <v>176764</v>
      </c>
      <c r="E11583" s="6">
        <v>29</v>
      </c>
      <c r="F11583" s="6">
        <v>8</v>
      </c>
      <c r="G11583" s="6">
        <v>3</v>
      </c>
      <c r="H11583" s="6" t="s">
        <v>11</v>
      </c>
      <c r="I11583" s="6" t="s">
        <v>5</v>
      </c>
      <c r="J11583" s="6">
        <v>7</v>
      </c>
      <c r="K11583" s="6" t="s">
        <v>10</v>
      </c>
      <c r="L11583" s="7">
        <v>275.33166510000001</v>
      </c>
    </row>
    <row r="11584" spans="4:12" x14ac:dyDescent="0.35">
      <c r="D11584" s="5">
        <v>101145</v>
      </c>
      <c r="E11584" s="6">
        <v>47</v>
      </c>
      <c r="F11584" s="6">
        <v>27</v>
      </c>
      <c r="G11584" s="6">
        <v>3</v>
      </c>
      <c r="H11584" s="6" t="s">
        <v>11</v>
      </c>
      <c r="I11584" s="6" t="s">
        <v>12</v>
      </c>
      <c r="J11584" s="6">
        <v>9</v>
      </c>
      <c r="K11584" s="6" t="s">
        <v>10</v>
      </c>
      <c r="L11584" s="7">
        <v>389.06045219999999</v>
      </c>
    </row>
    <row r="11585" spans="4:12" x14ac:dyDescent="0.35">
      <c r="D11585" s="5">
        <v>116323</v>
      </c>
      <c r="E11585" s="6">
        <v>24</v>
      </c>
      <c r="F11585" s="6">
        <v>7</v>
      </c>
      <c r="G11585" s="6">
        <v>3</v>
      </c>
      <c r="H11585" s="6" t="s">
        <v>11</v>
      </c>
      <c r="I11585" s="6" t="s">
        <v>5</v>
      </c>
      <c r="J11585" s="6">
        <v>15</v>
      </c>
      <c r="K11585" s="6" t="s">
        <v>10</v>
      </c>
      <c r="L11585" s="7">
        <v>236.1908828</v>
      </c>
    </row>
    <row r="11586" spans="4:12" x14ac:dyDescent="0.35">
      <c r="D11586" s="5">
        <v>139039</v>
      </c>
      <c r="E11586" s="6">
        <v>16</v>
      </c>
      <c r="F11586" s="6">
        <v>0</v>
      </c>
      <c r="G11586" s="6">
        <v>3</v>
      </c>
      <c r="H11586" s="6" t="s">
        <v>11</v>
      </c>
      <c r="I11586" s="6" t="s">
        <v>12</v>
      </c>
      <c r="J11586" s="6">
        <v>3</v>
      </c>
      <c r="K11586" s="6" t="s">
        <v>13</v>
      </c>
      <c r="L11586" s="7">
        <v>871.983205</v>
      </c>
    </row>
    <row r="11587" spans="4:12" x14ac:dyDescent="0.35">
      <c r="D11587" s="5">
        <v>126335</v>
      </c>
      <c r="E11587" s="6">
        <v>60</v>
      </c>
      <c r="F11587" s="6">
        <v>43</v>
      </c>
      <c r="G11587" s="6">
        <v>3</v>
      </c>
      <c r="H11587" s="6" t="s">
        <v>9</v>
      </c>
      <c r="I11587" s="6" t="s">
        <v>5</v>
      </c>
      <c r="J11587" s="6">
        <v>7</v>
      </c>
      <c r="K11587" s="6" t="s">
        <v>10</v>
      </c>
      <c r="L11587" s="7">
        <v>35.840462629999998</v>
      </c>
    </row>
    <row r="11588" spans="4:12" x14ac:dyDescent="0.35">
      <c r="D11588" s="5">
        <v>191440</v>
      </c>
      <c r="E11588" s="6">
        <v>56</v>
      </c>
      <c r="F11588" s="6" t="s">
        <v>14</v>
      </c>
      <c r="G11588" s="6">
        <v>3</v>
      </c>
      <c r="H11588" s="6" t="s">
        <v>9</v>
      </c>
      <c r="I11588" s="6" t="s">
        <v>5</v>
      </c>
      <c r="J11588" s="6">
        <v>8</v>
      </c>
      <c r="K11588" s="6" t="s">
        <v>10</v>
      </c>
      <c r="L11588" s="7">
        <v>334.27206030000002</v>
      </c>
    </row>
    <row r="11589" spans="4:12" x14ac:dyDescent="0.35">
      <c r="D11589" s="5">
        <v>196539</v>
      </c>
      <c r="E11589" s="6">
        <v>36</v>
      </c>
      <c r="F11589" s="6">
        <v>16</v>
      </c>
      <c r="G11589" s="6">
        <v>3</v>
      </c>
      <c r="H11589" s="6" t="s">
        <v>11</v>
      </c>
      <c r="I11589" s="6" t="s">
        <v>12</v>
      </c>
      <c r="J11589" s="6">
        <v>7</v>
      </c>
      <c r="K11589" s="6" t="s">
        <v>10</v>
      </c>
      <c r="L11589" s="7">
        <v>464.082626</v>
      </c>
    </row>
    <row r="11590" spans="4:12" x14ac:dyDescent="0.35">
      <c r="D11590" s="5">
        <v>125152</v>
      </c>
      <c r="E11590" s="6">
        <v>49</v>
      </c>
      <c r="F11590" s="6">
        <v>28</v>
      </c>
      <c r="G11590" s="6">
        <v>3</v>
      </c>
      <c r="H11590" s="6" t="s">
        <v>11</v>
      </c>
      <c r="I11590" s="6" t="s">
        <v>5</v>
      </c>
      <c r="J11590" s="6">
        <v>12</v>
      </c>
      <c r="K11590" s="6" t="s">
        <v>10</v>
      </c>
      <c r="L11590" s="7">
        <v>254.18783070000001</v>
      </c>
    </row>
    <row r="11591" spans="4:12" x14ac:dyDescent="0.35">
      <c r="D11591" s="5">
        <v>113202</v>
      </c>
      <c r="E11591" s="6">
        <v>61</v>
      </c>
      <c r="F11591" s="6">
        <v>40</v>
      </c>
      <c r="G11591" s="6">
        <v>3</v>
      </c>
      <c r="H11591" s="6" t="s">
        <v>9</v>
      </c>
      <c r="I11591" s="6" t="s">
        <v>12</v>
      </c>
      <c r="J11591" s="6">
        <v>2</v>
      </c>
      <c r="K11591" s="6" t="s">
        <v>10</v>
      </c>
      <c r="L11591" s="7">
        <v>443.75704689999998</v>
      </c>
    </row>
    <row r="11592" spans="4:12" x14ac:dyDescent="0.35">
      <c r="D11592" s="5">
        <v>134970</v>
      </c>
      <c r="E11592" s="6">
        <v>121</v>
      </c>
      <c r="F11592" s="6">
        <v>22</v>
      </c>
      <c r="G11592" s="6">
        <v>3</v>
      </c>
      <c r="H11592" s="6" t="s">
        <v>9</v>
      </c>
      <c r="I11592" s="6" t="s">
        <v>12</v>
      </c>
      <c r="J11592" s="6">
        <v>6</v>
      </c>
      <c r="K11592" s="6" t="s">
        <v>10</v>
      </c>
      <c r="L11592" s="7">
        <v>426.90315770000001</v>
      </c>
    </row>
    <row r="11593" spans="4:12" x14ac:dyDescent="0.35">
      <c r="D11593" s="5">
        <v>154373</v>
      </c>
      <c r="E11593" s="6">
        <v>56</v>
      </c>
      <c r="F11593" s="6" t="s">
        <v>14</v>
      </c>
      <c r="G11593" s="6">
        <v>3</v>
      </c>
      <c r="H11593" s="6" t="s">
        <v>9</v>
      </c>
      <c r="I11593" s="6" t="s">
        <v>12</v>
      </c>
      <c r="J11593" s="6">
        <v>10</v>
      </c>
      <c r="K11593" s="6" t="s">
        <v>13</v>
      </c>
      <c r="L11593" s="7">
        <v>511.92657550000001</v>
      </c>
    </row>
    <row r="11594" spans="4:12" x14ac:dyDescent="0.35">
      <c r="D11594" s="5">
        <v>103993</v>
      </c>
      <c r="E11594" s="6">
        <v>50</v>
      </c>
      <c r="F11594" s="6">
        <v>33</v>
      </c>
      <c r="G11594" s="6">
        <v>3</v>
      </c>
      <c r="H11594" s="6" t="s">
        <v>11</v>
      </c>
      <c r="I11594" s="6" t="s">
        <v>12</v>
      </c>
      <c r="J11594" s="6">
        <v>9</v>
      </c>
      <c r="K11594" s="6" t="s">
        <v>10</v>
      </c>
      <c r="L11594" s="7">
        <v>377.00249659999997</v>
      </c>
    </row>
    <row r="11595" spans="4:12" x14ac:dyDescent="0.35">
      <c r="D11595" s="5">
        <v>144105</v>
      </c>
      <c r="E11595" s="6">
        <v>52</v>
      </c>
      <c r="F11595" s="6">
        <v>31</v>
      </c>
      <c r="G11595" s="6">
        <v>3</v>
      </c>
      <c r="H11595" s="6" t="s">
        <v>11</v>
      </c>
      <c r="I11595" s="6" t="s">
        <v>5</v>
      </c>
      <c r="J11595" s="6">
        <v>2</v>
      </c>
      <c r="K11595" s="6" t="s">
        <v>13</v>
      </c>
      <c r="L11595" s="7">
        <v>593.77411470000004</v>
      </c>
    </row>
    <row r="11596" spans="4:12" x14ac:dyDescent="0.35">
      <c r="D11596" s="5">
        <v>157339</v>
      </c>
      <c r="E11596" s="6">
        <v>25</v>
      </c>
      <c r="F11596" s="6">
        <v>7</v>
      </c>
      <c r="G11596" s="6">
        <v>3</v>
      </c>
      <c r="H11596" s="6" t="s">
        <v>9</v>
      </c>
      <c r="I11596" s="6" t="s">
        <v>12</v>
      </c>
      <c r="J11596" s="6">
        <v>15</v>
      </c>
      <c r="K11596" s="6" t="s">
        <v>13</v>
      </c>
      <c r="L11596" s="7">
        <v>501.97884859999999</v>
      </c>
    </row>
    <row r="11597" spans="4:12" x14ac:dyDescent="0.35">
      <c r="D11597" s="5">
        <v>192402</v>
      </c>
      <c r="E11597" s="6">
        <v>17</v>
      </c>
      <c r="F11597" s="6" t="s">
        <v>14</v>
      </c>
      <c r="G11597" s="6">
        <v>3</v>
      </c>
      <c r="H11597" s="6" t="s">
        <v>11</v>
      </c>
      <c r="I11597" s="6" t="s">
        <v>5</v>
      </c>
      <c r="J11597" s="6">
        <v>11</v>
      </c>
      <c r="K11597" s="6" t="s">
        <v>10</v>
      </c>
      <c r="L11597" s="7">
        <v>218.89500090000001</v>
      </c>
    </row>
    <row r="11598" spans="4:12" x14ac:dyDescent="0.35">
      <c r="D11598" s="5">
        <v>157407</v>
      </c>
      <c r="E11598" s="6">
        <v>20</v>
      </c>
      <c r="F11598" s="6">
        <v>1</v>
      </c>
      <c r="G11598" s="6">
        <v>3</v>
      </c>
      <c r="H11598" s="6" t="s">
        <v>11</v>
      </c>
      <c r="I11598" s="6" t="s">
        <v>5</v>
      </c>
      <c r="J11598" s="6">
        <v>9</v>
      </c>
      <c r="K11598" s="6" t="s">
        <v>10</v>
      </c>
      <c r="L11598" s="7">
        <v>458.18003909999999</v>
      </c>
    </row>
    <row r="11599" spans="4:12" x14ac:dyDescent="0.35">
      <c r="D11599" s="5">
        <v>171548</v>
      </c>
      <c r="E11599" s="6">
        <v>19</v>
      </c>
      <c r="F11599" s="6">
        <v>0</v>
      </c>
      <c r="G11599" s="6">
        <v>3</v>
      </c>
      <c r="H11599" s="6" t="s">
        <v>11</v>
      </c>
      <c r="I11599" s="6" t="s">
        <v>12</v>
      </c>
      <c r="J11599" s="6">
        <v>0</v>
      </c>
      <c r="K11599" s="6" t="s">
        <v>13</v>
      </c>
      <c r="L11599" s="7">
        <v>1078.5982039999999</v>
      </c>
    </row>
    <row r="11600" spans="4:12" x14ac:dyDescent="0.35">
      <c r="D11600" s="5">
        <v>114779</v>
      </c>
      <c r="E11600" s="6">
        <v>67</v>
      </c>
      <c r="F11600" s="6">
        <v>50</v>
      </c>
      <c r="G11600" s="6">
        <v>3</v>
      </c>
      <c r="H11600" s="6" t="s">
        <v>11</v>
      </c>
      <c r="I11600" s="6" t="s">
        <v>12</v>
      </c>
      <c r="J11600" s="6">
        <v>0</v>
      </c>
      <c r="K11600" s="6" t="s">
        <v>10</v>
      </c>
      <c r="L11600" s="7">
        <v>64.230030459999995</v>
      </c>
    </row>
    <row r="11601" spans="4:12" x14ac:dyDescent="0.35">
      <c r="D11601" s="5">
        <v>192539</v>
      </c>
      <c r="E11601" s="6">
        <v>66</v>
      </c>
      <c r="F11601" s="6">
        <v>47</v>
      </c>
      <c r="G11601" s="6">
        <v>3</v>
      </c>
      <c r="H11601" s="6" t="s">
        <v>11</v>
      </c>
      <c r="I11601" s="6" t="s">
        <v>12</v>
      </c>
      <c r="J11601" s="6">
        <v>9</v>
      </c>
      <c r="K11601" s="6" t="s">
        <v>10</v>
      </c>
      <c r="L11601" s="7">
        <v>320.97159149999999</v>
      </c>
    </row>
    <row r="11602" spans="4:12" x14ac:dyDescent="0.35">
      <c r="D11602" s="5">
        <v>186477</v>
      </c>
      <c r="E11602" s="6">
        <v>23</v>
      </c>
      <c r="F11602" s="6">
        <v>4</v>
      </c>
      <c r="G11602" s="6">
        <v>3</v>
      </c>
      <c r="H11602" s="6" t="s">
        <v>11</v>
      </c>
      <c r="I11602" s="6" t="s">
        <v>12</v>
      </c>
      <c r="J11602" s="6">
        <v>11</v>
      </c>
      <c r="K11602" s="6" t="s">
        <v>13</v>
      </c>
      <c r="L11602" s="7">
        <v>658.09236309999994</v>
      </c>
    </row>
    <row r="11603" spans="4:12" x14ac:dyDescent="0.35">
      <c r="D11603" s="5">
        <v>192777</v>
      </c>
      <c r="E11603" s="6">
        <v>51</v>
      </c>
      <c r="F11603" s="6">
        <v>30</v>
      </c>
      <c r="G11603" s="6">
        <v>3</v>
      </c>
      <c r="H11603" s="6" t="s">
        <v>9</v>
      </c>
      <c r="I11603" s="6" t="s">
        <v>12</v>
      </c>
      <c r="J11603" s="6">
        <v>2</v>
      </c>
      <c r="K11603" s="6" t="s">
        <v>13</v>
      </c>
      <c r="L11603" s="7">
        <v>697.34118950000004</v>
      </c>
    </row>
    <row r="11604" spans="4:12" x14ac:dyDescent="0.35">
      <c r="D11604" s="5">
        <v>156809</v>
      </c>
      <c r="E11604" s="6">
        <v>43</v>
      </c>
      <c r="F11604" s="6">
        <v>22</v>
      </c>
      <c r="G11604" s="6">
        <v>3</v>
      </c>
      <c r="H11604" s="6" t="s">
        <v>11</v>
      </c>
      <c r="I11604" s="6" t="s">
        <v>12</v>
      </c>
      <c r="J11604" s="6">
        <v>4</v>
      </c>
      <c r="K11604" s="6" t="s">
        <v>13</v>
      </c>
      <c r="L11604" s="7">
        <v>749.27868469999999</v>
      </c>
    </row>
    <row r="11605" spans="4:12" x14ac:dyDescent="0.35">
      <c r="D11605" s="5">
        <v>141692</v>
      </c>
      <c r="E11605" s="6">
        <v>54</v>
      </c>
      <c r="F11605" s="6">
        <v>35</v>
      </c>
      <c r="G11605" s="6">
        <v>3</v>
      </c>
      <c r="H11605" s="6" t="s">
        <v>11</v>
      </c>
      <c r="I11605" s="6" t="s">
        <v>12</v>
      </c>
      <c r="J11605" s="6">
        <v>9</v>
      </c>
      <c r="K11605" s="6" t="s">
        <v>10</v>
      </c>
      <c r="L11605" s="7">
        <v>402.32634180000002</v>
      </c>
    </row>
    <row r="11606" spans="4:12" x14ac:dyDescent="0.35">
      <c r="D11606" s="5">
        <v>154248</v>
      </c>
      <c r="E11606" s="6">
        <v>39</v>
      </c>
      <c r="F11606" s="6">
        <v>21</v>
      </c>
      <c r="G11606" s="6">
        <v>3</v>
      </c>
      <c r="H11606" s="6" t="s">
        <v>11</v>
      </c>
      <c r="I11606" s="6" t="s">
        <v>12</v>
      </c>
      <c r="J11606" s="6">
        <v>9</v>
      </c>
      <c r="K11606" s="6" t="s">
        <v>10</v>
      </c>
      <c r="L11606" s="7">
        <v>410.74127959999998</v>
      </c>
    </row>
    <row r="11607" spans="4:12" x14ac:dyDescent="0.35">
      <c r="D11607" s="5">
        <v>161620</v>
      </c>
      <c r="E11607" s="6">
        <v>24</v>
      </c>
      <c r="F11607" s="6">
        <v>7</v>
      </c>
      <c r="G11607" s="6">
        <v>3</v>
      </c>
      <c r="H11607" s="6" t="s">
        <v>11</v>
      </c>
      <c r="I11607" s="6" t="s">
        <v>5</v>
      </c>
      <c r="J11607" s="6">
        <v>13</v>
      </c>
      <c r="K11607" s="6" t="s">
        <v>10</v>
      </c>
      <c r="L11607" s="7">
        <v>124.5419691</v>
      </c>
    </row>
    <row r="11608" spans="4:12" x14ac:dyDescent="0.35">
      <c r="D11608" s="5">
        <v>190272</v>
      </c>
      <c r="E11608" s="6">
        <v>69</v>
      </c>
      <c r="F11608" s="6">
        <v>48</v>
      </c>
      <c r="G11608" s="6">
        <v>3</v>
      </c>
      <c r="H11608" s="6" t="s">
        <v>11</v>
      </c>
      <c r="I11608" s="6" t="s">
        <v>12</v>
      </c>
      <c r="J11608" s="6">
        <v>0</v>
      </c>
      <c r="K11608" s="6" t="s">
        <v>10</v>
      </c>
      <c r="L11608" s="7">
        <v>52.316313839999999</v>
      </c>
    </row>
    <row r="11609" spans="4:12" x14ac:dyDescent="0.35">
      <c r="D11609" s="5">
        <v>161133</v>
      </c>
      <c r="E11609" s="6">
        <v>3</v>
      </c>
      <c r="F11609" s="6">
        <v>41</v>
      </c>
      <c r="G11609" s="6">
        <v>3</v>
      </c>
      <c r="H11609" s="6" t="s">
        <v>11</v>
      </c>
      <c r="I11609" s="6" t="s">
        <v>12</v>
      </c>
      <c r="J11609" s="6">
        <v>1</v>
      </c>
      <c r="K11609" s="6" t="s">
        <v>10</v>
      </c>
      <c r="L11609" s="7">
        <v>429.59675279999999</v>
      </c>
    </row>
    <row r="11610" spans="4:12" x14ac:dyDescent="0.35">
      <c r="D11610" s="5">
        <v>121389</v>
      </c>
      <c r="E11610" s="6">
        <v>33</v>
      </c>
      <c r="F11610" s="6">
        <v>15</v>
      </c>
      <c r="G11610" s="6">
        <v>3</v>
      </c>
      <c r="H11610" s="6" t="s">
        <v>11</v>
      </c>
      <c r="I11610" s="6" t="s">
        <v>12</v>
      </c>
      <c r="J11610" s="6">
        <v>2</v>
      </c>
      <c r="K11610" s="6" t="s">
        <v>13</v>
      </c>
      <c r="L11610" s="7">
        <v>764.30244319999997</v>
      </c>
    </row>
    <row r="11611" spans="4:12" x14ac:dyDescent="0.35">
      <c r="D11611" s="5">
        <v>135562</v>
      </c>
      <c r="E11611" s="6">
        <v>63</v>
      </c>
      <c r="F11611" s="6" t="s">
        <v>14</v>
      </c>
      <c r="G11611" s="6">
        <v>3</v>
      </c>
      <c r="H11611" s="6" t="s">
        <v>9</v>
      </c>
      <c r="I11611" s="6" t="s">
        <v>5</v>
      </c>
      <c r="J11611" s="6">
        <v>9</v>
      </c>
      <c r="K11611" s="6" t="s">
        <v>10</v>
      </c>
      <c r="L11611" s="7">
        <v>80.993723040000006</v>
      </c>
    </row>
    <row r="11612" spans="4:12" x14ac:dyDescent="0.35">
      <c r="D11612" s="5">
        <v>120745</v>
      </c>
      <c r="E11612" s="6">
        <v>54</v>
      </c>
      <c r="F11612" s="6" t="s">
        <v>14</v>
      </c>
      <c r="G11612" s="6">
        <v>3</v>
      </c>
      <c r="H11612" s="6" t="s">
        <v>9</v>
      </c>
      <c r="I11612" s="6" t="s">
        <v>5</v>
      </c>
      <c r="J11612" s="6">
        <v>9</v>
      </c>
      <c r="K11612" s="6" t="s">
        <v>10</v>
      </c>
      <c r="L11612" s="7">
        <v>401.28424260000003</v>
      </c>
    </row>
    <row r="11613" spans="4:12" x14ac:dyDescent="0.35">
      <c r="D11613" s="5">
        <v>155514</v>
      </c>
      <c r="E11613" s="6">
        <v>63</v>
      </c>
      <c r="F11613" s="6">
        <v>42</v>
      </c>
      <c r="G11613" s="6">
        <v>3</v>
      </c>
      <c r="H11613" s="6" t="s">
        <v>9</v>
      </c>
      <c r="I11613" s="6" t="s">
        <v>12</v>
      </c>
      <c r="J11613" s="6">
        <v>0</v>
      </c>
      <c r="K11613" s="6" t="s">
        <v>10</v>
      </c>
      <c r="L11613" s="7">
        <v>404.01286340000001</v>
      </c>
    </row>
    <row r="11614" spans="4:12" x14ac:dyDescent="0.35">
      <c r="D11614" s="5">
        <v>112204</v>
      </c>
      <c r="E11614" s="6">
        <v>56</v>
      </c>
      <c r="F11614" s="6">
        <v>37</v>
      </c>
      <c r="G11614" s="6">
        <v>3</v>
      </c>
      <c r="H11614" s="6" t="s">
        <v>9</v>
      </c>
      <c r="I11614" s="6" t="s">
        <v>12</v>
      </c>
      <c r="J11614" s="6">
        <v>7</v>
      </c>
      <c r="K11614" s="6" t="s">
        <v>13</v>
      </c>
      <c r="L11614" s="7">
        <v>564.43562599999996</v>
      </c>
    </row>
    <row r="11615" spans="4:12" x14ac:dyDescent="0.35">
      <c r="D11615" s="5">
        <v>194451</v>
      </c>
      <c r="E11615" s="6">
        <v>36</v>
      </c>
      <c r="F11615" s="6">
        <v>17</v>
      </c>
      <c r="G11615" s="6">
        <v>3</v>
      </c>
      <c r="H11615" s="6" t="s">
        <v>11</v>
      </c>
      <c r="I11615" s="6" t="s">
        <v>5</v>
      </c>
      <c r="J11615" s="6">
        <v>8</v>
      </c>
      <c r="K11615" s="6" t="s">
        <v>10</v>
      </c>
      <c r="L11615" s="7">
        <v>346.13519120000001</v>
      </c>
    </row>
    <row r="11616" spans="4:12" x14ac:dyDescent="0.35">
      <c r="D11616" s="5">
        <v>197203</v>
      </c>
      <c r="E11616" s="6">
        <v>60</v>
      </c>
      <c r="F11616" s="6">
        <v>39</v>
      </c>
      <c r="G11616" s="6">
        <v>3</v>
      </c>
      <c r="H11616" s="6" t="s">
        <v>11</v>
      </c>
      <c r="I11616" s="6" t="s">
        <v>12</v>
      </c>
      <c r="J11616" s="6">
        <v>0</v>
      </c>
      <c r="K11616" s="6" t="s">
        <v>10</v>
      </c>
      <c r="L11616" s="7">
        <v>209.0993733</v>
      </c>
    </row>
    <row r="11617" spans="4:12" x14ac:dyDescent="0.35">
      <c r="D11617" s="5">
        <v>133704</v>
      </c>
      <c r="E11617" s="6">
        <v>70</v>
      </c>
      <c r="F11617" s="6">
        <v>51</v>
      </c>
      <c r="G11617" s="6">
        <v>3</v>
      </c>
      <c r="H11617" s="6" t="s">
        <v>11</v>
      </c>
      <c r="I11617" s="6" t="s">
        <v>12</v>
      </c>
      <c r="J11617" s="6">
        <v>3</v>
      </c>
      <c r="K11617" s="6" t="s">
        <v>13</v>
      </c>
      <c r="L11617" s="7">
        <v>626.54918350000003</v>
      </c>
    </row>
    <row r="11618" spans="4:12" x14ac:dyDescent="0.35">
      <c r="D11618" s="5">
        <v>195235</v>
      </c>
      <c r="E11618" s="6">
        <v>22</v>
      </c>
      <c r="F11618" s="6">
        <v>5</v>
      </c>
      <c r="G11618" s="6">
        <v>3</v>
      </c>
      <c r="H11618" s="6" t="s">
        <v>11</v>
      </c>
      <c r="I11618" s="6" t="s">
        <v>5</v>
      </c>
      <c r="J11618" s="6">
        <v>11</v>
      </c>
      <c r="K11618" s="6" t="s">
        <v>10</v>
      </c>
      <c r="L11618" s="7">
        <v>292.36716200000001</v>
      </c>
    </row>
    <row r="11619" spans="4:12" x14ac:dyDescent="0.35">
      <c r="D11619" s="5">
        <v>107673</v>
      </c>
      <c r="E11619" s="6">
        <v>27</v>
      </c>
      <c r="F11619" s="6">
        <v>8</v>
      </c>
      <c r="G11619" s="6">
        <v>3</v>
      </c>
      <c r="H11619" s="6" t="s">
        <v>9</v>
      </c>
      <c r="I11619" s="6" t="s">
        <v>5</v>
      </c>
      <c r="J11619" s="6">
        <v>4</v>
      </c>
      <c r="K11619" s="6" t="s">
        <v>10</v>
      </c>
      <c r="L11619" s="7">
        <v>398.4086021</v>
      </c>
    </row>
    <row r="11620" spans="4:12" x14ac:dyDescent="0.35">
      <c r="D11620" s="5">
        <v>140198</v>
      </c>
      <c r="E11620" s="6">
        <v>20</v>
      </c>
      <c r="F11620" s="6" t="s">
        <v>14</v>
      </c>
      <c r="G11620" s="6">
        <v>3</v>
      </c>
      <c r="H11620" s="6" t="s">
        <v>9</v>
      </c>
      <c r="I11620" s="6" t="s">
        <v>5</v>
      </c>
      <c r="J11620" s="6">
        <v>12</v>
      </c>
      <c r="K11620" s="6" t="s">
        <v>10</v>
      </c>
      <c r="L11620" s="7">
        <v>403.44629559999998</v>
      </c>
    </row>
    <row r="11621" spans="4:12" x14ac:dyDescent="0.35">
      <c r="D11621" s="5">
        <v>144571</v>
      </c>
      <c r="E11621" s="6">
        <v>40</v>
      </c>
      <c r="F11621" s="6">
        <v>22</v>
      </c>
      <c r="G11621" s="6">
        <v>3</v>
      </c>
      <c r="H11621" s="6" t="s">
        <v>11</v>
      </c>
      <c r="I11621" s="6" t="s">
        <v>12</v>
      </c>
      <c r="J11621" s="6">
        <v>6</v>
      </c>
      <c r="K11621" s="6" t="s">
        <v>10</v>
      </c>
      <c r="L11621" s="7">
        <v>340.63934410000002</v>
      </c>
    </row>
    <row r="11622" spans="4:12" x14ac:dyDescent="0.35">
      <c r="D11622" s="5">
        <v>174974</v>
      </c>
      <c r="E11622" s="6">
        <v>20</v>
      </c>
      <c r="F11622" s="6">
        <v>1</v>
      </c>
      <c r="G11622" s="6">
        <v>3</v>
      </c>
      <c r="H11622" s="6" t="s">
        <v>9</v>
      </c>
      <c r="I11622" s="6" t="s">
        <v>5</v>
      </c>
      <c r="J11622" s="6">
        <v>15</v>
      </c>
      <c r="K11622" s="6" t="s">
        <v>10</v>
      </c>
      <c r="L11622" s="7">
        <v>242.06989300000001</v>
      </c>
    </row>
    <row r="11623" spans="4:12" x14ac:dyDescent="0.35">
      <c r="D11623" s="5">
        <v>127480</v>
      </c>
      <c r="E11623" s="6">
        <v>25</v>
      </c>
      <c r="F11623" s="6">
        <v>7</v>
      </c>
      <c r="G11623" s="6">
        <v>3</v>
      </c>
      <c r="H11623" s="6" t="s">
        <v>11</v>
      </c>
      <c r="I11623" s="6" t="s">
        <v>12</v>
      </c>
      <c r="J11623" s="6">
        <v>14</v>
      </c>
      <c r="K11623" s="6" t="s">
        <v>13</v>
      </c>
      <c r="L11623" s="7">
        <v>516.60685369999999</v>
      </c>
    </row>
    <row r="11624" spans="4:12" x14ac:dyDescent="0.35">
      <c r="D11624" s="5">
        <v>102292</v>
      </c>
      <c r="E11624" s="6">
        <v>25</v>
      </c>
      <c r="F11624" s="6" t="s">
        <v>14</v>
      </c>
      <c r="G11624" s="6">
        <v>3</v>
      </c>
      <c r="H11624" s="6" t="s">
        <v>11</v>
      </c>
      <c r="I11624" s="6" t="s">
        <v>5</v>
      </c>
      <c r="J11624" s="6">
        <v>11</v>
      </c>
      <c r="K11624" s="6" t="s">
        <v>10</v>
      </c>
      <c r="L11624" s="7">
        <v>378.368312</v>
      </c>
    </row>
    <row r="11625" spans="4:12" x14ac:dyDescent="0.35">
      <c r="D11625" s="5">
        <v>177758</v>
      </c>
      <c r="E11625" s="6">
        <v>63</v>
      </c>
      <c r="F11625" s="6">
        <v>44</v>
      </c>
      <c r="G11625" s="6">
        <v>3</v>
      </c>
      <c r="H11625" s="6" t="s">
        <v>11</v>
      </c>
      <c r="I11625" s="6" t="s">
        <v>12</v>
      </c>
      <c r="J11625" s="6">
        <v>10</v>
      </c>
      <c r="K11625" s="6" t="s">
        <v>10</v>
      </c>
      <c r="L11625" s="7">
        <v>52.011389690000001</v>
      </c>
    </row>
    <row r="11626" spans="4:12" x14ac:dyDescent="0.35">
      <c r="D11626" s="5">
        <v>164235</v>
      </c>
      <c r="E11626" s="6">
        <v>16</v>
      </c>
      <c r="F11626" s="6">
        <v>0</v>
      </c>
      <c r="G11626" s="6">
        <v>3</v>
      </c>
      <c r="H11626" s="6" t="s">
        <v>11</v>
      </c>
      <c r="I11626" s="6" t="s">
        <v>5</v>
      </c>
      <c r="J11626" s="6">
        <v>11</v>
      </c>
      <c r="K11626" s="6" t="s">
        <v>10</v>
      </c>
      <c r="L11626" s="7">
        <v>166.2082968</v>
      </c>
    </row>
    <row r="11627" spans="4:12" x14ac:dyDescent="0.35">
      <c r="D11627" s="5">
        <v>161155</v>
      </c>
      <c r="E11627" s="6">
        <v>27</v>
      </c>
      <c r="F11627" s="6">
        <v>6</v>
      </c>
      <c r="G11627" s="6">
        <v>3</v>
      </c>
      <c r="H11627" s="6" t="s">
        <v>9</v>
      </c>
      <c r="I11627" s="6" t="s">
        <v>5</v>
      </c>
      <c r="J11627" s="6">
        <v>1</v>
      </c>
      <c r="K11627" s="6" t="s">
        <v>13</v>
      </c>
      <c r="L11627" s="7">
        <v>636.51058460000002</v>
      </c>
    </row>
    <row r="11628" spans="4:12" x14ac:dyDescent="0.35">
      <c r="D11628" s="5">
        <v>121810</v>
      </c>
      <c r="E11628" s="6">
        <v>68</v>
      </c>
      <c r="F11628" s="6">
        <v>51</v>
      </c>
      <c r="G11628" s="6">
        <v>3</v>
      </c>
      <c r="H11628" s="6" t="s">
        <v>9</v>
      </c>
      <c r="I11628" s="6" t="s">
        <v>12</v>
      </c>
      <c r="J11628" s="6">
        <v>3</v>
      </c>
      <c r="K11628" s="6" t="s">
        <v>10</v>
      </c>
      <c r="L11628" s="7">
        <v>155.4189571</v>
      </c>
    </row>
    <row r="11629" spans="4:12" x14ac:dyDescent="0.35">
      <c r="D11629" s="5">
        <v>122581</v>
      </c>
      <c r="E11629" s="6">
        <v>68</v>
      </c>
      <c r="F11629" s="6">
        <v>47</v>
      </c>
      <c r="G11629" s="6">
        <v>3</v>
      </c>
      <c r="H11629" s="6" t="s">
        <v>11</v>
      </c>
      <c r="I11629" s="6" t="s">
        <v>5</v>
      </c>
      <c r="J11629" s="6">
        <v>4</v>
      </c>
      <c r="K11629" s="6" t="s">
        <v>10</v>
      </c>
      <c r="L11629" s="7">
        <v>45.259690300000003</v>
      </c>
    </row>
    <row r="11630" spans="4:12" x14ac:dyDescent="0.35">
      <c r="D11630" s="5">
        <v>171613</v>
      </c>
      <c r="E11630" s="6">
        <v>55</v>
      </c>
      <c r="F11630" s="6">
        <v>37</v>
      </c>
      <c r="G11630" s="6">
        <v>3</v>
      </c>
      <c r="H11630" s="6" t="s">
        <v>9</v>
      </c>
      <c r="I11630" s="6" t="s">
        <v>12</v>
      </c>
      <c r="J11630" s="6">
        <v>4</v>
      </c>
      <c r="K11630" s="6" t="s">
        <v>13</v>
      </c>
      <c r="L11630" s="7">
        <v>920.5813617</v>
      </c>
    </row>
    <row r="11631" spans="4:12" x14ac:dyDescent="0.35">
      <c r="D11631" s="5">
        <v>191346</v>
      </c>
      <c r="E11631" s="6">
        <v>68</v>
      </c>
      <c r="F11631" s="6">
        <v>49</v>
      </c>
      <c r="G11631" s="6">
        <v>3</v>
      </c>
      <c r="H11631" s="6" t="s">
        <v>11</v>
      </c>
      <c r="I11631" s="6" t="s">
        <v>12</v>
      </c>
      <c r="J11631" s="6">
        <v>3</v>
      </c>
      <c r="K11631" s="6" t="s">
        <v>10</v>
      </c>
      <c r="L11631" s="7">
        <v>351.68415329999999</v>
      </c>
    </row>
    <row r="11632" spans="4:12" x14ac:dyDescent="0.35">
      <c r="D11632" s="5">
        <v>147389</v>
      </c>
      <c r="E11632" s="6">
        <v>5</v>
      </c>
      <c r="F11632" s="6">
        <v>5</v>
      </c>
      <c r="G11632" s="6">
        <v>3</v>
      </c>
      <c r="H11632" s="6" t="s">
        <v>11</v>
      </c>
      <c r="I11632" s="6" t="s">
        <v>12</v>
      </c>
      <c r="J11632" s="6">
        <v>7</v>
      </c>
      <c r="K11632" s="6" t="s">
        <v>13</v>
      </c>
      <c r="L11632" s="7">
        <v>731.32151869999996</v>
      </c>
    </row>
    <row r="11633" spans="4:12" x14ac:dyDescent="0.35">
      <c r="D11633" s="5">
        <v>128144</v>
      </c>
      <c r="E11633" s="6">
        <v>52</v>
      </c>
      <c r="F11633" s="6">
        <v>33</v>
      </c>
      <c r="G11633" s="6">
        <v>3</v>
      </c>
      <c r="H11633" s="6" t="s">
        <v>9</v>
      </c>
      <c r="I11633" s="6" t="s">
        <v>5</v>
      </c>
      <c r="J11633" s="6">
        <v>7</v>
      </c>
      <c r="K11633" s="6" t="s">
        <v>10</v>
      </c>
      <c r="L11633" s="7">
        <v>358.28560499999998</v>
      </c>
    </row>
    <row r="11634" spans="4:12" x14ac:dyDescent="0.35">
      <c r="D11634" s="5">
        <v>150949</v>
      </c>
      <c r="E11634" s="6">
        <v>23</v>
      </c>
      <c r="F11634" s="6">
        <v>6</v>
      </c>
      <c r="G11634" s="6">
        <v>3</v>
      </c>
      <c r="H11634" s="6" t="s">
        <v>11</v>
      </c>
      <c r="I11634" s="6" t="s">
        <v>5</v>
      </c>
      <c r="J11634" s="6">
        <v>14</v>
      </c>
      <c r="K11634" s="6" t="s">
        <v>10</v>
      </c>
      <c r="L11634" s="7">
        <v>240.33394340000001</v>
      </c>
    </row>
    <row r="11635" spans="4:12" x14ac:dyDescent="0.35">
      <c r="D11635" s="5">
        <v>114359</v>
      </c>
      <c r="E11635" s="6">
        <v>64</v>
      </c>
      <c r="F11635" s="6">
        <v>43</v>
      </c>
      <c r="G11635" s="6">
        <v>3</v>
      </c>
      <c r="H11635" s="6" t="s">
        <v>9</v>
      </c>
      <c r="I11635" s="6" t="s">
        <v>12</v>
      </c>
      <c r="J11635" s="6">
        <v>12</v>
      </c>
      <c r="K11635" s="6" t="s">
        <v>10</v>
      </c>
      <c r="L11635" s="7">
        <v>142.91889750000001</v>
      </c>
    </row>
    <row r="11636" spans="4:12" x14ac:dyDescent="0.35">
      <c r="D11636" s="5">
        <v>154729</v>
      </c>
      <c r="E11636" s="6">
        <v>20</v>
      </c>
      <c r="F11636" s="6">
        <v>3</v>
      </c>
      <c r="G11636" s="6">
        <v>3</v>
      </c>
      <c r="H11636" s="6" t="s">
        <v>11</v>
      </c>
      <c r="I11636" s="6" t="s">
        <v>5</v>
      </c>
      <c r="J11636" s="6">
        <v>11</v>
      </c>
      <c r="K11636" s="6" t="s">
        <v>10</v>
      </c>
      <c r="L11636" s="7">
        <v>182.8532659</v>
      </c>
    </row>
    <row r="11637" spans="4:12" x14ac:dyDescent="0.35">
      <c r="D11637" s="5">
        <v>160668</v>
      </c>
      <c r="E11637" s="6">
        <v>63</v>
      </c>
      <c r="F11637" s="6">
        <v>42</v>
      </c>
      <c r="G11637" s="6">
        <v>3</v>
      </c>
      <c r="H11637" s="6" t="s">
        <v>11</v>
      </c>
      <c r="I11637" s="6" t="s">
        <v>5</v>
      </c>
      <c r="J11637" s="6">
        <v>14</v>
      </c>
      <c r="K11637" s="6" t="s">
        <v>10</v>
      </c>
      <c r="L11637" s="7">
        <v>124.0040164</v>
      </c>
    </row>
    <row r="11638" spans="4:12" x14ac:dyDescent="0.35">
      <c r="D11638" s="5">
        <v>170217</v>
      </c>
      <c r="E11638" s="6">
        <v>54</v>
      </c>
      <c r="F11638" s="6">
        <v>34</v>
      </c>
      <c r="G11638" s="6">
        <v>3</v>
      </c>
      <c r="H11638" s="6" t="s">
        <v>9</v>
      </c>
      <c r="I11638" s="6" t="s">
        <v>5</v>
      </c>
      <c r="J11638" s="6">
        <v>10</v>
      </c>
      <c r="K11638" s="6" t="s">
        <v>10</v>
      </c>
      <c r="L11638" s="7">
        <v>354.19515050000001</v>
      </c>
    </row>
    <row r="11639" spans="4:12" x14ac:dyDescent="0.35">
      <c r="D11639" s="5">
        <v>169651</v>
      </c>
      <c r="E11639" s="6">
        <v>45</v>
      </c>
      <c r="F11639" s="6">
        <v>26</v>
      </c>
      <c r="G11639" s="6">
        <v>3</v>
      </c>
      <c r="H11639" s="6" t="s">
        <v>9</v>
      </c>
      <c r="I11639" s="6" t="s">
        <v>12</v>
      </c>
      <c r="J11639" s="6">
        <v>1</v>
      </c>
      <c r="K11639" s="6" t="s">
        <v>10</v>
      </c>
      <c r="L11639" s="7">
        <v>478.00206980000002</v>
      </c>
    </row>
    <row r="11640" spans="4:12" x14ac:dyDescent="0.35">
      <c r="D11640" s="5">
        <v>170704</v>
      </c>
      <c r="E11640" s="6">
        <v>20</v>
      </c>
      <c r="F11640" s="6">
        <v>1</v>
      </c>
      <c r="G11640" s="6">
        <v>3</v>
      </c>
      <c r="H11640" s="6" t="s">
        <v>9</v>
      </c>
      <c r="I11640" s="6" t="s">
        <v>5</v>
      </c>
      <c r="J11640" s="6">
        <v>12</v>
      </c>
      <c r="K11640" s="6" t="s">
        <v>10</v>
      </c>
      <c r="L11640" s="7">
        <v>341.7086908</v>
      </c>
    </row>
    <row r="11641" spans="4:12" x14ac:dyDescent="0.35">
      <c r="D11641" s="5">
        <v>162873</v>
      </c>
      <c r="E11641" s="6">
        <v>62</v>
      </c>
      <c r="F11641" s="6">
        <v>42</v>
      </c>
      <c r="G11641" s="6">
        <v>3</v>
      </c>
      <c r="H11641" s="6" t="s">
        <v>9</v>
      </c>
      <c r="I11641" s="6" t="s">
        <v>12</v>
      </c>
      <c r="J11641" s="6">
        <v>14</v>
      </c>
      <c r="K11641" s="6" t="s">
        <v>10</v>
      </c>
      <c r="L11641" s="7">
        <v>318.51179239999999</v>
      </c>
    </row>
    <row r="11642" spans="4:12" x14ac:dyDescent="0.35">
      <c r="D11642" s="5">
        <v>190084</v>
      </c>
      <c r="E11642" s="6">
        <v>68</v>
      </c>
      <c r="F11642" s="6">
        <v>48</v>
      </c>
      <c r="G11642" s="6">
        <v>3</v>
      </c>
      <c r="H11642" s="6" t="s">
        <v>9</v>
      </c>
      <c r="I11642" s="6" t="s">
        <v>5</v>
      </c>
      <c r="J11642" s="6">
        <v>15</v>
      </c>
      <c r="K11642" s="6" t="s">
        <v>10</v>
      </c>
      <c r="L11642" s="7">
        <v>208.35299430000001</v>
      </c>
    </row>
    <row r="11643" spans="4:12" x14ac:dyDescent="0.35">
      <c r="D11643" s="5">
        <v>136016</v>
      </c>
      <c r="E11643" s="6">
        <v>32</v>
      </c>
      <c r="F11643" s="6">
        <v>12</v>
      </c>
      <c r="G11643" s="6">
        <v>3</v>
      </c>
      <c r="H11643" s="6" t="s">
        <v>9</v>
      </c>
      <c r="I11643" s="6" t="s">
        <v>5</v>
      </c>
      <c r="J11643" s="6">
        <v>6</v>
      </c>
      <c r="K11643" s="6" t="s">
        <v>10</v>
      </c>
      <c r="L11643" s="7">
        <v>363.96767560000001</v>
      </c>
    </row>
    <row r="11644" spans="4:12" x14ac:dyDescent="0.35">
      <c r="D11644" s="5">
        <v>124485</v>
      </c>
      <c r="E11644" s="6">
        <v>48</v>
      </c>
      <c r="F11644" s="6">
        <v>29</v>
      </c>
      <c r="G11644" s="6">
        <v>3</v>
      </c>
      <c r="H11644" s="6" t="s">
        <v>9</v>
      </c>
      <c r="I11644" s="6" t="s">
        <v>5</v>
      </c>
      <c r="J11644" s="6">
        <v>6</v>
      </c>
      <c r="K11644" s="6" t="s">
        <v>10</v>
      </c>
      <c r="L11644" s="7">
        <v>407.01640620000001</v>
      </c>
    </row>
    <row r="11645" spans="4:12" x14ac:dyDescent="0.35">
      <c r="D11645" s="5">
        <v>149283</v>
      </c>
      <c r="E11645" s="6">
        <v>70</v>
      </c>
      <c r="F11645" s="6">
        <v>52</v>
      </c>
      <c r="G11645" s="6">
        <v>3</v>
      </c>
      <c r="H11645" s="6" t="s">
        <v>11</v>
      </c>
      <c r="I11645" s="6" t="s">
        <v>5</v>
      </c>
      <c r="J11645" s="6">
        <v>7</v>
      </c>
      <c r="K11645" s="6" t="s">
        <v>10</v>
      </c>
      <c r="L11645" s="7">
        <v>172.5748663</v>
      </c>
    </row>
    <row r="11646" spans="4:12" x14ac:dyDescent="0.35">
      <c r="D11646" s="5">
        <v>188422</v>
      </c>
      <c r="E11646" s="6">
        <v>17</v>
      </c>
      <c r="F11646" s="6">
        <v>0</v>
      </c>
      <c r="G11646" s="6">
        <v>3</v>
      </c>
      <c r="H11646" s="6" t="s">
        <v>9</v>
      </c>
      <c r="I11646" s="6" t="s">
        <v>5</v>
      </c>
      <c r="J11646" s="6">
        <v>2</v>
      </c>
      <c r="K11646" s="6" t="s">
        <v>13</v>
      </c>
      <c r="L11646" s="7">
        <v>746.38307669999995</v>
      </c>
    </row>
    <row r="11647" spans="4:12" x14ac:dyDescent="0.35">
      <c r="D11647" s="5">
        <v>197005</v>
      </c>
      <c r="E11647" s="6">
        <v>39</v>
      </c>
      <c r="F11647" s="6">
        <v>19</v>
      </c>
      <c r="G11647" s="6">
        <v>3</v>
      </c>
      <c r="H11647" s="6" t="s">
        <v>9</v>
      </c>
      <c r="I11647" s="6" t="s">
        <v>12</v>
      </c>
      <c r="J11647" s="6">
        <v>6</v>
      </c>
      <c r="K11647" s="6" t="s">
        <v>10</v>
      </c>
      <c r="L11647" s="7">
        <v>443.62905699999999</v>
      </c>
    </row>
    <row r="11648" spans="4:12" x14ac:dyDescent="0.35">
      <c r="D11648" s="5">
        <v>107917</v>
      </c>
      <c r="E11648" s="6">
        <v>22</v>
      </c>
      <c r="F11648" s="6">
        <v>3</v>
      </c>
      <c r="G11648" s="6">
        <v>3</v>
      </c>
      <c r="H11648" s="6" t="s">
        <v>9</v>
      </c>
      <c r="I11648" s="6" t="s">
        <v>12</v>
      </c>
      <c r="J11648" s="6">
        <v>12</v>
      </c>
      <c r="K11648" s="6" t="s">
        <v>13</v>
      </c>
      <c r="L11648" s="7">
        <v>527.00863340000001</v>
      </c>
    </row>
    <row r="11649" spans="4:12" x14ac:dyDescent="0.35">
      <c r="D11649" s="5">
        <v>100438</v>
      </c>
      <c r="E11649" s="6">
        <v>41</v>
      </c>
      <c r="F11649" s="6">
        <v>24</v>
      </c>
      <c r="G11649" s="6">
        <v>3</v>
      </c>
      <c r="H11649" s="6" t="s">
        <v>9</v>
      </c>
      <c r="I11649" s="6" t="s">
        <v>5</v>
      </c>
      <c r="J11649" s="6">
        <v>9</v>
      </c>
      <c r="K11649" s="6" t="s">
        <v>10</v>
      </c>
      <c r="L11649" s="7">
        <v>400.92699629999998</v>
      </c>
    </row>
    <row r="11650" spans="4:12" x14ac:dyDescent="0.35">
      <c r="D11650" s="5">
        <v>102613</v>
      </c>
      <c r="E11650" s="6">
        <v>61</v>
      </c>
      <c r="F11650" s="6">
        <v>43</v>
      </c>
      <c r="G11650" s="6">
        <v>3</v>
      </c>
      <c r="H11650" s="6" t="s">
        <v>11</v>
      </c>
      <c r="I11650" s="6" t="s">
        <v>5</v>
      </c>
      <c r="J11650" s="6">
        <v>5</v>
      </c>
      <c r="K11650" s="6" t="s">
        <v>10</v>
      </c>
      <c r="L11650" s="7">
        <v>132.38521850000001</v>
      </c>
    </row>
    <row r="11651" spans="4:12" x14ac:dyDescent="0.35">
      <c r="D11651" s="5">
        <v>121214</v>
      </c>
      <c r="E11651" s="6">
        <v>59</v>
      </c>
      <c r="F11651" s="6">
        <v>39</v>
      </c>
      <c r="G11651" s="6">
        <v>3</v>
      </c>
      <c r="H11651" s="6" t="s">
        <v>9</v>
      </c>
      <c r="I11651" s="6" t="s">
        <v>5</v>
      </c>
      <c r="J11651" s="6">
        <v>4</v>
      </c>
      <c r="K11651" s="6" t="s">
        <v>13</v>
      </c>
      <c r="L11651" s="7">
        <v>554.9753541</v>
      </c>
    </row>
    <row r="11652" spans="4:12" x14ac:dyDescent="0.35">
      <c r="D11652" s="5">
        <v>185503</v>
      </c>
      <c r="E11652" s="6">
        <v>128</v>
      </c>
      <c r="F11652" s="6">
        <v>17</v>
      </c>
      <c r="G11652" s="6">
        <v>3</v>
      </c>
      <c r="H11652" s="6" t="s">
        <v>9</v>
      </c>
      <c r="I11652" s="6" t="s">
        <v>12</v>
      </c>
      <c r="J11652" s="6">
        <v>2</v>
      </c>
      <c r="K11652" s="6" t="s">
        <v>13</v>
      </c>
      <c r="L11652" s="7">
        <v>585.61141499999997</v>
      </c>
    </row>
    <row r="11653" spans="4:12" x14ac:dyDescent="0.35">
      <c r="D11653" s="5">
        <v>142715</v>
      </c>
      <c r="E11653" s="6">
        <v>56</v>
      </c>
      <c r="F11653" s="6">
        <v>37</v>
      </c>
      <c r="G11653" s="6">
        <v>3</v>
      </c>
      <c r="H11653" s="6" t="s">
        <v>9</v>
      </c>
      <c r="I11653" s="6" t="s">
        <v>5</v>
      </c>
      <c r="J11653" s="6">
        <v>14</v>
      </c>
      <c r="K11653" s="6" t="s">
        <v>10</v>
      </c>
      <c r="L11653" s="7">
        <v>284.68560480000002</v>
      </c>
    </row>
    <row r="11654" spans="4:12" x14ac:dyDescent="0.35">
      <c r="D11654" s="5">
        <v>147765</v>
      </c>
      <c r="E11654" s="6">
        <v>67</v>
      </c>
      <c r="F11654" s="6">
        <v>47</v>
      </c>
      <c r="G11654" s="6">
        <v>3</v>
      </c>
      <c r="H11654" s="6" t="s">
        <v>9</v>
      </c>
      <c r="I11654" s="6" t="s">
        <v>5</v>
      </c>
      <c r="J11654" s="6">
        <v>11</v>
      </c>
      <c r="K11654" s="6" t="s">
        <v>10</v>
      </c>
      <c r="L11654" s="7">
        <v>70.005652850000004</v>
      </c>
    </row>
    <row r="11655" spans="4:12" x14ac:dyDescent="0.35">
      <c r="D11655" s="5">
        <v>172462</v>
      </c>
      <c r="E11655" s="6">
        <v>69</v>
      </c>
      <c r="F11655" s="6">
        <v>48</v>
      </c>
      <c r="G11655" s="6">
        <v>3</v>
      </c>
      <c r="H11655" s="6" t="s">
        <v>11</v>
      </c>
      <c r="I11655" s="6" t="s">
        <v>5</v>
      </c>
      <c r="J11655" s="6">
        <v>7</v>
      </c>
      <c r="K11655" s="6" t="s">
        <v>10</v>
      </c>
      <c r="L11655" s="7">
        <v>178.47096089999999</v>
      </c>
    </row>
    <row r="11656" spans="4:12" x14ac:dyDescent="0.35">
      <c r="D11656" s="5">
        <v>183014</v>
      </c>
      <c r="E11656" s="6">
        <v>57</v>
      </c>
      <c r="F11656" s="6">
        <v>36</v>
      </c>
      <c r="G11656" s="6">
        <v>3</v>
      </c>
      <c r="H11656" s="6" t="s">
        <v>11</v>
      </c>
      <c r="I11656" s="6" t="s">
        <v>5</v>
      </c>
      <c r="J11656" s="6">
        <v>4</v>
      </c>
      <c r="K11656" s="6" t="s">
        <v>10</v>
      </c>
      <c r="L11656" s="7">
        <v>446.50177359999998</v>
      </c>
    </row>
    <row r="11657" spans="4:12" x14ac:dyDescent="0.35">
      <c r="D11657" s="5">
        <v>187419</v>
      </c>
      <c r="E11657" s="6">
        <v>36</v>
      </c>
      <c r="F11657" s="6">
        <v>19</v>
      </c>
      <c r="G11657" s="6">
        <v>3</v>
      </c>
      <c r="H11657" s="6" t="s">
        <v>9</v>
      </c>
      <c r="I11657" s="6" t="s">
        <v>12</v>
      </c>
      <c r="J11657" s="6">
        <v>9</v>
      </c>
      <c r="K11657" s="6" t="s">
        <v>10</v>
      </c>
      <c r="L11657" s="7">
        <v>492.0101209</v>
      </c>
    </row>
    <row r="11658" spans="4:12" x14ac:dyDescent="0.35">
      <c r="D11658" s="5">
        <v>102966</v>
      </c>
      <c r="E11658" s="6">
        <v>3</v>
      </c>
      <c r="F11658" s="6">
        <v>34</v>
      </c>
      <c r="G11658" s="6">
        <v>3</v>
      </c>
      <c r="H11658" s="6" t="s">
        <v>11</v>
      </c>
      <c r="I11658" s="6" t="s">
        <v>5</v>
      </c>
      <c r="J11658" s="6">
        <v>1</v>
      </c>
      <c r="K11658" s="6" t="s">
        <v>10</v>
      </c>
      <c r="L11658" s="7">
        <v>325.42725480000001</v>
      </c>
    </row>
    <row r="11659" spans="4:12" x14ac:dyDescent="0.35">
      <c r="D11659" s="5">
        <v>109063</v>
      </c>
      <c r="E11659" s="6">
        <v>68</v>
      </c>
      <c r="F11659" s="6">
        <v>51</v>
      </c>
      <c r="G11659" s="6">
        <v>3</v>
      </c>
      <c r="H11659" s="6" t="s">
        <v>11</v>
      </c>
      <c r="I11659" s="6" t="s">
        <v>5</v>
      </c>
      <c r="J11659" s="6">
        <v>10</v>
      </c>
      <c r="K11659" s="6" t="s">
        <v>10</v>
      </c>
      <c r="L11659" s="7">
        <v>73.172415389999998</v>
      </c>
    </row>
    <row r="11660" spans="4:12" x14ac:dyDescent="0.35">
      <c r="D11660" s="5">
        <v>164359</v>
      </c>
      <c r="E11660" s="6">
        <v>36</v>
      </c>
      <c r="F11660" s="6">
        <v>17</v>
      </c>
      <c r="G11660" s="6">
        <v>3</v>
      </c>
      <c r="H11660" s="6" t="s">
        <v>9</v>
      </c>
      <c r="I11660" s="6" t="s">
        <v>5</v>
      </c>
      <c r="J11660" s="6">
        <v>5</v>
      </c>
      <c r="K11660" s="6" t="s">
        <v>13</v>
      </c>
      <c r="L11660" s="7">
        <v>584.65033630000005</v>
      </c>
    </row>
    <row r="11661" spans="4:12" x14ac:dyDescent="0.35">
      <c r="D11661" s="5">
        <v>160535</v>
      </c>
      <c r="E11661" s="6">
        <v>17</v>
      </c>
      <c r="F11661" s="6">
        <v>0</v>
      </c>
      <c r="G11661" s="6">
        <v>3</v>
      </c>
      <c r="H11661" s="6" t="s">
        <v>9</v>
      </c>
      <c r="I11661" s="6" t="s">
        <v>12</v>
      </c>
      <c r="J11661" s="6">
        <v>10</v>
      </c>
      <c r="K11661" s="6" t="s">
        <v>13</v>
      </c>
      <c r="L11661" s="7">
        <v>1020.479783</v>
      </c>
    </row>
    <row r="11662" spans="4:12" x14ac:dyDescent="0.35">
      <c r="D11662" s="5">
        <v>184943</v>
      </c>
      <c r="E11662" s="6">
        <v>25</v>
      </c>
      <c r="F11662" s="6">
        <v>6</v>
      </c>
      <c r="G11662" s="6">
        <v>3</v>
      </c>
      <c r="H11662" s="6" t="s">
        <v>11</v>
      </c>
      <c r="I11662" s="6" t="s">
        <v>5</v>
      </c>
      <c r="J11662" s="6">
        <v>13</v>
      </c>
      <c r="K11662" s="6" t="s">
        <v>10</v>
      </c>
      <c r="L11662" s="7">
        <v>307.63577290000001</v>
      </c>
    </row>
    <row r="11663" spans="4:12" x14ac:dyDescent="0.35">
      <c r="D11663" s="5">
        <v>107099</v>
      </c>
      <c r="E11663" s="6">
        <v>49</v>
      </c>
      <c r="F11663" s="6">
        <v>31</v>
      </c>
      <c r="G11663" s="6">
        <v>3</v>
      </c>
      <c r="H11663" s="6" t="s">
        <v>11</v>
      </c>
      <c r="I11663" s="6" t="s">
        <v>12</v>
      </c>
      <c r="J11663" s="6">
        <v>2</v>
      </c>
      <c r="K11663" s="6" t="s">
        <v>13</v>
      </c>
      <c r="L11663" s="7">
        <v>693.7368884</v>
      </c>
    </row>
    <row r="11664" spans="4:12" x14ac:dyDescent="0.35">
      <c r="D11664" s="5">
        <v>119649</v>
      </c>
      <c r="E11664" s="6">
        <v>26</v>
      </c>
      <c r="F11664" s="6">
        <v>7</v>
      </c>
      <c r="G11664" s="6">
        <v>3</v>
      </c>
      <c r="H11664" s="6" t="s">
        <v>11</v>
      </c>
      <c r="I11664" s="6" t="s">
        <v>12</v>
      </c>
      <c r="J11664" s="6">
        <v>2</v>
      </c>
      <c r="K11664" s="6" t="s">
        <v>10</v>
      </c>
      <c r="L11664" s="7">
        <v>435.68441130000002</v>
      </c>
    </row>
    <row r="11665" spans="4:12" x14ac:dyDescent="0.35">
      <c r="D11665" s="5">
        <v>193377</v>
      </c>
      <c r="E11665" s="6">
        <v>56</v>
      </c>
      <c r="F11665" s="6">
        <v>37</v>
      </c>
      <c r="G11665" s="6">
        <v>3</v>
      </c>
      <c r="H11665" s="6" t="s">
        <v>9</v>
      </c>
      <c r="I11665" s="6" t="s">
        <v>12</v>
      </c>
      <c r="J11665" s="6">
        <v>3</v>
      </c>
      <c r="K11665" s="6" t="s">
        <v>13</v>
      </c>
      <c r="L11665" s="7">
        <v>725.0004017</v>
      </c>
    </row>
    <row r="11666" spans="4:12" x14ac:dyDescent="0.35">
      <c r="D11666" s="5">
        <v>164070</v>
      </c>
      <c r="E11666" s="6">
        <v>50</v>
      </c>
      <c r="F11666" s="6">
        <v>31</v>
      </c>
      <c r="G11666" s="6">
        <v>3</v>
      </c>
      <c r="H11666" s="6" t="s">
        <v>11</v>
      </c>
      <c r="I11666" s="6" t="s">
        <v>5</v>
      </c>
      <c r="J11666" s="6">
        <v>8</v>
      </c>
      <c r="K11666" s="6" t="s">
        <v>10</v>
      </c>
      <c r="L11666" s="7">
        <v>337.40376939999999</v>
      </c>
    </row>
    <row r="11667" spans="4:12" x14ac:dyDescent="0.35">
      <c r="D11667" s="5">
        <v>174658</v>
      </c>
      <c r="E11667" s="6">
        <v>32</v>
      </c>
      <c r="F11667" s="6">
        <v>13</v>
      </c>
      <c r="G11667" s="6">
        <v>3</v>
      </c>
      <c r="H11667" s="6" t="s">
        <v>9</v>
      </c>
      <c r="I11667" s="6" t="s">
        <v>5</v>
      </c>
      <c r="J11667" s="6">
        <v>5</v>
      </c>
      <c r="K11667" s="6" t="s">
        <v>13</v>
      </c>
      <c r="L11667" s="7">
        <v>676.38822470000002</v>
      </c>
    </row>
    <row r="11668" spans="4:12" x14ac:dyDescent="0.35">
      <c r="D11668" s="5">
        <v>194202</v>
      </c>
      <c r="E11668" s="6">
        <v>17</v>
      </c>
      <c r="F11668" s="6">
        <v>0</v>
      </c>
      <c r="G11668" s="6">
        <v>3</v>
      </c>
      <c r="H11668" s="6" t="s">
        <v>11</v>
      </c>
      <c r="I11668" s="6" t="s">
        <v>5</v>
      </c>
      <c r="J11668" s="6">
        <v>2</v>
      </c>
      <c r="K11668" s="6" t="s">
        <v>10</v>
      </c>
      <c r="L11668" s="7">
        <v>478.59920779999999</v>
      </c>
    </row>
    <row r="11669" spans="4:12" x14ac:dyDescent="0.35">
      <c r="D11669" s="5">
        <v>121330</v>
      </c>
      <c r="E11669" s="6">
        <v>44</v>
      </c>
      <c r="F11669" s="6">
        <v>27</v>
      </c>
      <c r="G11669" s="6">
        <v>3</v>
      </c>
      <c r="H11669" s="6" t="s">
        <v>9</v>
      </c>
      <c r="I11669" s="6" t="s">
        <v>12</v>
      </c>
      <c r="J11669" s="6">
        <v>14</v>
      </c>
      <c r="K11669" s="6" t="s">
        <v>10</v>
      </c>
      <c r="L11669" s="7">
        <v>358.26969989999998</v>
      </c>
    </row>
    <row r="11670" spans="4:12" x14ac:dyDescent="0.35">
      <c r="D11670" s="5">
        <v>143394</v>
      </c>
      <c r="E11670" s="6">
        <v>70</v>
      </c>
      <c r="F11670" s="6">
        <v>50</v>
      </c>
      <c r="G11670" s="6">
        <v>3</v>
      </c>
      <c r="H11670" s="6" t="s">
        <v>9</v>
      </c>
      <c r="I11670" s="6" t="s">
        <v>5</v>
      </c>
      <c r="J11670" s="6">
        <v>7</v>
      </c>
      <c r="K11670" s="6" t="s">
        <v>10</v>
      </c>
      <c r="L11670" s="7">
        <v>195.39699100000001</v>
      </c>
    </row>
    <row r="11671" spans="4:12" x14ac:dyDescent="0.35">
      <c r="D11671" s="5">
        <v>142176</v>
      </c>
      <c r="E11671" s="6">
        <v>46</v>
      </c>
      <c r="F11671" s="6">
        <v>25</v>
      </c>
      <c r="G11671" s="6">
        <v>3</v>
      </c>
      <c r="H11671" s="6" t="s">
        <v>11</v>
      </c>
      <c r="I11671" s="6" t="s">
        <v>12</v>
      </c>
      <c r="J11671" s="6">
        <v>7</v>
      </c>
      <c r="K11671" s="6" t="s">
        <v>10</v>
      </c>
      <c r="L11671" s="7">
        <v>403.79617050000002</v>
      </c>
    </row>
    <row r="11672" spans="4:12" x14ac:dyDescent="0.35">
      <c r="D11672" s="5">
        <v>134795</v>
      </c>
      <c r="E11672" s="6">
        <v>19</v>
      </c>
      <c r="F11672" s="6">
        <v>0</v>
      </c>
      <c r="G11672" s="6">
        <v>3</v>
      </c>
      <c r="H11672" s="6" t="s">
        <v>11</v>
      </c>
      <c r="I11672" s="6" t="s">
        <v>5</v>
      </c>
      <c r="J11672" s="6">
        <v>15</v>
      </c>
      <c r="K11672" s="6" t="s">
        <v>10</v>
      </c>
      <c r="L11672" s="7">
        <v>110.3025653</v>
      </c>
    </row>
    <row r="11673" spans="4:12" x14ac:dyDescent="0.35">
      <c r="D11673" s="5">
        <v>183636</v>
      </c>
      <c r="E11673" s="6">
        <v>64</v>
      </c>
      <c r="F11673" s="6">
        <v>46</v>
      </c>
      <c r="G11673" s="6">
        <v>3</v>
      </c>
      <c r="H11673" s="6" t="s">
        <v>9</v>
      </c>
      <c r="I11673" s="6" t="s">
        <v>12</v>
      </c>
      <c r="J11673" s="6">
        <v>6</v>
      </c>
      <c r="K11673" s="6" t="s">
        <v>10</v>
      </c>
      <c r="L11673" s="7">
        <v>51.637822649999997</v>
      </c>
    </row>
    <row r="11674" spans="4:12" x14ac:dyDescent="0.35">
      <c r="D11674" s="5">
        <v>143074</v>
      </c>
      <c r="E11674" s="6">
        <v>20</v>
      </c>
      <c r="F11674" s="6">
        <v>2</v>
      </c>
      <c r="G11674" s="6">
        <v>3</v>
      </c>
      <c r="H11674" s="6" t="s">
        <v>11</v>
      </c>
      <c r="I11674" s="6" t="s">
        <v>12</v>
      </c>
      <c r="J11674" s="6">
        <v>10</v>
      </c>
      <c r="K11674" s="6" t="s">
        <v>13</v>
      </c>
      <c r="L11674" s="7">
        <v>622.22533139999996</v>
      </c>
    </row>
    <row r="11675" spans="4:12" x14ac:dyDescent="0.35">
      <c r="D11675" s="5">
        <v>126286</v>
      </c>
      <c r="E11675" s="6">
        <v>63</v>
      </c>
      <c r="F11675" s="6">
        <v>44</v>
      </c>
      <c r="G11675" s="6">
        <v>3</v>
      </c>
      <c r="H11675" s="6" t="s">
        <v>9</v>
      </c>
      <c r="I11675" s="6" t="s">
        <v>12</v>
      </c>
      <c r="J11675" s="6">
        <v>15</v>
      </c>
      <c r="K11675" s="6" t="s">
        <v>10</v>
      </c>
      <c r="L11675" s="7">
        <v>242.11540479999999</v>
      </c>
    </row>
    <row r="11676" spans="4:12" x14ac:dyDescent="0.35">
      <c r="D11676" s="5">
        <v>174937</v>
      </c>
      <c r="E11676" s="6">
        <v>22</v>
      </c>
      <c r="F11676" s="6">
        <v>4</v>
      </c>
      <c r="G11676" s="6">
        <v>3</v>
      </c>
      <c r="H11676" s="6" t="s">
        <v>9</v>
      </c>
      <c r="I11676" s="6" t="s">
        <v>12</v>
      </c>
      <c r="J11676" s="6">
        <v>13</v>
      </c>
      <c r="K11676" s="6" t="s">
        <v>10</v>
      </c>
      <c r="L11676" s="7">
        <v>457.11568620000003</v>
      </c>
    </row>
    <row r="11677" spans="4:12" x14ac:dyDescent="0.35">
      <c r="D11677" s="5">
        <v>162843</v>
      </c>
      <c r="E11677" s="6">
        <v>61</v>
      </c>
      <c r="F11677" s="6">
        <v>42</v>
      </c>
      <c r="G11677" s="6">
        <v>3</v>
      </c>
      <c r="H11677" s="6" t="s">
        <v>9</v>
      </c>
      <c r="I11677" s="6" t="s">
        <v>5</v>
      </c>
      <c r="J11677" s="6">
        <v>8</v>
      </c>
      <c r="K11677" s="6" t="s">
        <v>10</v>
      </c>
      <c r="L11677" s="7">
        <v>326.8851808</v>
      </c>
    </row>
    <row r="11678" spans="4:12" x14ac:dyDescent="0.35">
      <c r="D11678" s="5">
        <v>162389</v>
      </c>
      <c r="E11678" s="6">
        <v>49</v>
      </c>
      <c r="F11678" s="6">
        <v>29</v>
      </c>
      <c r="G11678" s="6">
        <v>3</v>
      </c>
      <c r="H11678" s="6" t="s">
        <v>9</v>
      </c>
      <c r="I11678" s="6" t="s">
        <v>12</v>
      </c>
      <c r="J11678" s="6">
        <v>1</v>
      </c>
      <c r="K11678" s="6" t="s">
        <v>10</v>
      </c>
      <c r="L11678" s="7">
        <v>381.62673810000001</v>
      </c>
    </row>
    <row r="11679" spans="4:12" x14ac:dyDescent="0.35">
      <c r="D11679" s="5">
        <v>136239</v>
      </c>
      <c r="E11679" s="6">
        <v>5</v>
      </c>
      <c r="F11679" s="6">
        <v>2</v>
      </c>
      <c r="G11679" s="6">
        <v>3</v>
      </c>
      <c r="H11679" s="6" t="s">
        <v>9</v>
      </c>
      <c r="I11679" s="6" t="s">
        <v>12</v>
      </c>
      <c r="J11679" s="6">
        <v>8</v>
      </c>
      <c r="K11679" s="6" t="s">
        <v>13</v>
      </c>
      <c r="L11679" s="7">
        <v>724.41984560000003</v>
      </c>
    </row>
    <row r="11680" spans="4:12" x14ac:dyDescent="0.35">
      <c r="D11680" s="5">
        <v>124322</v>
      </c>
      <c r="E11680" s="6">
        <v>59</v>
      </c>
      <c r="F11680" s="6">
        <v>41</v>
      </c>
      <c r="G11680" s="6">
        <v>3</v>
      </c>
      <c r="H11680" s="6" t="s">
        <v>11</v>
      </c>
      <c r="I11680" s="6" t="s">
        <v>5</v>
      </c>
      <c r="J11680" s="6">
        <v>11</v>
      </c>
      <c r="K11680" s="6" t="s">
        <v>10</v>
      </c>
      <c r="L11680" s="7">
        <v>310.59478589999998</v>
      </c>
    </row>
    <row r="11681" spans="4:12" x14ac:dyDescent="0.35">
      <c r="D11681" s="5">
        <v>120210</v>
      </c>
      <c r="E11681" s="6">
        <v>23</v>
      </c>
      <c r="F11681" s="6">
        <v>6</v>
      </c>
      <c r="G11681" s="6">
        <v>3</v>
      </c>
      <c r="H11681" s="6" t="s">
        <v>11</v>
      </c>
      <c r="I11681" s="6" t="s">
        <v>5</v>
      </c>
      <c r="J11681" s="6">
        <v>15</v>
      </c>
      <c r="K11681" s="6" t="s">
        <v>10</v>
      </c>
      <c r="L11681" s="7">
        <v>295.12690420000001</v>
      </c>
    </row>
    <row r="11682" spans="4:12" x14ac:dyDescent="0.35">
      <c r="D11682" s="5">
        <v>162461</v>
      </c>
      <c r="E11682" s="6">
        <v>70</v>
      </c>
      <c r="F11682" s="6">
        <v>51</v>
      </c>
      <c r="G11682" s="6">
        <v>3</v>
      </c>
      <c r="H11682" s="6" t="s">
        <v>9</v>
      </c>
      <c r="I11682" s="6" t="s">
        <v>12</v>
      </c>
      <c r="J11682" s="6">
        <v>7</v>
      </c>
      <c r="K11682" s="6" t="s">
        <v>10</v>
      </c>
      <c r="L11682" s="7">
        <v>368.45603060000002</v>
      </c>
    </row>
    <row r="11683" spans="4:12" x14ac:dyDescent="0.35">
      <c r="D11683" s="5">
        <v>149049</v>
      </c>
      <c r="E11683" s="6">
        <v>21</v>
      </c>
      <c r="F11683" s="6">
        <v>2</v>
      </c>
      <c r="G11683" s="6">
        <v>3</v>
      </c>
      <c r="H11683" s="6" t="s">
        <v>11</v>
      </c>
      <c r="I11683" s="6" t="s">
        <v>12</v>
      </c>
      <c r="J11683" s="6">
        <v>15</v>
      </c>
      <c r="K11683" s="6" t="s">
        <v>13</v>
      </c>
      <c r="L11683" s="7">
        <v>604.87709800000005</v>
      </c>
    </row>
    <row r="11684" spans="4:12" x14ac:dyDescent="0.35">
      <c r="D11684" s="5">
        <v>141061</v>
      </c>
      <c r="E11684" s="6">
        <v>58</v>
      </c>
      <c r="F11684" s="6">
        <v>40</v>
      </c>
      <c r="G11684" s="6">
        <v>3</v>
      </c>
      <c r="H11684" s="6" t="s">
        <v>9</v>
      </c>
      <c r="I11684" s="6" t="s">
        <v>5</v>
      </c>
      <c r="J11684" s="6">
        <v>6</v>
      </c>
      <c r="K11684" s="6" t="s">
        <v>10</v>
      </c>
      <c r="L11684" s="7">
        <v>384.49783459999998</v>
      </c>
    </row>
    <row r="11685" spans="4:12" x14ac:dyDescent="0.35">
      <c r="D11685" s="5">
        <v>145380</v>
      </c>
      <c r="E11685" s="6">
        <v>17</v>
      </c>
      <c r="F11685" s="6">
        <v>0</v>
      </c>
      <c r="G11685" s="6">
        <v>3</v>
      </c>
      <c r="H11685" s="6" t="s">
        <v>11</v>
      </c>
      <c r="I11685" s="6" t="s">
        <v>12</v>
      </c>
      <c r="J11685" s="6">
        <v>15</v>
      </c>
      <c r="K11685" s="6" t="s">
        <v>10</v>
      </c>
      <c r="L11685" s="7">
        <v>323.09254069999997</v>
      </c>
    </row>
    <row r="11686" spans="4:12" x14ac:dyDescent="0.35">
      <c r="D11686" s="5">
        <v>151329</v>
      </c>
      <c r="E11686" s="6">
        <v>68</v>
      </c>
      <c r="F11686" s="6">
        <v>48</v>
      </c>
      <c r="G11686" s="6">
        <v>3</v>
      </c>
      <c r="H11686" s="6" t="s">
        <v>11</v>
      </c>
      <c r="I11686" s="6" t="s">
        <v>12</v>
      </c>
      <c r="J11686" s="6">
        <v>4</v>
      </c>
      <c r="K11686" s="6" t="s">
        <v>10</v>
      </c>
      <c r="L11686" s="7">
        <v>193.6240177</v>
      </c>
    </row>
    <row r="11687" spans="4:12" x14ac:dyDescent="0.35">
      <c r="D11687" s="5">
        <v>162473</v>
      </c>
      <c r="E11687" s="6">
        <v>18</v>
      </c>
      <c r="F11687" s="6">
        <v>1</v>
      </c>
      <c r="G11687" s="6">
        <v>3</v>
      </c>
      <c r="H11687" s="6" t="s">
        <v>9</v>
      </c>
      <c r="I11687" s="6" t="s">
        <v>5</v>
      </c>
      <c r="J11687" s="6">
        <v>14</v>
      </c>
      <c r="K11687" s="6" t="s">
        <v>13</v>
      </c>
      <c r="L11687" s="7">
        <v>685.76560830000005</v>
      </c>
    </row>
    <row r="11688" spans="4:12" x14ac:dyDescent="0.35">
      <c r="D11688" s="5">
        <v>108227</v>
      </c>
      <c r="E11688" s="6">
        <v>65</v>
      </c>
      <c r="F11688" s="6">
        <v>48</v>
      </c>
      <c r="G11688" s="6">
        <v>3</v>
      </c>
      <c r="H11688" s="6" t="s">
        <v>9</v>
      </c>
      <c r="I11688" s="6" t="s">
        <v>12</v>
      </c>
      <c r="J11688" s="6">
        <v>11</v>
      </c>
      <c r="K11688" s="6" t="s">
        <v>10</v>
      </c>
      <c r="L11688" s="7">
        <v>80.562965980000001</v>
      </c>
    </row>
    <row r="11689" spans="4:12" x14ac:dyDescent="0.35">
      <c r="D11689" s="5">
        <v>180183</v>
      </c>
      <c r="E11689" s="6">
        <v>67</v>
      </c>
      <c r="F11689" s="6">
        <v>49</v>
      </c>
      <c r="G11689" s="6">
        <v>3</v>
      </c>
      <c r="H11689" s="6" t="s">
        <v>11</v>
      </c>
      <c r="I11689" s="6" t="s">
        <v>12</v>
      </c>
      <c r="J11689" s="6">
        <v>6</v>
      </c>
      <c r="K11689" s="6" t="s">
        <v>10</v>
      </c>
      <c r="L11689" s="7">
        <v>114.6169331</v>
      </c>
    </row>
    <row r="11690" spans="4:12" x14ac:dyDescent="0.35">
      <c r="D11690" s="5">
        <v>121400</v>
      </c>
      <c r="E11690" s="6">
        <v>26</v>
      </c>
      <c r="F11690" s="6">
        <v>5</v>
      </c>
      <c r="G11690" s="6">
        <v>3</v>
      </c>
      <c r="H11690" s="6" t="s">
        <v>9</v>
      </c>
      <c r="I11690" s="6" t="s">
        <v>12</v>
      </c>
      <c r="J11690" s="6">
        <v>7</v>
      </c>
      <c r="K11690" s="6" t="s">
        <v>10</v>
      </c>
      <c r="L11690" s="7">
        <v>448.77668729999999</v>
      </c>
    </row>
    <row r="11691" spans="4:12" x14ac:dyDescent="0.35">
      <c r="D11691" s="5">
        <v>177289</v>
      </c>
      <c r="E11691" s="6">
        <v>70</v>
      </c>
      <c r="F11691" s="6">
        <v>52</v>
      </c>
      <c r="G11691" s="6">
        <v>3</v>
      </c>
      <c r="H11691" s="6" t="s">
        <v>9</v>
      </c>
      <c r="I11691" s="6" t="s">
        <v>5</v>
      </c>
      <c r="J11691" s="6">
        <v>12</v>
      </c>
      <c r="K11691" s="6" t="s">
        <v>10</v>
      </c>
      <c r="L11691" s="7">
        <v>125.7227704</v>
      </c>
    </row>
    <row r="11692" spans="4:12" x14ac:dyDescent="0.35">
      <c r="D11692" s="5">
        <v>117437</v>
      </c>
      <c r="E11692" s="6">
        <v>64</v>
      </c>
      <c r="F11692" s="6">
        <v>44</v>
      </c>
      <c r="G11692" s="6">
        <v>3</v>
      </c>
      <c r="H11692" s="6" t="s">
        <v>11</v>
      </c>
      <c r="I11692" s="6" t="s">
        <v>5</v>
      </c>
      <c r="J11692" s="6">
        <v>2</v>
      </c>
      <c r="K11692" s="6" t="s">
        <v>10</v>
      </c>
      <c r="L11692" s="7">
        <v>107.2227766</v>
      </c>
    </row>
    <row r="11693" spans="4:12" x14ac:dyDescent="0.35">
      <c r="D11693" s="5">
        <v>118355</v>
      </c>
      <c r="E11693" s="6">
        <v>17</v>
      </c>
      <c r="F11693" s="6">
        <v>0</v>
      </c>
      <c r="G11693" s="6">
        <v>3</v>
      </c>
      <c r="H11693" s="6" t="s">
        <v>9</v>
      </c>
      <c r="I11693" s="6" t="s">
        <v>12</v>
      </c>
      <c r="J11693" s="6">
        <v>11</v>
      </c>
      <c r="K11693" s="6" t="s">
        <v>13</v>
      </c>
      <c r="L11693" s="7">
        <v>945.36207969999998</v>
      </c>
    </row>
    <row r="11694" spans="4:12" x14ac:dyDescent="0.35">
      <c r="D11694" s="5">
        <v>109550</v>
      </c>
      <c r="E11694" s="6">
        <v>62</v>
      </c>
      <c r="F11694" s="6">
        <v>42</v>
      </c>
      <c r="G11694" s="6">
        <v>3</v>
      </c>
      <c r="H11694" s="6" t="s">
        <v>11</v>
      </c>
      <c r="I11694" s="6" t="s">
        <v>5</v>
      </c>
      <c r="J11694" s="6">
        <v>11</v>
      </c>
      <c r="K11694" s="6" t="s">
        <v>10</v>
      </c>
      <c r="L11694" s="7">
        <v>120.54402159999999</v>
      </c>
    </row>
    <row r="11695" spans="4:12" x14ac:dyDescent="0.35">
      <c r="D11695" s="5">
        <v>118368</v>
      </c>
      <c r="E11695" s="6">
        <v>33</v>
      </c>
      <c r="F11695" s="6">
        <v>13</v>
      </c>
      <c r="G11695" s="6">
        <v>3</v>
      </c>
      <c r="H11695" s="6" t="s">
        <v>11</v>
      </c>
      <c r="I11695" s="6" t="s">
        <v>5</v>
      </c>
      <c r="J11695" s="6">
        <v>12</v>
      </c>
      <c r="K11695" s="6" t="s">
        <v>10</v>
      </c>
      <c r="L11695" s="7">
        <v>232.4521862</v>
      </c>
    </row>
    <row r="11696" spans="4:12" x14ac:dyDescent="0.35">
      <c r="D11696" s="5">
        <v>155289</v>
      </c>
      <c r="E11696" s="6">
        <v>24</v>
      </c>
      <c r="F11696" s="6">
        <v>7</v>
      </c>
      <c r="G11696" s="6">
        <v>3</v>
      </c>
      <c r="H11696" s="6" t="s">
        <v>11</v>
      </c>
      <c r="I11696" s="6" t="s">
        <v>5</v>
      </c>
      <c r="J11696" s="6">
        <v>12</v>
      </c>
      <c r="K11696" s="6" t="s">
        <v>10</v>
      </c>
      <c r="L11696" s="7">
        <v>148.63531990000001</v>
      </c>
    </row>
    <row r="11697" spans="4:12" x14ac:dyDescent="0.35">
      <c r="D11697" s="5">
        <v>102874</v>
      </c>
      <c r="E11697" s="6">
        <v>25</v>
      </c>
      <c r="F11697" s="6" t="s">
        <v>14</v>
      </c>
      <c r="G11697" s="6">
        <v>3</v>
      </c>
      <c r="H11697" s="6" t="s">
        <v>11</v>
      </c>
      <c r="I11697" s="6" t="s">
        <v>5</v>
      </c>
      <c r="J11697" s="6">
        <v>13</v>
      </c>
      <c r="K11697" s="6" t="s">
        <v>10</v>
      </c>
      <c r="L11697" s="7">
        <v>204.95908</v>
      </c>
    </row>
    <row r="11698" spans="4:12" x14ac:dyDescent="0.35">
      <c r="D11698" s="5">
        <v>187105</v>
      </c>
      <c r="E11698" s="6">
        <v>50</v>
      </c>
      <c r="F11698" s="6">
        <v>32</v>
      </c>
      <c r="G11698" s="6">
        <v>3</v>
      </c>
      <c r="H11698" s="6" t="s">
        <v>9</v>
      </c>
      <c r="I11698" s="6" t="s">
        <v>5</v>
      </c>
      <c r="J11698" s="6">
        <v>1</v>
      </c>
      <c r="K11698" s="6" t="s">
        <v>13</v>
      </c>
      <c r="L11698" s="7">
        <v>651.91548790000002</v>
      </c>
    </row>
    <row r="11699" spans="4:12" x14ac:dyDescent="0.35">
      <c r="D11699" s="5">
        <v>149661</v>
      </c>
      <c r="E11699" s="6">
        <v>49</v>
      </c>
      <c r="F11699" s="6">
        <v>31</v>
      </c>
      <c r="G11699" s="6">
        <v>3</v>
      </c>
      <c r="H11699" s="6" t="s">
        <v>9</v>
      </c>
      <c r="I11699" s="6" t="s">
        <v>5</v>
      </c>
      <c r="J11699" s="6">
        <v>4</v>
      </c>
      <c r="K11699" s="6" t="s">
        <v>13</v>
      </c>
      <c r="L11699" s="7">
        <v>586.84010220000005</v>
      </c>
    </row>
    <row r="11700" spans="4:12" x14ac:dyDescent="0.35">
      <c r="D11700" s="5">
        <v>102726</v>
      </c>
      <c r="E11700" s="6">
        <v>65</v>
      </c>
      <c r="F11700" s="6">
        <v>44</v>
      </c>
      <c r="G11700" s="6">
        <v>3</v>
      </c>
      <c r="H11700" s="6" t="s">
        <v>11</v>
      </c>
      <c r="I11700" s="6" t="s">
        <v>5</v>
      </c>
      <c r="J11700" s="6">
        <v>9</v>
      </c>
      <c r="K11700" s="6" t="s">
        <v>10</v>
      </c>
      <c r="L11700" s="7">
        <v>173.33816870000001</v>
      </c>
    </row>
    <row r="11701" spans="4:12" x14ac:dyDescent="0.35">
      <c r="D11701" s="5">
        <v>184701</v>
      </c>
      <c r="E11701" s="6">
        <v>24</v>
      </c>
      <c r="F11701" s="6">
        <v>7</v>
      </c>
      <c r="G11701" s="6">
        <v>3</v>
      </c>
      <c r="H11701" s="6" t="s">
        <v>11</v>
      </c>
      <c r="I11701" s="6" t="s">
        <v>12</v>
      </c>
      <c r="J11701" s="6">
        <v>11</v>
      </c>
      <c r="K11701" s="6" t="s">
        <v>13</v>
      </c>
      <c r="L11701" s="7">
        <v>559.03726889999996</v>
      </c>
    </row>
    <row r="11702" spans="4:12" x14ac:dyDescent="0.35">
      <c r="D11702" s="5">
        <v>159778</v>
      </c>
      <c r="E11702" s="6">
        <v>27</v>
      </c>
      <c r="F11702" s="6">
        <v>10</v>
      </c>
      <c r="G11702" s="6">
        <v>3</v>
      </c>
      <c r="H11702" s="6" t="s">
        <v>9</v>
      </c>
      <c r="I11702" s="6" t="s">
        <v>5</v>
      </c>
      <c r="J11702" s="6">
        <v>6</v>
      </c>
      <c r="K11702" s="6" t="s">
        <v>10</v>
      </c>
      <c r="L11702" s="7">
        <v>346.31346400000001</v>
      </c>
    </row>
    <row r="11703" spans="4:12" x14ac:dyDescent="0.35">
      <c r="D11703" s="5">
        <v>124779</v>
      </c>
      <c r="E11703" s="6">
        <v>23</v>
      </c>
      <c r="F11703" s="6">
        <v>6</v>
      </c>
      <c r="G11703" s="6">
        <v>3</v>
      </c>
      <c r="H11703" s="6" t="s">
        <v>9</v>
      </c>
      <c r="I11703" s="6" t="s">
        <v>12</v>
      </c>
      <c r="J11703" s="6">
        <v>14</v>
      </c>
      <c r="K11703" s="6" t="s">
        <v>13</v>
      </c>
      <c r="L11703" s="7">
        <v>646.63074670000003</v>
      </c>
    </row>
    <row r="11704" spans="4:12" x14ac:dyDescent="0.35">
      <c r="D11704" s="5">
        <v>191823</v>
      </c>
      <c r="E11704" s="6">
        <v>38</v>
      </c>
      <c r="F11704" s="6">
        <v>20</v>
      </c>
      <c r="G11704" s="6">
        <v>3</v>
      </c>
      <c r="H11704" s="6" t="s">
        <v>9</v>
      </c>
      <c r="I11704" s="6" t="s">
        <v>5</v>
      </c>
      <c r="J11704" s="6">
        <v>4</v>
      </c>
      <c r="K11704" s="6" t="s">
        <v>13</v>
      </c>
      <c r="L11704" s="7">
        <v>657.71155239999996</v>
      </c>
    </row>
    <row r="11705" spans="4:12" x14ac:dyDescent="0.35">
      <c r="D11705" s="5">
        <v>140894</v>
      </c>
      <c r="E11705" s="6">
        <v>17</v>
      </c>
      <c r="F11705" s="6">
        <v>0</v>
      </c>
      <c r="G11705" s="6">
        <v>3</v>
      </c>
      <c r="H11705" s="6" t="s">
        <v>9</v>
      </c>
      <c r="I11705" s="6" t="s">
        <v>12</v>
      </c>
      <c r="J11705" s="6">
        <v>12</v>
      </c>
      <c r="K11705" s="6" t="s">
        <v>13</v>
      </c>
      <c r="L11705" s="7">
        <v>741.65201639999998</v>
      </c>
    </row>
    <row r="11706" spans="4:12" x14ac:dyDescent="0.35">
      <c r="D11706" s="5">
        <v>133452</v>
      </c>
      <c r="E11706" s="6">
        <v>19</v>
      </c>
      <c r="F11706" s="6">
        <v>0</v>
      </c>
      <c r="G11706" s="6">
        <v>3</v>
      </c>
      <c r="H11706" s="6" t="s">
        <v>9</v>
      </c>
      <c r="I11706" s="6" t="s">
        <v>5</v>
      </c>
      <c r="J11706" s="6">
        <v>14</v>
      </c>
      <c r="K11706" s="6" t="s">
        <v>10</v>
      </c>
      <c r="L11706" s="7">
        <v>414.60982300000001</v>
      </c>
    </row>
    <row r="11707" spans="4:12" x14ac:dyDescent="0.35">
      <c r="D11707" s="5">
        <v>141603</v>
      </c>
      <c r="E11707" s="6">
        <v>60</v>
      </c>
      <c r="F11707" s="6">
        <v>39</v>
      </c>
      <c r="G11707" s="6">
        <v>3</v>
      </c>
      <c r="H11707" s="6" t="s">
        <v>9</v>
      </c>
      <c r="I11707" s="6" t="s">
        <v>5</v>
      </c>
      <c r="J11707" s="6">
        <v>14</v>
      </c>
      <c r="K11707" s="6" t="s">
        <v>10</v>
      </c>
      <c r="L11707" s="7">
        <v>230.93036699999999</v>
      </c>
    </row>
    <row r="11708" spans="4:12" x14ac:dyDescent="0.35">
      <c r="D11708" s="5">
        <v>151058</v>
      </c>
      <c r="E11708" s="6">
        <v>65</v>
      </c>
      <c r="F11708" s="6">
        <v>47</v>
      </c>
      <c r="G11708" s="6">
        <v>3</v>
      </c>
      <c r="H11708" s="6" t="s">
        <v>9</v>
      </c>
      <c r="I11708" s="6" t="s">
        <v>12</v>
      </c>
      <c r="J11708" s="6">
        <v>3</v>
      </c>
      <c r="K11708" s="6" t="s">
        <v>10</v>
      </c>
      <c r="L11708" s="7">
        <v>272.47362879999997</v>
      </c>
    </row>
    <row r="11709" spans="4:12" x14ac:dyDescent="0.35">
      <c r="D11709" s="5">
        <v>163060</v>
      </c>
      <c r="E11709" s="6">
        <v>126</v>
      </c>
      <c r="F11709" s="6">
        <v>25</v>
      </c>
      <c r="G11709" s="6">
        <v>3</v>
      </c>
      <c r="H11709" s="6" t="s">
        <v>11</v>
      </c>
      <c r="I11709" s="6" t="s">
        <v>12</v>
      </c>
      <c r="J11709" s="6">
        <v>10</v>
      </c>
      <c r="K11709" s="6" t="s">
        <v>10</v>
      </c>
      <c r="L11709" s="7">
        <v>381.91427240000002</v>
      </c>
    </row>
    <row r="11710" spans="4:12" x14ac:dyDescent="0.35">
      <c r="D11710" s="5">
        <v>127607</v>
      </c>
      <c r="E11710" s="6">
        <v>67</v>
      </c>
      <c r="F11710" s="6">
        <v>48</v>
      </c>
      <c r="G11710" s="6">
        <v>3</v>
      </c>
      <c r="H11710" s="6" t="s">
        <v>9</v>
      </c>
      <c r="I11710" s="6" t="s">
        <v>5</v>
      </c>
      <c r="J11710" s="6">
        <v>6</v>
      </c>
      <c r="K11710" s="6" t="s">
        <v>10</v>
      </c>
      <c r="L11710" s="7">
        <v>323.9677269</v>
      </c>
    </row>
    <row r="11711" spans="4:12" x14ac:dyDescent="0.35">
      <c r="D11711" s="5">
        <v>123300</v>
      </c>
      <c r="E11711" s="6">
        <v>70</v>
      </c>
      <c r="F11711" s="6">
        <v>51</v>
      </c>
      <c r="G11711" s="6">
        <v>3</v>
      </c>
      <c r="H11711" s="6" t="s">
        <v>9</v>
      </c>
      <c r="I11711" s="6" t="s">
        <v>5</v>
      </c>
      <c r="J11711" s="6">
        <v>7</v>
      </c>
      <c r="K11711" s="6" t="s">
        <v>10</v>
      </c>
      <c r="L11711" s="7">
        <v>224.05238940000001</v>
      </c>
    </row>
    <row r="11712" spans="4:12" x14ac:dyDescent="0.35">
      <c r="D11712" s="5">
        <v>189749</v>
      </c>
      <c r="E11712" s="6">
        <v>22</v>
      </c>
      <c r="F11712" s="6">
        <v>5</v>
      </c>
      <c r="G11712" s="6">
        <v>3</v>
      </c>
      <c r="H11712" s="6" t="s">
        <v>9</v>
      </c>
      <c r="I11712" s="6" t="s">
        <v>12</v>
      </c>
      <c r="J11712" s="6">
        <v>9</v>
      </c>
      <c r="K11712" s="6" t="s">
        <v>13</v>
      </c>
      <c r="L11712" s="7">
        <v>630.20616580000001</v>
      </c>
    </row>
    <row r="11713" spans="4:12" x14ac:dyDescent="0.35">
      <c r="D11713" s="5">
        <v>171552</v>
      </c>
      <c r="E11713" s="6">
        <v>16</v>
      </c>
      <c r="F11713" s="6">
        <v>0</v>
      </c>
      <c r="G11713" s="6">
        <v>3</v>
      </c>
      <c r="H11713" s="6" t="s">
        <v>11</v>
      </c>
      <c r="I11713" s="6" t="s">
        <v>12</v>
      </c>
      <c r="J11713" s="6">
        <v>15</v>
      </c>
      <c r="K11713" s="6" t="s">
        <v>10</v>
      </c>
      <c r="L11713" s="7">
        <v>204.2349164</v>
      </c>
    </row>
    <row r="11714" spans="4:12" x14ac:dyDescent="0.35">
      <c r="D11714" s="5">
        <v>158063</v>
      </c>
      <c r="E11714" s="6">
        <v>22</v>
      </c>
      <c r="F11714" s="6">
        <v>3</v>
      </c>
      <c r="G11714" s="6">
        <v>3</v>
      </c>
      <c r="H11714" s="6" t="s">
        <v>11</v>
      </c>
      <c r="I11714" s="6" t="s">
        <v>5</v>
      </c>
      <c r="J11714" s="6">
        <v>13</v>
      </c>
      <c r="K11714" s="6" t="s">
        <v>10</v>
      </c>
      <c r="L11714" s="7">
        <v>471.42093510000001</v>
      </c>
    </row>
    <row r="11715" spans="4:12" x14ac:dyDescent="0.35">
      <c r="D11715" s="5">
        <v>110604</v>
      </c>
      <c r="E11715" s="6">
        <v>22</v>
      </c>
      <c r="F11715" s="6">
        <v>4</v>
      </c>
      <c r="G11715" s="6">
        <v>3</v>
      </c>
      <c r="H11715" s="6" t="s">
        <v>11</v>
      </c>
      <c r="I11715" s="6" t="s">
        <v>5</v>
      </c>
      <c r="J11715" s="6">
        <v>15</v>
      </c>
      <c r="K11715" s="6" t="s">
        <v>10</v>
      </c>
      <c r="L11715" s="7">
        <v>223.86149040000001</v>
      </c>
    </row>
    <row r="11716" spans="4:12" x14ac:dyDescent="0.35">
      <c r="D11716" s="5">
        <v>132375</v>
      </c>
      <c r="E11716" s="6">
        <v>3</v>
      </c>
      <c r="F11716" s="6">
        <v>36</v>
      </c>
      <c r="G11716" s="6">
        <v>3</v>
      </c>
      <c r="H11716" s="6" t="s">
        <v>9</v>
      </c>
      <c r="I11716" s="6" t="s">
        <v>5</v>
      </c>
      <c r="J11716" s="6">
        <v>7</v>
      </c>
      <c r="K11716" s="6" t="s">
        <v>10</v>
      </c>
      <c r="L11716" s="7">
        <v>388.00664139999998</v>
      </c>
    </row>
    <row r="11717" spans="4:12" x14ac:dyDescent="0.35">
      <c r="D11717" s="5">
        <v>189413</v>
      </c>
      <c r="E11717" s="6">
        <v>58</v>
      </c>
      <c r="F11717" s="6">
        <v>39</v>
      </c>
      <c r="G11717" s="6">
        <v>3</v>
      </c>
      <c r="H11717" s="6" t="s">
        <v>11</v>
      </c>
      <c r="I11717" s="6" t="s">
        <v>12</v>
      </c>
      <c r="J11717" s="6">
        <v>4</v>
      </c>
      <c r="K11717" s="6" t="s">
        <v>13</v>
      </c>
      <c r="L11717" s="7">
        <v>587.17962369999998</v>
      </c>
    </row>
    <row r="11718" spans="4:12" x14ac:dyDescent="0.35">
      <c r="D11718" s="5">
        <v>175438</v>
      </c>
      <c r="E11718" s="6">
        <v>44</v>
      </c>
      <c r="F11718" s="6">
        <v>27</v>
      </c>
      <c r="G11718" s="6">
        <v>3</v>
      </c>
      <c r="H11718" s="6" t="s">
        <v>11</v>
      </c>
      <c r="I11718" s="6" t="s">
        <v>5</v>
      </c>
      <c r="J11718" s="6">
        <v>11</v>
      </c>
      <c r="K11718" s="6" t="s">
        <v>10</v>
      </c>
      <c r="L11718" s="7">
        <v>245.2365078</v>
      </c>
    </row>
    <row r="11719" spans="4:12" x14ac:dyDescent="0.35">
      <c r="D11719" s="5">
        <v>124577</v>
      </c>
      <c r="E11719" s="6">
        <v>49</v>
      </c>
      <c r="F11719" s="6">
        <v>31</v>
      </c>
      <c r="G11719" s="6">
        <v>3</v>
      </c>
      <c r="H11719" s="6" t="s">
        <v>9</v>
      </c>
      <c r="I11719" s="6" t="s">
        <v>12</v>
      </c>
      <c r="J11719" s="6">
        <v>2</v>
      </c>
      <c r="K11719" s="6" t="s">
        <v>13</v>
      </c>
      <c r="L11719" s="7">
        <v>590.04476269999998</v>
      </c>
    </row>
    <row r="11720" spans="4:12" x14ac:dyDescent="0.35">
      <c r="D11720" s="5">
        <v>128756</v>
      </c>
      <c r="E11720" s="6">
        <v>0</v>
      </c>
      <c r="F11720" s="6">
        <v>0</v>
      </c>
      <c r="G11720" s="6">
        <v>3</v>
      </c>
      <c r="H11720" s="6" t="s">
        <v>11</v>
      </c>
      <c r="I11720" s="6" t="s">
        <v>12</v>
      </c>
      <c r="J11720" s="6">
        <v>15</v>
      </c>
      <c r="K11720" s="6" t="s">
        <v>10</v>
      </c>
      <c r="L11720" s="7">
        <v>455.76462070000002</v>
      </c>
    </row>
    <row r="11721" spans="4:12" x14ac:dyDescent="0.35">
      <c r="D11721" s="5">
        <v>144482</v>
      </c>
      <c r="E11721" s="6">
        <v>24</v>
      </c>
      <c r="F11721" s="6">
        <v>7</v>
      </c>
      <c r="G11721" s="6">
        <v>3</v>
      </c>
      <c r="H11721" s="6" t="s">
        <v>9</v>
      </c>
      <c r="I11721" s="6" t="s">
        <v>12</v>
      </c>
      <c r="J11721" s="6">
        <v>9</v>
      </c>
      <c r="K11721" s="6" t="s">
        <v>13</v>
      </c>
      <c r="L11721" s="7">
        <v>789.6978699</v>
      </c>
    </row>
    <row r="11722" spans="4:12" x14ac:dyDescent="0.35">
      <c r="D11722" s="5">
        <v>113553</v>
      </c>
      <c r="E11722" s="6">
        <v>55</v>
      </c>
      <c r="F11722" s="6">
        <v>38</v>
      </c>
      <c r="G11722" s="6">
        <v>3</v>
      </c>
      <c r="H11722" s="6" t="s">
        <v>11</v>
      </c>
      <c r="I11722" s="6" t="s">
        <v>12</v>
      </c>
      <c r="J11722" s="6">
        <v>14</v>
      </c>
      <c r="K11722" s="6" t="s">
        <v>10</v>
      </c>
      <c r="L11722" s="7">
        <v>314.98875390000001</v>
      </c>
    </row>
    <row r="11723" spans="4:12" x14ac:dyDescent="0.35">
      <c r="D11723" s="5">
        <v>114230</v>
      </c>
      <c r="E11723" s="6">
        <v>2</v>
      </c>
      <c r="F11723" s="6">
        <v>0</v>
      </c>
      <c r="G11723" s="6">
        <v>3</v>
      </c>
      <c r="H11723" s="6" t="s">
        <v>11</v>
      </c>
      <c r="I11723" s="6" t="s">
        <v>5</v>
      </c>
      <c r="J11723" s="6">
        <v>13</v>
      </c>
      <c r="K11723" s="6" t="s">
        <v>10</v>
      </c>
      <c r="L11723" s="7">
        <v>242.68407400000001</v>
      </c>
    </row>
    <row r="11724" spans="4:12" x14ac:dyDescent="0.35">
      <c r="D11724" s="5">
        <v>154782</v>
      </c>
      <c r="E11724" s="6">
        <v>41</v>
      </c>
      <c r="F11724" s="6">
        <v>22</v>
      </c>
      <c r="G11724" s="6">
        <v>3</v>
      </c>
      <c r="H11724" s="6" t="s">
        <v>9</v>
      </c>
      <c r="I11724" s="6" t="s">
        <v>5</v>
      </c>
      <c r="J11724" s="6">
        <v>3</v>
      </c>
      <c r="K11724" s="6" t="s">
        <v>13</v>
      </c>
      <c r="L11724" s="7">
        <v>545.68828570000005</v>
      </c>
    </row>
    <row r="11725" spans="4:12" x14ac:dyDescent="0.35">
      <c r="D11725" s="5">
        <v>185039</v>
      </c>
      <c r="E11725" s="6">
        <v>18</v>
      </c>
      <c r="F11725" s="6">
        <v>0</v>
      </c>
      <c r="G11725" s="6">
        <v>3</v>
      </c>
      <c r="H11725" s="6" t="s">
        <v>11</v>
      </c>
      <c r="I11725" s="6" t="s">
        <v>12</v>
      </c>
      <c r="J11725" s="6">
        <v>14</v>
      </c>
      <c r="K11725" s="6" t="s">
        <v>10</v>
      </c>
      <c r="L11725" s="7">
        <v>360.57064070000001</v>
      </c>
    </row>
    <row r="11726" spans="4:12" x14ac:dyDescent="0.35">
      <c r="D11726" s="5">
        <v>198404</v>
      </c>
      <c r="E11726" s="6">
        <v>47</v>
      </c>
      <c r="F11726" s="6">
        <v>29</v>
      </c>
      <c r="G11726" s="6">
        <v>3</v>
      </c>
      <c r="H11726" s="6" t="s">
        <v>11</v>
      </c>
      <c r="I11726" s="6" t="s">
        <v>12</v>
      </c>
      <c r="J11726" s="6">
        <v>1</v>
      </c>
      <c r="K11726" s="6" t="s">
        <v>13</v>
      </c>
      <c r="L11726" s="7">
        <v>699.90123110000002</v>
      </c>
    </row>
    <row r="11727" spans="4:12" x14ac:dyDescent="0.35">
      <c r="D11727" s="5">
        <v>154644</v>
      </c>
      <c r="E11727" s="6">
        <v>24</v>
      </c>
      <c r="F11727" s="6">
        <v>6</v>
      </c>
      <c r="G11727" s="6">
        <v>3</v>
      </c>
      <c r="H11727" s="6" t="s">
        <v>9</v>
      </c>
      <c r="I11727" s="6" t="s">
        <v>5</v>
      </c>
      <c r="J11727" s="6">
        <v>10</v>
      </c>
      <c r="K11727" s="6" t="s">
        <v>10</v>
      </c>
      <c r="L11727" s="7">
        <v>338.41700800000001</v>
      </c>
    </row>
    <row r="11728" spans="4:12" x14ac:dyDescent="0.35">
      <c r="D11728" s="5">
        <v>121497</v>
      </c>
      <c r="E11728" s="6">
        <v>16</v>
      </c>
      <c r="F11728" s="6">
        <v>0</v>
      </c>
      <c r="G11728" s="6">
        <v>3</v>
      </c>
      <c r="H11728" s="6" t="s">
        <v>9</v>
      </c>
      <c r="I11728" s="6" t="s">
        <v>12</v>
      </c>
      <c r="J11728" s="6">
        <v>11</v>
      </c>
      <c r="K11728" s="6" t="s">
        <v>13</v>
      </c>
      <c r="L11728" s="7">
        <v>564.34347700000001</v>
      </c>
    </row>
    <row r="11729" spans="4:12" x14ac:dyDescent="0.35">
      <c r="D11729" s="5">
        <v>173740</v>
      </c>
      <c r="E11729" s="6">
        <v>21</v>
      </c>
      <c r="F11729" s="6">
        <v>4</v>
      </c>
      <c r="G11729" s="6">
        <v>3</v>
      </c>
      <c r="H11729" s="6" t="s">
        <v>9</v>
      </c>
      <c r="I11729" s="6" t="s">
        <v>5</v>
      </c>
      <c r="J11729" s="6">
        <v>15</v>
      </c>
      <c r="K11729" s="6" t="s">
        <v>13</v>
      </c>
      <c r="L11729" s="7">
        <v>546.63756490000003</v>
      </c>
    </row>
    <row r="11730" spans="4:12" x14ac:dyDescent="0.35">
      <c r="D11730" s="5">
        <v>126746</v>
      </c>
      <c r="E11730" s="6">
        <v>42</v>
      </c>
      <c r="F11730" s="6">
        <v>23</v>
      </c>
      <c r="G11730" s="6">
        <v>3</v>
      </c>
      <c r="H11730" s="6" t="s">
        <v>9</v>
      </c>
      <c r="I11730" s="6" t="s">
        <v>5</v>
      </c>
      <c r="J11730" s="6">
        <v>9</v>
      </c>
      <c r="K11730" s="6" t="s">
        <v>10</v>
      </c>
      <c r="L11730" s="7">
        <v>361.47588400000001</v>
      </c>
    </row>
    <row r="11731" spans="4:12" x14ac:dyDescent="0.35">
      <c r="D11731" s="5">
        <v>108959</v>
      </c>
      <c r="E11731" s="6">
        <v>61</v>
      </c>
      <c r="F11731" s="6">
        <v>40</v>
      </c>
      <c r="G11731" s="6">
        <v>3</v>
      </c>
      <c r="H11731" s="6" t="s">
        <v>9</v>
      </c>
      <c r="I11731" s="6" t="s">
        <v>12</v>
      </c>
      <c r="J11731" s="6">
        <v>0</v>
      </c>
      <c r="K11731" s="6" t="s">
        <v>13</v>
      </c>
      <c r="L11731" s="7">
        <v>649.04577040000004</v>
      </c>
    </row>
    <row r="11732" spans="4:12" x14ac:dyDescent="0.35">
      <c r="D11732" s="5">
        <v>118256</v>
      </c>
      <c r="E11732" s="6">
        <v>22</v>
      </c>
      <c r="F11732" s="6">
        <v>3</v>
      </c>
      <c r="G11732" s="6">
        <v>3</v>
      </c>
      <c r="H11732" s="6" t="s">
        <v>11</v>
      </c>
      <c r="I11732" s="6" t="s">
        <v>12</v>
      </c>
      <c r="J11732" s="6">
        <v>12</v>
      </c>
      <c r="K11732" s="6" t="s">
        <v>10</v>
      </c>
      <c r="L11732" s="7">
        <v>299.41292659999999</v>
      </c>
    </row>
    <row r="11733" spans="4:12" x14ac:dyDescent="0.35">
      <c r="D11733" s="5">
        <v>109730</v>
      </c>
      <c r="E11733" s="6">
        <v>26</v>
      </c>
      <c r="F11733" s="6">
        <v>8</v>
      </c>
      <c r="G11733" s="6">
        <v>3</v>
      </c>
      <c r="H11733" s="6" t="s">
        <v>9</v>
      </c>
      <c r="I11733" s="6" t="s">
        <v>12</v>
      </c>
      <c r="J11733" s="6">
        <v>6</v>
      </c>
      <c r="K11733" s="6" t="s">
        <v>10</v>
      </c>
      <c r="L11733" s="7">
        <v>456.34463799999997</v>
      </c>
    </row>
    <row r="11734" spans="4:12" x14ac:dyDescent="0.35">
      <c r="D11734" s="5">
        <v>138205</v>
      </c>
      <c r="E11734" s="6">
        <v>66</v>
      </c>
      <c r="F11734" s="6">
        <v>45</v>
      </c>
      <c r="G11734" s="6">
        <v>3</v>
      </c>
      <c r="H11734" s="6" t="s">
        <v>11</v>
      </c>
      <c r="I11734" s="6" t="s">
        <v>12</v>
      </c>
      <c r="J11734" s="6">
        <v>10</v>
      </c>
      <c r="K11734" s="6" t="s">
        <v>10</v>
      </c>
      <c r="L11734" s="7">
        <v>98.989472390000003</v>
      </c>
    </row>
    <row r="11735" spans="4:12" x14ac:dyDescent="0.35">
      <c r="D11735" s="5">
        <v>143239</v>
      </c>
      <c r="E11735" s="6">
        <v>24</v>
      </c>
      <c r="F11735" s="6">
        <v>5</v>
      </c>
      <c r="G11735" s="6">
        <v>3</v>
      </c>
      <c r="H11735" s="6" t="s">
        <v>9</v>
      </c>
      <c r="I11735" s="6" t="s">
        <v>12</v>
      </c>
      <c r="J11735" s="6">
        <v>6</v>
      </c>
      <c r="K11735" s="6" t="s">
        <v>13</v>
      </c>
      <c r="L11735" s="7">
        <v>1168.9571559999999</v>
      </c>
    </row>
    <row r="11736" spans="4:12" x14ac:dyDescent="0.35">
      <c r="D11736" s="5">
        <v>131704</v>
      </c>
      <c r="E11736" s="6">
        <v>20</v>
      </c>
      <c r="F11736" s="6">
        <v>1</v>
      </c>
      <c r="G11736" s="6">
        <v>3</v>
      </c>
      <c r="H11736" s="6" t="s">
        <v>11</v>
      </c>
      <c r="I11736" s="6" t="s">
        <v>5</v>
      </c>
      <c r="J11736" s="6">
        <v>11</v>
      </c>
      <c r="K11736" s="6" t="s">
        <v>10</v>
      </c>
      <c r="L11736" s="7">
        <v>237.04075090000001</v>
      </c>
    </row>
    <row r="11737" spans="4:12" x14ac:dyDescent="0.35">
      <c r="D11737" s="5">
        <v>192747</v>
      </c>
      <c r="E11737" s="6">
        <v>21</v>
      </c>
      <c r="F11737" s="6">
        <v>3</v>
      </c>
      <c r="G11737" s="6">
        <v>3</v>
      </c>
      <c r="H11737" s="6" t="s">
        <v>11</v>
      </c>
      <c r="I11737" s="6" t="s">
        <v>5</v>
      </c>
      <c r="J11737" s="6">
        <v>14</v>
      </c>
      <c r="K11737" s="6" t="s">
        <v>10</v>
      </c>
      <c r="L11737" s="7">
        <v>185.6792609</v>
      </c>
    </row>
    <row r="11738" spans="4:12" x14ac:dyDescent="0.35">
      <c r="D11738" s="5">
        <v>174281</v>
      </c>
      <c r="E11738" s="6">
        <v>19</v>
      </c>
      <c r="F11738" s="6">
        <v>2</v>
      </c>
      <c r="G11738" s="6">
        <v>3</v>
      </c>
      <c r="H11738" s="6" t="s">
        <v>11</v>
      </c>
      <c r="I11738" s="6" t="s">
        <v>12</v>
      </c>
      <c r="J11738" s="6">
        <v>8</v>
      </c>
      <c r="K11738" s="6" t="s">
        <v>10</v>
      </c>
      <c r="L11738" s="7">
        <v>469.84959429999998</v>
      </c>
    </row>
    <row r="11739" spans="4:12" x14ac:dyDescent="0.35">
      <c r="D11739" s="5">
        <v>183395</v>
      </c>
      <c r="E11739" s="6">
        <v>16</v>
      </c>
      <c r="F11739" s="6">
        <v>0</v>
      </c>
      <c r="G11739" s="6">
        <v>3</v>
      </c>
      <c r="H11739" s="6" t="s">
        <v>11</v>
      </c>
      <c r="I11739" s="6" t="s">
        <v>5</v>
      </c>
      <c r="J11739" s="6">
        <v>10</v>
      </c>
      <c r="K11739" s="6" t="s">
        <v>10</v>
      </c>
      <c r="L11739" s="7">
        <v>399.63698870000002</v>
      </c>
    </row>
    <row r="11740" spans="4:12" x14ac:dyDescent="0.35">
      <c r="D11740" s="5">
        <v>159166</v>
      </c>
      <c r="E11740" s="6">
        <v>60</v>
      </c>
      <c r="F11740" s="6">
        <v>43</v>
      </c>
      <c r="G11740" s="6">
        <v>3</v>
      </c>
      <c r="H11740" s="6" t="s">
        <v>9</v>
      </c>
      <c r="I11740" s="6" t="s">
        <v>5</v>
      </c>
      <c r="J11740" s="6">
        <v>13</v>
      </c>
      <c r="K11740" s="6" t="s">
        <v>10</v>
      </c>
      <c r="L11740" s="7">
        <v>217.65356030000001</v>
      </c>
    </row>
    <row r="11741" spans="4:12" x14ac:dyDescent="0.35">
      <c r="D11741" s="5">
        <v>193108</v>
      </c>
      <c r="E11741" s="6">
        <v>24</v>
      </c>
      <c r="F11741" s="6">
        <v>6</v>
      </c>
      <c r="G11741" s="6">
        <v>3</v>
      </c>
      <c r="H11741" s="6" t="s">
        <v>11</v>
      </c>
      <c r="I11741" s="6" t="s">
        <v>12</v>
      </c>
      <c r="J11741" s="6">
        <v>15</v>
      </c>
      <c r="K11741" s="6" t="s">
        <v>10</v>
      </c>
      <c r="L11741" s="7">
        <v>297.89659269999999</v>
      </c>
    </row>
    <row r="11742" spans="4:12" x14ac:dyDescent="0.35">
      <c r="D11742" s="5">
        <v>167137</v>
      </c>
      <c r="E11742" s="6">
        <v>70</v>
      </c>
      <c r="F11742" s="6">
        <v>52</v>
      </c>
      <c r="G11742" s="6">
        <v>3</v>
      </c>
      <c r="H11742" s="6" t="s">
        <v>9</v>
      </c>
      <c r="I11742" s="6" t="s">
        <v>12</v>
      </c>
      <c r="J11742" s="6">
        <v>6</v>
      </c>
      <c r="K11742" s="6" t="s">
        <v>10</v>
      </c>
      <c r="L11742" s="7">
        <v>385.9814073</v>
      </c>
    </row>
    <row r="11743" spans="4:12" x14ac:dyDescent="0.35">
      <c r="D11743" s="5">
        <v>139973</v>
      </c>
      <c r="E11743" s="6">
        <v>53</v>
      </c>
      <c r="F11743" s="6">
        <v>32</v>
      </c>
      <c r="G11743" s="6">
        <v>3</v>
      </c>
      <c r="H11743" s="6" t="s">
        <v>11</v>
      </c>
      <c r="I11743" s="6" t="s">
        <v>5</v>
      </c>
      <c r="J11743" s="6">
        <v>2</v>
      </c>
      <c r="K11743" s="6" t="s">
        <v>10</v>
      </c>
      <c r="L11743" s="7">
        <v>365.76787259999998</v>
      </c>
    </row>
    <row r="11744" spans="4:12" x14ac:dyDescent="0.35">
      <c r="D11744" s="5">
        <v>196147</v>
      </c>
      <c r="E11744" s="6">
        <v>61</v>
      </c>
      <c r="F11744" s="6">
        <v>40</v>
      </c>
      <c r="G11744" s="6">
        <v>3</v>
      </c>
      <c r="H11744" s="6" t="s">
        <v>9</v>
      </c>
      <c r="I11744" s="6" t="s">
        <v>12</v>
      </c>
      <c r="J11744" s="6">
        <v>4</v>
      </c>
      <c r="K11744" s="6" t="s">
        <v>10</v>
      </c>
      <c r="L11744" s="7">
        <v>274.86924950000002</v>
      </c>
    </row>
    <row r="11745" spans="4:12" x14ac:dyDescent="0.35">
      <c r="D11745" s="5">
        <v>130691</v>
      </c>
      <c r="E11745" s="6">
        <v>40</v>
      </c>
      <c r="F11745" s="6">
        <v>21</v>
      </c>
      <c r="G11745" s="6">
        <v>3</v>
      </c>
      <c r="H11745" s="6" t="s">
        <v>11</v>
      </c>
      <c r="I11745" s="6" t="s">
        <v>12</v>
      </c>
      <c r="J11745" s="6">
        <v>15</v>
      </c>
      <c r="K11745" s="6" t="s">
        <v>10</v>
      </c>
      <c r="L11745" s="7">
        <v>354.50280229999998</v>
      </c>
    </row>
    <row r="11746" spans="4:12" x14ac:dyDescent="0.35">
      <c r="D11746" s="5">
        <v>143916</v>
      </c>
      <c r="E11746" s="6">
        <v>31</v>
      </c>
      <c r="F11746" s="6">
        <v>13</v>
      </c>
      <c r="G11746" s="6">
        <v>3</v>
      </c>
      <c r="H11746" s="6" t="s">
        <v>9</v>
      </c>
      <c r="I11746" s="6" t="s">
        <v>5</v>
      </c>
      <c r="J11746" s="6">
        <v>11</v>
      </c>
      <c r="K11746" s="6" t="s">
        <v>10</v>
      </c>
      <c r="L11746" s="7">
        <v>183.5154636</v>
      </c>
    </row>
    <row r="11747" spans="4:12" x14ac:dyDescent="0.35">
      <c r="D11747" s="5">
        <v>145461</v>
      </c>
      <c r="E11747" s="6">
        <v>67</v>
      </c>
      <c r="F11747" s="6">
        <v>50</v>
      </c>
      <c r="G11747" s="6">
        <v>3</v>
      </c>
      <c r="H11747" s="6" t="s">
        <v>9</v>
      </c>
      <c r="I11747" s="6" t="s">
        <v>12</v>
      </c>
      <c r="J11747" s="6">
        <v>14</v>
      </c>
      <c r="K11747" s="6" t="s">
        <v>10</v>
      </c>
      <c r="L11747" s="7">
        <v>335.84243859999998</v>
      </c>
    </row>
    <row r="11748" spans="4:12" x14ac:dyDescent="0.35">
      <c r="D11748" s="5">
        <v>164588</v>
      </c>
      <c r="E11748" s="6">
        <v>67</v>
      </c>
      <c r="F11748" s="6">
        <v>49</v>
      </c>
      <c r="G11748" s="6">
        <v>3</v>
      </c>
      <c r="H11748" s="6" t="s">
        <v>9</v>
      </c>
      <c r="I11748" s="6" t="s">
        <v>12</v>
      </c>
      <c r="J11748" s="6">
        <v>11</v>
      </c>
      <c r="K11748" s="6" t="s">
        <v>10</v>
      </c>
      <c r="L11748" s="7">
        <v>99.391824369999995</v>
      </c>
    </row>
    <row r="11749" spans="4:12" x14ac:dyDescent="0.35">
      <c r="D11749" s="5">
        <v>190557</v>
      </c>
      <c r="E11749" s="6">
        <v>24</v>
      </c>
      <c r="F11749" s="6">
        <v>6</v>
      </c>
      <c r="G11749" s="6">
        <v>3</v>
      </c>
      <c r="H11749" s="6" t="s">
        <v>11</v>
      </c>
      <c r="I11749" s="6" t="s">
        <v>5</v>
      </c>
      <c r="J11749" s="6">
        <v>14</v>
      </c>
      <c r="K11749" s="6" t="s">
        <v>10</v>
      </c>
      <c r="L11749" s="7">
        <v>128.25150310000001</v>
      </c>
    </row>
    <row r="11750" spans="4:12" x14ac:dyDescent="0.35">
      <c r="D11750" s="5">
        <v>146977</v>
      </c>
      <c r="E11750" s="6">
        <v>16</v>
      </c>
      <c r="F11750" s="6">
        <v>0</v>
      </c>
      <c r="G11750" s="6">
        <v>3</v>
      </c>
      <c r="H11750" s="6" t="s">
        <v>11</v>
      </c>
      <c r="I11750" s="6" t="s">
        <v>12</v>
      </c>
      <c r="J11750" s="6">
        <v>15</v>
      </c>
      <c r="K11750" s="6" t="s">
        <v>13</v>
      </c>
      <c r="L11750" s="7">
        <v>577.88848489999998</v>
      </c>
    </row>
    <row r="11751" spans="4:12" x14ac:dyDescent="0.35">
      <c r="D11751" s="5">
        <v>148543</v>
      </c>
      <c r="E11751" s="6">
        <v>25</v>
      </c>
      <c r="F11751" s="6">
        <v>7</v>
      </c>
      <c r="G11751" s="6">
        <v>3</v>
      </c>
      <c r="H11751" s="6" t="s">
        <v>9</v>
      </c>
      <c r="I11751" s="6" t="s">
        <v>12</v>
      </c>
      <c r="J11751" s="6">
        <v>12</v>
      </c>
      <c r="K11751" s="6" t="s">
        <v>13</v>
      </c>
      <c r="L11751" s="7">
        <v>1188.7441289999999</v>
      </c>
    </row>
    <row r="11752" spans="4:12" x14ac:dyDescent="0.35">
      <c r="D11752" s="5">
        <v>149532</v>
      </c>
      <c r="E11752" s="6">
        <v>46</v>
      </c>
      <c r="F11752" s="6">
        <v>27</v>
      </c>
      <c r="G11752" s="6">
        <v>3</v>
      </c>
      <c r="H11752" s="6" t="s">
        <v>11</v>
      </c>
      <c r="I11752" s="6" t="s">
        <v>5</v>
      </c>
      <c r="J11752" s="6">
        <v>13</v>
      </c>
      <c r="K11752" s="6" t="s">
        <v>10</v>
      </c>
      <c r="L11752" s="7">
        <v>305.08550070000001</v>
      </c>
    </row>
    <row r="11753" spans="4:12" x14ac:dyDescent="0.35">
      <c r="D11753" s="5">
        <v>101265</v>
      </c>
      <c r="E11753" s="6">
        <v>35</v>
      </c>
      <c r="F11753" s="6">
        <v>14</v>
      </c>
      <c r="G11753" s="6">
        <v>3</v>
      </c>
      <c r="H11753" s="6" t="s">
        <v>11</v>
      </c>
      <c r="I11753" s="6" t="s">
        <v>12</v>
      </c>
      <c r="J11753" s="6">
        <v>9</v>
      </c>
      <c r="K11753" s="6" t="s">
        <v>10</v>
      </c>
      <c r="L11753" s="7">
        <v>372.72464939999998</v>
      </c>
    </row>
    <row r="11754" spans="4:12" x14ac:dyDescent="0.35">
      <c r="D11754" s="5">
        <v>194646</v>
      </c>
      <c r="E11754" s="6">
        <v>68</v>
      </c>
      <c r="F11754" s="6">
        <v>51</v>
      </c>
      <c r="G11754" s="6">
        <v>3</v>
      </c>
      <c r="H11754" s="6" t="s">
        <v>11</v>
      </c>
      <c r="I11754" s="6" t="s">
        <v>12</v>
      </c>
      <c r="J11754" s="6">
        <v>10</v>
      </c>
      <c r="K11754" s="6" t="s">
        <v>10</v>
      </c>
      <c r="L11754" s="7">
        <v>100.9401647</v>
      </c>
    </row>
    <row r="11755" spans="4:12" x14ac:dyDescent="0.35">
      <c r="D11755" s="5">
        <v>143383</v>
      </c>
      <c r="E11755" s="6">
        <v>38</v>
      </c>
      <c r="F11755" s="6">
        <v>21</v>
      </c>
      <c r="G11755" s="6">
        <v>3</v>
      </c>
      <c r="H11755" s="6" t="s">
        <v>11</v>
      </c>
      <c r="I11755" s="6" t="s">
        <v>12</v>
      </c>
      <c r="J11755" s="6">
        <v>12</v>
      </c>
      <c r="K11755" s="6" t="s">
        <v>10</v>
      </c>
      <c r="L11755" s="7">
        <v>341.14463269999999</v>
      </c>
    </row>
    <row r="11756" spans="4:12" x14ac:dyDescent="0.35">
      <c r="D11756" s="5">
        <v>169410</v>
      </c>
      <c r="E11756" s="6">
        <v>21</v>
      </c>
      <c r="F11756" s="6">
        <v>3</v>
      </c>
      <c r="G11756" s="6">
        <v>3</v>
      </c>
      <c r="H11756" s="6" t="s">
        <v>11</v>
      </c>
      <c r="I11756" s="6" t="s">
        <v>12</v>
      </c>
      <c r="J11756" s="6">
        <v>15</v>
      </c>
      <c r="K11756" s="6" t="s">
        <v>10</v>
      </c>
      <c r="L11756" s="7">
        <v>360.40245279999999</v>
      </c>
    </row>
    <row r="11757" spans="4:12" x14ac:dyDescent="0.35">
      <c r="D11757" s="5">
        <v>142398</v>
      </c>
      <c r="E11757" s="6">
        <v>45</v>
      </c>
      <c r="F11757" s="6">
        <v>27</v>
      </c>
      <c r="G11757" s="6">
        <v>3</v>
      </c>
      <c r="H11757" s="6" t="s">
        <v>11</v>
      </c>
      <c r="I11757" s="6" t="s">
        <v>5</v>
      </c>
      <c r="J11757" s="6">
        <v>10</v>
      </c>
      <c r="K11757" s="6" t="s">
        <v>10</v>
      </c>
      <c r="L11757" s="7">
        <v>324.01216770000002</v>
      </c>
    </row>
    <row r="11758" spans="4:12" x14ac:dyDescent="0.35">
      <c r="D11758" s="5">
        <v>175308</v>
      </c>
      <c r="E11758" s="6">
        <v>42</v>
      </c>
      <c r="F11758" s="6">
        <v>24</v>
      </c>
      <c r="G11758" s="6">
        <v>3</v>
      </c>
      <c r="H11758" s="6" t="s">
        <v>9</v>
      </c>
      <c r="I11758" s="6" t="s">
        <v>5</v>
      </c>
      <c r="J11758" s="6">
        <v>0</v>
      </c>
      <c r="K11758" s="6" t="s">
        <v>13</v>
      </c>
      <c r="L11758" s="7">
        <v>528.65302069999996</v>
      </c>
    </row>
    <row r="11759" spans="4:12" x14ac:dyDescent="0.35">
      <c r="D11759" s="5">
        <v>175994</v>
      </c>
      <c r="E11759" s="6">
        <v>18</v>
      </c>
      <c r="F11759" s="6">
        <v>1</v>
      </c>
      <c r="G11759" s="6">
        <v>3</v>
      </c>
      <c r="H11759" s="6" t="s">
        <v>9</v>
      </c>
      <c r="I11759" s="6" t="s">
        <v>12</v>
      </c>
      <c r="J11759" s="6">
        <v>7</v>
      </c>
      <c r="K11759" s="6" t="s">
        <v>13</v>
      </c>
      <c r="L11759" s="7">
        <v>723.06708949999995</v>
      </c>
    </row>
    <row r="11760" spans="4:12" x14ac:dyDescent="0.35">
      <c r="D11760" s="5">
        <v>116750</v>
      </c>
      <c r="E11760" s="6">
        <v>66</v>
      </c>
      <c r="F11760" s="6">
        <v>46</v>
      </c>
      <c r="G11760" s="6">
        <v>3</v>
      </c>
      <c r="H11760" s="6" t="s">
        <v>11</v>
      </c>
      <c r="I11760" s="6" t="s">
        <v>5</v>
      </c>
      <c r="J11760" s="6">
        <v>0</v>
      </c>
      <c r="K11760" s="6" t="s">
        <v>10</v>
      </c>
      <c r="L11760" s="7">
        <v>264.91560029999999</v>
      </c>
    </row>
    <row r="11761" spans="4:12" x14ac:dyDescent="0.35">
      <c r="D11761" s="5">
        <v>126985</v>
      </c>
      <c r="E11761" s="6">
        <v>16</v>
      </c>
      <c r="F11761" s="6">
        <v>0</v>
      </c>
      <c r="G11761" s="6">
        <v>3</v>
      </c>
      <c r="H11761" s="6" t="s">
        <v>11</v>
      </c>
      <c r="I11761" s="6" t="s">
        <v>12</v>
      </c>
      <c r="J11761" s="6">
        <v>14</v>
      </c>
      <c r="K11761" s="6" t="s">
        <v>10</v>
      </c>
      <c r="L11761" s="7">
        <v>262.0928116</v>
      </c>
    </row>
    <row r="11762" spans="4:12" x14ac:dyDescent="0.35">
      <c r="D11762" s="5">
        <v>193882</v>
      </c>
      <c r="E11762" s="6">
        <v>5</v>
      </c>
      <c r="F11762" s="6">
        <v>43</v>
      </c>
      <c r="G11762" s="6">
        <v>3</v>
      </c>
      <c r="H11762" s="6" t="s">
        <v>11</v>
      </c>
      <c r="I11762" s="6" t="s">
        <v>5</v>
      </c>
      <c r="J11762" s="6">
        <v>10</v>
      </c>
      <c r="K11762" s="6" t="s">
        <v>10</v>
      </c>
      <c r="L11762" s="7">
        <v>350.277242</v>
      </c>
    </row>
    <row r="11763" spans="4:12" x14ac:dyDescent="0.35">
      <c r="D11763" s="5">
        <v>108840</v>
      </c>
      <c r="E11763" s="6">
        <v>56</v>
      </c>
      <c r="F11763" s="6" t="s">
        <v>14</v>
      </c>
      <c r="G11763" s="6">
        <v>3</v>
      </c>
      <c r="H11763" s="6" t="s">
        <v>9</v>
      </c>
      <c r="I11763" s="6" t="s">
        <v>5</v>
      </c>
      <c r="J11763" s="6">
        <v>12</v>
      </c>
      <c r="K11763" s="6" t="s">
        <v>10</v>
      </c>
      <c r="L11763" s="7">
        <v>335.43085059999999</v>
      </c>
    </row>
    <row r="11764" spans="4:12" x14ac:dyDescent="0.35">
      <c r="D11764" s="5">
        <v>164342</v>
      </c>
      <c r="E11764" s="6">
        <v>22</v>
      </c>
      <c r="F11764" s="6">
        <v>5</v>
      </c>
      <c r="G11764" s="6">
        <v>3</v>
      </c>
      <c r="H11764" s="6" t="s">
        <v>9</v>
      </c>
      <c r="I11764" s="6" t="s">
        <v>12</v>
      </c>
      <c r="J11764" s="6">
        <v>11</v>
      </c>
      <c r="K11764" s="6" t="s">
        <v>13</v>
      </c>
      <c r="L11764" s="7">
        <v>836.51612620000003</v>
      </c>
    </row>
    <row r="11765" spans="4:12" x14ac:dyDescent="0.35">
      <c r="D11765" s="5">
        <v>196348</v>
      </c>
      <c r="E11765" s="6">
        <v>66</v>
      </c>
      <c r="F11765" s="6">
        <v>46</v>
      </c>
      <c r="G11765" s="6">
        <v>3</v>
      </c>
      <c r="H11765" s="6" t="s">
        <v>9</v>
      </c>
      <c r="I11765" s="6" t="s">
        <v>5</v>
      </c>
      <c r="J11765" s="6">
        <v>6</v>
      </c>
      <c r="K11765" s="6" t="s">
        <v>10</v>
      </c>
      <c r="L11765" s="7">
        <v>121.3427129</v>
      </c>
    </row>
    <row r="11766" spans="4:12" x14ac:dyDescent="0.35">
      <c r="D11766" s="5">
        <v>190832</v>
      </c>
      <c r="E11766" s="6">
        <v>19</v>
      </c>
      <c r="F11766" s="6">
        <v>1</v>
      </c>
      <c r="G11766" s="6">
        <v>3</v>
      </c>
      <c r="H11766" s="6" t="s">
        <v>9</v>
      </c>
      <c r="I11766" s="6" t="s">
        <v>12</v>
      </c>
      <c r="J11766" s="6">
        <v>13</v>
      </c>
      <c r="K11766" s="6" t="s">
        <v>13</v>
      </c>
      <c r="L11766" s="7">
        <v>812.21230930000002</v>
      </c>
    </row>
    <row r="11767" spans="4:12" x14ac:dyDescent="0.35">
      <c r="D11767" s="5">
        <v>107934</v>
      </c>
      <c r="E11767" s="6">
        <v>31</v>
      </c>
      <c r="F11767" s="6" t="s">
        <v>14</v>
      </c>
      <c r="G11767" s="6">
        <v>3</v>
      </c>
      <c r="H11767" s="6" t="s">
        <v>9</v>
      </c>
      <c r="I11767" s="6" t="s">
        <v>5</v>
      </c>
      <c r="J11767" s="6">
        <v>10</v>
      </c>
      <c r="K11767" s="6" t="s">
        <v>10</v>
      </c>
      <c r="L11767" s="7">
        <v>349.44330660000003</v>
      </c>
    </row>
    <row r="11768" spans="4:12" x14ac:dyDescent="0.35">
      <c r="D11768" s="5">
        <v>196040</v>
      </c>
      <c r="E11768" s="6">
        <v>91</v>
      </c>
      <c r="F11768" s="6">
        <v>0</v>
      </c>
      <c r="G11768" s="6">
        <v>3</v>
      </c>
      <c r="H11768" s="6" t="s">
        <v>9</v>
      </c>
      <c r="I11768" s="6" t="s">
        <v>12</v>
      </c>
      <c r="J11768" s="6">
        <v>14</v>
      </c>
      <c r="K11768" s="6" t="s">
        <v>13</v>
      </c>
      <c r="L11768" s="7">
        <v>559.59883790000004</v>
      </c>
    </row>
    <row r="11769" spans="4:12" x14ac:dyDescent="0.35">
      <c r="D11769" s="5">
        <v>157434</v>
      </c>
      <c r="E11769" s="6">
        <v>40</v>
      </c>
      <c r="F11769" s="6">
        <v>23</v>
      </c>
      <c r="G11769" s="6">
        <v>3</v>
      </c>
      <c r="H11769" s="6" t="s">
        <v>11</v>
      </c>
      <c r="I11769" s="6" t="s">
        <v>5</v>
      </c>
      <c r="J11769" s="6">
        <v>0</v>
      </c>
      <c r="K11769" s="6" t="s">
        <v>13</v>
      </c>
      <c r="L11769" s="7">
        <v>585.03515489999995</v>
      </c>
    </row>
    <row r="11770" spans="4:12" x14ac:dyDescent="0.35">
      <c r="D11770" s="5">
        <v>125626</v>
      </c>
      <c r="E11770" s="6">
        <v>16</v>
      </c>
      <c r="F11770" s="6">
        <v>0</v>
      </c>
      <c r="G11770" s="6">
        <v>3</v>
      </c>
      <c r="H11770" s="6" t="s">
        <v>11</v>
      </c>
      <c r="I11770" s="6" t="s">
        <v>12</v>
      </c>
      <c r="J11770" s="6">
        <v>11</v>
      </c>
      <c r="K11770" s="6" t="s">
        <v>10</v>
      </c>
      <c r="L11770" s="7">
        <v>364.9645903</v>
      </c>
    </row>
    <row r="11771" spans="4:12" x14ac:dyDescent="0.35">
      <c r="D11771" s="5">
        <v>197757</v>
      </c>
      <c r="E11771" s="6">
        <v>25</v>
      </c>
      <c r="F11771" s="6">
        <v>8</v>
      </c>
      <c r="G11771" s="6">
        <v>3</v>
      </c>
      <c r="H11771" s="6" t="s">
        <v>9</v>
      </c>
      <c r="I11771" s="6" t="s">
        <v>12</v>
      </c>
      <c r="J11771" s="6">
        <v>6</v>
      </c>
      <c r="K11771" s="6" t="s">
        <v>13</v>
      </c>
      <c r="L11771" s="7">
        <v>795.01417800000002</v>
      </c>
    </row>
    <row r="11772" spans="4:12" x14ac:dyDescent="0.35">
      <c r="D11772" s="5">
        <v>124866</v>
      </c>
      <c r="E11772" s="6">
        <v>68</v>
      </c>
      <c r="F11772" s="6">
        <v>48</v>
      </c>
      <c r="G11772" s="6">
        <v>3</v>
      </c>
      <c r="H11772" s="6" t="s">
        <v>11</v>
      </c>
      <c r="I11772" s="6" t="s">
        <v>12</v>
      </c>
      <c r="J11772" s="6">
        <v>9</v>
      </c>
      <c r="K11772" s="6" t="s">
        <v>10</v>
      </c>
      <c r="L11772" s="7">
        <v>233.08712639999999</v>
      </c>
    </row>
    <row r="11773" spans="4:12" x14ac:dyDescent="0.35">
      <c r="D11773" s="5">
        <v>172677</v>
      </c>
      <c r="E11773" s="6">
        <v>52</v>
      </c>
      <c r="F11773" s="6">
        <v>31</v>
      </c>
      <c r="G11773" s="6">
        <v>3</v>
      </c>
      <c r="H11773" s="6" t="s">
        <v>9</v>
      </c>
      <c r="I11773" s="6" t="s">
        <v>5</v>
      </c>
      <c r="J11773" s="6">
        <v>10</v>
      </c>
      <c r="K11773" s="6" t="s">
        <v>10</v>
      </c>
      <c r="L11773" s="7">
        <v>369.4695395</v>
      </c>
    </row>
    <row r="11774" spans="4:12" x14ac:dyDescent="0.35">
      <c r="D11774" s="5">
        <v>103549</v>
      </c>
      <c r="E11774" s="6">
        <v>55</v>
      </c>
      <c r="F11774" s="6">
        <v>38</v>
      </c>
      <c r="G11774" s="6">
        <v>3</v>
      </c>
      <c r="H11774" s="6" t="s">
        <v>9</v>
      </c>
      <c r="I11774" s="6" t="s">
        <v>5</v>
      </c>
      <c r="J11774" s="6">
        <v>1</v>
      </c>
      <c r="K11774" s="6" t="s">
        <v>10</v>
      </c>
      <c r="L11774" s="7">
        <v>410.29672979999998</v>
      </c>
    </row>
    <row r="11775" spans="4:12" x14ac:dyDescent="0.35">
      <c r="D11775" s="5">
        <v>190851</v>
      </c>
      <c r="E11775" s="6">
        <v>21</v>
      </c>
      <c r="F11775" s="6" t="s">
        <v>14</v>
      </c>
      <c r="G11775" s="6">
        <v>3</v>
      </c>
      <c r="H11775" s="6" t="s">
        <v>11</v>
      </c>
      <c r="I11775" s="6" t="s">
        <v>5</v>
      </c>
      <c r="J11775" s="6">
        <v>11</v>
      </c>
      <c r="K11775" s="6" t="s">
        <v>10</v>
      </c>
      <c r="L11775" s="7">
        <v>460.63251930000001</v>
      </c>
    </row>
    <row r="11776" spans="4:12" x14ac:dyDescent="0.35">
      <c r="D11776" s="5">
        <v>188882</v>
      </c>
      <c r="E11776" s="6">
        <v>63</v>
      </c>
      <c r="F11776" s="6">
        <v>45</v>
      </c>
      <c r="G11776" s="6">
        <v>3</v>
      </c>
      <c r="H11776" s="6" t="s">
        <v>11</v>
      </c>
      <c r="I11776" s="6" t="s">
        <v>5</v>
      </c>
      <c r="J11776" s="6">
        <v>9</v>
      </c>
      <c r="K11776" s="6" t="s">
        <v>10</v>
      </c>
      <c r="L11776" s="7">
        <v>104.7313367</v>
      </c>
    </row>
    <row r="11777" spans="4:12" x14ac:dyDescent="0.35">
      <c r="D11777" s="5">
        <v>179485</v>
      </c>
      <c r="E11777" s="6">
        <v>61</v>
      </c>
      <c r="F11777" s="6">
        <v>44</v>
      </c>
      <c r="G11777" s="6">
        <v>3</v>
      </c>
      <c r="H11777" s="6" t="s">
        <v>11</v>
      </c>
      <c r="I11777" s="6" t="s">
        <v>5</v>
      </c>
      <c r="J11777" s="6">
        <v>1</v>
      </c>
      <c r="K11777" s="6" t="s">
        <v>10</v>
      </c>
      <c r="L11777" s="7">
        <v>441.6845237</v>
      </c>
    </row>
    <row r="11778" spans="4:12" x14ac:dyDescent="0.35">
      <c r="D11778" s="5">
        <v>134360</v>
      </c>
      <c r="E11778" s="6">
        <v>69</v>
      </c>
      <c r="F11778" s="6">
        <v>52</v>
      </c>
      <c r="G11778" s="6">
        <v>3</v>
      </c>
      <c r="H11778" s="6" t="s">
        <v>9</v>
      </c>
      <c r="I11778" s="6" t="s">
        <v>5</v>
      </c>
      <c r="J11778" s="6">
        <v>15</v>
      </c>
      <c r="K11778" s="6" t="s">
        <v>10</v>
      </c>
      <c r="L11778" s="7">
        <v>30.01958668</v>
      </c>
    </row>
    <row r="11779" spans="4:12" x14ac:dyDescent="0.35">
      <c r="D11779" s="5">
        <v>123068</v>
      </c>
      <c r="E11779" s="6">
        <v>63</v>
      </c>
      <c r="F11779" s="6">
        <v>44</v>
      </c>
      <c r="G11779" s="6">
        <v>3</v>
      </c>
      <c r="H11779" s="6" t="s">
        <v>11</v>
      </c>
      <c r="I11779" s="6" t="s">
        <v>5</v>
      </c>
      <c r="J11779" s="6">
        <v>12</v>
      </c>
      <c r="K11779" s="6" t="s">
        <v>10</v>
      </c>
      <c r="L11779" s="7">
        <v>131.33892660000001</v>
      </c>
    </row>
    <row r="11780" spans="4:12" x14ac:dyDescent="0.35">
      <c r="D11780" s="5">
        <v>158150</v>
      </c>
      <c r="E11780" s="6">
        <v>62</v>
      </c>
      <c r="F11780" s="6">
        <v>45</v>
      </c>
      <c r="G11780" s="6">
        <v>3</v>
      </c>
      <c r="H11780" s="6" t="s">
        <v>11</v>
      </c>
      <c r="I11780" s="6" t="s">
        <v>12</v>
      </c>
      <c r="J11780" s="6">
        <v>11</v>
      </c>
      <c r="K11780" s="6" t="s">
        <v>10</v>
      </c>
      <c r="L11780" s="7">
        <v>111.8627906</v>
      </c>
    </row>
    <row r="11781" spans="4:12" x14ac:dyDescent="0.35">
      <c r="D11781" s="5">
        <v>157994</v>
      </c>
      <c r="E11781" s="6">
        <v>19</v>
      </c>
      <c r="F11781" s="6">
        <v>1</v>
      </c>
      <c r="G11781" s="6">
        <v>3</v>
      </c>
      <c r="H11781" s="6" t="s">
        <v>9</v>
      </c>
      <c r="I11781" s="6" t="s">
        <v>12</v>
      </c>
      <c r="J11781" s="6">
        <v>14</v>
      </c>
      <c r="K11781" s="6" t="s">
        <v>10</v>
      </c>
      <c r="L11781" s="7">
        <v>498.28807310000002</v>
      </c>
    </row>
    <row r="11782" spans="4:12" x14ac:dyDescent="0.35">
      <c r="D11782" s="5">
        <v>103308</v>
      </c>
      <c r="E11782" s="6">
        <v>46</v>
      </c>
      <c r="F11782" s="6">
        <v>25</v>
      </c>
      <c r="G11782" s="6">
        <v>3</v>
      </c>
      <c r="H11782" s="6" t="s">
        <v>9</v>
      </c>
      <c r="I11782" s="6" t="s">
        <v>12</v>
      </c>
      <c r="J11782" s="6">
        <v>11</v>
      </c>
      <c r="K11782" s="6" t="s">
        <v>10</v>
      </c>
      <c r="L11782" s="7">
        <v>176.06871129999999</v>
      </c>
    </row>
    <row r="11783" spans="4:12" x14ac:dyDescent="0.35">
      <c r="D11783" s="5">
        <v>102026</v>
      </c>
      <c r="E11783" s="6">
        <v>65</v>
      </c>
      <c r="F11783" s="6">
        <v>44</v>
      </c>
      <c r="G11783" s="6">
        <v>3</v>
      </c>
      <c r="H11783" s="6" t="s">
        <v>11</v>
      </c>
      <c r="I11783" s="6" t="s">
        <v>5</v>
      </c>
      <c r="J11783" s="6">
        <v>4</v>
      </c>
      <c r="K11783" s="6" t="s">
        <v>10</v>
      </c>
      <c r="L11783" s="7">
        <v>453.84063520000001</v>
      </c>
    </row>
    <row r="11784" spans="4:12" x14ac:dyDescent="0.35">
      <c r="D11784" s="5">
        <v>177155</v>
      </c>
      <c r="E11784" s="6">
        <v>63</v>
      </c>
      <c r="F11784" s="6">
        <v>43</v>
      </c>
      <c r="G11784" s="6">
        <v>3</v>
      </c>
      <c r="H11784" s="6" t="s">
        <v>9</v>
      </c>
      <c r="I11784" s="6" t="s">
        <v>12</v>
      </c>
      <c r="J11784" s="6">
        <v>7</v>
      </c>
      <c r="K11784" s="6" t="s">
        <v>10</v>
      </c>
      <c r="L11784" s="7">
        <v>141.3235751</v>
      </c>
    </row>
    <row r="11785" spans="4:12" x14ac:dyDescent="0.35">
      <c r="D11785" s="5">
        <v>183329</v>
      </c>
      <c r="E11785" s="6">
        <v>30</v>
      </c>
      <c r="F11785" s="6">
        <v>10</v>
      </c>
      <c r="G11785" s="6">
        <v>3</v>
      </c>
      <c r="H11785" s="6" t="s">
        <v>11</v>
      </c>
      <c r="I11785" s="6" t="s">
        <v>12</v>
      </c>
      <c r="J11785" s="6">
        <v>5</v>
      </c>
      <c r="K11785" s="6" t="s">
        <v>13</v>
      </c>
      <c r="L11785" s="7">
        <v>687.31646520000004</v>
      </c>
    </row>
    <row r="11786" spans="4:12" x14ac:dyDescent="0.35">
      <c r="D11786" s="5">
        <v>146039</v>
      </c>
      <c r="E11786" s="6">
        <v>33</v>
      </c>
      <c r="F11786" s="6">
        <v>12</v>
      </c>
      <c r="G11786" s="6">
        <v>3</v>
      </c>
      <c r="H11786" s="6" t="s">
        <v>11</v>
      </c>
      <c r="I11786" s="6" t="s">
        <v>12</v>
      </c>
      <c r="J11786" s="6">
        <v>2</v>
      </c>
      <c r="K11786" s="6" t="s">
        <v>13</v>
      </c>
      <c r="L11786" s="7">
        <v>782.658998</v>
      </c>
    </row>
    <row r="11787" spans="4:12" x14ac:dyDescent="0.35">
      <c r="D11787" s="5">
        <v>106044</v>
      </c>
      <c r="E11787" s="6">
        <v>67</v>
      </c>
      <c r="F11787" s="6" t="s">
        <v>14</v>
      </c>
      <c r="G11787" s="6">
        <v>3</v>
      </c>
      <c r="H11787" s="6" t="s">
        <v>11</v>
      </c>
      <c r="I11787" s="6" t="s">
        <v>5</v>
      </c>
      <c r="J11787" s="6">
        <v>5</v>
      </c>
      <c r="K11787" s="6" t="s">
        <v>10</v>
      </c>
      <c r="L11787" s="7">
        <v>290.7665179</v>
      </c>
    </row>
    <row r="11788" spans="4:12" x14ac:dyDescent="0.35">
      <c r="D11788" s="5">
        <v>190171</v>
      </c>
      <c r="E11788" s="6">
        <v>31</v>
      </c>
      <c r="F11788" s="6">
        <v>13</v>
      </c>
      <c r="G11788" s="6">
        <v>3</v>
      </c>
      <c r="H11788" s="6" t="s">
        <v>11</v>
      </c>
      <c r="I11788" s="6" t="s">
        <v>5</v>
      </c>
      <c r="J11788" s="6">
        <v>6</v>
      </c>
      <c r="K11788" s="6" t="s">
        <v>10</v>
      </c>
      <c r="L11788" s="7">
        <v>297.36183649999998</v>
      </c>
    </row>
    <row r="11789" spans="4:12" x14ac:dyDescent="0.35">
      <c r="D11789" s="5">
        <v>131408</v>
      </c>
      <c r="E11789" s="6">
        <v>27</v>
      </c>
      <c r="F11789" s="6">
        <v>6</v>
      </c>
      <c r="G11789" s="6">
        <v>3</v>
      </c>
      <c r="H11789" s="6" t="s">
        <v>11</v>
      </c>
      <c r="I11789" s="6" t="s">
        <v>5</v>
      </c>
      <c r="J11789" s="6">
        <v>9</v>
      </c>
      <c r="K11789" s="6" t="s">
        <v>10</v>
      </c>
      <c r="L11789" s="7">
        <v>303.37478370000002</v>
      </c>
    </row>
    <row r="11790" spans="4:12" x14ac:dyDescent="0.35">
      <c r="D11790" s="5">
        <v>196681</v>
      </c>
      <c r="E11790" s="6">
        <v>23</v>
      </c>
      <c r="F11790" s="6">
        <v>4</v>
      </c>
      <c r="G11790" s="6">
        <v>3</v>
      </c>
      <c r="H11790" s="6" t="s">
        <v>9</v>
      </c>
      <c r="I11790" s="6" t="s">
        <v>5</v>
      </c>
      <c r="J11790" s="6">
        <v>11</v>
      </c>
      <c r="K11790" s="6" t="s">
        <v>13</v>
      </c>
      <c r="L11790" s="7">
        <v>605.1992338</v>
      </c>
    </row>
    <row r="11791" spans="4:12" x14ac:dyDescent="0.35">
      <c r="D11791" s="5">
        <v>163671</v>
      </c>
      <c r="E11791" s="6">
        <v>19</v>
      </c>
      <c r="F11791" s="6">
        <v>1</v>
      </c>
      <c r="G11791" s="6">
        <v>3</v>
      </c>
      <c r="H11791" s="6" t="s">
        <v>9</v>
      </c>
      <c r="I11791" s="6" t="s">
        <v>5</v>
      </c>
      <c r="J11791" s="6">
        <v>11</v>
      </c>
      <c r="K11791" s="6" t="s">
        <v>10</v>
      </c>
      <c r="L11791" s="7">
        <v>326.19493699999998</v>
      </c>
    </row>
    <row r="11792" spans="4:12" x14ac:dyDescent="0.35">
      <c r="D11792" s="5">
        <v>113304</v>
      </c>
      <c r="E11792" s="6">
        <v>61</v>
      </c>
      <c r="F11792" s="6">
        <v>41</v>
      </c>
      <c r="G11792" s="6">
        <v>3</v>
      </c>
      <c r="H11792" s="6" t="s">
        <v>9</v>
      </c>
      <c r="I11792" s="6" t="s">
        <v>5</v>
      </c>
      <c r="J11792" s="6">
        <v>2</v>
      </c>
      <c r="K11792" s="6" t="s">
        <v>10</v>
      </c>
      <c r="L11792" s="7">
        <v>264.33704590000002</v>
      </c>
    </row>
    <row r="11793" spans="4:12" x14ac:dyDescent="0.35">
      <c r="D11793" s="5">
        <v>199880</v>
      </c>
      <c r="E11793" s="6">
        <v>105</v>
      </c>
      <c r="F11793" s="6">
        <v>29</v>
      </c>
      <c r="G11793" s="6">
        <v>3</v>
      </c>
      <c r="H11793" s="6" t="s">
        <v>11</v>
      </c>
      <c r="I11793" s="6" t="s">
        <v>12</v>
      </c>
      <c r="J11793" s="6">
        <v>3</v>
      </c>
      <c r="K11793" s="6" t="s">
        <v>10</v>
      </c>
      <c r="L11793" s="7">
        <v>413.42340230000002</v>
      </c>
    </row>
    <row r="11794" spans="4:12" x14ac:dyDescent="0.35">
      <c r="D11794" s="5">
        <v>164795</v>
      </c>
      <c r="E11794" s="6">
        <v>62</v>
      </c>
      <c r="F11794" s="6">
        <v>42</v>
      </c>
      <c r="G11794" s="6">
        <v>3</v>
      </c>
      <c r="H11794" s="6" t="s">
        <v>11</v>
      </c>
      <c r="I11794" s="6" t="s">
        <v>5</v>
      </c>
      <c r="J11794" s="6">
        <v>13</v>
      </c>
      <c r="K11794" s="6" t="s">
        <v>10</v>
      </c>
      <c r="L11794" s="7">
        <v>186.76403730000001</v>
      </c>
    </row>
    <row r="11795" spans="4:12" x14ac:dyDescent="0.35">
      <c r="D11795" s="5">
        <v>195104</v>
      </c>
      <c r="E11795" s="6">
        <v>25</v>
      </c>
      <c r="F11795" s="6">
        <v>8</v>
      </c>
      <c r="G11795" s="6">
        <v>3</v>
      </c>
      <c r="H11795" s="6" t="s">
        <v>9</v>
      </c>
      <c r="I11795" s="6" t="s">
        <v>5</v>
      </c>
      <c r="J11795" s="6">
        <v>13</v>
      </c>
      <c r="K11795" s="6" t="s">
        <v>10</v>
      </c>
      <c r="L11795" s="7">
        <v>151.50647849999999</v>
      </c>
    </row>
    <row r="11796" spans="4:12" x14ac:dyDescent="0.35">
      <c r="D11796" s="5">
        <v>198620</v>
      </c>
      <c r="E11796" s="6">
        <v>21</v>
      </c>
      <c r="F11796" s="6">
        <v>4</v>
      </c>
      <c r="G11796" s="6">
        <v>3</v>
      </c>
      <c r="H11796" s="6" t="s">
        <v>9</v>
      </c>
      <c r="I11796" s="6" t="s">
        <v>12</v>
      </c>
      <c r="J11796" s="6">
        <v>14</v>
      </c>
      <c r="K11796" s="6" t="s">
        <v>13</v>
      </c>
      <c r="L11796" s="7">
        <v>662.12505729999998</v>
      </c>
    </row>
    <row r="11797" spans="4:12" x14ac:dyDescent="0.35">
      <c r="D11797" s="5">
        <v>196341</v>
      </c>
      <c r="E11797" s="6">
        <v>27</v>
      </c>
      <c r="F11797" s="6">
        <v>8</v>
      </c>
      <c r="G11797" s="6">
        <v>3</v>
      </c>
      <c r="H11797" s="6" t="s">
        <v>9</v>
      </c>
      <c r="I11797" s="6" t="s">
        <v>5</v>
      </c>
      <c r="J11797" s="6">
        <v>5</v>
      </c>
      <c r="K11797" s="6" t="s">
        <v>10</v>
      </c>
      <c r="L11797" s="7">
        <v>452.8524893</v>
      </c>
    </row>
    <row r="11798" spans="4:12" x14ac:dyDescent="0.35">
      <c r="D11798" s="5">
        <v>118521</v>
      </c>
      <c r="E11798" s="6">
        <v>57</v>
      </c>
      <c r="F11798" s="6">
        <v>36</v>
      </c>
      <c r="G11798" s="6">
        <v>3</v>
      </c>
      <c r="H11798" s="6" t="s">
        <v>11</v>
      </c>
      <c r="I11798" s="6" t="s">
        <v>5</v>
      </c>
      <c r="J11798" s="6">
        <v>5</v>
      </c>
      <c r="K11798" s="6" t="s">
        <v>13</v>
      </c>
      <c r="L11798" s="7">
        <v>538.00679960000002</v>
      </c>
    </row>
    <row r="11799" spans="4:12" x14ac:dyDescent="0.35">
      <c r="D11799" s="5">
        <v>179908</v>
      </c>
      <c r="E11799" s="6">
        <v>21</v>
      </c>
      <c r="F11799" s="6">
        <v>3</v>
      </c>
      <c r="G11799" s="6">
        <v>3</v>
      </c>
      <c r="H11799" s="6" t="s">
        <v>11</v>
      </c>
      <c r="I11799" s="6" t="s">
        <v>12</v>
      </c>
      <c r="J11799" s="6">
        <v>12</v>
      </c>
      <c r="K11799" s="6" t="s">
        <v>13</v>
      </c>
      <c r="L11799" s="7">
        <v>730.86615489999997</v>
      </c>
    </row>
    <row r="11800" spans="4:12" x14ac:dyDescent="0.35">
      <c r="D11800" s="5">
        <v>138789</v>
      </c>
      <c r="E11800" s="6">
        <v>106</v>
      </c>
      <c r="F11800" s="6">
        <v>25</v>
      </c>
      <c r="G11800" s="6">
        <v>3</v>
      </c>
      <c r="H11800" s="6" t="s">
        <v>9</v>
      </c>
      <c r="I11800" s="6" t="s">
        <v>5</v>
      </c>
      <c r="J11800" s="6">
        <v>1</v>
      </c>
      <c r="K11800" s="6" t="s">
        <v>13</v>
      </c>
      <c r="L11800" s="7">
        <v>541.44128899999998</v>
      </c>
    </row>
    <row r="11801" spans="4:12" x14ac:dyDescent="0.35">
      <c r="D11801" s="5">
        <v>153355</v>
      </c>
      <c r="E11801" s="6">
        <v>42</v>
      </c>
      <c r="F11801" s="6">
        <v>23</v>
      </c>
      <c r="G11801" s="6">
        <v>3</v>
      </c>
      <c r="H11801" s="6" t="s">
        <v>9</v>
      </c>
      <c r="I11801" s="6" t="s">
        <v>12</v>
      </c>
      <c r="J11801" s="6">
        <v>12</v>
      </c>
      <c r="K11801" s="6" t="s">
        <v>10</v>
      </c>
      <c r="L11801" s="7">
        <v>305.40039660000002</v>
      </c>
    </row>
    <row r="11802" spans="4:12" x14ac:dyDescent="0.35">
      <c r="D11802" s="5">
        <v>185715</v>
      </c>
      <c r="E11802" s="6">
        <v>18</v>
      </c>
      <c r="F11802" s="6">
        <v>0</v>
      </c>
      <c r="G11802" s="6">
        <v>3</v>
      </c>
      <c r="H11802" s="6" t="s">
        <v>11</v>
      </c>
      <c r="I11802" s="6" t="s">
        <v>5</v>
      </c>
      <c r="J11802" s="6">
        <v>10</v>
      </c>
      <c r="K11802" s="6" t="s">
        <v>10</v>
      </c>
      <c r="L11802" s="7">
        <v>442.78869229999998</v>
      </c>
    </row>
    <row r="11803" spans="4:12" x14ac:dyDescent="0.35">
      <c r="D11803" s="5">
        <v>163256</v>
      </c>
      <c r="E11803" s="6">
        <v>36</v>
      </c>
      <c r="F11803" s="6">
        <v>16</v>
      </c>
      <c r="G11803" s="6">
        <v>3</v>
      </c>
      <c r="H11803" s="6" t="s">
        <v>11</v>
      </c>
      <c r="I11803" s="6" t="s">
        <v>5</v>
      </c>
      <c r="J11803" s="6">
        <v>11</v>
      </c>
      <c r="K11803" s="6" t="s">
        <v>10</v>
      </c>
      <c r="L11803" s="7">
        <v>172.39335500000001</v>
      </c>
    </row>
    <row r="11804" spans="4:12" x14ac:dyDescent="0.35">
      <c r="D11804" s="5">
        <v>125676</v>
      </c>
      <c r="E11804" s="6">
        <v>49</v>
      </c>
      <c r="F11804" s="6">
        <v>29</v>
      </c>
      <c r="G11804" s="6">
        <v>3</v>
      </c>
      <c r="H11804" s="6" t="s">
        <v>9</v>
      </c>
      <c r="I11804" s="6" t="s">
        <v>12</v>
      </c>
      <c r="J11804" s="6">
        <v>7</v>
      </c>
      <c r="K11804" s="6" t="s">
        <v>10</v>
      </c>
      <c r="L11804" s="7">
        <v>479.12891009999998</v>
      </c>
    </row>
    <row r="11805" spans="4:12" x14ac:dyDescent="0.35">
      <c r="D11805" s="5">
        <v>185641</v>
      </c>
      <c r="E11805" s="6">
        <v>60</v>
      </c>
      <c r="F11805" s="6">
        <v>43</v>
      </c>
      <c r="G11805" s="6">
        <v>3</v>
      </c>
      <c r="H11805" s="6" t="s">
        <v>9</v>
      </c>
      <c r="I11805" s="6" t="s">
        <v>5</v>
      </c>
      <c r="J11805" s="6">
        <v>9</v>
      </c>
      <c r="K11805" s="6" t="s">
        <v>10</v>
      </c>
      <c r="L11805" s="7">
        <v>119.1686919</v>
      </c>
    </row>
    <row r="11806" spans="4:12" x14ac:dyDescent="0.35">
      <c r="D11806" s="5">
        <v>148567</v>
      </c>
      <c r="E11806" s="6">
        <v>16</v>
      </c>
      <c r="F11806" s="6">
        <v>0</v>
      </c>
      <c r="G11806" s="6">
        <v>3</v>
      </c>
      <c r="H11806" s="6" t="s">
        <v>11</v>
      </c>
      <c r="I11806" s="6" t="s">
        <v>12</v>
      </c>
      <c r="J11806" s="6">
        <v>6</v>
      </c>
      <c r="K11806" s="6" t="s">
        <v>13</v>
      </c>
      <c r="L11806" s="7">
        <v>680.60984740000004</v>
      </c>
    </row>
    <row r="11807" spans="4:12" x14ac:dyDescent="0.35">
      <c r="D11807" s="5">
        <v>174512</v>
      </c>
      <c r="E11807" s="6">
        <v>22</v>
      </c>
      <c r="F11807" s="6">
        <v>4</v>
      </c>
      <c r="G11807" s="6">
        <v>3</v>
      </c>
      <c r="H11807" s="6" t="s">
        <v>11</v>
      </c>
      <c r="I11807" s="6" t="s">
        <v>12</v>
      </c>
      <c r="J11807" s="6">
        <v>10</v>
      </c>
      <c r="K11807" s="6" t="s">
        <v>13</v>
      </c>
      <c r="L11807" s="7">
        <v>743.84110920000001</v>
      </c>
    </row>
    <row r="11808" spans="4:12" x14ac:dyDescent="0.35">
      <c r="D11808" s="5">
        <v>119335</v>
      </c>
      <c r="E11808" s="6">
        <v>69</v>
      </c>
      <c r="F11808" s="6">
        <v>51</v>
      </c>
      <c r="G11808" s="6">
        <v>3</v>
      </c>
      <c r="H11808" s="6" t="s">
        <v>9</v>
      </c>
      <c r="I11808" s="6" t="s">
        <v>12</v>
      </c>
      <c r="J11808" s="6">
        <v>13</v>
      </c>
      <c r="K11808" s="6" t="s">
        <v>10</v>
      </c>
      <c r="L11808" s="7">
        <v>50.620582059999997</v>
      </c>
    </row>
    <row r="11809" spans="4:12" x14ac:dyDescent="0.35">
      <c r="D11809" s="5">
        <v>161149</v>
      </c>
      <c r="E11809" s="6">
        <v>38</v>
      </c>
      <c r="F11809" s="6">
        <v>17</v>
      </c>
      <c r="G11809" s="6">
        <v>3</v>
      </c>
      <c r="H11809" s="6" t="s">
        <v>11</v>
      </c>
      <c r="I11809" s="6" t="s">
        <v>5</v>
      </c>
      <c r="J11809" s="6">
        <v>6</v>
      </c>
      <c r="K11809" s="6" t="s">
        <v>10</v>
      </c>
      <c r="L11809" s="7">
        <v>296.18982849999998</v>
      </c>
    </row>
    <row r="11810" spans="4:12" x14ac:dyDescent="0.35">
      <c r="D11810" s="5">
        <v>133194</v>
      </c>
      <c r="E11810" s="6">
        <v>34</v>
      </c>
      <c r="F11810" s="6" t="s">
        <v>14</v>
      </c>
      <c r="G11810" s="6">
        <v>3</v>
      </c>
      <c r="H11810" s="6" t="s">
        <v>11</v>
      </c>
      <c r="I11810" s="6" t="s">
        <v>12</v>
      </c>
      <c r="J11810" s="6">
        <v>11</v>
      </c>
      <c r="K11810" s="6" t="s">
        <v>10</v>
      </c>
      <c r="L11810" s="7">
        <v>381.69007210000001</v>
      </c>
    </row>
    <row r="11811" spans="4:12" x14ac:dyDescent="0.35">
      <c r="D11811" s="5">
        <v>191616</v>
      </c>
      <c r="E11811" s="6">
        <v>32</v>
      </c>
      <c r="F11811" s="6">
        <v>11</v>
      </c>
      <c r="G11811" s="6">
        <v>3</v>
      </c>
      <c r="H11811" s="6" t="s">
        <v>9</v>
      </c>
      <c r="I11811" s="6" t="s">
        <v>12</v>
      </c>
      <c r="J11811" s="6">
        <v>13</v>
      </c>
      <c r="K11811" s="6" t="s">
        <v>10</v>
      </c>
      <c r="L11811" s="7">
        <v>263.72076970000001</v>
      </c>
    </row>
    <row r="11812" spans="4:12" x14ac:dyDescent="0.35">
      <c r="D11812" s="5">
        <v>119996</v>
      </c>
      <c r="E11812" s="6">
        <v>64</v>
      </c>
      <c r="F11812" s="6">
        <v>46</v>
      </c>
      <c r="G11812" s="6">
        <v>3</v>
      </c>
      <c r="H11812" s="6" t="s">
        <v>9</v>
      </c>
      <c r="I11812" s="6" t="s">
        <v>12</v>
      </c>
      <c r="J11812" s="6">
        <v>4</v>
      </c>
      <c r="K11812" s="6" t="s">
        <v>13</v>
      </c>
      <c r="L11812" s="7">
        <v>694.60437690000003</v>
      </c>
    </row>
    <row r="11813" spans="4:12" x14ac:dyDescent="0.35">
      <c r="D11813" s="5">
        <v>124503</v>
      </c>
      <c r="E11813" s="6">
        <v>47</v>
      </c>
      <c r="F11813" s="6">
        <v>29</v>
      </c>
      <c r="G11813" s="6">
        <v>3</v>
      </c>
      <c r="H11813" s="6" t="s">
        <v>11</v>
      </c>
      <c r="I11813" s="6" t="s">
        <v>12</v>
      </c>
      <c r="J11813" s="6">
        <v>6</v>
      </c>
      <c r="K11813" s="6" t="s">
        <v>10</v>
      </c>
      <c r="L11813" s="7">
        <v>445.759839</v>
      </c>
    </row>
    <row r="11814" spans="4:12" x14ac:dyDescent="0.35">
      <c r="D11814" s="5">
        <v>151066</v>
      </c>
      <c r="E11814" s="6">
        <v>57</v>
      </c>
      <c r="F11814" s="6">
        <v>40</v>
      </c>
      <c r="G11814" s="6">
        <v>3</v>
      </c>
      <c r="H11814" s="6" t="s">
        <v>9</v>
      </c>
      <c r="I11814" s="6" t="s">
        <v>12</v>
      </c>
      <c r="J11814" s="6">
        <v>15</v>
      </c>
      <c r="K11814" s="6" t="s">
        <v>10</v>
      </c>
      <c r="L11814" s="7">
        <v>383.49098149999998</v>
      </c>
    </row>
    <row r="11815" spans="4:12" x14ac:dyDescent="0.35">
      <c r="D11815" s="5">
        <v>104152</v>
      </c>
      <c r="E11815" s="6">
        <v>64</v>
      </c>
      <c r="F11815" s="6">
        <v>44</v>
      </c>
      <c r="G11815" s="6">
        <v>3</v>
      </c>
      <c r="H11815" s="6" t="s">
        <v>9</v>
      </c>
      <c r="I11815" s="6" t="s">
        <v>5</v>
      </c>
      <c r="J11815" s="6">
        <v>12</v>
      </c>
      <c r="K11815" s="6" t="s">
        <v>10</v>
      </c>
      <c r="L11815" s="7">
        <v>125.2914201</v>
      </c>
    </row>
    <row r="11816" spans="4:12" x14ac:dyDescent="0.35">
      <c r="D11816" s="5">
        <v>192260</v>
      </c>
      <c r="E11816" s="6">
        <v>43</v>
      </c>
      <c r="F11816" s="6">
        <v>24</v>
      </c>
      <c r="G11816" s="6">
        <v>3</v>
      </c>
      <c r="H11816" s="6" t="s">
        <v>11</v>
      </c>
      <c r="I11816" s="6" t="s">
        <v>5</v>
      </c>
      <c r="J11816" s="6">
        <v>14</v>
      </c>
      <c r="K11816" s="6" t="s">
        <v>10</v>
      </c>
      <c r="L11816" s="7">
        <v>165.53589940000001</v>
      </c>
    </row>
    <row r="11817" spans="4:12" x14ac:dyDescent="0.35">
      <c r="D11817" s="5">
        <v>183710</v>
      </c>
      <c r="E11817" s="6">
        <v>61</v>
      </c>
      <c r="F11817" s="6">
        <v>43</v>
      </c>
      <c r="G11817" s="6">
        <v>3</v>
      </c>
      <c r="H11817" s="6" t="s">
        <v>11</v>
      </c>
      <c r="I11817" s="6" t="s">
        <v>5</v>
      </c>
      <c r="J11817" s="6">
        <v>11</v>
      </c>
      <c r="K11817" s="6" t="s">
        <v>10</v>
      </c>
      <c r="L11817" s="7">
        <v>48.30701346</v>
      </c>
    </row>
    <row r="11818" spans="4:12" x14ac:dyDescent="0.35">
      <c r="D11818" s="5">
        <v>178033</v>
      </c>
      <c r="E11818" s="6">
        <v>65</v>
      </c>
      <c r="F11818" s="6">
        <v>46</v>
      </c>
      <c r="G11818" s="6">
        <v>3</v>
      </c>
      <c r="H11818" s="6" t="s">
        <v>11</v>
      </c>
      <c r="I11818" s="6" t="s">
        <v>12</v>
      </c>
      <c r="J11818" s="6">
        <v>4</v>
      </c>
      <c r="K11818" s="6" t="s">
        <v>10</v>
      </c>
      <c r="L11818" s="7">
        <v>90.289085099999994</v>
      </c>
    </row>
    <row r="11819" spans="4:12" x14ac:dyDescent="0.35">
      <c r="D11819" s="5">
        <v>141586</v>
      </c>
      <c r="E11819" s="6">
        <v>29</v>
      </c>
      <c r="F11819" s="6">
        <v>11</v>
      </c>
      <c r="G11819" s="6">
        <v>3</v>
      </c>
      <c r="H11819" s="6" t="s">
        <v>9</v>
      </c>
      <c r="I11819" s="6" t="s">
        <v>5</v>
      </c>
      <c r="J11819" s="6">
        <v>9</v>
      </c>
      <c r="K11819" s="6" t="s">
        <v>10</v>
      </c>
      <c r="L11819" s="7">
        <v>354.55624060000002</v>
      </c>
    </row>
    <row r="11820" spans="4:12" x14ac:dyDescent="0.35">
      <c r="D11820" s="5">
        <v>128930</v>
      </c>
      <c r="E11820" s="6">
        <v>28</v>
      </c>
      <c r="F11820" s="6">
        <v>9</v>
      </c>
      <c r="G11820" s="6">
        <v>3</v>
      </c>
      <c r="H11820" s="6" t="s">
        <v>9</v>
      </c>
      <c r="I11820" s="6" t="s">
        <v>5</v>
      </c>
      <c r="J11820" s="6">
        <v>1</v>
      </c>
      <c r="K11820" s="6" t="s">
        <v>10</v>
      </c>
      <c r="L11820" s="7">
        <v>449.96098080000002</v>
      </c>
    </row>
    <row r="11821" spans="4:12" x14ac:dyDescent="0.35">
      <c r="D11821" s="5">
        <v>128697</v>
      </c>
      <c r="E11821" s="6">
        <v>36</v>
      </c>
      <c r="F11821" s="6">
        <v>15</v>
      </c>
      <c r="G11821" s="6">
        <v>3</v>
      </c>
      <c r="H11821" s="6" t="s">
        <v>9</v>
      </c>
      <c r="I11821" s="6" t="s">
        <v>12</v>
      </c>
      <c r="J11821" s="6">
        <v>1</v>
      </c>
      <c r="K11821" s="6" t="s">
        <v>13</v>
      </c>
      <c r="L11821" s="7">
        <v>653.29843189999997</v>
      </c>
    </row>
    <row r="11822" spans="4:12" x14ac:dyDescent="0.35">
      <c r="D11822" s="5">
        <v>181119</v>
      </c>
      <c r="E11822" s="6">
        <v>62</v>
      </c>
      <c r="F11822" s="6" t="s">
        <v>14</v>
      </c>
      <c r="G11822" s="6">
        <v>3</v>
      </c>
      <c r="H11822" s="6" t="s">
        <v>9</v>
      </c>
      <c r="I11822" s="6" t="s">
        <v>12</v>
      </c>
      <c r="J11822" s="6">
        <v>15</v>
      </c>
      <c r="K11822" s="6" t="s">
        <v>10</v>
      </c>
      <c r="L11822" s="7">
        <v>278.16086050000001</v>
      </c>
    </row>
    <row r="11823" spans="4:12" x14ac:dyDescent="0.35">
      <c r="D11823" s="5">
        <v>128446</v>
      </c>
      <c r="E11823" s="6">
        <v>45</v>
      </c>
      <c r="F11823" s="6">
        <v>27</v>
      </c>
      <c r="G11823" s="6">
        <v>3</v>
      </c>
      <c r="H11823" s="6" t="s">
        <v>9</v>
      </c>
      <c r="I11823" s="6" t="s">
        <v>12</v>
      </c>
      <c r="J11823" s="6">
        <v>3</v>
      </c>
      <c r="K11823" s="6" t="s">
        <v>13</v>
      </c>
      <c r="L11823" s="7">
        <v>646.83376299999998</v>
      </c>
    </row>
    <row r="11824" spans="4:12" x14ac:dyDescent="0.35">
      <c r="D11824" s="5">
        <v>149558</v>
      </c>
      <c r="E11824" s="6">
        <v>70</v>
      </c>
      <c r="F11824" s="6">
        <v>51</v>
      </c>
      <c r="G11824" s="6">
        <v>3</v>
      </c>
      <c r="H11824" s="6" t="s">
        <v>11</v>
      </c>
      <c r="I11824" s="6" t="s">
        <v>12</v>
      </c>
      <c r="J11824" s="6">
        <v>10</v>
      </c>
      <c r="K11824" s="6" t="s">
        <v>10</v>
      </c>
      <c r="L11824" s="7">
        <v>164.17674840000001</v>
      </c>
    </row>
    <row r="11825" spans="4:12" x14ac:dyDescent="0.35">
      <c r="D11825" s="5">
        <v>192845</v>
      </c>
      <c r="E11825" s="6">
        <v>20</v>
      </c>
      <c r="F11825" s="6">
        <v>1</v>
      </c>
      <c r="G11825" s="6">
        <v>3</v>
      </c>
      <c r="H11825" s="6" t="s">
        <v>9</v>
      </c>
      <c r="I11825" s="6" t="s">
        <v>5</v>
      </c>
      <c r="J11825" s="6">
        <v>14</v>
      </c>
      <c r="K11825" s="6" t="s">
        <v>13</v>
      </c>
      <c r="L11825" s="7">
        <v>595.28578749999997</v>
      </c>
    </row>
    <row r="11826" spans="4:12" x14ac:dyDescent="0.35">
      <c r="D11826" s="5">
        <v>170141</v>
      </c>
      <c r="E11826" s="6">
        <v>49</v>
      </c>
      <c r="F11826" s="6">
        <v>28</v>
      </c>
      <c r="G11826" s="6">
        <v>3</v>
      </c>
      <c r="H11826" s="6" t="s">
        <v>9</v>
      </c>
      <c r="I11826" s="6" t="s">
        <v>5</v>
      </c>
      <c r="J11826" s="6">
        <v>8</v>
      </c>
      <c r="K11826" s="6" t="s">
        <v>10</v>
      </c>
      <c r="L11826" s="7">
        <v>368.99778620000001</v>
      </c>
    </row>
    <row r="11827" spans="4:12" x14ac:dyDescent="0.35">
      <c r="D11827" s="5">
        <v>190916</v>
      </c>
      <c r="E11827" s="6">
        <v>61</v>
      </c>
      <c r="F11827" s="6" t="s">
        <v>14</v>
      </c>
      <c r="G11827" s="6">
        <v>3</v>
      </c>
      <c r="H11827" s="6" t="s">
        <v>11</v>
      </c>
      <c r="I11827" s="6" t="s">
        <v>12</v>
      </c>
      <c r="J11827" s="6">
        <v>11</v>
      </c>
      <c r="K11827" s="6" t="s">
        <v>10</v>
      </c>
      <c r="L11827" s="7">
        <v>44.340052489999998</v>
      </c>
    </row>
    <row r="11828" spans="4:12" x14ac:dyDescent="0.35">
      <c r="D11828" s="5">
        <v>198566</v>
      </c>
      <c r="E11828" s="6">
        <v>22</v>
      </c>
      <c r="F11828" s="6">
        <v>4</v>
      </c>
      <c r="G11828" s="6">
        <v>3</v>
      </c>
      <c r="H11828" s="6" t="s">
        <v>11</v>
      </c>
      <c r="I11828" s="6" t="s">
        <v>5</v>
      </c>
      <c r="J11828" s="6">
        <v>8</v>
      </c>
      <c r="K11828" s="6" t="s">
        <v>10</v>
      </c>
      <c r="L11828" s="7">
        <v>450.75390599999997</v>
      </c>
    </row>
    <row r="11829" spans="4:12" x14ac:dyDescent="0.35">
      <c r="D11829" s="5">
        <v>178536</v>
      </c>
      <c r="E11829" s="6">
        <v>64</v>
      </c>
      <c r="F11829" s="6">
        <v>47</v>
      </c>
      <c r="G11829" s="6">
        <v>3</v>
      </c>
      <c r="H11829" s="6" t="s">
        <v>9</v>
      </c>
      <c r="I11829" s="6" t="s">
        <v>5</v>
      </c>
      <c r="J11829" s="6">
        <v>13</v>
      </c>
      <c r="K11829" s="6" t="s">
        <v>10</v>
      </c>
      <c r="L11829" s="7">
        <v>171.76616050000001</v>
      </c>
    </row>
    <row r="11830" spans="4:12" x14ac:dyDescent="0.35">
      <c r="D11830" s="5">
        <v>100612</v>
      </c>
      <c r="E11830" s="6">
        <v>41</v>
      </c>
      <c r="F11830" s="6">
        <v>23</v>
      </c>
      <c r="G11830" s="6">
        <v>3</v>
      </c>
      <c r="H11830" s="6" t="s">
        <v>11</v>
      </c>
      <c r="I11830" s="6" t="s">
        <v>5</v>
      </c>
      <c r="J11830" s="6">
        <v>2</v>
      </c>
      <c r="K11830" s="6" t="s">
        <v>10</v>
      </c>
      <c r="L11830" s="7">
        <v>375.13562380000002</v>
      </c>
    </row>
    <row r="11831" spans="4:12" x14ac:dyDescent="0.35">
      <c r="D11831" s="5">
        <v>187674</v>
      </c>
      <c r="E11831" s="6">
        <v>22</v>
      </c>
      <c r="F11831" s="6">
        <v>4</v>
      </c>
      <c r="G11831" s="6">
        <v>3</v>
      </c>
      <c r="H11831" s="6" t="s">
        <v>11</v>
      </c>
      <c r="I11831" s="6" t="s">
        <v>12</v>
      </c>
      <c r="J11831" s="6">
        <v>11</v>
      </c>
      <c r="K11831" s="6" t="s">
        <v>10</v>
      </c>
      <c r="L11831" s="7">
        <v>426.28843019999999</v>
      </c>
    </row>
    <row r="11832" spans="4:12" x14ac:dyDescent="0.35">
      <c r="D11832" s="5">
        <v>118395</v>
      </c>
      <c r="E11832" s="6">
        <v>69</v>
      </c>
      <c r="F11832" s="6" t="s">
        <v>14</v>
      </c>
      <c r="G11832" s="6">
        <v>3</v>
      </c>
      <c r="H11832" s="6" t="s">
        <v>9</v>
      </c>
      <c r="I11832" s="6" t="s">
        <v>12</v>
      </c>
      <c r="J11832" s="6">
        <v>8</v>
      </c>
      <c r="K11832" s="6" t="s">
        <v>10</v>
      </c>
      <c r="L11832" s="7">
        <v>355.33743099999998</v>
      </c>
    </row>
    <row r="11833" spans="4:12" x14ac:dyDescent="0.35">
      <c r="D11833" s="5">
        <v>144197</v>
      </c>
      <c r="E11833" s="6">
        <v>45</v>
      </c>
      <c r="F11833" s="6">
        <v>28</v>
      </c>
      <c r="G11833" s="6">
        <v>3</v>
      </c>
      <c r="H11833" s="6" t="s">
        <v>11</v>
      </c>
      <c r="I11833" s="6" t="s">
        <v>12</v>
      </c>
      <c r="J11833" s="6">
        <v>10</v>
      </c>
      <c r="K11833" s="6" t="s">
        <v>10</v>
      </c>
      <c r="L11833" s="7">
        <v>428.51789830000001</v>
      </c>
    </row>
    <row r="11834" spans="4:12" x14ac:dyDescent="0.35">
      <c r="D11834" s="5">
        <v>114755</v>
      </c>
      <c r="E11834" s="6">
        <v>114</v>
      </c>
      <c r="F11834" s="6">
        <v>34</v>
      </c>
      <c r="G11834" s="6">
        <v>3</v>
      </c>
      <c r="H11834" s="6" t="s">
        <v>11</v>
      </c>
      <c r="I11834" s="6" t="s">
        <v>12</v>
      </c>
      <c r="J11834" s="6">
        <v>2</v>
      </c>
      <c r="K11834" s="6" t="s">
        <v>13</v>
      </c>
      <c r="L11834" s="7">
        <v>619.38980600000002</v>
      </c>
    </row>
    <row r="11835" spans="4:12" x14ac:dyDescent="0.35">
      <c r="D11835" s="5">
        <v>108103</v>
      </c>
      <c r="E11835" s="6">
        <v>70</v>
      </c>
      <c r="F11835" s="6">
        <v>49</v>
      </c>
      <c r="G11835" s="6">
        <v>3</v>
      </c>
      <c r="H11835" s="6" t="s">
        <v>11</v>
      </c>
      <c r="I11835" s="6" t="s">
        <v>5</v>
      </c>
      <c r="J11835" s="6">
        <v>6</v>
      </c>
      <c r="K11835" s="6" t="s">
        <v>10</v>
      </c>
      <c r="L11835" s="7">
        <v>263.12771670000001</v>
      </c>
    </row>
    <row r="11836" spans="4:12" x14ac:dyDescent="0.35">
      <c r="D11836" s="5">
        <v>169843</v>
      </c>
      <c r="E11836" s="6">
        <v>23</v>
      </c>
      <c r="F11836" s="6">
        <v>4</v>
      </c>
      <c r="G11836" s="6">
        <v>3</v>
      </c>
      <c r="H11836" s="6" t="s">
        <v>9</v>
      </c>
      <c r="I11836" s="6" t="s">
        <v>5</v>
      </c>
      <c r="J11836" s="6">
        <v>9</v>
      </c>
      <c r="K11836" s="6" t="s">
        <v>10</v>
      </c>
      <c r="L11836" s="7">
        <v>495.32085489999997</v>
      </c>
    </row>
    <row r="11837" spans="4:12" x14ac:dyDescent="0.35">
      <c r="D11837" s="5">
        <v>194622</v>
      </c>
      <c r="E11837" s="6">
        <v>63</v>
      </c>
      <c r="F11837" s="6">
        <v>43</v>
      </c>
      <c r="G11837" s="6">
        <v>3</v>
      </c>
      <c r="H11837" s="6" t="s">
        <v>9</v>
      </c>
      <c r="I11837" s="6" t="s">
        <v>5</v>
      </c>
      <c r="J11837" s="6">
        <v>10</v>
      </c>
      <c r="K11837" s="6" t="s">
        <v>10</v>
      </c>
      <c r="L11837" s="7">
        <v>98.360576730000005</v>
      </c>
    </row>
    <row r="11838" spans="4:12" x14ac:dyDescent="0.35">
      <c r="D11838" s="5">
        <v>113214</v>
      </c>
      <c r="E11838" s="6">
        <v>70</v>
      </c>
      <c r="F11838" s="6">
        <v>51</v>
      </c>
      <c r="G11838" s="6">
        <v>3</v>
      </c>
      <c r="H11838" s="6" t="s">
        <v>9</v>
      </c>
      <c r="I11838" s="6" t="s">
        <v>5</v>
      </c>
      <c r="J11838" s="6">
        <v>1</v>
      </c>
      <c r="K11838" s="6" t="s">
        <v>10</v>
      </c>
      <c r="L11838" s="7">
        <v>171.65440229999999</v>
      </c>
    </row>
    <row r="11839" spans="4:12" x14ac:dyDescent="0.35">
      <c r="D11839" s="5">
        <v>134522</v>
      </c>
      <c r="E11839" s="6">
        <v>21</v>
      </c>
      <c r="F11839" s="6">
        <v>2</v>
      </c>
      <c r="G11839" s="6">
        <v>3</v>
      </c>
      <c r="H11839" s="6" t="s">
        <v>9</v>
      </c>
      <c r="I11839" s="6" t="s">
        <v>12</v>
      </c>
      <c r="J11839" s="6">
        <v>13</v>
      </c>
      <c r="K11839" s="6" t="s">
        <v>13</v>
      </c>
      <c r="L11839" s="7">
        <v>1095.3560689999999</v>
      </c>
    </row>
    <row r="11840" spans="4:12" x14ac:dyDescent="0.35">
      <c r="D11840" s="5">
        <v>155734</v>
      </c>
      <c r="E11840" s="6">
        <v>16</v>
      </c>
      <c r="F11840" s="6">
        <v>0</v>
      </c>
      <c r="G11840" s="6">
        <v>3</v>
      </c>
      <c r="H11840" s="6" t="s">
        <v>11</v>
      </c>
      <c r="I11840" s="6" t="s">
        <v>12</v>
      </c>
      <c r="J11840" s="6">
        <v>14</v>
      </c>
      <c r="K11840" s="6" t="s">
        <v>13</v>
      </c>
      <c r="L11840" s="7">
        <v>647.08478790000004</v>
      </c>
    </row>
    <row r="11841" spans="4:12" x14ac:dyDescent="0.35">
      <c r="D11841" s="5">
        <v>139408</v>
      </c>
      <c r="E11841" s="6">
        <v>34</v>
      </c>
      <c r="F11841" s="6">
        <v>17</v>
      </c>
      <c r="G11841" s="6">
        <v>3</v>
      </c>
      <c r="H11841" s="6" t="s">
        <v>11</v>
      </c>
      <c r="I11841" s="6" t="s">
        <v>12</v>
      </c>
      <c r="J11841" s="6">
        <v>13</v>
      </c>
      <c r="K11841" s="6" t="s">
        <v>10</v>
      </c>
      <c r="L11841" s="7">
        <v>239.15108860000001</v>
      </c>
    </row>
    <row r="11842" spans="4:12" x14ac:dyDescent="0.35">
      <c r="D11842" s="5">
        <v>172043</v>
      </c>
      <c r="E11842" s="6">
        <v>39</v>
      </c>
      <c r="F11842" s="6">
        <v>19</v>
      </c>
      <c r="G11842" s="6">
        <v>3</v>
      </c>
      <c r="H11842" s="6" t="s">
        <v>11</v>
      </c>
      <c r="I11842" s="6" t="s">
        <v>5</v>
      </c>
      <c r="J11842" s="6">
        <v>11</v>
      </c>
      <c r="K11842" s="6" t="s">
        <v>10</v>
      </c>
      <c r="L11842" s="7">
        <v>169.51107429999999</v>
      </c>
    </row>
    <row r="11843" spans="4:12" x14ac:dyDescent="0.35">
      <c r="D11843" s="5">
        <v>119367</v>
      </c>
      <c r="E11843" s="6">
        <v>24</v>
      </c>
      <c r="F11843" s="6">
        <v>6</v>
      </c>
      <c r="G11843" s="6">
        <v>3</v>
      </c>
      <c r="H11843" s="6" t="s">
        <v>9</v>
      </c>
      <c r="I11843" s="6" t="s">
        <v>5</v>
      </c>
      <c r="J11843" s="6">
        <v>14</v>
      </c>
      <c r="K11843" s="6" t="s">
        <v>10</v>
      </c>
      <c r="L11843" s="7">
        <v>196.38148340000001</v>
      </c>
    </row>
    <row r="11844" spans="4:12" x14ac:dyDescent="0.35">
      <c r="D11844" s="5">
        <v>102188</v>
      </c>
      <c r="E11844" s="6">
        <v>52</v>
      </c>
      <c r="F11844" s="6">
        <v>32</v>
      </c>
      <c r="G11844" s="6">
        <v>3</v>
      </c>
      <c r="H11844" s="6" t="s">
        <v>9</v>
      </c>
      <c r="I11844" s="6" t="s">
        <v>12</v>
      </c>
      <c r="J11844" s="6">
        <v>12</v>
      </c>
      <c r="K11844" s="6" t="s">
        <v>10</v>
      </c>
      <c r="L11844" s="7">
        <v>356.41200099999998</v>
      </c>
    </row>
    <row r="11845" spans="4:12" x14ac:dyDescent="0.35">
      <c r="D11845" s="5">
        <v>119203</v>
      </c>
      <c r="E11845" s="6">
        <v>61</v>
      </c>
      <c r="F11845" s="6">
        <v>41</v>
      </c>
      <c r="G11845" s="6">
        <v>3</v>
      </c>
      <c r="H11845" s="6" t="s">
        <v>11</v>
      </c>
      <c r="I11845" s="6" t="s">
        <v>5</v>
      </c>
      <c r="J11845" s="6">
        <v>11</v>
      </c>
      <c r="K11845" s="6" t="s">
        <v>10</v>
      </c>
      <c r="L11845" s="7">
        <v>22.134081599999998</v>
      </c>
    </row>
    <row r="11846" spans="4:12" x14ac:dyDescent="0.35">
      <c r="D11846" s="5">
        <v>193376</v>
      </c>
      <c r="E11846" s="6">
        <v>64</v>
      </c>
      <c r="F11846" s="6">
        <v>45</v>
      </c>
      <c r="G11846" s="6">
        <v>3</v>
      </c>
      <c r="H11846" s="6" t="s">
        <v>11</v>
      </c>
      <c r="I11846" s="6" t="s">
        <v>5</v>
      </c>
      <c r="J11846" s="6">
        <v>12</v>
      </c>
      <c r="K11846" s="6" t="s">
        <v>10</v>
      </c>
      <c r="L11846" s="7">
        <v>66.603882490000004</v>
      </c>
    </row>
    <row r="11847" spans="4:12" x14ac:dyDescent="0.35">
      <c r="D11847" s="5">
        <v>105725</v>
      </c>
      <c r="E11847" s="6">
        <v>61</v>
      </c>
      <c r="F11847" s="6">
        <v>41</v>
      </c>
      <c r="G11847" s="6">
        <v>3</v>
      </c>
      <c r="H11847" s="6" t="s">
        <v>9</v>
      </c>
      <c r="I11847" s="6" t="s">
        <v>12</v>
      </c>
      <c r="J11847" s="6">
        <v>5</v>
      </c>
      <c r="K11847" s="6" t="s">
        <v>10</v>
      </c>
      <c r="L11847" s="7">
        <v>403.02338630000003</v>
      </c>
    </row>
    <row r="11848" spans="4:12" x14ac:dyDescent="0.35">
      <c r="D11848" s="5">
        <v>183668</v>
      </c>
      <c r="E11848" s="6">
        <v>21</v>
      </c>
      <c r="F11848" s="6">
        <v>4</v>
      </c>
      <c r="G11848" s="6">
        <v>3</v>
      </c>
      <c r="H11848" s="6" t="s">
        <v>11</v>
      </c>
      <c r="I11848" s="6" t="s">
        <v>12</v>
      </c>
      <c r="J11848" s="6">
        <v>15</v>
      </c>
      <c r="K11848" s="6" t="s">
        <v>13</v>
      </c>
      <c r="L11848" s="7">
        <v>798.03143669999997</v>
      </c>
    </row>
    <row r="11849" spans="4:12" x14ac:dyDescent="0.35">
      <c r="D11849" s="5">
        <v>140233</v>
      </c>
      <c r="E11849" s="6">
        <v>24</v>
      </c>
      <c r="F11849" s="6">
        <v>5</v>
      </c>
      <c r="G11849" s="6">
        <v>3</v>
      </c>
      <c r="H11849" s="6" t="s">
        <v>11</v>
      </c>
      <c r="I11849" s="6" t="s">
        <v>5</v>
      </c>
      <c r="J11849" s="6">
        <v>13</v>
      </c>
      <c r="K11849" s="6" t="s">
        <v>10</v>
      </c>
      <c r="L11849" s="7">
        <v>132.3113654</v>
      </c>
    </row>
    <row r="11850" spans="4:12" x14ac:dyDescent="0.35">
      <c r="D11850" s="5">
        <v>108147</v>
      </c>
      <c r="E11850" s="6">
        <v>68</v>
      </c>
      <c r="F11850" s="6">
        <v>48</v>
      </c>
      <c r="G11850" s="6">
        <v>3</v>
      </c>
      <c r="H11850" s="6" t="s">
        <v>11</v>
      </c>
      <c r="I11850" s="6" t="s">
        <v>5</v>
      </c>
      <c r="J11850" s="6">
        <v>0</v>
      </c>
      <c r="K11850" s="6" t="s">
        <v>13</v>
      </c>
      <c r="L11850" s="7">
        <v>626.50946150000004</v>
      </c>
    </row>
    <row r="11851" spans="4:12" x14ac:dyDescent="0.35">
      <c r="D11851" s="5">
        <v>195819</v>
      </c>
      <c r="E11851" s="6">
        <v>17</v>
      </c>
      <c r="F11851" s="6">
        <v>0</v>
      </c>
      <c r="G11851" s="6">
        <v>3</v>
      </c>
      <c r="H11851" s="6" t="s">
        <v>9</v>
      </c>
      <c r="I11851" s="6" t="s">
        <v>12</v>
      </c>
      <c r="J11851" s="6">
        <v>5</v>
      </c>
      <c r="K11851" s="6" t="s">
        <v>13</v>
      </c>
      <c r="L11851" s="7">
        <v>1610.185929</v>
      </c>
    </row>
    <row r="11852" spans="4:12" x14ac:dyDescent="0.35">
      <c r="D11852" s="5">
        <v>106125</v>
      </c>
      <c r="E11852" s="6">
        <v>22</v>
      </c>
      <c r="F11852" s="6">
        <v>3</v>
      </c>
      <c r="G11852" s="6">
        <v>3</v>
      </c>
      <c r="H11852" s="6" t="s">
        <v>11</v>
      </c>
      <c r="I11852" s="6" t="s">
        <v>12</v>
      </c>
      <c r="J11852" s="6">
        <v>7</v>
      </c>
      <c r="K11852" s="6" t="s">
        <v>13</v>
      </c>
      <c r="L11852" s="7">
        <v>502.43549660000002</v>
      </c>
    </row>
    <row r="11853" spans="4:12" x14ac:dyDescent="0.35">
      <c r="D11853" s="5">
        <v>110744</v>
      </c>
      <c r="E11853" s="6">
        <v>18</v>
      </c>
      <c r="F11853" s="6">
        <v>0</v>
      </c>
      <c r="G11853" s="6">
        <v>3</v>
      </c>
      <c r="H11853" s="6" t="s">
        <v>9</v>
      </c>
      <c r="I11853" s="6" t="s">
        <v>12</v>
      </c>
      <c r="J11853" s="6">
        <v>6</v>
      </c>
      <c r="K11853" s="6" t="s">
        <v>13</v>
      </c>
      <c r="L11853" s="7">
        <v>688.94805210000004</v>
      </c>
    </row>
    <row r="11854" spans="4:12" x14ac:dyDescent="0.35">
      <c r="D11854" s="5">
        <v>122816</v>
      </c>
      <c r="E11854" s="6">
        <v>20</v>
      </c>
      <c r="F11854" s="6">
        <v>2</v>
      </c>
      <c r="G11854" s="6">
        <v>3</v>
      </c>
      <c r="H11854" s="6" t="s">
        <v>11</v>
      </c>
      <c r="I11854" s="6" t="s">
        <v>12</v>
      </c>
      <c r="J11854" s="6">
        <v>14</v>
      </c>
      <c r="K11854" s="6" t="s">
        <v>10</v>
      </c>
      <c r="L11854" s="7">
        <v>180.21150499999999</v>
      </c>
    </row>
    <row r="11855" spans="4:12" x14ac:dyDescent="0.35">
      <c r="D11855" s="5">
        <v>159762</v>
      </c>
      <c r="E11855" s="6">
        <v>16</v>
      </c>
      <c r="F11855" s="6">
        <v>0</v>
      </c>
      <c r="G11855" s="6">
        <v>3</v>
      </c>
      <c r="H11855" s="6" t="s">
        <v>11</v>
      </c>
      <c r="I11855" s="6" t="s">
        <v>5</v>
      </c>
      <c r="J11855" s="6">
        <v>13</v>
      </c>
      <c r="K11855" s="6" t="s">
        <v>10</v>
      </c>
      <c r="L11855" s="7">
        <v>191.5885188</v>
      </c>
    </row>
    <row r="11856" spans="4:12" x14ac:dyDescent="0.35">
      <c r="D11856" s="5">
        <v>151742</v>
      </c>
      <c r="E11856" s="6">
        <v>55</v>
      </c>
      <c r="F11856" s="6">
        <v>35</v>
      </c>
      <c r="G11856" s="6">
        <v>3</v>
      </c>
      <c r="H11856" s="6" t="s">
        <v>11</v>
      </c>
      <c r="I11856" s="6" t="s">
        <v>12</v>
      </c>
      <c r="J11856" s="6">
        <v>12</v>
      </c>
      <c r="K11856" s="6" t="s">
        <v>10</v>
      </c>
      <c r="L11856" s="7">
        <v>299.79126969999999</v>
      </c>
    </row>
    <row r="11857" spans="4:12" x14ac:dyDescent="0.35">
      <c r="D11857" s="5">
        <v>162489</v>
      </c>
      <c r="E11857" s="6">
        <v>45</v>
      </c>
      <c r="F11857" s="6">
        <v>25</v>
      </c>
      <c r="G11857" s="6">
        <v>3</v>
      </c>
      <c r="H11857" s="6" t="s">
        <v>11</v>
      </c>
      <c r="I11857" s="6" t="s">
        <v>12</v>
      </c>
      <c r="J11857" s="6">
        <v>12</v>
      </c>
      <c r="K11857" s="6" t="s">
        <v>10</v>
      </c>
      <c r="L11857" s="7">
        <v>377.49929250000002</v>
      </c>
    </row>
    <row r="11858" spans="4:12" x14ac:dyDescent="0.35">
      <c r="D11858" s="5">
        <v>129073</v>
      </c>
      <c r="E11858" s="6">
        <v>49</v>
      </c>
      <c r="F11858" s="6">
        <v>30</v>
      </c>
      <c r="G11858" s="6">
        <v>3</v>
      </c>
      <c r="H11858" s="6" t="s">
        <v>11</v>
      </c>
      <c r="I11858" s="6" t="s">
        <v>12</v>
      </c>
      <c r="J11858" s="6">
        <v>6</v>
      </c>
      <c r="K11858" s="6" t="s">
        <v>10</v>
      </c>
      <c r="L11858" s="7">
        <v>430.86185419999998</v>
      </c>
    </row>
    <row r="11859" spans="4:12" x14ac:dyDescent="0.35">
      <c r="D11859" s="5">
        <v>136200</v>
      </c>
      <c r="E11859" s="6">
        <v>21</v>
      </c>
      <c r="F11859" s="6" t="s">
        <v>14</v>
      </c>
      <c r="G11859" s="6">
        <v>3</v>
      </c>
      <c r="H11859" s="6" t="s">
        <v>11</v>
      </c>
      <c r="I11859" s="6" t="s">
        <v>5</v>
      </c>
      <c r="J11859" s="6">
        <v>15</v>
      </c>
      <c r="K11859" s="6" t="s">
        <v>10</v>
      </c>
      <c r="L11859" s="7">
        <v>333.17613369999998</v>
      </c>
    </row>
    <row r="11860" spans="4:12" x14ac:dyDescent="0.35">
      <c r="D11860" s="5">
        <v>113344</v>
      </c>
      <c r="E11860" s="6">
        <v>25</v>
      </c>
      <c r="F11860" s="6" t="s">
        <v>14</v>
      </c>
      <c r="G11860" s="6">
        <v>3</v>
      </c>
      <c r="H11860" s="6" t="s">
        <v>11</v>
      </c>
      <c r="I11860" s="6" t="s">
        <v>12</v>
      </c>
      <c r="J11860" s="6">
        <v>8</v>
      </c>
      <c r="K11860" s="6" t="s">
        <v>10</v>
      </c>
      <c r="L11860" s="7">
        <v>371.72484919999999</v>
      </c>
    </row>
    <row r="11861" spans="4:12" x14ac:dyDescent="0.35">
      <c r="D11861" s="5">
        <v>137285</v>
      </c>
      <c r="E11861" s="6">
        <v>22</v>
      </c>
      <c r="F11861" s="6">
        <v>5</v>
      </c>
      <c r="G11861" s="6">
        <v>3</v>
      </c>
      <c r="H11861" s="6" t="s">
        <v>11</v>
      </c>
      <c r="I11861" s="6" t="s">
        <v>12</v>
      </c>
      <c r="J11861" s="6">
        <v>13</v>
      </c>
      <c r="K11861" s="6" t="s">
        <v>10</v>
      </c>
      <c r="L11861" s="7">
        <v>310.26798680000002</v>
      </c>
    </row>
    <row r="11862" spans="4:12" x14ac:dyDescent="0.35">
      <c r="D11862" s="5">
        <v>180074</v>
      </c>
      <c r="E11862" s="6">
        <v>24</v>
      </c>
      <c r="F11862" s="6">
        <v>5</v>
      </c>
      <c r="G11862" s="6">
        <v>3</v>
      </c>
      <c r="H11862" s="6" t="s">
        <v>11</v>
      </c>
      <c r="I11862" s="6" t="s">
        <v>5</v>
      </c>
      <c r="J11862" s="6">
        <v>10</v>
      </c>
      <c r="K11862" s="6" t="s">
        <v>10</v>
      </c>
      <c r="L11862" s="7">
        <v>364.60498339999998</v>
      </c>
    </row>
    <row r="11863" spans="4:12" x14ac:dyDescent="0.35">
      <c r="D11863" s="5">
        <v>107444</v>
      </c>
      <c r="E11863" s="6">
        <v>35</v>
      </c>
      <c r="F11863" s="6">
        <v>15</v>
      </c>
      <c r="G11863" s="6">
        <v>3</v>
      </c>
      <c r="H11863" s="6" t="s">
        <v>11</v>
      </c>
      <c r="I11863" s="6" t="s">
        <v>5</v>
      </c>
      <c r="J11863" s="6">
        <v>0</v>
      </c>
      <c r="K11863" s="6" t="s">
        <v>13</v>
      </c>
      <c r="L11863" s="7">
        <v>684.45786280000004</v>
      </c>
    </row>
    <row r="11864" spans="4:12" x14ac:dyDescent="0.35">
      <c r="D11864" s="5">
        <v>115679</v>
      </c>
      <c r="E11864" s="6">
        <v>62</v>
      </c>
      <c r="F11864" s="6">
        <v>43</v>
      </c>
      <c r="G11864" s="6">
        <v>3</v>
      </c>
      <c r="H11864" s="6" t="s">
        <v>11</v>
      </c>
      <c r="I11864" s="6" t="s">
        <v>12</v>
      </c>
      <c r="J11864" s="6">
        <v>2</v>
      </c>
      <c r="K11864" s="6" t="s">
        <v>10</v>
      </c>
      <c r="L11864" s="7">
        <v>440.25010850000001</v>
      </c>
    </row>
    <row r="11865" spans="4:12" x14ac:dyDescent="0.35">
      <c r="D11865" s="5">
        <v>183760</v>
      </c>
      <c r="E11865" s="6">
        <v>20</v>
      </c>
      <c r="F11865" s="6">
        <v>3</v>
      </c>
      <c r="G11865" s="6">
        <v>3</v>
      </c>
      <c r="H11865" s="6" t="s">
        <v>11</v>
      </c>
      <c r="I11865" s="6" t="s">
        <v>12</v>
      </c>
      <c r="J11865" s="6">
        <v>6</v>
      </c>
      <c r="K11865" s="6" t="s">
        <v>13</v>
      </c>
      <c r="L11865" s="7">
        <v>802.89915129999997</v>
      </c>
    </row>
    <row r="11866" spans="4:12" x14ac:dyDescent="0.35">
      <c r="D11866" s="5">
        <v>145288</v>
      </c>
      <c r="E11866" s="6">
        <v>18</v>
      </c>
      <c r="F11866" s="6">
        <v>0</v>
      </c>
      <c r="G11866" s="6">
        <v>3</v>
      </c>
      <c r="H11866" s="6" t="s">
        <v>9</v>
      </c>
      <c r="I11866" s="6" t="s">
        <v>5</v>
      </c>
      <c r="J11866" s="6">
        <v>12</v>
      </c>
      <c r="K11866" s="6" t="s">
        <v>10</v>
      </c>
      <c r="L11866" s="7">
        <v>269.23904599999997</v>
      </c>
    </row>
    <row r="11867" spans="4:12" x14ac:dyDescent="0.35">
      <c r="D11867" s="5">
        <v>186700</v>
      </c>
      <c r="E11867" s="6">
        <v>20</v>
      </c>
      <c r="F11867" s="6">
        <v>2</v>
      </c>
      <c r="G11867" s="6">
        <v>3</v>
      </c>
      <c r="H11867" s="6" t="s">
        <v>9</v>
      </c>
      <c r="I11867" s="6" t="s">
        <v>5</v>
      </c>
      <c r="J11867" s="6">
        <v>6</v>
      </c>
      <c r="K11867" s="6" t="s">
        <v>13</v>
      </c>
      <c r="L11867" s="7">
        <v>736.86069840000005</v>
      </c>
    </row>
    <row r="11868" spans="4:12" x14ac:dyDescent="0.35">
      <c r="D11868" s="5">
        <v>173455</v>
      </c>
      <c r="E11868" s="6">
        <v>55</v>
      </c>
      <c r="F11868" s="6">
        <v>36</v>
      </c>
      <c r="G11868" s="6">
        <v>3</v>
      </c>
      <c r="H11868" s="6" t="s">
        <v>11</v>
      </c>
      <c r="I11868" s="6" t="s">
        <v>5</v>
      </c>
      <c r="J11868" s="6">
        <v>14</v>
      </c>
      <c r="K11868" s="6" t="s">
        <v>10</v>
      </c>
      <c r="L11868" s="7">
        <v>269.78429540000002</v>
      </c>
    </row>
    <row r="11869" spans="4:12" x14ac:dyDescent="0.35">
      <c r="D11869" s="5">
        <v>191349</v>
      </c>
      <c r="E11869" s="6">
        <v>24</v>
      </c>
      <c r="F11869" s="6">
        <v>5</v>
      </c>
      <c r="G11869" s="6">
        <v>3</v>
      </c>
      <c r="H11869" s="6" t="s">
        <v>11</v>
      </c>
      <c r="I11869" s="6" t="s">
        <v>12</v>
      </c>
      <c r="J11869" s="6">
        <v>11</v>
      </c>
      <c r="K11869" s="6" t="s">
        <v>13</v>
      </c>
      <c r="L11869" s="7">
        <v>591.42973870000003</v>
      </c>
    </row>
    <row r="11870" spans="4:12" x14ac:dyDescent="0.35">
      <c r="D11870" s="5">
        <v>194371</v>
      </c>
      <c r="E11870" s="6">
        <v>1</v>
      </c>
      <c r="F11870" s="6">
        <v>17</v>
      </c>
      <c r="G11870" s="6">
        <v>3</v>
      </c>
      <c r="H11870" s="6" t="s">
        <v>9</v>
      </c>
      <c r="I11870" s="6" t="s">
        <v>5</v>
      </c>
      <c r="J11870" s="6">
        <v>11</v>
      </c>
      <c r="K11870" s="6" t="s">
        <v>10</v>
      </c>
      <c r="L11870" s="7">
        <v>319.48425140000001</v>
      </c>
    </row>
    <row r="11871" spans="4:12" x14ac:dyDescent="0.35">
      <c r="D11871" s="5">
        <v>187022</v>
      </c>
      <c r="E11871" s="6">
        <v>113</v>
      </c>
      <c r="F11871" s="6">
        <v>28</v>
      </c>
      <c r="G11871" s="6">
        <v>3</v>
      </c>
      <c r="H11871" s="6" t="s">
        <v>11</v>
      </c>
      <c r="I11871" s="6" t="s">
        <v>12</v>
      </c>
      <c r="J11871" s="6">
        <v>8</v>
      </c>
      <c r="K11871" s="6" t="s">
        <v>10</v>
      </c>
      <c r="L11871" s="7">
        <v>495.78675399999997</v>
      </c>
    </row>
    <row r="11872" spans="4:12" x14ac:dyDescent="0.35">
      <c r="D11872" s="5">
        <v>108323</v>
      </c>
      <c r="E11872" s="6">
        <v>68</v>
      </c>
      <c r="F11872" s="6">
        <v>49</v>
      </c>
      <c r="G11872" s="6">
        <v>3</v>
      </c>
      <c r="H11872" s="6" t="s">
        <v>11</v>
      </c>
      <c r="I11872" s="6" t="s">
        <v>12</v>
      </c>
      <c r="J11872" s="6">
        <v>12</v>
      </c>
      <c r="K11872" s="6" t="s">
        <v>10</v>
      </c>
      <c r="L11872" s="7">
        <v>44.414605999999999</v>
      </c>
    </row>
    <row r="11873" spans="4:12" x14ac:dyDescent="0.35">
      <c r="D11873" s="5">
        <v>181341</v>
      </c>
      <c r="E11873" s="6">
        <v>21</v>
      </c>
      <c r="F11873" s="6">
        <v>3</v>
      </c>
      <c r="G11873" s="6">
        <v>3</v>
      </c>
      <c r="H11873" s="6" t="s">
        <v>11</v>
      </c>
      <c r="I11873" s="6" t="s">
        <v>5</v>
      </c>
      <c r="J11873" s="6">
        <v>12</v>
      </c>
      <c r="K11873" s="6" t="s">
        <v>10</v>
      </c>
      <c r="L11873" s="7">
        <v>402.70992460000002</v>
      </c>
    </row>
    <row r="11874" spans="4:12" x14ac:dyDescent="0.35">
      <c r="D11874" s="5">
        <v>123294</v>
      </c>
      <c r="E11874" s="6">
        <v>122</v>
      </c>
      <c r="F11874" s="6">
        <v>4</v>
      </c>
      <c r="G11874" s="6">
        <v>3</v>
      </c>
      <c r="H11874" s="6" t="s">
        <v>9</v>
      </c>
      <c r="I11874" s="6" t="s">
        <v>5</v>
      </c>
      <c r="J11874" s="6">
        <v>4</v>
      </c>
      <c r="K11874" s="6" t="s">
        <v>13</v>
      </c>
      <c r="L11874" s="7">
        <v>704.2167743</v>
      </c>
    </row>
    <row r="11875" spans="4:12" x14ac:dyDescent="0.35">
      <c r="D11875" s="5">
        <v>173754</v>
      </c>
      <c r="E11875" s="6">
        <v>57</v>
      </c>
      <c r="F11875" s="6">
        <v>39</v>
      </c>
      <c r="G11875" s="6">
        <v>3</v>
      </c>
      <c r="H11875" s="6" t="s">
        <v>9</v>
      </c>
      <c r="I11875" s="6" t="s">
        <v>12</v>
      </c>
      <c r="J11875" s="6">
        <v>15</v>
      </c>
      <c r="K11875" s="6" t="s">
        <v>10</v>
      </c>
      <c r="L11875" s="7">
        <v>336.24146580000001</v>
      </c>
    </row>
    <row r="11876" spans="4:12" x14ac:dyDescent="0.35">
      <c r="D11876" s="5">
        <v>121398</v>
      </c>
      <c r="E11876" s="6">
        <v>21</v>
      </c>
      <c r="F11876" s="6">
        <v>4</v>
      </c>
      <c r="G11876" s="6">
        <v>3</v>
      </c>
      <c r="H11876" s="6" t="s">
        <v>9</v>
      </c>
      <c r="I11876" s="6" t="s">
        <v>5</v>
      </c>
      <c r="J11876" s="6">
        <v>0</v>
      </c>
      <c r="K11876" s="6" t="s">
        <v>13</v>
      </c>
      <c r="L11876" s="7">
        <v>595.2186944</v>
      </c>
    </row>
    <row r="11877" spans="4:12" x14ac:dyDescent="0.35">
      <c r="D11877" s="5">
        <v>182742</v>
      </c>
      <c r="E11877" s="6">
        <v>17</v>
      </c>
      <c r="F11877" s="6">
        <v>0</v>
      </c>
      <c r="G11877" s="6">
        <v>3</v>
      </c>
      <c r="H11877" s="6" t="s">
        <v>9</v>
      </c>
      <c r="I11877" s="6" t="s">
        <v>12</v>
      </c>
      <c r="J11877" s="6">
        <v>9</v>
      </c>
      <c r="K11877" s="6" t="s">
        <v>13</v>
      </c>
      <c r="L11877" s="7">
        <v>1087.1415460000001</v>
      </c>
    </row>
    <row r="11878" spans="4:12" x14ac:dyDescent="0.35">
      <c r="D11878" s="5">
        <v>171657</v>
      </c>
      <c r="E11878" s="6">
        <v>66</v>
      </c>
      <c r="F11878" s="6">
        <v>48</v>
      </c>
      <c r="G11878" s="6">
        <v>3</v>
      </c>
      <c r="H11878" s="6" t="s">
        <v>11</v>
      </c>
      <c r="I11878" s="6" t="s">
        <v>5</v>
      </c>
      <c r="J11878" s="6">
        <v>6</v>
      </c>
      <c r="K11878" s="6" t="s">
        <v>10</v>
      </c>
      <c r="L11878" s="7">
        <v>310.55038050000002</v>
      </c>
    </row>
    <row r="11879" spans="4:12" x14ac:dyDescent="0.35">
      <c r="D11879" s="5">
        <v>112521</v>
      </c>
      <c r="E11879" s="6">
        <v>59</v>
      </c>
      <c r="F11879" s="6">
        <v>40</v>
      </c>
      <c r="G11879" s="6">
        <v>3</v>
      </c>
      <c r="H11879" s="6" t="s">
        <v>9</v>
      </c>
      <c r="I11879" s="6" t="s">
        <v>5</v>
      </c>
      <c r="J11879" s="6">
        <v>9</v>
      </c>
      <c r="K11879" s="6" t="s">
        <v>10</v>
      </c>
      <c r="L11879" s="7">
        <v>342.78729449999997</v>
      </c>
    </row>
    <row r="11880" spans="4:12" x14ac:dyDescent="0.35">
      <c r="D11880" s="5">
        <v>147734</v>
      </c>
      <c r="E11880" s="6">
        <v>68</v>
      </c>
      <c r="F11880" s="6" t="s">
        <v>14</v>
      </c>
      <c r="G11880" s="6">
        <v>3</v>
      </c>
      <c r="H11880" s="6" t="s">
        <v>9</v>
      </c>
      <c r="I11880" s="6" t="s">
        <v>12</v>
      </c>
      <c r="J11880" s="6">
        <v>10</v>
      </c>
      <c r="K11880" s="6" t="s">
        <v>10</v>
      </c>
      <c r="L11880" s="7">
        <v>393.2196126</v>
      </c>
    </row>
    <row r="11881" spans="4:12" x14ac:dyDescent="0.35">
      <c r="D11881" s="5">
        <v>139131</v>
      </c>
      <c r="E11881" s="6">
        <v>55</v>
      </c>
      <c r="F11881" s="6" t="s">
        <v>14</v>
      </c>
      <c r="G11881" s="6">
        <v>3</v>
      </c>
      <c r="H11881" s="6" t="s">
        <v>9</v>
      </c>
      <c r="I11881" s="6" t="s">
        <v>12</v>
      </c>
      <c r="J11881" s="6">
        <v>1</v>
      </c>
      <c r="K11881" s="6" t="s">
        <v>13</v>
      </c>
      <c r="L11881" s="7">
        <v>605.56708470000001</v>
      </c>
    </row>
    <row r="11882" spans="4:12" x14ac:dyDescent="0.35">
      <c r="D11882" s="5">
        <v>175846</v>
      </c>
      <c r="E11882" s="6">
        <v>28</v>
      </c>
      <c r="F11882" s="6">
        <v>10</v>
      </c>
      <c r="G11882" s="6">
        <v>3</v>
      </c>
      <c r="H11882" s="6" t="s">
        <v>11</v>
      </c>
      <c r="I11882" s="6" t="s">
        <v>12</v>
      </c>
      <c r="J11882" s="6">
        <v>5</v>
      </c>
      <c r="K11882" s="6" t="s">
        <v>13</v>
      </c>
      <c r="L11882" s="7">
        <v>587.33662619999996</v>
      </c>
    </row>
    <row r="11883" spans="4:12" x14ac:dyDescent="0.35">
      <c r="D11883" s="5">
        <v>140156</v>
      </c>
      <c r="E11883" s="6">
        <v>22</v>
      </c>
      <c r="F11883" s="6">
        <v>5</v>
      </c>
      <c r="G11883" s="6">
        <v>3</v>
      </c>
      <c r="H11883" s="6" t="s">
        <v>9</v>
      </c>
      <c r="I11883" s="6" t="s">
        <v>5</v>
      </c>
      <c r="J11883" s="6">
        <v>14</v>
      </c>
      <c r="K11883" s="6" t="s">
        <v>10</v>
      </c>
      <c r="L11883" s="7">
        <v>165.72345050000001</v>
      </c>
    </row>
    <row r="11884" spans="4:12" x14ac:dyDescent="0.35">
      <c r="D11884" s="5">
        <v>195517</v>
      </c>
      <c r="E11884" s="6">
        <v>22</v>
      </c>
      <c r="F11884" s="6" t="s">
        <v>14</v>
      </c>
      <c r="G11884" s="6">
        <v>3</v>
      </c>
      <c r="H11884" s="6" t="s">
        <v>11</v>
      </c>
      <c r="I11884" s="6" t="s">
        <v>5</v>
      </c>
      <c r="J11884" s="6">
        <v>12</v>
      </c>
      <c r="K11884" s="6" t="s">
        <v>10</v>
      </c>
      <c r="L11884" s="7">
        <v>278.04745300000002</v>
      </c>
    </row>
    <row r="11885" spans="4:12" x14ac:dyDescent="0.35">
      <c r="D11885" s="5">
        <v>103237</v>
      </c>
      <c r="E11885" s="6">
        <v>22</v>
      </c>
      <c r="F11885" s="6">
        <v>5</v>
      </c>
      <c r="G11885" s="6">
        <v>3</v>
      </c>
      <c r="H11885" s="6" t="s">
        <v>9</v>
      </c>
      <c r="I11885" s="6" t="s">
        <v>12</v>
      </c>
      <c r="J11885" s="6">
        <v>15</v>
      </c>
      <c r="K11885" s="6" t="s">
        <v>13</v>
      </c>
      <c r="L11885" s="7">
        <v>778.74228879999998</v>
      </c>
    </row>
    <row r="11886" spans="4:12" x14ac:dyDescent="0.35">
      <c r="D11886" s="5">
        <v>106880</v>
      </c>
      <c r="E11886" s="6">
        <v>33</v>
      </c>
      <c r="F11886" s="6">
        <v>15</v>
      </c>
      <c r="G11886" s="6">
        <v>3</v>
      </c>
      <c r="H11886" s="6" t="s">
        <v>9</v>
      </c>
      <c r="I11886" s="6" t="s">
        <v>5</v>
      </c>
      <c r="J11886" s="6">
        <v>12</v>
      </c>
      <c r="K11886" s="6" t="s">
        <v>10</v>
      </c>
      <c r="L11886" s="7">
        <v>202.87906380000001</v>
      </c>
    </row>
    <row r="11887" spans="4:12" x14ac:dyDescent="0.35">
      <c r="D11887" s="5">
        <v>157165</v>
      </c>
      <c r="E11887" s="6">
        <v>43</v>
      </c>
      <c r="F11887" s="6">
        <v>23</v>
      </c>
      <c r="G11887" s="6">
        <v>3</v>
      </c>
      <c r="H11887" s="6" t="s">
        <v>9</v>
      </c>
      <c r="I11887" s="6" t="s">
        <v>12</v>
      </c>
      <c r="J11887" s="6">
        <v>12</v>
      </c>
      <c r="K11887" s="6" t="s">
        <v>10</v>
      </c>
      <c r="L11887" s="7">
        <v>410.35374009999998</v>
      </c>
    </row>
    <row r="11888" spans="4:12" x14ac:dyDescent="0.35">
      <c r="D11888" s="5">
        <v>114391</v>
      </c>
      <c r="E11888" s="6">
        <v>111</v>
      </c>
      <c r="F11888" s="6">
        <v>32</v>
      </c>
      <c r="G11888" s="6">
        <v>3</v>
      </c>
      <c r="H11888" s="6" t="s">
        <v>9</v>
      </c>
      <c r="I11888" s="6" t="s">
        <v>12</v>
      </c>
      <c r="J11888" s="6">
        <v>9</v>
      </c>
      <c r="K11888" s="6" t="s">
        <v>13</v>
      </c>
      <c r="L11888" s="7">
        <v>546.70700539999996</v>
      </c>
    </row>
    <row r="11889" spans="4:12" x14ac:dyDescent="0.35">
      <c r="D11889" s="5">
        <v>192033</v>
      </c>
      <c r="E11889" s="6">
        <v>69</v>
      </c>
      <c r="F11889" s="6" t="s">
        <v>14</v>
      </c>
      <c r="G11889" s="6">
        <v>3</v>
      </c>
      <c r="H11889" s="6" t="s">
        <v>11</v>
      </c>
      <c r="I11889" s="6" t="s">
        <v>12</v>
      </c>
      <c r="J11889" s="6">
        <v>8</v>
      </c>
      <c r="K11889" s="6" t="s">
        <v>10</v>
      </c>
      <c r="L11889" s="7">
        <v>250.14864789999999</v>
      </c>
    </row>
    <row r="11890" spans="4:12" x14ac:dyDescent="0.35">
      <c r="D11890" s="5">
        <v>167179</v>
      </c>
      <c r="E11890" s="6">
        <v>29</v>
      </c>
      <c r="F11890" s="6">
        <v>8</v>
      </c>
      <c r="G11890" s="6">
        <v>3</v>
      </c>
      <c r="H11890" s="6" t="s">
        <v>11</v>
      </c>
      <c r="I11890" s="6" t="s">
        <v>5</v>
      </c>
      <c r="J11890" s="6">
        <v>6</v>
      </c>
      <c r="K11890" s="6" t="s">
        <v>10</v>
      </c>
      <c r="L11890" s="7">
        <v>289.93554640000002</v>
      </c>
    </row>
    <row r="11891" spans="4:12" x14ac:dyDescent="0.35">
      <c r="D11891" s="5">
        <v>184259</v>
      </c>
      <c r="E11891" s="6">
        <v>16</v>
      </c>
      <c r="F11891" s="6">
        <v>0</v>
      </c>
      <c r="G11891" s="6">
        <v>3</v>
      </c>
      <c r="H11891" s="6" t="s">
        <v>9</v>
      </c>
      <c r="I11891" s="6" t="s">
        <v>5</v>
      </c>
      <c r="J11891" s="6">
        <v>15</v>
      </c>
      <c r="K11891" s="6" t="s">
        <v>13</v>
      </c>
      <c r="L11891" s="7">
        <v>639.30042630000003</v>
      </c>
    </row>
    <row r="11892" spans="4:12" x14ac:dyDescent="0.35">
      <c r="D11892" s="5">
        <v>110686</v>
      </c>
      <c r="E11892" s="6">
        <v>30</v>
      </c>
      <c r="F11892" s="6">
        <v>9</v>
      </c>
      <c r="G11892" s="6">
        <v>3</v>
      </c>
      <c r="H11892" s="6" t="s">
        <v>11</v>
      </c>
      <c r="I11892" s="6" t="s">
        <v>12</v>
      </c>
      <c r="J11892" s="6">
        <v>10</v>
      </c>
      <c r="K11892" s="6" t="s">
        <v>10</v>
      </c>
      <c r="L11892" s="7">
        <v>431.2678646</v>
      </c>
    </row>
    <row r="11893" spans="4:12" x14ac:dyDescent="0.35">
      <c r="D11893" s="5">
        <v>178340</v>
      </c>
      <c r="E11893" s="6">
        <v>54</v>
      </c>
      <c r="F11893" s="6">
        <v>35</v>
      </c>
      <c r="G11893" s="6">
        <v>3</v>
      </c>
      <c r="H11893" s="6" t="s">
        <v>11</v>
      </c>
      <c r="I11893" s="6" t="s">
        <v>5</v>
      </c>
      <c r="J11893" s="6">
        <v>4</v>
      </c>
      <c r="K11893" s="6" t="s">
        <v>10</v>
      </c>
      <c r="L11893" s="7">
        <v>391.98327160000002</v>
      </c>
    </row>
    <row r="11894" spans="4:12" x14ac:dyDescent="0.35">
      <c r="D11894" s="5">
        <v>166753</v>
      </c>
      <c r="E11894" s="6">
        <v>23</v>
      </c>
      <c r="F11894" s="6">
        <v>4</v>
      </c>
      <c r="G11894" s="6">
        <v>3</v>
      </c>
      <c r="H11894" s="6" t="s">
        <v>11</v>
      </c>
      <c r="I11894" s="6" t="s">
        <v>5</v>
      </c>
      <c r="J11894" s="6">
        <v>13</v>
      </c>
      <c r="K11894" s="6" t="s">
        <v>10</v>
      </c>
      <c r="L11894" s="7">
        <v>289.84335820000001</v>
      </c>
    </row>
    <row r="11895" spans="4:12" x14ac:dyDescent="0.35">
      <c r="D11895" s="5">
        <v>133523</v>
      </c>
      <c r="E11895" s="6">
        <v>29</v>
      </c>
      <c r="F11895" s="6">
        <v>12</v>
      </c>
      <c r="G11895" s="6">
        <v>3</v>
      </c>
      <c r="H11895" s="6" t="s">
        <v>9</v>
      </c>
      <c r="I11895" s="6" t="s">
        <v>5</v>
      </c>
      <c r="J11895" s="6">
        <v>8</v>
      </c>
      <c r="K11895" s="6" t="s">
        <v>10</v>
      </c>
      <c r="L11895" s="7">
        <v>343.95414290000002</v>
      </c>
    </row>
    <row r="11896" spans="4:12" x14ac:dyDescent="0.35">
      <c r="D11896" s="5">
        <v>131728</v>
      </c>
      <c r="E11896" s="6">
        <v>48</v>
      </c>
      <c r="F11896" s="6">
        <v>28</v>
      </c>
      <c r="G11896" s="6">
        <v>3</v>
      </c>
      <c r="H11896" s="6" t="s">
        <v>11</v>
      </c>
      <c r="I11896" s="6" t="s">
        <v>12</v>
      </c>
      <c r="J11896" s="6">
        <v>9</v>
      </c>
      <c r="K11896" s="6" t="s">
        <v>10</v>
      </c>
      <c r="L11896" s="7">
        <v>375.3919368</v>
      </c>
    </row>
    <row r="11897" spans="4:12" x14ac:dyDescent="0.35">
      <c r="D11897" s="5">
        <v>179724</v>
      </c>
      <c r="E11897" s="6">
        <v>68</v>
      </c>
      <c r="F11897" s="6">
        <v>49</v>
      </c>
      <c r="G11897" s="6">
        <v>3</v>
      </c>
      <c r="H11897" s="6" t="s">
        <v>11</v>
      </c>
      <c r="I11897" s="6" t="s">
        <v>12</v>
      </c>
      <c r="J11897" s="6">
        <v>8</v>
      </c>
      <c r="K11897" s="6" t="s">
        <v>10</v>
      </c>
      <c r="L11897" s="7">
        <v>82.141865289999998</v>
      </c>
    </row>
    <row r="11898" spans="4:12" x14ac:dyDescent="0.35">
      <c r="D11898" s="5">
        <v>140553</v>
      </c>
      <c r="E11898" s="6">
        <v>69</v>
      </c>
      <c r="F11898" s="6">
        <v>50</v>
      </c>
      <c r="G11898" s="6">
        <v>3</v>
      </c>
      <c r="H11898" s="6" t="s">
        <v>9</v>
      </c>
      <c r="I11898" s="6" t="s">
        <v>5</v>
      </c>
      <c r="J11898" s="6">
        <v>12</v>
      </c>
      <c r="K11898" s="6" t="s">
        <v>10</v>
      </c>
      <c r="L11898" s="7">
        <v>86.942780920000004</v>
      </c>
    </row>
    <row r="11899" spans="4:12" x14ac:dyDescent="0.35">
      <c r="D11899" s="5">
        <v>180357</v>
      </c>
      <c r="E11899" s="6">
        <v>19</v>
      </c>
      <c r="F11899" s="6">
        <v>1</v>
      </c>
      <c r="G11899" s="6">
        <v>3</v>
      </c>
      <c r="H11899" s="6" t="s">
        <v>11</v>
      </c>
      <c r="I11899" s="6" t="s">
        <v>5</v>
      </c>
      <c r="J11899" s="6">
        <v>14</v>
      </c>
      <c r="K11899" s="6" t="s">
        <v>10</v>
      </c>
      <c r="L11899" s="7">
        <v>96.326544010000006</v>
      </c>
    </row>
    <row r="11900" spans="4:12" x14ac:dyDescent="0.35">
      <c r="D11900" s="5">
        <v>159690</v>
      </c>
      <c r="E11900" s="6">
        <v>55</v>
      </c>
      <c r="F11900" s="6">
        <v>36</v>
      </c>
      <c r="G11900" s="6">
        <v>3</v>
      </c>
      <c r="H11900" s="6" t="s">
        <v>9</v>
      </c>
      <c r="I11900" s="6" t="s">
        <v>12</v>
      </c>
      <c r="J11900" s="6">
        <v>13</v>
      </c>
      <c r="K11900" s="6" t="s">
        <v>10</v>
      </c>
      <c r="L11900" s="7">
        <v>380.12885779999999</v>
      </c>
    </row>
    <row r="11901" spans="4:12" x14ac:dyDescent="0.35">
      <c r="D11901" s="5">
        <v>102033</v>
      </c>
      <c r="E11901" s="6">
        <v>60</v>
      </c>
      <c r="F11901" s="6">
        <v>39</v>
      </c>
      <c r="G11901" s="6">
        <v>3</v>
      </c>
      <c r="H11901" s="6" t="s">
        <v>11</v>
      </c>
      <c r="I11901" s="6" t="s">
        <v>5</v>
      </c>
      <c r="J11901" s="6">
        <v>5</v>
      </c>
      <c r="K11901" s="6" t="s">
        <v>10</v>
      </c>
      <c r="L11901" s="7">
        <v>172.57327319999999</v>
      </c>
    </row>
    <row r="11902" spans="4:12" x14ac:dyDescent="0.35">
      <c r="D11902" s="5">
        <v>196319</v>
      </c>
      <c r="E11902" s="6">
        <v>24</v>
      </c>
      <c r="F11902" s="6">
        <v>6</v>
      </c>
      <c r="G11902" s="6">
        <v>3</v>
      </c>
      <c r="H11902" s="6" t="s">
        <v>11</v>
      </c>
      <c r="I11902" s="6" t="s">
        <v>5</v>
      </c>
      <c r="J11902" s="6">
        <v>13</v>
      </c>
      <c r="K11902" s="6" t="s">
        <v>10</v>
      </c>
      <c r="L11902" s="7">
        <v>189.67373910000001</v>
      </c>
    </row>
    <row r="11903" spans="4:12" x14ac:dyDescent="0.35">
      <c r="D11903" s="5">
        <v>187870</v>
      </c>
      <c r="E11903" s="6">
        <v>21</v>
      </c>
      <c r="F11903" s="6">
        <v>4</v>
      </c>
      <c r="G11903" s="6">
        <v>3</v>
      </c>
      <c r="H11903" s="6" t="s">
        <v>9</v>
      </c>
      <c r="I11903" s="6" t="s">
        <v>12</v>
      </c>
      <c r="J11903" s="6">
        <v>11</v>
      </c>
      <c r="K11903" s="6" t="s">
        <v>10</v>
      </c>
      <c r="L11903" s="7">
        <v>284.5356716</v>
      </c>
    </row>
    <row r="11904" spans="4:12" x14ac:dyDescent="0.35">
      <c r="D11904" s="5">
        <v>104773</v>
      </c>
      <c r="E11904" s="6">
        <v>67</v>
      </c>
      <c r="F11904" s="6">
        <v>49</v>
      </c>
      <c r="G11904" s="6">
        <v>3</v>
      </c>
      <c r="H11904" s="6" t="s">
        <v>9</v>
      </c>
      <c r="I11904" s="6" t="s">
        <v>5</v>
      </c>
      <c r="J11904" s="6">
        <v>13</v>
      </c>
      <c r="K11904" s="6" t="s">
        <v>10</v>
      </c>
      <c r="L11904" s="7">
        <v>184.18344759999999</v>
      </c>
    </row>
    <row r="11905" spans="4:12" x14ac:dyDescent="0.35">
      <c r="D11905" s="5">
        <v>111259</v>
      </c>
      <c r="E11905" s="6">
        <v>16</v>
      </c>
      <c r="F11905" s="6">
        <v>0</v>
      </c>
      <c r="G11905" s="6">
        <v>3</v>
      </c>
      <c r="H11905" s="6" t="s">
        <v>11</v>
      </c>
      <c r="I11905" s="6" t="s">
        <v>12</v>
      </c>
      <c r="J11905" s="6">
        <v>12</v>
      </c>
      <c r="K11905" s="6" t="s">
        <v>10</v>
      </c>
      <c r="L11905" s="7">
        <v>382.19589059999998</v>
      </c>
    </row>
    <row r="11906" spans="4:12" x14ac:dyDescent="0.35">
      <c r="D11906" s="5">
        <v>170381</v>
      </c>
      <c r="E11906" s="6">
        <v>22</v>
      </c>
      <c r="F11906" s="6">
        <v>3</v>
      </c>
      <c r="G11906" s="6">
        <v>3</v>
      </c>
      <c r="H11906" s="6" t="s">
        <v>11</v>
      </c>
      <c r="I11906" s="6" t="s">
        <v>12</v>
      </c>
      <c r="J11906" s="6">
        <v>11</v>
      </c>
      <c r="K11906" s="6" t="s">
        <v>10</v>
      </c>
      <c r="L11906" s="7">
        <v>298.82653790000001</v>
      </c>
    </row>
    <row r="11907" spans="4:12" x14ac:dyDescent="0.35">
      <c r="D11907" s="5">
        <v>151417</v>
      </c>
      <c r="E11907" s="6">
        <v>63</v>
      </c>
      <c r="F11907" s="6">
        <v>44</v>
      </c>
      <c r="G11907" s="6">
        <v>3</v>
      </c>
      <c r="H11907" s="6" t="s">
        <v>9</v>
      </c>
      <c r="I11907" s="6" t="s">
        <v>5</v>
      </c>
      <c r="J11907" s="6">
        <v>5</v>
      </c>
      <c r="K11907" s="6" t="s">
        <v>10</v>
      </c>
      <c r="L11907" s="7">
        <v>111.6084269</v>
      </c>
    </row>
    <row r="11908" spans="4:12" x14ac:dyDescent="0.35">
      <c r="D11908" s="5">
        <v>166146</v>
      </c>
      <c r="E11908" s="6">
        <v>18</v>
      </c>
      <c r="F11908" s="6">
        <v>0</v>
      </c>
      <c r="G11908" s="6">
        <v>3</v>
      </c>
      <c r="H11908" s="6" t="s">
        <v>9</v>
      </c>
      <c r="I11908" s="6" t="s">
        <v>5</v>
      </c>
      <c r="J11908" s="6">
        <v>12</v>
      </c>
      <c r="K11908" s="6" t="s">
        <v>13</v>
      </c>
      <c r="L11908" s="7">
        <v>507.29814929999998</v>
      </c>
    </row>
    <row r="11909" spans="4:12" x14ac:dyDescent="0.35">
      <c r="D11909" s="5">
        <v>173734</v>
      </c>
      <c r="E11909" s="6">
        <v>33</v>
      </c>
      <c r="F11909" s="6">
        <v>14</v>
      </c>
      <c r="G11909" s="6">
        <v>3</v>
      </c>
      <c r="H11909" s="6" t="s">
        <v>11</v>
      </c>
      <c r="I11909" s="6" t="s">
        <v>12</v>
      </c>
      <c r="J11909" s="6">
        <v>11</v>
      </c>
      <c r="K11909" s="6" t="s">
        <v>10</v>
      </c>
      <c r="L11909" s="7">
        <v>260.91619489999999</v>
      </c>
    </row>
    <row r="11910" spans="4:12" x14ac:dyDescent="0.35">
      <c r="D11910" s="5">
        <v>199881</v>
      </c>
      <c r="E11910" s="6">
        <v>69</v>
      </c>
      <c r="F11910" s="6">
        <v>48</v>
      </c>
      <c r="G11910" s="6">
        <v>3</v>
      </c>
      <c r="H11910" s="6" t="s">
        <v>9</v>
      </c>
      <c r="I11910" s="6" t="s">
        <v>12</v>
      </c>
      <c r="J11910" s="6">
        <v>3</v>
      </c>
      <c r="K11910" s="6" t="s">
        <v>10</v>
      </c>
      <c r="L11910" s="7">
        <v>390.04721230000001</v>
      </c>
    </row>
    <row r="11911" spans="4:12" x14ac:dyDescent="0.35">
      <c r="D11911" s="5">
        <v>178830</v>
      </c>
      <c r="E11911" s="6">
        <v>63</v>
      </c>
      <c r="F11911" s="6">
        <v>44</v>
      </c>
      <c r="G11911" s="6">
        <v>3</v>
      </c>
      <c r="H11911" s="6" t="s">
        <v>11</v>
      </c>
      <c r="I11911" s="6" t="s">
        <v>12</v>
      </c>
      <c r="J11911" s="6">
        <v>12</v>
      </c>
      <c r="K11911" s="6" t="s">
        <v>10</v>
      </c>
      <c r="L11911" s="7">
        <v>145.16761679999999</v>
      </c>
    </row>
    <row r="11912" spans="4:12" x14ac:dyDescent="0.35">
      <c r="D11912" s="5">
        <v>105578</v>
      </c>
      <c r="E11912" s="6">
        <v>70</v>
      </c>
      <c r="F11912" s="6">
        <v>51</v>
      </c>
      <c r="G11912" s="6">
        <v>3</v>
      </c>
      <c r="H11912" s="6" t="s">
        <v>9</v>
      </c>
      <c r="I11912" s="6" t="s">
        <v>5</v>
      </c>
      <c r="J11912" s="6">
        <v>12</v>
      </c>
      <c r="K11912" s="6" t="s">
        <v>10</v>
      </c>
      <c r="L11912" s="7">
        <v>41.980620440000003</v>
      </c>
    </row>
    <row r="11913" spans="4:12" x14ac:dyDescent="0.35">
      <c r="D11913" s="5">
        <v>116259</v>
      </c>
      <c r="E11913" s="6">
        <v>19</v>
      </c>
      <c r="F11913" s="6">
        <v>1</v>
      </c>
      <c r="G11913" s="6">
        <v>3</v>
      </c>
      <c r="H11913" s="6" t="s">
        <v>11</v>
      </c>
      <c r="I11913" s="6" t="s">
        <v>12</v>
      </c>
      <c r="J11913" s="6">
        <v>13</v>
      </c>
      <c r="K11913" s="6" t="s">
        <v>13</v>
      </c>
      <c r="L11913" s="7">
        <v>687.71027570000001</v>
      </c>
    </row>
    <row r="11914" spans="4:12" x14ac:dyDescent="0.35">
      <c r="D11914" s="5">
        <v>196809</v>
      </c>
      <c r="E11914" s="6">
        <v>66</v>
      </c>
      <c r="F11914" s="6">
        <v>46</v>
      </c>
      <c r="G11914" s="6">
        <v>3</v>
      </c>
      <c r="H11914" s="6" t="s">
        <v>9</v>
      </c>
      <c r="I11914" s="6" t="s">
        <v>12</v>
      </c>
      <c r="J11914" s="6">
        <v>0</v>
      </c>
      <c r="K11914" s="6" t="s">
        <v>10</v>
      </c>
      <c r="L11914" s="7">
        <v>92.480263469999997</v>
      </c>
    </row>
    <row r="11915" spans="4:12" x14ac:dyDescent="0.35">
      <c r="D11915" s="5">
        <v>110636</v>
      </c>
      <c r="E11915" s="6">
        <v>25</v>
      </c>
      <c r="F11915" s="6">
        <v>8</v>
      </c>
      <c r="G11915" s="6">
        <v>3</v>
      </c>
      <c r="H11915" s="6" t="s">
        <v>11</v>
      </c>
      <c r="I11915" s="6" t="s">
        <v>5</v>
      </c>
      <c r="J11915" s="6">
        <v>15</v>
      </c>
      <c r="K11915" s="6" t="s">
        <v>10</v>
      </c>
      <c r="L11915" s="7">
        <v>217.5385211</v>
      </c>
    </row>
    <row r="11916" spans="4:12" x14ac:dyDescent="0.35">
      <c r="D11916" s="5">
        <v>185180</v>
      </c>
      <c r="E11916" s="6">
        <v>25</v>
      </c>
      <c r="F11916" s="6">
        <v>8</v>
      </c>
      <c r="G11916" s="6">
        <v>3</v>
      </c>
      <c r="H11916" s="6" t="s">
        <v>11</v>
      </c>
      <c r="I11916" s="6" t="s">
        <v>5</v>
      </c>
      <c r="J11916" s="6">
        <v>15</v>
      </c>
      <c r="K11916" s="6" t="s">
        <v>10</v>
      </c>
      <c r="L11916" s="7">
        <v>176.50825610000001</v>
      </c>
    </row>
    <row r="11917" spans="4:12" x14ac:dyDescent="0.35">
      <c r="D11917" s="5">
        <v>114113</v>
      </c>
      <c r="E11917" s="6">
        <v>70</v>
      </c>
      <c r="F11917" s="6">
        <v>53</v>
      </c>
      <c r="G11917" s="6">
        <v>3</v>
      </c>
      <c r="H11917" s="6" t="s">
        <v>11</v>
      </c>
      <c r="I11917" s="6" t="s">
        <v>12</v>
      </c>
      <c r="J11917" s="6">
        <v>7</v>
      </c>
      <c r="K11917" s="6" t="s">
        <v>10</v>
      </c>
      <c r="L11917" s="7">
        <v>237.84846730000001</v>
      </c>
    </row>
    <row r="11918" spans="4:12" x14ac:dyDescent="0.35">
      <c r="D11918" s="5">
        <v>157800</v>
      </c>
      <c r="E11918" s="6">
        <v>129</v>
      </c>
      <c r="F11918" s="6">
        <v>30</v>
      </c>
      <c r="G11918" s="6">
        <v>3</v>
      </c>
      <c r="H11918" s="6" t="s">
        <v>9</v>
      </c>
      <c r="I11918" s="6" t="s">
        <v>12</v>
      </c>
      <c r="J11918" s="6">
        <v>8</v>
      </c>
      <c r="K11918" s="6" t="s">
        <v>10</v>
      </c>
      <c r="L11918" s="7">
        <v>465.04554109999998</v>
      </c>
    </row>
    <row r="11919" spans="4:12" x14ac:dyDescent="0.35">
      <c r="D11919" s="5">
        <v>144616</v>
      </c>
      <c r="E11919" s="6">
        <v>69</v>
      </c>
      <c r="F11919" s="6">
        <v>51</v>
      </c>
      <c r="G11919" s="6">
        <v>3</v>
      </c>
      <c r="H11919" s="6" t="s">
        <v>9</v>
      </c>
      <c r="I11919" s="6" t="s">
        <v>5</v>
      </c>
      <c r="J11919" s="6">
        <v>4</v>
      </c>
      <c r="K11919" s="6" t="s">
        <v>10</v>
      </c>
      <c r="L11919" s="7">
        <v>383.8839835</v>
      </c>
    </row>
    <row r="11920" spans="4:12" x14ac:dyDescent="0.35">
      <c r="D11920" s="5">
        <v>192647</v>
      </c>
      <c r="E11920" s="6">
        <v>59</v>
      </c>
      <c r="F11920" s="6">
        <v>42</v>
      </c>
      <c r="G11920" s="6">
        <v>3</v>
      </c>
      <c r="H11920" s="6" t="s">
        <v>11</v>
      </c>
      <c r="I11920" s="6" t="s">
        <v>12</v>
      </c>
      <c r="J11920" s="6">
        <v>9</v>
      </c>
      <c r="K11920" s="6" t="s">
        <v>10</v>
      </c>
      <c r="L11920" s="7">
        <v>379.34336430000002</v>
      </c>
    </row>
    <row r="11921" spans="4:12" x14ac:dyDescent="0.35">
      <c r="D11921" s="5">
        <v>143877</v>
      </c>
      <c r="E11921" s="6">
        <v>56</v>
      </c>
      <c r="F11921" s="6" t="s">
        <v>14</v>
      </c>
      <c r="G11921" s="6">
        <v>3</v>
      </c>
      <c r="H11921" s="6" t="s">
        <v>9</v>
      </c>
      <c r="I11921" s="6" t="s">
        <v>5</v>
      </c>
      <c r="J11921" s="6">
        <v>2</v>
      </c>
      <c r="K11921" s="6" t="s">
        <v>10</v>
      </c>
      <c r="L11921" s="7">
        <v>479.2886062</v>
      </c>
    </row>
    <row r="11922" spans="4:12" x14ac:dyDescent="0.35">
      <c r="D11922" s="5">
        <v>136311</v>
      </c>
      <c r="E11922" s="6">
        <v>20</v>
      </c>
      <c r="F11922" s="6">
        <v>2</v>
      </c>
      <c r="G11922" s="6">
        <v>3</v>
      </c>
      <c r="H11922" s="6" t="s">
        <v>11</v>
      </c>
      <c r="I11922" s="6" t="s">
        <v>12</v>
      </c>
      <c r="J11922" s="6">
        <v>15</v>
      </c>
      <c r="K11922" s="6" t="s">
        <v>10</v>
      </c>
      <c r="L11922" s="7">
        <v>302.08149420000001</v>
      </c>
    </row>
    <row r="11923" spans="4:12" x14ac:dyDescent="0.35">
      <c r="D11923" s="5">
        <v>124091</v>
      </c>
      <c r="E11923" s="6">
        <v>40</v>
      </c>
      <c r="F11923" s="6">
        <v>19</v>
      </c>
      <c r="G11923" s="6">
        <v>3</v>
      </c>
      <c r="H11923" s="6" t="s">
        <v>9</v>
      </c>
      <c r="I11923" s="6" t="s">
        <v>12</v>
      </c>
      <c r="J11923" s="6">
        <v>13</v>
      </c>
      <c r="K11923" s="6" t="s">
        <v>10</v>
      </c>
      <c r="L11923" s="7">
        <v>333.23753379999999</v>
      </c>
    </row>
    <row r="11924" spans="4:12" x14ac:dyDescent="0.35">
      <c r="D11924" s="5">
        <v>169688</v>
      </c>
      <c r="E11924" s="6">
        <v>64</v>
      </c>
      <c r="F11924" s="6" t="s">
        <v>14</v>
      </c>
      <c r="G11924" s="6">
        <v>3</v>
      </c>
      <c r="H11924" s="6" t="s">
        <v>11</v>
      </c>
      <c r="I11924" s="6" t="s">
        <v>12</v>
      </c>
      <c r="J11924" s="6">
        <v>4</v>
      </c>
      <c r="K11924" s="6" t="s">
        <v>13</v>
      </c>
      <c r="L11924" s="7">
        <v>568.01668110000003</v>
      </c>
    </row>
    <row r="11925" spans="4:12" x14ac:dyDescent="0.35">
      <c r="D11925" s="5">
        <v>173688</v>
      </c>
      <c r="E11925" s="6">
        <v>29</v>
      </c>
      <c r="F11925" s="6">
        <v>10</v>
      </c>
      <c r="G11925" s="6">
        <v>3</v>
      </c>
      <c r="H11925" s="6" t="s">
        <v>9</v>
      </c>
      <c r="I11925" s="6" t="s">
        <v>5</v>
      </c>
      <c r="J11925" s="6">
        <v>10</v>
      </c>
      <c r="K11925" s="6" t="s">
        <v>10</v>
      </c>
      <c r="L11925" s="7">
        <v>336.95773029999998</v>
      </c>
    </row>
    <row r="11926" spans="4:12" x14ac:dyDescent="0.35">
      <c r="D11926" s="5">
        <v>139647</v>
      </c>
      <c r="E11926" s="6">
        <v>21</v>
      </c>
      <c r="F11926" s="6">
        <v>3</v>
      </c>
      <c r="G11926" s="6">
        <v>3</v>
      </c>
      <c r="H11926" s="6" t="s">
        <v>9</v>
      </c>
      <c r="I11926" s="6" t="s">
        <v>5</v>
      </c>
      <c r="J11926" s="6">
        <v>13</v>
      </c>
      <c r="K11926" s="6" t="s">
        <v>13</v>
      </c>
      <c r="L11926" s="7">
        <v>508.17530850000003</v>
      </c>
    </row>
    <row r="11927" spans="4:12" x14ac:dyDescent="0.35">
      <c r="D11927" s="5">
        <v>142851</v>
      </c>
      <c r="E11927" s="6">
        <v>25</v>
      </c>
      <c r="F11927" s="6">
        <v>8</v>
      </c>
      <c r="G11927" s="6">
        <v>3</v>
      </c>
      <c r="H11927" s="6" t="s">
        <v>9</v>
      </c>
      <c r="I11927" s="6" t="s">
        <v>12</v>
      </c>
      <c r="J11927" s="6">
        <v>12</v>
      </c>
      <c r="K11927" s="6" t="s">
        <v>10</v>
      </c>
      <c r="L11927" s="7">
        <v>290.4448807</v>
      </c>
    </row>
    <row r="11928" spans="4:12" x14ac:dyDescent="0.35">
      <c r="D11928" s="5">
        <v>199690</v>
      </c>
      <c r="E11928" s="6">
        <v>17</v>
      </c>
      <c r="F11928" s="6">
        <v>0</v>
      </c>
      <c r="G11928" s="6">
        <v>3</v>
      </c>
      <c r="H11928" s="6" t="s">
        <v>11</v>
      </c>
      <c r="I11928" s="6" t="s">
        <v>5</v>
      </c>
      <c r="J11928" s="6">
        <v>14</v>
      </c>
      <c r="K11928" s="6" t="s">
        <v>10</v>
      </c>
      <c r="L11928" s="7">
        <v>194.7675783</v>
      </c>
    </row>
    <row r="11929" spans="4:12" x14ac:dyDescent="0.35">
      <c r="D11929" s="5">
        <v>165014</v>
      </c>
      <c r="E11929" s="6">
        <v>24</v>
      </c>
      <c r="F11929" s="6">
        <v>7</v>
      </c>
      <c r="G11929" s="6">
        <v>3</v>
      </c>
      <c r="H11929" s="6" t="s">
        <v>9</v>
      </c>
      <c r="I11929" s="6" t="s">
        <v>12</v>
      </c>
      <c r="J11929" s="6">
        <v>15</v>
      </c>
      <c r="K11929" s="6" t="s">
        <v>13</v>
      </c>
      <c r="L11929" s="7">
        <v>1261.1793250000001</v>
      </c>
    </row>
    <row r="11930" spans="4:12" x14ac:dyDescent="0.35">
      <c r="D11930" s="5">
        <v>151556</v>
      </c>
      <c r="E11930" s="6">
        <v>3</v>
      </c>
      <c r="F11930" s="6">
        <v>42</v>
      </c>
      <c r="G11930" s="6">
        <v>3</v>
      </c>
      <c r="H11930" s="6" t="s">
        <v>9</v>
      </c>
      <c r="I11930" s="6" t="s">
        <v>12</v>
      </c>
      <c r="J11930" s="6">
        <v>9</v>
      </c>
      <c r="K11930" s="6" t="s">
        <v>10</v>
      </c>
      <c r="L11930" s="7">
        <v>50.593968500000003</v>
      </c>
    </row>
    <row r="11931" spans="4:12" x14ac:dyDescent="0.35">
      <c r="D11931" s="5">
        <v>189637</v>
      </c>
      <c r="E11931" s="6">
        <v>49</v>
      </c>
      <c r="F11931" s="6">
        <v>32</v>
      </c>
      <c r="G11931" s="6">
        <v>3</v>
      </c>
      <c r="H11931" s="6" t="s">
        <v>9</v>
      </c>
      <c r="I11931" s="6" t="s">
        <v>5</v>
      </c>
      <c r="J11931" s="6">
        <v>9</v>
      </c>
      <c r="K11931" s="6" t="s">
        <v>10</v>
      </c>
      <c r="L11931" s="7">
        <v>376.45723700000002</v>
      </c>
    </row>
    <row r="11932" spans="4:12" x14ac:dyDescent="0.35">
      <c r="D11932" s="5">
        <v>107562</v>
      </c>
      <c r="E11932" s="6">
        <v>39</v>
      </c>
      <c r="F11932" s="6">
        <v>22</v>
      </c>
      <c r="G11932" s="6">
        <v>3</v>
      </c>
      <c r="H11932" s="6" t="s">
        <v>9</v>
      </c>
      <c r="I11932" s="6" t="s">
        <v>12</v>
      </c>
      <c r="J11932" s="6">
        <v>11</v>
      </c>
      <c r="K11932" s="6" t="s">
        <v>10</v>
      </c>
      <c r="L11932" s="7">
        <v>234.84441989999999</v>
      </c>
    </row>
    <row r="11933" spans="4:12" x14ac:dyDescent="0.35">
      <c r="D11933" s="5">
        <v>175149</v>
      </c>
      <c r="E11933" s="6">
        <v>17</v>
      </c>
      <c r="F11933" s="6">
        <v>0</v>
      </c>
      <c r="G11933" s="6">
        <v>3</v>
      </c>
      <c r="H11933" s="6" t="s">
        <v>11</v>
      </c>
      <c r="I11933" s="6" t="s">
        <v>12</v>
      </c>
      <c r="J11933" s="6">
        <v>6</v>
      </c>
      <c r="K11933" s="6" t="s">
        <v>13</v>
      </c>
      <c r="L11933" s="7">
        <v>698.87699569999995</v>
      </c>
    </row>
    <row r="11934" spans="4:12" x14ac:dyDescent="0.35">
      <c r="D11934" s="5">
        <v>175068</v>
      </c>
      <c r="E11934" s="6">
        <v>25</v>
      </c>
      <c r="F11934" s="6">
        <v>7</v>
      </c>
      <c r="G11934" s="6">
        <v>3</v>
      </c>
      <c r="H11934" s="6" t="s">
        <v>11</v>
      </c>
      <c r="I11934" s="6" t="s">
        <v>12</v>
      </c>
      <c r="J11934" s="6">
        <v>12</v>
      </c>
      <c r="K11934" s="6" t="s">
        <v>10</v>
      </c>
      <c r="L11934" s="7">
        <v>462.1866766</v>
      </c>
    </row>
    <row r="11935" spans="4:12" x14ac:dyDescent="0.35">
      <c r="D11935" s="5">
        <v>189685</v>
      </c>
      <c r="E11935" s="6">
        <v>24</v>
      </c>
      <c r="F11935" s="6">
        <v>7</v>
      </c>
      <c r="G11935" s="6">
        <v>3</v>
      </c>
      <c r="H11935" s="6" t="s">
        <v>9</v>
      </c>
      <c r="I11935" s="6" t="s">
        <v>5</v>
      </c>
      <c r="J11935" s="6">
        <v>13</v>
      </c>
      <c r="K11935" s="6" t="s">
        <v>10</v>
      </c>
      <c r="L11935" s="7">
        <v>300.82638900000001</v>
      </c>
    </row>
    <row r="11936" spans="4:12" x14ac:dyDescent="0.35">
      <c r="D11936" s="5">
        <v>126289</v>
      </c>
      <c r="E11936" s="6">
        <v>40</v>
      </c>
      <c r="F11936" s="6">
        <v>21</v>
      </c>
      <c r="G11936" s="6">
        <v>3</v>
      </c>
      <c r="H11936" s="6" t="s">
        <v>9</v>
      </c>
      <c r="I11936" s="6" t="s">
        <v>12</v>
      </c>
      <c r="J11936" s="6">
        <v>8</v>
      </c>
      <c r="K11936" s="6" t="s">
        <v>10</v>
      </c>
      <c r="L11936" s="7">
        <v>385.193288</v>
      </c>
    </row>
    <row r="11937" spans="4:12" x14ac:dyDescent="0.35">
      <c r="D11937" s="5">
        <v>194049</v>
      </c>
      <c r="E11937" s="6">
        <v>57</v>
      </c>
      <c r="F11937" s="6">
        <v>39</v>
      </c>
      <c r="G11937" s="6">
        <v>3</v>
      </c>
      <c r="H11937" s="6" t="s">
        <v>9</v>
      </c>
      <c r="I11937" s="6" t="s">
        <v>5</v>
      </c>
      <c r="J11937" s="6">
        <v>14</v>
      </c>
      <c r="K11937" s="6" t="s">
        <v>10</v>
      </c>
      <c r="L11937" s="7">
        <v>146.97181230000001</v>
      </c>
    </row>
    <row r="11938" spans="4:12" x14ac:dyDescent="0.35">
      <c r="D11938" s="5">
        <v>112018</v>
      </c>
      <c r="E11938" s="6">
        <v>22</v>
      </c>
      <c r="F11938" s="6">
        <v>4</v>
      </c>
      <c r="G11938" s="6">
        <v>3</v>
      </c>
      <c r="H11938" s="6" t="s">
        <v>11</v>
      </c>
      <c r="I11938" s="6" t="s">
        <v>5</v>
      </c>
      <c r="J11938" s="6">
        <v>13</v>
      </c>
      <c r="K11938" s="6" t="s">
        <v>10</v>
      </c>
      <c r="L11938" s="7">
        <v>247.66663399999999</v>
      </c>
    </row>
    <row r="11939" spans="4:12" x14ac:dyDescent="0.35">
      <c r="D11939" s="5">
        <v>186854</v>
      </c>
      <c r="E11939" s="6">
        <v>40</v>
      </c>
      <c r="F11939" s="6">
        <v>22</v>
      </c>
      <c r="G11939" s="6">
        <v>3</v>
      </c>
      <c r="H11939" s="6" t="s">
        <v>11</v>
      </c>
      <c r="I11939" s="6" t="s">
        <v>5</v>
      </c>
      <c r="J11939" s="6">
        <v>8</v>
      </c>
      <c r="K11939" s="6" t="s">
        <v>10</v>
      </c>
      <c r="L11939" s="7">
        <v>302.78705200000002</v>
      </c>
    </row>
    <row r="11940" spans="4:12" x14ac:dyDescent="0.35">
      <c r="D11940" s="5">
        <v>171787</v>
      </c>
      <c r="E11940" s="6">
        <v>58</v>
      </c>
      <c r="F11940" s="6">
        <v>39</v>
      </c>
      <c r="G11940" s="6">
        <v>3</v>
      </c>
      <c r="H11940" s="6" t="s">
        <v>11</v>
      </c>
      <c r="I11940" s="6" t="s">
        <v>12</v>
      </c>
      <c r="J11940" s="6">
        <v>14</v>
      </c>
      <c r="K11940" s="6" t="s">
        <v>10</v>
      </c>
      <c r="L11940" s="7">
        <v>205.78792290000001</v>
      </c>
    </row>
    <row r="11941" spans="4:12" x14ac:dyDescent="0.35">
      <c r="D11941" s="5">
        <v>132753</v>
      </c>
      <c r="E11941" s="6">
        <v>27</v>
      </c>
      <c r="F11941" s="6">
        <v>7</v>
      </c>
      <c r="G11941" s="6">
        <v>3</v>
      </c>
      <c r="H11941" s="6" t="s">
        <v>11</v>
      </c>
      <c r="I11941" s="6" t="s">
        <v>5</v>
      </c>
      <c r="J11941" s="6">
        <v>12</v>
      </c>
      <c r="K11941" s="6" t="s">
        <v>10</v>
      </c>
      <c r="L11941" s="7">
        <v>200.85091199999999</v>
      </c>
    </row>
    <row r="11942" spans="4:12" x14ac:dyDescent="0.35">
      <c r="D11942" s="5">
        <v>112790</v>
      </c>
      <c r="E11942" s="6">
        <v>41</v>
      </c>
      <c r="F11942" s="6">
        <v>23</v>
      </c>
      <c r="G11942" s="6">
        <v>3</v>
      </c>
      <c r="H11942" s="6" t="s">
        <v>9</v>
      </c>
      <c r="I11942" s="6" t="s">
        <v>12</v>
      </c>
      <c r="J11942" s="6">
        <v>11</v>
      </c>
      <c r="K11942" s="6" t="s">
        <v>10</v>
      </c>
      <c r="L11942" s="7">
        <v>350.39831559999999</v>
      </c>
    </row>
    <row r="11943" spans="4:12" x14ac:dyDescent="0.35">
      <c r="D11943" s="5">
        <v>147395</v>
      </c>
      <c r="E11943" s="6">
        <v>54</v>
      </c>
      <c r="F11943" s="6">
        <v>34</v>
      </c>
      <c r="G11943" s="6">
        <v>3</v>
      </c>
      <c r="H11943" s="6" t="s">
        <v>11</v>
      </c>
      <c r="I11943" s="6" t="s">
        <v>5</v>
      </c>
      <c r="J11943" s="6">
        <v>15</v>
      </c>
      <c r="K11943" s="6" t="s">
        <v>10</v>
      </c>
      <c r="L11943" s="7">
        <v>305.89061340000001</v>
      </c>
    </row>
    <row r="11944" spans="4:12" x14ac:dyDescent="0.35">
      <c r="D11944" s="5">
        <v>160040</v>
      </c>
      <c r="E11944" s="6">
        <v>22</v>
      </c>
      <c r="F11944" s="6">
        <v>4</v>
      </c>
      <c r="G11944" s="6">
        <v>3</v>
      </c>
      <c r="H11944" s="6" t="s">
        <v>9</v>
      </c>
      <c r="I11944" s="6" t="s">
        <v>12</v>
      </c>
      <c r="J11944" s="6">
        <v>12</v>
      </c>
      <c r="K11944" s="6" t="s">
        <v>10</v>
      </c>
      <c r="L11944" s="7">
        <v>457.14191010000002</v>
      </c>
    </row>
    <row r="11945" spans="4:12" x14ac:dyDescent="0.35">
      <c r="D11945" s="5">
        <v>139461</v>
      </c>
      <c r="E11945" s="6">
        <v>64</v>
      </c>
      <c r="F11945" s="6">
        <v>46</v>
      </c>
      <c r="G11945" s="6">
        <v>3</v>
      </c>
      <c r="H11945" s="6" t="s">
        <v>11</v>
      </c>
      <c r="I11945" s="6" t="s">
        <v>5</v>
      </c>
      <c r="J11945" s="6">
        <v>7</v>
      </c>
      <c r="K11945" s="6" t="s">
        <v>10</v>
      </c>
      <c r="L11945" s="7">
        <v>96.20616382</v>
      </c>
    </row>
    <row r="11946" spans="4:12" x14ac:dyDescent="0.35">
      <c r="D11946" s="5">
        <v>147312</v>
      </c>
      <c r="E11946" s="6">
        <v>23</v>
      </c>
      <c r="F11946" s="6">
        <v>5</v>
      </c>
      <c r="G11946" s="6">
        <v>3</v>
      </c>
      <c r="H11946" s="6" t="s">
        <v>11</v>
      </c>
      <c r="I11946" s="6" t="s">
        <v>12</v>
      </c>
      <c r="J11946" s="6">
        <v>9</v>
      </c>
      <c r="K11946" s="6" t="s">
        <v>13</v>
      </c>
      <c r="L11946" s="7">
        <v>810.84545270000001</v>
      </c>
    </row>
    <row r="11947" spans="4:12" x14ac:dyDescent="0.35">
      <c r="D11947" s="5">
        <v>116611</v>
      </c>
      <c r="E11947" s="6">
        <v>56</v>
      </c>
      <c r="F11947" s="6">
        <v>38</v>
      </c>
      <c r="G11947" s="6">
        <v>3</v>
      </c>
      <c r="H11947" s="6" t="s">
        <v>11</v>
      </c>
      <c r="I11947" s="6" t="s">
        <v>5</v>
      </c>
      <c r="J11947" s="6">
        <v>5</v>
      </c>
      <c r="K11947" s="6" t="s">
        <v>10</v>
      </c>
      <c r="L11947" s="7">
        <v>342.70539559999997</v>
      </c>
    </row>
    <row r="11948" spans="4:12" x14ac:dyDescent="0.35">
      <c r="D11948" s="5">
        <v>120578</v>
      </c>
      <c r="E11948" s="6">
        <v>43</v>
      </c>
      <c r="F11948" s="6">
        <v>22</v>
      </c>
      <c r="G11948" s="6">
        <v>3</v>
      </c>
      <c r="H11948" s="6" t="s">
        <v>9</v>
      </c>
      <c r="I11948" s="6" t="s">
        <v>12</v>
      </c>
      <c r="J11948" s="6">
        <v>9</v>
      </c>
      <c r="K11948" s="6" t="s">
        <v>10</v>
      </c>
      <c r="L11948" s="7">
        <v>488.68240040000001</v>
      </c>
    </row>
    <row r="11949" spans="4:12" x14ac:dyDescent="0.35">
      <c r="D11949" s="5">
        <v>161585</v>
      </c>
      <c r="E11949" s="6">
        <v>41</v>
      </c>
      <c r="F11949" s="6">
        <v>20</v>
      </c>
      <c r="G11949" s="6">
        <v>3</v>
      </c>
      <c r="H11949" s="6" t="s">
        <v>11</v>
      </c>
      <c r="I11949" s="6" t="s">
        <v>12</v>
      </c>
      <c r="J11949" s="6">
        <v>0</v>
      </c>
      <c r="K11949" s="6" t="s">
        <v>13</v>
      </c>
      <c r="L11949" s="7">
        <v>763.4237607</v>
      </c>
    </row>
    <row r="11950" spans="4:12" x14ac:dyDescent="0.35">
      <c r="D11950" s="5">
        <v>131246</v>
      </c>
      <c r="E11950" s="6">
        <v>63</v>
      </c>
      <c r="F11950" s="6">
        <v>44</v>
      </c>
      <c r="G11950" s="6">
        <v>3</v>
      </c>
      <c r="H11950" s="6" t="s">
        <v>9</v>
      </c>
      <c r="I11950" s="6" t="s">
        <v>5</v>
      </c>
      <c r="J11950" s="6">
        <v>15</v>
      </c>
      <c r="K11950" s="6" t="s">
        <v>10</v>
      </c>
      <c r="L11950" s="7">
        <v>125.061786</v>
      </c>
    </row>
    <row r="11951" spans="4:12" x14ac:dyDescent="0.35">
      <c r="D11951" s="5">
        <v>108303</v>
      </c>
      <c r="E11951" s="6">
        <v>40</v>
      </c>
      <c r="F11951" s="6">
        <v>23</v>
      </c>
      <c r="G11951" s="6">
        <v>3</v>
      </c>
      <c r="H11951" s="6" t="s">
        <v>11</v>
      </c>
      <c r="I11951" s="6" t="s">
        <v>5</v>
      </c>
      <c r="J11951" s="6">
        <v>15</v>
      </c>
      <c r="K11951" s="6" t="s">
        <v>10</v>
      </c>
      <c r="L11951" s="7">
        <v>306.15176309999998</v>
      </c>
    </row>
    <row r="11952" spans="4:12" x14ac:dyDescent="0.35">
      <c r="D11952" s="5">
        <v>109822</v>
      </c>
      <c r="E11952" s="6">
        <v>18</v>
      </c>
      <c r="F11952" s="6">
        <v>0</v>
      </c>
      <c r="G11952" s="6">
        <v>3</v>
      </c>
      <c r="H11952" s="6" t="s">
        <v>11</v>
      </c>
      <c r="I11952" s="6" t="s">
        <v>12</v>
      </c>
      <c r="J11952" s="6">
        <v>12</v>
      </c>
      <c r="K11952" s="6" t="s">
        <v>13</v>
      </c>
      <c r="L11952" s="7">
        <v>648.56898890000002</v>
      </c>
    </row>
    <row r="11953" spans="4:12" x14ac:dyDescent="0.35">
      <c r="D11953" s="5">
        <v>198858</v>
      </c>
      <c r="E11953" s="6">
        <v>68</v>
      </c>
      <c r="F11953" s="6">
        <v>47</v>
      </c>
      <c r="G11953" s="6">
        <v>3</v>
      </c>
      <c r="H11953" s="6" t="s">
        <v>9</v>
      </c>
      <c r="I11953" s="6" t="s">
        <v>12</v>
      </c>
      <c r="J11953" s="6">
        <v>13</v>
      </c>
      <c r="K11953" s="6" t="s">
        <v>10</v>
      </c>
      <c r="L11953" s="7">
        <v>50.130350550000003</v>
      </c>
    </row>
    <row r="11954" spans="4:12" x14ac:dyDescent="0.35">
      <c r="D11954" s="5">
        <v>182396</v>
      </c>
      <c r="E11954" s="6">
        <v>22</v>
      </c>
      <c r="F11954" s="6">
        <v>3</v>
      </c>
      <c r="G11954" s="6">
        <v>3</v>
      </c>
      <c r="H11954" s="6" t="s">
        <v>11</v>
      </c>
      <c r="I11954" s="6" t="s">
        <v>5</v>
      </c>
      <c r="J11954" s="6">
        <v>12</v>
      </c>
      <c r="K11954" s="6" t="s">
        <v>10</v>
      </c>
      <c r="L11954" s="7">
        <v>241.4249882</v>
      </c>
    </row>
    <row r="11955" spans="4:12" x14ac:dyDescent="0.35">
      <c r="D11955" s="5">
        <v>188370</v>
      </c>
      <c r="E11955" s="6">
        <v>51</v>
      </c>
      <c r="F11955" s="6">
        <v>34</v>
      </c>
      <c r="G11955" s="6">
        <v>3</v>
      </c>
      <c r="H11955" s="6" t="s">
        <v>9</v>
      </c>
      <c r="I11955" s="6" t="s">
        <v>12</v>
      </c>
      <c r="J11955" s="6">
        <v>12</v>
      </c>
      <c r="K11955" s="6" t="s">
        <v>10</v>
      </c>
      <c r="L11955" s="7">
        <v>221.8571445</v>
      </c>
    </row>
    <row r="11956" spans="4:12" x14ac:dyDescent="0.35">
      <c r="D11956" s="5">
        <v>157969</v>
      </c>
      <c r="E11956" s="6">
        <v>64</v>
      </c>
      <c r="F11956" s="6">
        <v>43</v>
      </c>
      <c r="G11956" s="6">
        <v>3</v>
      </c>
      <c r="H11956" s="6" t="s">
        <v>11</v>
      </c>
      <c r="I11956" s="6" t="s">
        <v>5</v>
      </c>
      <c r="J11956" s="6">
        <v>2</v>
      </c>
      <c r="K11956" s="6" t="s">
        <v>10</v>
      </c>
      <c r="L11956" s="7">
        <v>133.7400289</v>
      </c>
    </row>
    <row r="11957" spans="4:12" x14ac:dyDescent="0.35">
      <c r="D11957" s="5">
        <v>173661</v>
      </c>
      <c r="E11957" s="6">
        <v>1</v>
      </c>
      <c r="F11957" s="6">
        <v>22</v>
      </c>
      <c r="G11957" s="6">
        <v>3</v>
      </c>
      <c r="H11957" s="6" t="s">
        <v>9</v>
      </c>
      <c r="I11957" s="6" t="s">
        <v>5</v>
      </c>
      <c r="J11957" s="6">
        <v>11</v>
      </c>
      <c r="K11957" s="6" t="s">
        <v>10</v>
      </c>
      <c r="L11957" s="7">
        <v>247.9977949</v>
      </c>
    </row>
    <row r="11958" spans="4:12" x14ac:dyDescent="0.35">
      <c r="D11958" s="5">
        <v>133688</v>
      </c>
      <c r="E11958" s="6">
        <v>64</v>
      </c>
      <c r="F11958" s="6">
        <v>44</v>
      </c>
      <c r="G11958" s="6">
        <v>3</v>
      </c>
      <c r="H11958" s="6" t="s">
        <v>11</v>
      </c>
      <c r="I11958" s="6" t="s">
        <v>5</v>
      </c>
      <c r="J11958" s="6">
        <v>4</v>
      </c>
      <c r="K11958" s="6" t="s">
        <v>10</v>
      </c>
      <c r="L11958" s="7">
        <v>441.5664395</v>
      </c>
    </row>
    <row r="11959" spans="4:12" x14ac:dyDescent="0.35">
      <c r="D11959" s="5">
        <v>193687</v>
      </c>
      <c r="E11959" s="6">
        <v>53</v>
      </c>
      <c r="F11959" s="6">
        <v>36</v>
      </c>
      <c r="G11959" s="6">
        <v>3</v>
      </c>
      <c r="H11959" s="6" t="s">
        <v>11</v>
      </c>
      <c r="I11959" s="6" t="s">
        <v>5</v>
      </c>
      <c r="J11959" s="6">
        <v>5</v>
      </c>
      <c r="K11959" s="6" t="s">
        <v>13</v>
      </c>
      <c r="L11959" s="7">
        <v>594.1275756</v>
      </c>
    </row>
    <row r="11960" spans="4:12" x14ac:dyDescent="0.35">
      <c r="D11960" s="5">
        <v>130563</v>
      </c>
      <c r="E11960" s="6">
        <v>66</v>
      </c>
      <c r="F11960" s="6">
        <v>45</v>
      </c>
      <c r="G11960" s="6">
        <v>3</v>
      </c>
      <c r="H11960" s="6" t="s">
        <v>11</v>
      </c>
      <c r="I11960" s="6" t="s">
        <v>5</v>
      </c>
      <c r="J11960" s="6">
        <v>4</v>
      </c>
      <c r="K11960" s="6" t="s">
        <v>10</v>
      </c>
      <c r="L11960" s="7">
        <v>202.46084619999999</v>
      </c>
    </row>
    <row r="11961" spans="4:12" x14ac:dyDescent="0.35">
      <c r="D11961" s="5">
        <v>191517</v>
      </c>
      <c r="E11961" s="6">
        <v>54</v>
      </c>
      <c r="F11961" s="6">
        <v>36</v>
      </c>
      <c r="G11961" s="6">
        <v>3</v>
      </c>
      <c r="H11961" s="6" t="s">
        <v>11</v>
      </c>
      <c r="I11961" s="6" t="s">
        <v>5</v>
      </c>
      <c r="J11961" s="6">
        <v>0</v>
      </c>
      <c r="K11961" s="6" t="s">
        <v>10</v>
      </c>
      <c r="L11961" s="7">
        <v>324.69194759999999</v>
      </c>
    </row>
    <row r="11962" spans="4:12" x14ac:dyDescent="0.35">
      <c r="D11962" s="5">
        <v>134800</v>
      </c>
      <c r="E11962" s="6">
        <v>24</v>
      </c>
      <c r="F11962" s="6">
        <v>6</v>
      </c>
      <c r="G11962" s="6">
        <v>3</v>
      </c>
      <c r="H11962" s="6" t="s">
        <v>11</v>
      </c>
      <c r="I11962" s="6" t="s">
        <v>12</v>
      </c>
      <c r="J11962" s="6">
        <v>11</v>
      </c>
      <c r="K11962" s="6" t="s">
        <v>10</v>
      </c>
      <c r="L11962" s="7">
        <v>294.68430380000001</v>
      </c>
    </row>
    <row r="11963" spans="4:12" x14ac:dyDescent="0.35">
      <c r="D11963" s="5">
        <v>173308</v>
      </c>
      <c r="E11963" s="6">
        <v>69</v>
      </c>
      <c r="F11963" s="6">
        <v>50</v>
      </c>
      <c r="G11963" s="6">
        <v>3</v>
      </c>
      <c r="H11963" s="6" t="s">
        <v>11</v>
      </c>
      <c r="I11963" s="6" t="s">
        <v>12</v>
      </c>
      <c r="J11963" s="6">
        <v>1</v>
      </c>
      <c r="K11963" s="6" t="s">
        <v>10</v>
      </c>
      <c r="L11963" s="7">
        <v>164.78859310000001</v>
      </c>
    </row>
    <row r="11964" spans="4:12" x14ac:dyDescent="0.35">
      <c r="D11964" s="5">
        <v>161894</v>
      </c>
      <c r="E11964" s="6">
        <v>41</v>
      </c>
      <c r="F11964" s="6">
        <v>22</v>
      </c>
      <c r="G11964" s="6">
        <v>3</v>
      </c>
      <c r="H11964" s="6" t="s">
        <v>11</v>
      </c>
      <c r="I11964" s="6" t="s">
        <v>12</v>
      </c>
      <c r="J11964" s="6">
        <v>8</v>
      </c>
      <c r="K11964" s="6" t="s">
        <v>10</v>
      </c>
      <c r="L11964" s="7">
        <v>436.5459141</v>
      </c>
    </row>
    <row r="11965" spans="4:12" x14ac:dyDescent="0.35">
      <c r="D11965" s="5">
        <v>130536</v>
      </c>
      <c r="E11965" s="6">
        <v>59</v>
      </c>
      <c r="F11965" s="6">
        <v>41</v>
      </c>
      <c r="G11965" s="6">
        <v>3</v>
      </c>
      <c r="H11965" s="6" t="s">
        <v>9</v>
      </c>
      <c r="I11965" s="6" t="s">
        <v>5</v>
      </c>
      <c r="J11965" s="6">
        <v>10</v>
      </c>
      <c r="K11965" s="6" t="s">
        <v>10</v>
      </c>
      <c r="L11965" s="7">
        <v>339.93642649999998</v>
      </c>
    </row>
    <row r="11966" spans="4:12" x14ac:dyDescent="0.35">
      <c r="D11966" s="5">
        <v>173041</v>
      </c>
      <c r="E11966" s="6">
        <v>46</v>
      </c>
      <c r="F11966" s="6">
        <v>26</v>
      </c>
      <c r="G11966" s="6">
        <v>3</v>
      </c>
      <c r="H11966" s="6" t="s">
        <v>9</v>
      </c>
      <c r="I11966" s="6" t="s">
        <v>12</v>
      </c>
      <c r="J11966" s="6">
        <v>9</v>
      </c>
      <c r="K11966" s="6" t="s">
        <v>10</v>
      </c>
      <c r="L11966" s="7">
        <v>472.48453560000002</v>
      </c>
    </row>
    <row r="11967" spans="4:12" x14ac:dyDescent="0.35">
      <c r="D11967" s="5">
        <v>174654</v>
      </c>
      <c r="E11967" s="6">
        <v>28</v>
      </c>
      <c r="F11967" s="6">
        <v>10</v>
      </c>
      <c r="G11967" s="6">
        <v>3</v>
      </c>
      <c r="H11967" s="6" t="s">
        <v>9</v>
      </c>
      <c r="I11967" s="6" t="s">
        <v>5</v>
      </c>
      <c r="J11967" s="6">
        <v>8</v>
      </c>
      <c r="K11967" s="6" t="s">
        <v>10</v>
      </c>
      <c r="L11967" s="7">
        <v>349.0195329</v>
      </c>
    </row>
    <row r="11968" spans="4:12" x14ac:dyDescent="0.35">
      <c r="D11968" s="5">
        <v>160180</v>
      </c>
      <c r="E11968" s="6">
        <v>28</v>
      </c>
      <c r="F11968" s="6">
        <v>9</v>
      </c>
      <c r="G11968" s="6">
        <v>3</v>
      </c>
      <c r="H11968" s="6" t="s">
        <v>9</v>
      </c>
      <c r="I11968" s="6" t="s">
        <v>5</v>
      </c>
      <c r="J11968" s="6">
        <v>13</v>
      </c>
      <c r="K11968" s="6" t="s">
        <v>10</v>
      </c>
      <c r="L11968" s="7">
        <v>174.60511070000001</v>
      </c>
    </row>
    <row r="11969" spans="4:12" x14ac:dyDescent="0.35">
      <c r="D11969" s="5">
        <v>157998</v>
      </c>
      <c r="E11969" s="6">
        <v>63</v>
      </c>
      <c r="F11969" s="6">
        <v>43</v>
      </c>
      <c r="G11969" s="6">
        <v>3</v>
      </c>
      <c r="H11969" s="6" t="s">
        <v>9</v>
      </c>
      <c r="I11969" s="6" t="s">
        <v>5</v>
      </c>
      <c r="J11969" s="6">
        <v>1</v>
      </c>
      <c r="K11969" s="6" t="s">
        <v>13</v>
      </c>
      <c r="L11969" s="7">
        <v>577.3169418</v>
      </c>
    </row>
    <row r="11970" spans="4:12" x14ac:dyDescent="0.35">
      <c r="D11970" s="5">
        <v>176252</v>
      </c>
      <c r="E11970" s="6">
        <v>32</v>
      </c>
      <c r="F11970" s="6">
        <v>15</v>
      </c>
      <c r="G11970" s="6">
        <v>3</v>
      </c>
      <c r="H11970" s="6" t="s">
        <v>11</v>
      </c>
      <c r="I11970" s="6" t="s">
        <v>12</v>
      </c>
      <c r="J11970" s="6">
        <v>6</v>
      </c>
      <c r="K11970" s="6" t="s">
        <v>10</v>
      </c>
      <c r="L11970" s="7">
        <v>380.56400530000002</v>
      </c>
    </row>
    <row r="11971" spans="4:12" x14ac:dyDescent="0.35">
      <c r="D11971" s="5">
        <v>125506</v>
      </c>
      <c r="E11971" s="6">
        <v>17</v>
      </c>
      <c r="F11971" s="6">
        <v>0</v>
      </c>
      <c r="G11971" s="6">
        <v>3</v>
      </c>
      <c r="H11971" s="6" t="s">
        <v>11</v>
      </c>
      <c r="I11971" s="6" t="s">
        <v>12</v>
      </c>
      <c r="J11971" s="6">
        <v>9</v>
      </c>
      <c r="K11971" s="6" t="s">
        <v>13</v>
      </c>
      <c r="L11971" s="7">
        <v>904.09679489999996</v>
      </c>
    </row>
    <row r="11972" spans="4:12" x14ac:dyDescent="0.35">
      <c r="D11972" s="5">
        <v>136770</v>
      </c>
      <c r="E11972" s="6">
        <v>67</v>
      </c>
      <c r="F11972" s="6">
        <v>46</v>
      </c>
      <c r="G11972" s="6">
        <v>3</v>
      </c>
      <c r="H11972" s="6" t="s">
        <v>9</v>
      </c>
      <c r="I11972" s="6" t="s">
        <v>5</v>
      </c>
      <c r="J11972" s="6">
        <v>0</v>
      </c>
      <c r="K11972" s="6" t="s">
        <v>10</v>
      </c>
      <c r="L11972" s="7">
        <v>470.3734647</v>
      </c>
    </row>
    <row r="11973" spans="4:12" x14ac:dyDescent="0.35">
      <c r="D11973" s="5">
        <v>125637</v>
      </c>
      <c r="E11973" s="6">
        <v>20</v>
      </c>
      <c r="F11973" s="6">
        <v>2</v>
      </c>
      <c r="G11973" s="6">
        <v>3</v>
      </c>
      <c r="H11973" s="6" t="s">
        <v>9</v>
      </c>
      <c r="I11973" s="6" t="s">
        <v>5</v>
      </c>
      <c r="J11973" s="6">
        <v>12</v>
      </c>
      <c r="K11973" s="6" t="s">
        <v>10</v>
      </c>
      <c r="L11973" s="7">
        <v>243.23292129999999</v>
      </c>
    </row>
    <row r="11974" spans="4:12" x14ac:dyDescent="0.35">
      <c r="D11974" s="5">
        <v>121055</v>
      </c>
      <c r="E11974" s="6">
        <v>2</v>
      </c>
      <c r="F11974" s="6">
        <v>11</v>
      </c>
      <c r="G11974" s="6">
        <v>3</v>
      </c>
      <c r="H11974" s="6" t="s">
        <v>11</v>
      </c>
      <c r="I11974" s="6" t="s">
        <v>5</v>
      </c>
      <c r="J11974" s="6">
        <v>7</v>
      </c>
      <c r="K11974" s="6" t="s">
        <v>10</v>
      </c>
      <c r="L11974" s="7">
        <v>347.63247530000001</v>
      </c>
    </row>
    <row r="11975" spans="4:12" x14ac:dyDescent="0.35">
      <c r="D11975" s="5">
        <v>155691</v>
      </c>
      <c r="E11975" s="6">
        <v>38</v>
      </c>
      <c r="F11975" s="6">
        <v>17</v>
      </c>
      <c r="G11975" s="6">
        <v>3</v>
      </c>
      <c r="H11975" s="6" t="s">
        <v>9</v>
      </c>
      <c r="I11975" s="6" t="s">
        <v>12</v>
      </c>
      <c r="J11975" s="6">
        <v>11</v>
      </c>
      <c r="K11975" s="6" t="s">
        <v>10</v>
      </c>
      <c r="L11975" s="7">
        <v>396.06468389999998</v>
      </c>
    </row>
    <row r="11976" spans="4:12" x14ac:dyDescent="0.35">
      <c r="D11976" s="5">
        <v>130215</v>
      </c>
      <c r="E11976" s="6">
        <v>44</v>
      </c>
      <c r="F11976" s="6">
        <v>25</v>
      </c>
      <c r="G11976" s="6">
        <v>3</v>
      </c>
      <c r="H11976" s="6" t="s">
        <v>11</v>
      </c>
      <c r="I11976" s="6" t="s">
        <v>5</v>
      </c>
      <c r="J11976" s="6">
        <v>3</v>
      </c>
      <c r="K11976" s="6" t="s">
        <v>13</v>
      </c>
      <c r="L11976" s="7">
        <v>622.28475270000001</v>
      </c>
    </row>
    <row r="11977" spans="4:12" x14ac:dyDescent="0.35">
      <c r="D11977" s="5">
        <v>105608</v>
      </c>
      <c r="E11977" s="6">
        <v>121</v>
      </c>
      <c r="F11977" s="6">
        <v>51</v>
      </c>
      <c r="G11977" s="6">
        <v>3</v>
      </c>
      <c r="H11977" s="6" t="s">
        <v>9</v>
      </c>
      <c r="I11977" s="6" t="s">
        <v>5</v>
      </c>
      <c r="J11977" s="6">
        <v>8</v>
      </c>
      <c r="K11977" s="6" t="s">
        <v>10</v>
      </c>
      <c r="L11977" s="7">
        <v>322.46930759999998</v>
      </c>
    </row>
    <row r="11978" spans="4:12" x14ac:dyDescent="0.35">
      <c r="D11978" s="5">
        <v>187002</v>
      </c>
      <c r="E11978" s="6">
        <v>56</v>
      </c>
      <c r="F11978" s="6">
        <v>39</v>
      </c>
      <c r="G11978" s="6">
        <v>3</v>
      </c>
      <c r="H11978" s="6" t="s">
        <v>11</v>
      </c>
      <c r="I11978" s="6" t="s">
        <v>5</v>
      </c>
      <c r="J11978" s="6">
        <v>2</v>
      </c>
      <c r="K11978" s="6" t="s">
        <v>13</v>
      </c>
      <c r="L11978" s="7">
        <v>687.07470309999997</v>
      </c>
    </row>
    <row r="11979" spans="4:12" x14ac:dyDescent="0.35">
      <c r="D11979" s="5">
        <v>120262</v>
      </c>
      <c r="E11979" s="6">
        <v>67</v>
      </c>
      <c r="F11979" s="6">
        <v>46</v>
      </c>
      <c r="G11979" s="6">
        <v>3</v>
      </c>
      <c r="H11979" s="6" t="s">
        <v>9</v>
      </c>
      <c r="I11979" s="6" t="s">
        <v>12</v>
      </c>
      <c r="J11979" s="6">
        <v>9</v>
      </c>
      <c r="K11979" s="6" t="s">
        <v>10</v>
      </c>
      <c r="L11979" s="7">
        <v>208.60077240000001</v>
      </c>
    </row>
    <row r="11980" spans="4:12" x14ac:dyDescent="0.35">
      <c r="D11980" s="5">
        <v>124621</v>
      </c>
      <c r="E11980" s="6">
        <v>19</v>
      </c>
      <c r="F11980" s="6">
        <v>0</v>
      </c>
      <c r="G11980" s="6">
        <v>3</v>
      </c>
      <c r="H11980" s="6" t="s">
        <v>11</v>
      </c>
      <c r="I11980" s="6" t="s">
        <v>12</v>
      </c>
      <c r="J11980" s="6">
        <v>9</v>
      </c>
      <c r="K11980" s="6" t="s">
        <v>13</v>
      </c>
      <c r="L11980" s="7">
        <v>689.36409060000005</v>
      </c>
    </row>
    <row r="11981" spans="4:12" x14ac:dyDescent="0.35">
      <c r="D11981" s="5">
        <v>164800</v>
      </c>
      <c r="E11981" s="6">
        <v>48</v>
      </c>
      <c r="F11981" s="6">
        <v>30</v>
      </c>
      <c r="G11981" s="6">
        <v>3</v>
      </c>
      <c r="H11981" s="6" t="s">
        <v>11</v>
      </c>
      <c r="I11981" s="6" t="s">
        <v>5</v>
      </c>
      <c r="J11981" s="6">
        <v>5</v>
      </c>
      <c r="K11981" s="6" t="s">
        <v>10</v>
      </c>
      <c r="L11981" s="7">
        <v>354.40787260000002</v>
      </c>
    </row>
    <row r="11982" spans="4:12" x14ac:dyDescent="0.35">
      <c r="D11982" s="5">
        <v>120285</v>
      </c>
      <c r="E11982" s="6">
        <v>22</v>
      </c>
      <c r="F11982" s="6">
        <v>3</v>
      </c>
      <c r="G11982" s="6">
        <v>3</v>
      </c>
      <c r="H11982" s="6" t="s">
        <v>9</v>
      </c>
      <c r="I11982" s="6" t="s">
        <v>5</v>
      </c>
      <c r="J11982" s="6">
        <v>11</v>
      </c>
      <c r="K11982" s="6" t="s">
        <v>10</v>
      </c>
      <c r="L11982" s="7">
        <v>333.34423930000003</v>
      </c>
    </row>
    <row r="11983" spans="4:12" x14ac:dyDescent="0.35">
      <c r="D11983" s="5">
        <v>157097</v>
      </c>
      <c r="E11983" s="6">
        <v>0</v>
      </c>
      <c r="F11983" s="6">
        <v>0</v>
      </c>
      <c r="G11983" s="6">
        <v>3</v>
      </c>
      <c r="H11983" s="6" t="s">
        <v>9</v>
      </c>
      <c r="I11983" s="6" t="s">
        <v>5</v>
      </c>
      <c r="J11983" s="6">
        <v>8</v>
      </c>
      <c r="K11983" s="6" t="s">
        <v>13</v>
      </c>
      <c r="L11983" s="7">
        <v>584.78176570000005</v>
      </c>
    </row>
    <row r="11984" spans="4:12" x14ac:dyDescent="0.35">
      <c r="D11984" s="5">
        <v>195104</v>
      </c>
      <c r="E11984" s="6">
        <v>16</v>
      </c>
      <c r="F11984" s="6">
        <v>0</v>
      </c>
      <c r="G11984" s="6">
        <v>3</v>
      </c>
      <c r="H11984" s="6" t="s">
        <v>9</v>
      </c>
      <c r="I11984" s="6" t="s">
        <v>12</v>
      </c>
      <c r="J11984" s="6">
        <v>13</v>
      </c>
      <c r="K11984" s="6" t="s">
        <v>10</v>
      </c>
      <c r="L11984" s="7">
        <v>392.29918529999998</v>
      </c>
    </row>
    <row r="11985" spans="4:12" x14ac:dyDescent="0.35">
      <c r="D11985" s="5">
        <v>171701</v>
      </c>
      <c r="E11985" s="6">
        <v>59</v>
      </c>
      <c r="F11985" s="6">
        <v>39</v>
      </c>
      <c r="G11985" s="6">
        <v>3</v>
      </c>
      <c r="H11985" s="6" t="s">
        <v>9</v>
      </c>
      <c r="I11985" s="6" t="s">
        <v>12</v>
      </c>
      <c r="J11985" s="6">
        <v>8</v>
      </c>
      <c r="K11985" s="6" t="s">
        <v>10</v>
      </c>
      <c r="L11985" s="7">
        <v>421.76386650000001</v>
      </c>
    </row>
    <row r="11986" spans="4:12" x14ac:dyDescent="0.35">
      <c r="D11986" s="5">
        <v>119624</v>
      </c>
      <c r="E11986" s="6">
        <v>22</v>
      </c>
      <c r="F11986" s="6">
        <v>3</v>
      </c>
      <c r="G11986" s="6">
        <v>3</v>
      </c>
      <c r="H11986" s="6" t="s">
        <v>9</v>
      </c>
      <c r="I11986" s="6" t="s">
        <v>5</v>
      </c>
      <c r="J11986" s="6">
        <v>11</v>
      </c>
      <c r="K11986" s="6" t="s">
        <v>10</v>
      </c>
      <c r="L11986" s="7">
        <v>366.73443839999999</v>
      </c>
    </row>
    <row r="11987" spans="4:12" x14ac:dyDescent="0.35">
      <c r="D11987" s="5">
        <v>128195</v>
      </c>
      <c r="E11987" s="6">
        <v>66</v>
      </c>
      <c r="F11987" s="6">
        <v>45</v>
      </c>
      <c r="G11987" s="6">
        <v>3</v>
      </c>
      <c r="H11987" s="6" t="s">
        <v>9</v>
      </c>
      <c r="I11987" s="6" t="s">
        <v>12</v>
      </c>
      <c r="J11987" s="6">
        <v>8</v>
      </c>
      <c r="K11987" s="6" t="s">
        <v>10</v>
      </c>
      <c r="L11987" s="7">
        <v>136.86560109999999</v>
      </c>
    </row>
    <row r="11988" spans="4:12" x14ac:dyDescent="0.35">
      <c r="D11988" s="5">
        <v>106502</v>
      </c>
      <c r="E11988" s="6">
        <v>17</v>
      </c>
      <c r="F11988" s="6">
        <v>0</v>
      </c>
      <c r="G11988" s="6">
        <v>3</v>
      </c>
      <c r="H11988" s="6" t="s">
        <v>9</v>
      </c>
      <c r="I11988" s="6" t="s">
        <v>12</v>
      </c>
      <c r="J11988" s="6">
        <v>13</v>
      </c>
      <c r="K11988" s="6" t="s">
        <v>10</v>
      </c>
      <c r="L11988" s="7">
        <v>425.28469080000002</v>
      </c>
    </row>
    <row r="11989" spans="4:12" x14ac:dyDescent="0.35">
      <c r="D11989" s="5">
        <v>184407</v>
      </c>
      <c r="E11989" s="6">
        <v>62</v>
      </c>
      <c r="F11989" s="6">
        <v>44</v>
      </c>
      <c r="G11989" s="6">
        <v>3</v>
      </c>
      <c r="H11989" s="6" t="s">
        <v>11</v>
      </c>
      <c r="I11989" s="6" t="s">
        <v>12</v>
      </c>
      <c r="J11989" s="6">
        <v>8</v>
      </c>
      <c r="K11989" s="6" t="s">
        <v>10</v>
      </c>
      <c r="L11989" s="7">
        <v>223.26557170000001</v>
      </c>
    </row>
    <row r="11990" spans="4:12" x14ac:dyDescent="0.35">
      <c r="D11990" s="5">
        <v>145106</v>
      </c>
      <c r="E11990" s="6">
        <v>64</v>
      </c>
      <c r="F11990" s="6">
        <v>45</v>
      </c>
      <c r="G11990" s="6">
        <v>3</v>
      </c>
      <c r="H11990" s="6" t="s">
        <v>9</v>
      </c>
      <c r="I11990" s="6" t="s">
        <v>12</v>
      </c>
      <c r="J11990" s="6">
        <v>15</v>
      </c>
      <c r="K11990" s="6" t="s">
        <v>10</v>
      </c>
      <c r="L11990" s="7">
        <v>427.07564189999999</v>
      </c>
    </row>
    <row r="11991" spans="4:12" x14ac:dyDescent="0.35">
      <c r="D11991" s="5">
        <v>166316</v>
      </c>
      <c r="E11991" s="6">
        <v>25</v>
      </c>
      <c r="F11991" s="6">
        <v>7</v>
      </c>
      <c r="G11991" s="6">
        <v>3</v>
      </c>
      <c r="H11991" s="6" t="s">
        <v>11</v>
      </c>
      <c r="I11991" s="6" t="s">
        <v>12</v>
      </c>
      <c r="J11991" s="6">
        <v>11</v>
      </c>
      <c r="K11991" s="6" t="s">
        <v>10</v>
      </c>
      <c r="L11991" s="7">
        <v>414.52345489999999</v>
      </c>
    </row>
    <row r="11992" spans="4:12" x14ac:dyDescent="0.35">
      <c r="D11992" s="5">
        <v>152143</v>
      </c>
      <c r="E11992" s="6">
        <v>45</v>
      </c>
      <c r="F11992" s="6">
        <v>26</v>
      </c>
      <c r="G11992" s="6">
        <v>3</v>
      </c>
      <c r="H11992" s="6" t="s">
        <v>11</v>
      </c>
      <c r="I11992" s="6" t="s">
        <v>12</v>
      </c>
      <c r="J11992" s="6">
        <v>6</v>
      </c>
      <c r="K11992" s="6" t="s">
        <v>10</v>
      </c>
      <c r="L11992" s="7">
        <v>454.98783709999998</v>
      </c>
    </row>
    <row r="11993" spans="4:12" x14ac:dyDescent="0.35">
      <c r="D11993" s="5">
        <v>106322</v>
      </c>
      <c r="E11993" s="6">
        <v>24</v>
      </c>
      <c r="F11993" s="6">
        <v>5</v>
      </c>
      <c r="G11993" s="6">
        <v>3</v>
      </c>
      <c r="H11993" s="6" t="s">
        <v>9</v>
      </c>
      <c r="I11993" s="6" t="s">
        <v>5</v>
      </c>
      <c r="J11993" s="6">
        <v>8</v>
      </c>
      <c r="K11993" s="6" t="s">
        <v>13</v>
      </c>
      <c r="L11993" s="7">
        <v>650.67720510000004</v>
      </c>
    </row>
    <row r="11994" spans="4:12" x14ac:dyDescent="0.35">
      <c r="D11994" s="5">
        <v>142607</v>
      </c>
      <c r="E11994" s="6">
        <v>51</v>
      </c>
      <c r="F11994" s="6" t="s">
        <v>14</v>
      </c>
      <c r="G11994" s="6">
        <v>3</v>
      </c>
      <c r="H11994" s="6" t="s">
        <v>11</v>
      </c>
      <c r="I11994" s="6" t="s">
        <v>5</v>
      </c>
      <c r="J11994" s="6">
        <v>5</v>
      </c>
      <c r="K11994" s="6" t="s">
        <v>10</v>
      </c>
      <c r="L11994" s="7">
        <v>468.42528140000002</v>
      </c>
    </row>
    <row r="11995" spans="4:12" x14ac:dyDescent="0.35">
      <c r="D11995" s="5">
        <v>153250</v>
      </c>
      <c r="E11995" s="6">
        <v>38</v>
      </c>
      <c r="F11995" s="6">
        <v>20</v>
      </c>
      <c r="G11995" s="6">
        <v>3</v>
      </c>
      <c r="H11995" s="6" t="s">
        <v>11</v>
      </c>
      <c r="I11995" s="6" t="s">
        <v>5</v>
      </c>
      <c r="J11995" s="6">
        <v>15</v>
      </c>
      <c r="K11995" s="6" t="s">
        <v>10</v>
      </c>
      <c r="L11995" s="7">
        <v>234.6940061</v>
      </c>
    </row>
    <row r="11996" spans="4:12" x14ac:dyDescent="0.35">
      <c r="D11996" s="5">
        <v>140425</v>
      </c>
      <c r="E11996" s="6">
        <v>30</v>
      </c>
      <c r="F11996" s="6">
        <v>10</v>
      </c>
      <c r="G11996" s="6">
        <v>3</v>
      </c>
      <c r="H11996" s="6" t="s">
        <v>11</v>
      </c>
      <c r="I11996" s="6" t="s">
        <v>12</v>
      </c>
      <c r="J11996" s="6">
        <v>6</v>
      </c>
      <c r="K11996" s="6" t="s">
        <v>10</v>
      </c>
      <c r="L11996" s="7">
        <v>446.35423759999998</v>
      </c>
    </row>
    <row r="11997" spans="4:12" x14ac:dyDescent="0.35">
      <c r="D11997" s="5">
        <v>115302</v>
      </c>
      <c r="E11997" s="6">
        <v>18</v>
      </c>
      <c r="F11997" s="6">
        <v>0</v>
      </c>
      <c r="G11997" s="6">
        <v>3</v>
      </c>
      <c r="H11997" s="6" t="s">
        <v>9</v>
      </c>
      <c r="I11997" s="6" t="s">
        <v>12</v>
      </c>
      <c r="J11997" s="6">
        <v>13</v>
      </c>
      <c r="K11997" s="6" t="s">
        <v>13</v>
      </c>
      <c r="L11997" s="7">
        <v>723.68510149999997</v>
      </c>
    </row>
    <row r="11998" spans="4:12" x14ac:dyDescent="0.35">
      <c r="D11998" s="5">
        <v>184105</v>
      </c>
      <c r="E11998" s="6">
        <v>20</v>
      </c>
      <c r="F11998" s="6">
        <v>1</v>
      </c>
      <c r="G11998" s="6">
        <v>3</v>
      </c>
      <c r="H11998" s="6" t="s">
        <v>9</v>
      </c>
      <c r="I11998" s="6" t="s">
        <v>12</v>
      </c>
      <c r="J11998" s="6">
        <v>14</v>
      </c>
      <c r="K11998" s="6" t="s">
        <v>10</v>
      </c>
      <c r="L11998" s="7">
        <v>499.03273100000001</v>
      </c>
    </row>
    <row r="11999" spans="4:12" x14ac:dyDescent="0.35">
      <c r="D11999" s="5">
        <v>198694</v>
      </c>
      <c r="E11999" s="6">
        <v>62</v>
      </c>
      <c r="F11999" s="6">
        <v>42</v>
      </c>
      <c r="G11999" s="6">
        <v>3</v>
      </c>
      <c r="H11999" s="6" t="s">
        <v>11</v>
      </c>
      <c r="I11999" s="6" t="s">
        <v>5</v>
      </c>
      <c r="J11999" s="6">
        <v>14</v>
      </c>
      <c r="K11999" s="6" t="s">
        <v>10</v>
      </c>
      <c r="L11999" s="7">
        <v>138.67750229999999</v>
      </c>
    </row>
    <row r="12000" spans="4:12" x14ac:dyDescent="0.35">
      <c r="D12000" s="5">
        <v>138858</v>
      </c>
      <c r="E12000" s="6">
        <v>67</v>
      </c>
      <c r="F12000" s="6">
        <v>48</v>
      </c>
      <c r="G12000" s="6">
        <v>3</v>
      </c>
      <c r="H12000" s="6" t="s">
        <v>11</v>
      </c>
      <c r="I12000" s="6" t="s">
        <v>12</v>
      </c>
      <c r="J12000" s="6">
        <v>12</v>
      </c>
      <c r="K12000" s="6" t="s">
        <v>10</v>
      </c>
      <c r="L12000" s="7">
        <v>100.5125468</v>
      </c>
    </row>
    <row r="12001" spans="4:12" x14ac:dyDescent="0.35">
      <c r="D12001" s="5">
        <v>135546</v>
      </c>
      <c r="E12001" s="6">
        <v>18</v>
      </c>
      <c r="F12001" s="6">
        <v>0</v>
      </c>
      <c r="G12001" s="6">
        <v>3</v>
      </c>
      <c r="H12001" s="6" t="s">
        <v>9</v>
      </c>
      <c r="I12001" s="6" t="s">
        <v>12</v>
      </c>
      <c r="J12001" s="6">
        <v>15</v>
      </c>
      <c r="K12001" s="6" t="s">
        <v>13</v>
      </c>
      <c r="L12001" s="7">
        <v>1268.0760110000001</v>
      </c>
    </row>
    <row r="12002" spans="4:12" x14ac:dyDescent="0.35">
      <c r="D12002" s="5">
        <v>160873</v>
      </c>
      <c r="E12002" s="6">
        <v>21</v>
      </c>
      <c r="F12002" s="6">
        <v>3</v>
      </c>
      <c r="G12002" s="6">
        <v>3</v>
      </c>
      <c r="H12002" s="6" t="s">
        <v>9</v>
      </c>
      <c r="I12002" s="6" t="s">
        <v>5</v>
      </c>
      <c r="J12002" s="6">
        <v>15</v>
      </c>
      <c r="K12002" s="6" t="s">
        <v>10</v>
      </c>
      <c r="L12002" s="7">
        <v>429.1453009</v>
      </c>
    </row>
    <row r="12003" spans="4:12" x14ac:dyDescent="0.35">
      <c r="D12003" s="5">
        <v>115799</v>
      </c>
      <c r="E12003" s="6">
        <v>47</v>
      </c>
      <c r="F12003" s="6">
        <v>29</v>
      </c>
      <c r="G12003" s="6">
        <v>3</v>
      </c>
      <c r="H12003" s="6" t="s">
        <v>11</v>
      </c>
      <c r="I12003" s="6" t="s">
        <v>12</v>
      </c>
      <c r="J12003" s="6">
        <v>12</v>
      </c>
      <c r="K12003" s="6" t="s">
        <v>10</v>
      </c>
      <c r="L12003" s="7">
        <v>212.48147800000001</v>
      </c>
    </row>
    <row r="12004" spans="4:12" x14ac:dyDescent="0.35">
      <c r="D12004" s="5">
        <v>100693</v>
      </c>
      <c r="E12004" s="6">
        <v>19</v>
      </c>
      <c r="F12004" s="6">
        <v>2</v>
      </c>
      <c r="G12004" s="6">
        <v>3</v>
      </c>
      <c r="H12004" s="6" t="s">
        <v>9</v>
      </c>
      <c r="I12004" s="6" t="s">
        <v>12</v>
      </c>
      <c r="J12004" s="6">
        <v>11</v>
      </c>
      <c r="K12004" s="6" t="s">
        <v>13</v>
      </c>
      <c r="L12004" s="7">
        <v>637.53636359999996</v>
      </c>
    </row>
    <row r="12005" spans="4:12" x14ac:dyDescent="0.35">
      <c r="D12005" s="5">
        <v>194922</v>
      </c>
      <c r="E12005" s="6">
        <v>35</v>
      </c>
      <c r="F12005" s="6">
        <v>15</v>
      </c>
      <c r="G12005" s="6">
        <v>3</v>
      </c>
      <c r="H12005" s="6" t="s">
        <v>11</v>
      </c>
      <c r="I12005" s="6" t="s">
        <v>5</v>
      </c>
      <c r="J12005" s="6">
        <v>6</v>
      </c>
      <c r="K12005" s="6" t="s">
        <v>10</v>
      </c>
      <c r="L12005" s="7">
        <v>326.17317889999998</v>
      </c>
    </row>
    <row r="12006" spans="4:12" x14ac:dyDescent="0.35">
      <c r="D12006" s="5">
        <v>123344</v>
      </c>
      <c r="E12006" s="6">
        <v>57</v>
      </c>
      <c r="F12006" s="6">
        <v>40</v>
      </c>
      <c r="G12006" s="6">
        <v>3</v>
      </c>
      <c r="H12006" s="6" t="s">
        <v>11</v>
      </c>
      <c r="I12006" s="6" t="s">
        <v>12</v>
      </c>
      <c r="J12006" s="6">
        <v>10</v>
      </c>
      <c r="K12006" s="6" t="s">
        <v>10</v>
      </c>
      <c r="L12006" s="7">
        <v>443.38828059999997</v>
      </c>
    </row>
    <row r="12007" spans="4:12" x14ac:dyDescent="0.35">
      <c r="D12007" s="5">
        <v>129219</v>
      </c>
      <c r="E12007" s="6">
        <v>32</v>
      </c>
      <c r="F12007" s="6">
        <v>11</v>
      </c>
      <c r="G12007" s="6">
        <v>3</v>
      </c>
      <c r="H12007" s="6" t="s">
        <v>9</v>
      </c>
      <c r="I12007" s="6" t="s">
        <v>5</v>
      </c>
      <c r="J12007" s="6">
        <v>5</v>
      </c>
      <c r="K12007" s="6" t="s">
        <v>13</v>
      </c>
      <c r="L12007" s="7">
        <v>620.99783979999995</v>
      </c>
    </row>
    <row r="12008" spans="4:12" x14ac:dyDescent="0.35">
      <c r="D12008" s="5">
        <v>168041</v>
      </c>
      <c r="E12008" s="6">
        <v>39</v>
      </c>
      <c r="F12008" s="6">
        <v>20</v>
      </c>
      <c r="G12008" s="6">
        <v>3</v>
      </c>
      <c r="H12008" s="6" t="s">
        <v>11</v>
      </c>
      <c r="I12008" s="6" t="s">
        <v>5</v>
      </c>
      <c r="J12008" s="6">
        <v>4</v>
      </c>
      <c r="K12008" s="6" t="s">
        <v>13</v>
      </c>
      <c r="L12008" s="7">
        <v>614.02260039999999</v>
      </c>
    </row>
    <row r="12009" spans="4:12" x14ac:dyDescent="0.35">
      <c r="D12009" s="5">
        <v>197553</v>
      </c>
      <c r="E12009" s="6">
        <v>17</v>
      </c>
      <c r="F12009" s="6">
        <v>0</v>
      </c>
      <c r="G12009" s="6">
        <v>3</v>
      </c>
      <c r="H12009" s="6" t="s">
        <v>11</v>
      </c>
      <c r="I12009" s="6" t="s">
        <v>12</v>
      </c>
      <c r="J12009" s="6">
        <v>0</v>
      </c>
      <c r="K12009" s="6" t="s">
        <v>13</v>
      </c>
      <c r="L12009" s="7">
        <v>771.21055579999995</v>
      </c>
    </row>
    <row r="12010" spans="4:12" x14ac:dyDescent="0.35">
      <c r="D12010" s="5">
        <v>102285</v>
      </c>
      <c r="E12010" s="6">
        <v>62</v>
      </c>
      <c r="F12010" s="6">
        <v>45</v>
      </c>
      <c r="G12010" s="6">
        <v>3</v>
      </c>
      <c r="H12010" s="6" t="s">
        <v>11</v>
      </c>
      <c r="I12010" s="6" t="s">
        <v>12</v>
      </c>
      <c r="J12010" s="6">
        <v>8</v>
      </c>
      <c r="K12010" s="6" t="s">
        <v>10</v>
      </c>
      <c r="L12010" s="7">
        <v>255.3001921</v>
      </c>
    </row>
    <row r="12011" spans="4:12" x14ac:dyDescent="0.35">
      <c r="D12011" s="5">
        <v>170906</v>
      </c>
      <c r="E12011" s="6">
        <v>43</v>
      </c>
      <c r="F12011" s="6">
        <v>26</v>
      </c>
      <c r="G12011" s="6">
        <v>3</v>
      </c>
      <c r="H12011" s="6" t="s">
        <v>9</v>
      </c>
      <c r="I12011" s="6" t="s">
        <v>5</v>
      </c>
      <c r="J12011" s="6">
        <v>10</v>
      </c>
      <c r="K12011" s="6" t="s">
        <v>10</v>
      </c>
      <c r="L12011" s="7">
        <v>388.63251270000001</v>
      </c>
    </row>
    <row r="12012" spans="4:12" x14ac:dyDescent="0.35">
      <c r="D12012" s="5">
        <v>144460</v>
      </c>
      <c r="E12012" s="6">
        <v>58</v>
      </c>
      <c r="F12012" s="6">
        <v>38</v>
      </c>
      <c r="G12012" s="6">
        <v>3</v>
      </c>
      <c r="H12012" s="6" t="s">
        <v>9</v>
      </c>
      <c r="I12012" s="6" t="s">
        <v>12</v>
      </c>
      <c r="J12012" s="6">
        <v>3</v>
      </c>
      <c r="K12012" s="6" t="s">
        <v>13</v>
      </c>
      <c r="L12012" s="7">
        <v>919.83532109999999</v>
      </c>
    </row>
    <row r="12013" spans="4:12" x14ac:dyDescent="0.35">
      <c r="D12013" s="5">
        <v>176376</v>
      </c>
      <c r="E12013" s="6">
        <v>67</v>
      </c>
      <c r="F12013" s="6">
        <v>49</v>
      </c>
      <c r="G12013" s="6">
        <v>3</v>
      </c>
      <c r="H12013" s="6" t="s">
        <v>9</v>
      </c>
      <c r="I12013" s="6" t="s">
        <v>5</v>
      </c>
      <c r="J12013" s="6">
        <v>4</v>
      </c>
      <c r="K12013" s="6" t="s">
        <v>10</v>
      </c>
      <c r="L12013" s="7">
        <v>124.4855245</v>
      </c>
    </row>
    <row r="12014" spans="4:12" x14ac:dyDescent="0.35">
      <c r="D12014" s="5">
        <v>160784</v>
      </c>
      <c r="E12014" s="6">
        <v>24</v>
      </c>
      <c r="F12014" s="6">
        <v>6</v>
      </c>
      <c r="G12014" s="6">
        <v>3</v>
      </c>
      <c r="H12014" s="6" t="s">
        <v>9</v>
      </c>
      <c r="I12014" s="6" t="s">
        <v>5</v>
      </c>
      <c r="J12014" s="6">
        <v>2</v>
      </c>
      <c r="K12014" s="6" t="s">
        <v>13</v>
      </c>
      <c r="L12014" s="7">
        <v>1113.3633150000001</v>
      </c>
    </row>
    <row r="12015" spans="4:12" x14ac:dyDescent="0.35">
      <c r="D12015" s="5">
        <v>118672</v>
      </c>
      <c r="E12015" s="6">
        <v>61</v>
      </c>
      <c r="F12015" s="6">
        <v>42</v>
      </c>
      <c r="G12015" s="6">
        <v>3</v>
      </c>
      <c r="H12015" s="6" t="s">
        <v>9</v>
      </c>
      <c r="I12015" s="6" t="s">
        <v>12</v>
      </c>
      <c r="J12015" s="6">
        <v>7</v>
      </c>
      <c r="K12015" s="6" t="s">
        <v>10</v>
      </c>
      <c r="L12015" s="7">
        <v>444.57957629999999</v>
      </c>
    </row>
    <row r="12016" spans="4:12" x14ac:dyDescent="0.35">
      <c r="D12016" s="5">
        <v>197797</v>
      </c>
      <c r="E12016" s="6">
        <v>28</v>
      </c>
      <c r="F12016" s="6">
        <v>10</v>
      </c>
      <c r="G12016" s="6">
        <v>3</v>
      </c>
      <c r="H12016" s="6" t="s">
        <v>11</v>
      </c>
      <c r="I12016" s="6" t="s">
        <v>5</v>
      </c>
      <c r="J12016" s="6">
        <v>7</v>
      </c>
      <c r="K12016" s="6" t="s">
        <v>10</v>
      </c>
      <c r="L12016" s="7">
        <v>292.97185009999998</v>
      </c>
    </row>
    <row r="12017" spans="4:12" x14ac:dyDescent="0.35">
      <c r="D12017" s="5">
        <v>180420</v>
      </c>
      <c r="E12017" s="6">
        <v>60</v>
      </c>
      <c r="F12017" s="6">
        <v>42</v>
      </c>
      <c r="G12017" s="6">
        <v>3</v>
      </c>
      <c r="H12017" s="6" t="s">
        <v>11</v>
      </c>
      <c r="I12017" s="6" t="s">
        <v>12</v>
      </c>
      <c r="J12017" s="6">
        <v>9</v>
      </c>
      <c r="K12017" s="6" t="s">
        <v>10</v>
      </c>
      <c r="L12017" s="7">
        <v>130.58362339999999</v>
      </c>
    </row>
    <row r="12018" spans="4:12" x14ac:dyDescent="0.35">
      <c r="D12018" s="5">
        <v>105998</v>
      </c>
      <c r="E12018" s="6">
        <v>25</v>
      </c>
      <c r="F12018" s="6">
        <v>8</v>
      </c>
      <c r="G12018" s="6">
        <v>3</v>
      </c>
      <c r="H12018" s="6" t="s">
        <v>9</v>
      </c>
      <c r="I12018" s="6" t="s">
        <v>5</v>
      </c>
      <c r="J12018" s="6">
        <v>13</v>
      </c>
      <c r="K12018" s="6" t="s">
        <v>10</v>
      </c>
      <c r="L12018" s="7">
        <v>219.2088215</v>
      </c>
    </row>
    <row r="12019" spans="4:12" x14ac:dyDescent="0.35">
      <c r="D12019" s="5">
        <v>106782</v>
      </c>
      <c r="E12019" s="6">
        <v>60</v>
      </c>
      <c r="F12019" s="6">
        <v>39</v>
      </c>
      <c r="G12019" s="6">
        <v>3</v>
      </c>
      <c r="H12019" s="6" t="s">
        <v>9</v>
      </c>
      <c r="I12019" s="6" t="s">
        <v>12</v>
      </c>
      <c r="J12019" s="6">
        <v>6</v>
      </c>
      <c r="K12019" s="6" t="s">
        <v>10</v>
      </c>
      <c r="L12019" s="7">
        <v>102.3460608</v>
      </c>
    </row>
    <row r="12020" spans="4:12" x14ac:dyDescent="0.35">
      <c r="D12020" s="5">
        <v>140875</v>
      </c>
      <c r="E12020" s="6">
        <v>59</v>
      </c>
      <c r="F12020" s="6">
        <v>41</v>
      </c>
      <c r="G12020" s="6">
        <v>3</v>
      </c>
      <c r="H12020" s="6" t="s">
        <v>9</v>
      </c>
      <c r="I12020" s="6" t="s">
        <v>5</v>
      </c>
      <c r="J12020" s="6">
        <v>15</v>
      </c>
      <c r="K12020" s="6" t="s">
        <v>10</v>
      </c>
      <c r="L12020" s="7">
        <v>151.8233735</v>
      </c>
    </row>
    <row r="12021" spans="4:12" x14ac:dyDescent="0.35">
      <c r="D12021" s="5">
        <v>185159</v>
      </c>
      <c r="E12021" s="6">
        <v>25</v>
      </c>
      <c r="F12021" s="6">
        <v>6</v>
      </c>
      <c r="G12021" s="6">
        <v>3</v>
      </c>
      <c r="H12021" s="6" t="s">
        <v>11</v>
      </c>
      <c r="I12021" s="6" t="s">
        <v>5</v>
      </c>
      <c r="J12021" s="6">
        <v>15</v>
      </c>
      <c r="K12021" s="6" t="s">
        <v>10</v>
      </c>
      <c r="L12021" s="7">
        <v>432.55386979999997</v>
      </c>
    </row>
    <row r="12022" spans="4:12" x14ac:dyDescent="0.35">
      <c r="D12022" s="5">
        <v>149574</v>
      </c>
      <c r="E12022" s="6">
        <v>63</v>
      </c>
      <c r="F12022" s="6">
        <v>44</v>
      </c>
      <c r="G12022" s="6">
        <v>3</v>
      </c>
      <c r="H12022" s="6" t="s">
        <v>9</v>
      </c>
      <c r="I12022" s="6" t="s">
        <v>12</v>
      </c>
      <c r="J12022" s="6">
        <v>10</v>
      </c>
      <c r="K12022" s="6" t="s">
        <v>10</v>
      </c>
      <c r="L12022" s="7">
        <v>224.9680764</v>
      </c>
    </row>
    <row r="12023" spans="4:12" x14ac:dyDescent="0.35">
      <c r="D12023" s="5">
        <v>140961</v>
      </c>
      <c r="E12023" s="6">
        <v>65</v>
      </c>
      <c r="F12023" s="6">
        <v>45</v>
      </c>
      <c r="G12023" s="6">
        <v>3</v>
      </c>
      <c r="H12023" s="6" t="s">
        <v>9</v>
      </c>
      <c r="I12023" s="6" t="s">
        <v>12</v>
      </c>
      <c r="J12023" s="6">
        <v>11</v>
      </c>
      <c r="K12023" s="6" t="s">
        <v>10</v>
      </c>
      <c r="L12023" s="7">
        <v>65.337832399999996</v>
      </c>
    </row>
    <row r="12024" spans="4:12" x14ac:dyDescent="0.35">
      <c r="D12024" s="5">
        <v>126034</v>
      </c>
      <c r="E12024" s="6">
        <v>29</v>
      </c>
      <c r="F12024" s="6">
        <v>11</v>
      </c>
      <c r="G12024" s="6">
        <v>3</v>
      </c>
      <c r="H12024" s="6" t="s">
        <v>11</v>
      </c>
      <c r="I12024" s="6" t="s">
        <v>5</v>
      </c>
      <c r="J12024" s="6">
        <v>2</v>
      </c>
      <c r="K12024" s="6" t="s">
        <v>10</v>
      </c>
      <c r="L12024" s="7">
        <v>355.72751499999998</v>
      </c>
    </row>
    <row r="12025" spans="4:12" x14ac:dyDescent="0.35">
      <c r="D12025" s="5">
        <v>190015</v>
      </c>
      <c r="E12025" s="6">
        <v>25</v>
      </c>
      <c r="F12025" s="6">
        <v>7</v>
      </c>
      <c r="G12025" s="6">
        <v>3</v>
      </c>
      <c r="H12025" s="6" t="s">
        <v>9</v>
      </c>
      <c r="I12025" s="6" t="s">
        <v>12</v>
      </c>
      <c r="J12025" s="6">
        <v>12</v>
      </c>
      <c r="K12025" s="6" t="s">
        <v>13</v>
      </c>
      <c r="L12025" s="7">
        <v>647.66366059999996</v>
      </c>
    </row>
    <row r="12026" spans="4:12" x14ac:dyDescent="0.35">
      <c r="D12026" s="5">
        <v>121360</v>
      </c>
      <c r="E12026" s="6">
        <v>25</v>
      </c>
      <c r="F12026" s="6">
        <v>6</v>
      </c>
      <c r="G12026" s="6">
        <v>3</v>
      </c>
      <c r="H12026" s="6" t="s">
        <v>11</v>
      </c>
      <c r="I12026" s="6" t="s">
        <v>5</v>
      </c>
      <c r="J12026" s="6">
        <v>12</v>
      </c>
      <c r="K12026" s="6" t="s">
        <v>10</v>
      </c>
      <c r="L12026" s="7">
        <v>477.75973169999997</v>
      </c>
    </row>
    <row r="12027" spans="4:12" x14ac:dyDescent="0.35">
      <c r="D12027" s="5">
        <v>120741</v>
      </c>
      <c r="E12027" s="6">
        <v>45</v>
      </c>
      <c r="F12027" s="6">
        <v>24</v>
      </c>
      <c r="G12027" s="6">
        <v>3</v>
      </c>
      <c r="H12027" s="6" t="s">
        <v>9</v>
      </c>
      <c r="I12027" s="6" t="s">
        <v>12</v>
      </c>
      <c r="J12027" s="6">
        <v>7</v>
      </c>
      <c r="K12027" s="6" t="s">
        <v>10</v>
      </c>
      <c r="L12027" s="7">
        <v>463.03153850000001</v>
      </c>
    </row>
    <row r="12028" spans="4:12" x14ac:dyDescent="0.35">
      <c r="D12028" s="5">
        <v>145630</v>
      </c>
      <c r="E12028" s="6">
        <v>68</v>
      </c>
      <c r="F12028" s="6">
        <v>48</v>
      </c>
      <c r="G12028" s="6">
        <v>3</v>
      </c>
      <c r="H12028" s="6" t="s">
        <v>11</v>
      </c>
      <c r="I12028" s="6" t="s">
        <v>5</v>
      </c>
      <c r="J12028" s="6">
        <v>8</v>
      </c>
      <c r="K12028" s="6" t="s">
        <v>10</v>
      </c>
      <c r="L12028" s="7">
        <v>204.72374590000001</v>
      </c>
    </row>
    <row r="12029" spans="4:12" x14ac:dyDescent="0.35">
      <c r="D12029" s="5">
        <v>181456</v>
      </c>
      <c r="E12029" s="6">
        <v>43</v>
      </c>
      <c r="F12029" s="6">
        <v>23</v>
      </c>
      <c r="G12029" s="6">
        <v>3</v>
      </c>
      <c r="H12029" s="6" t="s">
        <v>11</v>
      </c>
      <c r="I12029" s="6" t="s">
        <v>5</v>
      </c>
      <c r="J12029" s="6">
        <v>12</v>
      </c>
      <c r="K12029" s="6" t="s">
        <v>10</v>
      </c>
      <c r="L12029" s="7">
        <v>265.33485889999997</v>
      </c>
    </row>
    <row r="12030" spans="4:12" x14ac:dyDescent="0.35">
      <c r="D12030" s="5">
        <v>148478</v>
      </c>
      <c r="E12030" s="6">
        <v>69</v>
      </c>
      <c r="F12030" s="6">
        <v>52</v>
      </c>
      <c r="G12030" s="6">
        <v>3</v>
      </c>
      <c r="H12030" s="6" t="s">
        <v>11</v>
      </c>
      <c r="I12030" s="6" t="s">
        <v>5</v>
      </c>
      <c r="J12030" s="6">
        <v>11</v>
      </c>
      <c r="K12030" s="6" t="s">
        <v>10</v>
      </c>
      <c r="L12030" s="7">
        <v>194.70099160000001</v>
      </c>
    </row>
    <row r="12031" spans="4:12" x14ac:dyDescent="0.35">
      <c r="D12031" s="5">
        <v>113512</v>
      </c>
      <c r="E12031" s="6">
        <v>23</v>
      </c>
      <c r="F12031" s="6">
        <v>5</v>
      </c>
      <c r="G12031" s="6">
        <v>3</v>
      </c>
      <c r="H12031" s="6" t="s">
        <v>11</v>
      </c>
      <c r="I12031" s="6" t="s">
        <v>5</v>
      </c>
      <c r="J12031" s="6">
        <v>13</v>
      </c>
      <c r="K12031" s="6" t="s">
        <v>10</v>
      </c>
      <c r="L12031" s="7">
        <v>432.80537379999998</v>
      </c>
    </row>
    <row r="12032" spans="4:12" x14ac:dyDescent="0.35">
      <c r="D12032" s="5">
        <v>115201</v>
      </c>
      <c r="E12032" s="6">
        <v>46</v>
      </c>
      <c r="F12032" s="6">
        <v>29</v>
      </c>
      <c r="G12032" s="6">
        <v>3</v>
      </c>
      <c r="H12032" s="6" t="s">
        <v>9</v>
      </c>
      <c r="I12032" s="6" t="s">
        <v>12</v>
      </c>
      <c r="J12032" s="6">
        <v>8</v>
      </c>
      <c r="K12032" s="6" t="s">
        <v>10</v>
      </c>
      <c r="L12032" s="7">
        <v>442.65041860000002</v>
      </c>
    </row>
    <row r="12033" spans="4:12" x14ac:dyDescent="0.35">
      <c r="D12033" s="5">
        <v>155435</v>
      </c>
      <c r="E12033" s="6">
        <v>23</v>
      </c>
      <c r="F12033" s="6">
        <v>6</v>
      </c>
      <c r="G12033" s="6">
        <v>3</v>
      </c>
      <c r="H12033" s="6" t="s">
        <v>9</v>
      </c>
      <c r="I12033" s="6" t="s">
        <v>12</v>
      </c>
      <c r="J12033" s="6">
        <v>14</v>
      </c>
      <c r="K12033" s="6" t="s">
        <v>13</v>
      </c>
      <c r="L12033" s="7">
        <v>677.25362080000002</v>
      </c>
    </row>
    <row r="12034" spans="4:12" x14ac:dyDescent="0.35">
      <c r="D12034" s="5">
        <v>190607</v>
      </c>
      <c r="E12034" s="6">
        <v>27</v>
      </c>
      <c r="F12034" s="6">
        <v>7</v>
      </c>
      <c r="G12034" s="6">
        <v>3</v>
      </c>
      <c r="H12034" s="6" t="s">
        <v>9</v>
      </c>
      <c r="I12034" s="6" t="s">
        <v>5</v>
      </c>
      <c r="J12034" s="6">
        <v>3</v>
      </c>
      <c r="K12034" s="6" t="s">
        <v>13</v>
      </c>
      <c r="L12034" s="7">
        <v>571.56330430000003</v>
      </c>
    </row>
    <row r="12035" spans="4:12" x14ac:dyDescent="0.35">
      <c r="D12035" s="5">
        <v>107413</v>
      </c>
      <c r="E12035" s="6">
        <v>62</v>
      </c>
      <c r="F12035" s="6">
        <v>41</v>
      </c>
      <c r="G12035" s="6">
        <v>3</v>
      </c>
      <c r="H12035" s="6" t="s">
        <v>11</v>
      </c>
      <c r="I12035" s="6" t="s">
        <v>5</v>
      </c>
      <c r="J12035" s="6">
        <v>8</v>
      </c>
      <c r="K12035" s="6" t="s">
        <v>10</v>
      </c>
      <c r="L12035" s="7">
        <v>127.76807959999999</v>
      </c>
    </row>
    <row r="12036" spans="4:12" x14ac:dyDescent="0.35">
      <c r="D12036" s="5">
        <v>128564</v>
      </c>
      <c r="E12036" s="6">
        <v>47</v>
      </c>
      <c r="F12036" s="6">
        <v>30</v>
      </c>
      <c r="G12036" s="6">
        <v>3</v>
      </c>
      <c r="H12036" s="6" t="s">
        <v>9</v>
      </c>
      <c r="I12036" s="6" t="s">
        <v>5</v>
      </c>
      <c r="J12036" s="6">
        <v>9</v>
      </c>
      <c r="K12036" s="6" t="s">
        <v>10</v>
      </c>
      <c r="L12036" s="7">
        <v>423.58387290000002</v>
      </c>
    </row>
    <row r="12037" spans="4:12" x14ac:dyDescent="0.35">
      <c r="D12037" s="5">
        <v>110581</v>
      </c>
      <c r="E12037" s="6">
        <v>24</v>
      </c>
      <c r="F12037" s="6">
        <v>6</v>
      </c>
      <c r="G12037" s="6">
        <v>3</v>
      </c>
      <c r="H12037" s="6" t="s">
        <v>9</v>
      </c>
      <c r="I12037" s="6" t="s">
        <v>12</v>
      </c>
      <c r="J12037" s="6">
        <v>15</v>
      </c>
      <c r="K12037" s="6" t="s">
        <v>13</v>
      </c>
      <c r="L12037" s="7">
        <v>625.24502040000004</v>
      </c>
    </row>
    <row r="12038" spans="4:12" x14ac:dyDescent="0.35">
      <c r="D12038" s="5">
        <v>161160</v>
      </c>
      <c r="E12038" s="6">
        <v>20</v>
      </c>
      <c r="F12038" s="6" t="s">
        <v>14</v>
      </c>
      <c r="G12038" s="6">
        <v>3</v>
      </c>
      <c r="H12038" s="6" t="s">
        <v>11</v>
      </c>
      <c r="I12038" s="6" t="s">
        <v>5</v>
      </c>
      <c r="J12038" s="6">
        <v>15</v>
      </c>
      <c r="K12038" s="6" t="s">
        <v>10</v>
      </c>
      <c r="L12038" s="7">
        <v>255.20549270000001</v>
      </c>
    </row>
    <row r="12039" spans="4:12" x14ac:dyDescent="0.35">
      <c r="D12039" s="5">
        <v>162974</v>
      </c>
      <c r="E12039" s="6">
        <v>63</v>
      </c>
      <c r="F12039" s="6">
        <v>45</v>
      </c>
      <c r="G12039" s="6">
        <v>3</v>
      </c>
      <c r="H12039" s="6" t="s">
        <v>9</v>
      </c>
      <c r="I12039" s="6" t="s">
        <v>5</v>
      </c>
      <c r="J12039" s="6">
        <v>11</v>
      </c>
      <c r="K12039" s="6" t="s">
        <v>10</v>
      </c>
      <c r="L12039" s="7">
        <v>63.915773909999999</v>
      </c>
    </row>
    <row r="12040" spans="4:12" x14ac:dyDescent="0.35">
      <c r="D12040" s="5">
        <v>137192</v>
      </c>
      <c r="E12040" s="6">
        <v>16</v>
      </c>
      <c r="F12040" s="6">
        <v>0</v>
      </c>
      <c r="G12040" s="6">
        <v>3</v>
      </c>
      <c r="H12040" s="6" t="s">
        <v>9</v>
      </c>
      <c r="I12040" s="6" t="s">
        <v>5</v>
      </c>
      <c r="J12040" s="6">
        <v>14</v>
      </c>
      <c r="K12040" s="6" t="s">
        <v>10</v>
      </c>
      <c r="L12040" s="7">
        <v>355.01618200000001</v>
      </c>
    </row>
    <row r="12041" spans="4:12" x14ac:dyDescent="0.35">
      <c r="D12041" s="5">
        <v>110702</v>
      </c>
      <c r="E12041" s="6">
        <v>63</v>
      </c>
      <c r="F12041" s="6">
        <v>45</v>
      </c>
      <c r="G12041" s="6">
        <v>3</v>
      </c>
      <c r="H12041" s="6" t="s">
        <v>9</v>
      </c>
      <c r="I12041" s="6" t="s">
        <v>5</v>
      </c>
      <c r="J12041" s="6">
        <v>15</v>
      </c>
      <c r="K12041" s="6" t="s">
        <v>10</v>
      </c>
      <c r="L12041" s="7">
        <v>106.3036463</v>
      </c>
    </row>
    <row r="12042" spans="4:12" x14ac:dyDescent="0.35">
      <c r="D12042" s="5">
        <v>128107</v>
      </c>
      <c r="E12042" s="6">
        <v>123</v>
      </c>
      <c r="F12042" s="6">
        <v>37</v>
      </c>
      <c r="G12042" s="6">
        <v>3</v>
      </c>
      <c r="H12042" s="6" t="s">
        <v>9</v>
      </c>
      <c r="I12042" s="6" t="s">
        <v>12</v>
      </c>
      <c r="J12042" s="6">
        <v>4</v>
      </c>
      <c r="K12042" s="6" t="s">
        <v>13</v>
      </c>
      <c r="L12042" s="7">
        <v>810.32338570000002</v>
      </c>
    </row>
    <row r="12043" spans="4:12" x14ac:dyDescent="0.35">
      <c r="D12043" s="5">
        <v>123855</v>
      </c>
      <c r="E12043" s="6">
        <v>69</v>
      </c>
      <c r="F12043" s="6">
        <v>52</v>
      </c>
      <c r="G12043" s="6">
        <v>3</v>
      </c>
      <c r="H12043" s="6" t="s">
        <v>11</v>
      </c>
      <c r="I12043" s="6" t="s">
        <v>5</v>
      </c>
      <c r="J12043" s="6">
        <v>13</v>
      </c>
      <c r="K12043" s="6" t="s">
        <v>10</v>
      </c>
      <c r="L12043" s="7">
        <v>187.40421449999999</v>
      </c>
    </row>
    <row r="12044" spans="4:12" x14ac:dyDescent="0.35">
      <c r="D12044" s="5">
        <v>195462</v>
      </c>
      <c r="E12044" s="6">
        <v>55</v>
      </c>
      <c r="F12044" s="6">
        <v>34</v>
      </c>
      <c r="G12044" s="6">
        <v>3</v>
      </c>
      <c r="H12044" s="6" t="s">
        <v>11</v>
      </c>
      <c r="I12044" s="6" t="s">
        <v>5</v>
      </c>
      <c r="J12044" s="6">
        <v>13</v>
      </c>
      <c r="K12044" s="6" t="s">
        <v>10</v>
      </c>
      <c r="L12044" s="7">
        <v>334.92833359999997</v>
      </c>
    </row>
    <row r="12045" spans="4:12" x14ac:dyDescent="0.35">
      <c r="D12045" s="5">
        <v>153488</v>
      </c>
      <c r="E12045" s="6">
        <v>21</v>
      </c>
      <c r="F12045" s="6">
        <v>2</v>
      </c>
      <c r="G12045" s="6">
        <v>3</v>
      </c>
      <c r="H12045" s="6" t="s">
        <v>11</v>
      </c>
      <c r="I12045" s="6" t="s">
        <v>12</v>
      </c>
      <c r="J12045" s="6">
        <v>4</v>
      </c>
      <c r="K12045" s="6" t="s">
        <v>13</v>
      </c>
      <c r="L12045" s="7">
        <v>713.34024299999999</v>
      </c>
    </row>
    <row r="12046" spans="4:12" x14ac:dyDescent="0.35">
      <c r="D12046" s="5">
        <v>113473</v>
      </c>
      <c r="E12046" s="6">
        <v>0</v>
      </c>
      <c r="F12046" s="6">
        <v>45</v>
      </c>
      <c r="G12046" s="6">
        <v>3</v>
      </c>
      <c r="H12046" s="6" t="s">
        <v>11</v>
      </c>
      <c r="I12046" s="6" t="s">
        <v>12</v>
      </c>
      <c r="J12046" s="6">
        <v>15</v>
      </c>
      <c r="K12046" s="6" t="s">
        <v>10</v>
      </c>
      <c r="L12046" s="7">
        <v>170.96276639999999</v>
      </c>
    </row>
    <row r="12047" spans="4:12" x14ac:dyDescent="0.35">
      <c r="D12047" s="5">
        <v>102361</v>
      </c>
      <c r="E12047" s="6">
        <v>70</v>
      </c>
      <c r="F12047" s="6">
        <v>49</v>
      </c>
      <c r="G12047" s="6">
        <v>3</v>
      </c>
      <c r="H12047" s="6" t="s">
        <v>9</v>
      </c>
      <c r="I12047" s="6" t="s">
        <v>5</v>
      </c>
      <c r="J12047" s="6">
        <v>14</v>
      </c>
      <c r="K12047" s="6" t="s">
        <v>10</v>
      </c>
      <c r="L12047" s="7">
        <v>187.4043212</v>
      </c>
    </row>
    <row r="12048" spans="4:12" x14ac:dyDescent="0.35">
      <c r="D12048" s="5">
        <v>136102</v>
      </c>
      <c r="E12048" s="6">
        <v>43</v>
      </c>
      <c r="F12048" s="6">
        <v>24</v>
      </c>
      <c r="G12048" s="6">
        <v>3</v>
      </c>
      <c r="H12048" s="6" t="s">
        <v>11</v>
      </c>
      <c r="I12048" s="6" t="s">
        <v>5</v>
      </c>
      <c r="J12048" s="6">
        <v>13</v>
      </c>
      <c r="K12048" s="6" t="s">
        <v>10</v>
      </c>
      <c r="L12048" s="7">
        <v>207.54097609999999</v>
      </c>
    </row>
    <row r="12049" spans="4:12" x14ac:dyDescent="0.35">
      <c r="D12049" s="5">
        <v>194923</v>
      </c>
      <c r="E12049" s="6">
        <v>26</v>
      </c>
      <c r="F12049" s="6">
        <v>5</v>
      </c>
      <c r="G12049" s="6">
        <v>3</v>
      </c>
      <c r="H12049" s="6" t="s">
        <v>9</v>
      </c>
      <c r="I12049" s="6" t="s">
        <v>5</v>
      </c>
      <c r="J12049" s="6">
        <v>8</v>
      </c>
      <c r="K12049" s="6" t="s">
        <v>10</v>
      </c>
      <c r="L12049" s="7">
        <v>431.35327519999998</v>
      </c>
    </row>
    <row r="12050" spans="4:12" x14ac:dyDescent="0.35">
      <c r="D12050" s="5">
        <v>168471</v>
      </c>
      <c r="E12050" s="6">
        <v>61</v>
      </c>
      <c r="F12050" s="6">
        <v>40</v>
      </c>
      <c r="G12050" s="6">
        <v>3</v>
      </c>
      <c r="H12050" s="6" t="s">
        <v>9</v>
      </c>
      <c r="I12050" s="6" t="s">
        <v>12</v>
      </c>
      <c r="J12050" s="6">
        <v>7</v>
      </c>
      <c r="K12050" s="6" t="s">
        <v>10</v>
      </c>
      <c r="L12050" s="7">
        <v>406.47306989999998</v>
      </c>
    </row>
    <row r="12051" spans="4:12" x14ac:dyDescent="0.35">
      <c r="D12051" s="5">
        <v>174282</v>
      </c>
      <c r="E12051" s="6">
        <v>63</v>
      </c>
      <c r="F12051" s="6">
        <v>43</v>
      </c>
      <c r="G12051" s="6">
        <v>3</v>
      </c>
      <c r="H12051" s="6" t="s">
        <v>11</v>
      </c>
      <c r="I12051" s="6" t="s">
        <v>12</v>
      </c>
      <c r="J12051" s="6">
        <v>7</v>
      </c>
      <c r="K12051" s="6" t="s">
        <v>10</v>
      </c>
      <c r="L12051" s="7">
        <v>92.989324170000003</v>
      </c>
    </row>
    <row r="12052" spans="4:12" x14ac:dyDescent="0.35">
      <c r="D12052" s="5">
        <v>175579</v>
      </c>
      <c r="E12052" s="6">
        <v>63</v>
      </c>
      <c r="F12052" s="6">
        <v>45</v>
      </c>
      <c r="G12052" s="6">
        <v>3</v>
      </c>
      <c r="H12052" s="6" t="s">
        <v>11</v>
      </c>
      <c r="I12052" s="6" t="s">
        <v>5</v>
      </c>
      <c r="J12052" s="6">
        <v>1</v>
      </c>
      <c r="K12052" s="6" t="s">
        <v>10</v>
      </c>
      <c r="L12052" s="7">
        <v>288.70875799999999</v>
      </c>
    </row>
    <row r="12053" spans="4:12" x14ac:dyDescent="0.35">
      <c r="D12053" s="5">
        <v>186614</v>
      </c>
      <c r="E12053" s="6">
        <v>69</v>
      </c>
      <c r="F12053" s="6">
        <v>52</v>
      </c>
      <c r="G12053" s="6">
        <v>3</v>
      </c>
      <c r="H12053" s="6" t="s">
        <v>9</v>
      </c>
      <c r="I12053" s="6" t="s">
        <v>12</v>
      </c>
      <c r="J12053" s="6">
        <v>1</v>
      </c>
      <c r="K12053" s="6" t="s">
        <v>13</v>
      </c>
      <c r="L12053" s="7">
        <v>500.08842520000002</v>
      </c>
    </row>
    <row r="12054" spans="4:12" x14ac:dyDescent="0.35">
      <c r="D12054" s="5">
        <v>174849</v>
      </c>
      <c r="E12054" s="6">
        <v>35</v>
      </c>
      <c r="F12054" s="6">
        <v>18</v>
      </c>
      <c r="G12054" s="6">
        <v>3</v>
      </c>
      <c r="H12054" s="6" t="s">
        <v>9</v>
      </c>
      <c r="I12054" s="6" t="s">
        <v>5</v>
      </c>
      <c r="J12054" s="6">
        <v>3</v>
      </c>
      <c r="K12054" s="6" t="s">
        <v>13</v>
      </c>
      <c r="L12054" s="7">
        <v>617.33242919999998</v>
      </c>
    </row>
    <row r="12055" spans="4:12" x14ac:dyDescent="0.35">
      <c r="D12055" s="5">
        <v>108944</v>
      </c>
      <c r="E12055" s="6">
        <v>70</v>
      </c>
      <c r="F12055" s="6">
        <v>49</v>
      </c>
      <c r="G12055" s="6">
        <v>3</v>
      </c>
      <c r="H12055" s="6" t="s">
        <v>9</v>
      </c>
      <c r="I12055" s="6" t="s">
        <v>5</v>
      </c>
      <c r="J12055" s="6">
        <v>8</v>
      </c>
      <c r="K12055" s="6" t="s">
        <v>10</v>
      </c>
      <c r="L12055" s="7">
        <v>120.1212386</v>
      </c>
    </row>
    <row r="12056" spans="4:12" x14ac:dyDescent="0.35">
      <c r="D12056" s="5">
        <v>191429</v>
      </c>
      <c r="E12056" s="6">
        <v>32</v>
      </c>
      <c r="F12056" s="6">
        <v>15</v>
      </c>
      <c r="G12056" s="6">
        <v>3</v>
      </c>
      <c r="H12056" s="6" t="s">
        <v>9</v>
      </c>
      <c r="I12056" s="6" t="s">
        <v>12</v>
      </c>
      <c r="J12056" s="6">
        <v>3</v>
      </c>
      <c r="K12056" s="6" t="s">
        <v>13</v>
      </c>
      <c r="L12056" s="7">
        <v>703.11678879999999</v>
      </c>
    </row>
    <row r="12057" spans="4:12" x14ac:dyDescent="0.35">
      <c r="D12057" s="5">
        <v>160586</v>
      </c>
      <c r="E12057" s="6">
        <v>19</v>
      </c>
      <c r="F12057" s="6">
        <v>2</v>
      </c>
      <c r="G12057" s="6">
        <v>3</v>
      </c>
      <c r="H12057" s="6" t="s">
        <v>9</v>
      </c>
      <c r="I12057" s="6" t="s">
        <v>12</v>
      </c>
      <c r="J12057" s="6">
        <v>12</v>
      </c>
      <c r="K12057" s="6" t="s">
        <v>13</v>
      </c>
      <c r="L12057" s="7">
        <v>783.36861769999996</v>
      </c>
    </row>
    <row r="12058" spans="4:12" x14ac:dyDescent="0.35">
      <c r="D12058" s="5">
        <v>196397</v>
      </c>
      <c r="E12058" s="6">
        <v>56</v>
      </c>
      <c r="F12058" s="6">
        <v>35</v>
      </c>
      <c r="G12058" s="6">
        <v>3</v>
      </c>
      <c r="H12058" s="6" t="s">
        <v>11</v>
      </c>
      <c r="I12058" s="6" t="s">
        <v>12</v>
      </c>
      <c r="J12058" s="6">
        <v>5</v>
      </c>
      <c r="K12058" s="6" t="s">
        <v>13</v>
      </c>
      <c r="L12058" s="7">
        <v>715.29704340000001</v>
      </c>
    </row>
    <row r="12059" spans="4:12" x14ac:dyDescent="0.35">
      <c r="D12059" s="5">
        <v>163827</v>
      </c>
      <c r="E12059" s="6">
        <v>64</v>
      </c>
      <c r="F12059" s="6">
        <v>45</v>
      </c>
      <c r="G12059" s="6">
        <v>3</v>
      </c>
      <c r="H12059" s="6" t="s">
        <v>11</v>
      </c>
      <c r="I12059" s="6" t="s">
        <v>5</v>
      </c>
      <c r="J12059" s="6">
        <v>13</v>
      </c>
      <c r="K12059" s="6" t="s">
        <v>10</v>
      </c>
      <c r="L12059" s="7">
        <v>193.98766470000001</v>
      </c>
    </row>
    <row r="12060" spans="4:12" x14ac:dyDescent="0.35">
      <c r="D12060" s="5">
        <v>135029</v>
      </c>
      <c r="E12060" s="6">
        <v>61</v>
      </c>
      <c r="F12060" s="6">
        <v>42</v>
      </c>
      <c r="G12060" s="6">
        <v>3</v>
      </c>
      <c r="H12060" s="6" t="s">
        <v>9</v>
      </c>
      <c r="I12060" s="6" t="s">
        <v>5</v>
      </c>
      <c r="J12060" s="6">
        <v>0</v>
      </c>
      <c r="K12060" s="6" t="s">
        <v>10</v>
      </c>
      <c r="L12060" s="7">
        <v>248.88360259999999</v>
      </c>
    </row>
    <row r="12061" spans="4:12" x14ac:dyDescent="0.35">
      <c r="D12061" s="5">
        <v>109959</v>
      </c>
      <c r="E12061" s="6">
        <v>33</v>
      </c>
      <c r="F12061" s="6" t="s">
        <v>14</v>
      </c>
      <c r="G12061" s="6">
        <v>3</v>
      </c>
      <c r="H12061" s="6" t="s">
        <v>9</v>
      </c>
      <c r="I12061" s="6" t="s">
        <v>5</v>
      </c>
      <c r="J12061" s="6">
        <v>4</v>
      </c>
      <c r="K12061" s="6" t="s">
        <v>10</v>
      </c>
      <c r="L12061" s="7">
        <v>358.61460540000002</v>
      </c>
    </row>
    <row r="12062" spans="4:12" x14ac:dyDescent="0.35">
      <c r="D12062" s="5">
        <v>150622</v>
      </c>
      <c r="E12062" s="6">
        <v>70</v>
      </c>
      <c r="F12062" s="6">
        <v>50</v>
      </c>
      <c r="G12062" s="6">
        <v>3</v>
      </c>
      <c r="H12062" s="6" t="s">
        <v>11</v>
      </c>
      <c r="I12062" s="6" t="s">
        <v>12</v>
      </c>
      <c r="J12062" s="6">
        <v>14</v>
      </c>
      <c r="K12062" s="6" t="s">
        <v>10</v>
      </c>
      <c r="L12062" s="7">
        <v>62.407541070000001</v>
      </c>
    </row>
    <row r="12063" spans="4:12" x14ac:dyDescent="0.35">
      <c r="D12063" s="5">
        <v>148882</v>
      </c>
      <c r="E12063" s="6">
        <v>16</v>
      </c>
      <c r="F12063" s="6">
        <v>0</v>
      </c>
      <c r="G12063" s="6">
        <v>3</v>
      </c>
      <c r="H12063" s="6" t="s">
        <v>9</v>
      </c>
      <c r="I12063" s="6" t="s">
        <v>5</v>
      </c>
      <c r="J12063" s="6">
        <v>9</v>
      </c>
      <c r="K12063" s="6" t="s">
        <v>13</v>
      </c>
      <c r="L12063" s="7">
        <v>509.76775479999998</v>
      </c>
    </row>
    <row r="12064" spans="4:12" x14ac:dyDescent="0.35">
      <c r="D12064" s="5">
        <v>144506</v>
      </c>
      <c r="E12064" s="6">
        <v>63</v>
      </c>
      <c r="F12064" s="6">
        <v>43</v>
      </c>
      <c r="G12064" s="6">
        <v>3</v>
      </c>
      <c r="H12064" s="6" t="s">
        <v>9</v>
      </c>
      <c r="I12064" s="6" t="s">
        <v>5</v>
      </c>
      <c r="J12064" s="6">
        <v>13</v>
      </c>
      <c r="K12064" s="6" t="s">
        <v>10</v>
      </c>
      <c r="L12064" s="7">
        <v>49.412640770000003</v>
      </c>
    </row>
    <row r="12065" spans="4:12" x14ac:dyDescent="0.35">
      <c r="D12065" s="5">
        <v>178513</v>
      </c>
      <c r="E12065" s="6">
        <v>33</v>
      </c>
      <c r="F12065" s="6">
        <v>16</v>
      </c>
      <c r="G12065" s="6">
        <v>3</v>
      </c>
      <c r="H12065" s="6" t="s">
        <v>9</v>
      </c>
      <c r="I12065" s="6" t="s">
        <v>12</v>
      </c>
      <c r="J12065" s="6">
        <v>8</v>
      </c>
      <c r="K12065" s="6" t="s">
        <v>10</v>
      </c>
      <c r="L12065" s="7">
        <v>368.86173559999997</v>
      </c>
    </row>
    <row r="12066" spans="4:12" x14ac:dyDescent="0.35">
      <c r="D12066" s="5">
        <v>196420</v>
      </c>
      <c r="E12066" s="6">
        <v>19</v>
      </c>
      <c r="F12066" s="6">
        <v>1</v>
      </c>
      <c r="G12066" s="6">
        <v>3</v>
      </c>
      <c r="H12066" s="6" t="s">
        <v>11</v>
      </c>
      <c r="I12066" s="6" t="s">
        <v>12</v>
      </c>
      <c r="J12066" s="6">
        <v>13</v>
      </c>
      <c r="K12066" s="6" t="s">
        <v>13</v>
      </c>
      <c r="L12066" s="7">
        <v>503.36030260000001</v>
      </c>
    </row>
    <row r="12067" spans="4:12" x14ac:dyDescent="0.35">
      <c r="D12067" s="5">
        <v>104101</v>
      </c>
      <c r="E12067" s="6">
        <v>54</v>
      </c>
      <c r="F12067" s="6">
        <v>37</v>
      </c>
      <c r="G12067" s="6">
        <v>3</v>
      </c>
      <c r="H12067" s="6" t="s">
        <v>9</v>
      </c>
      <c r="I12067" s="6" t="s">
        <v>5</v>
      </c>
      <c r="J12067" s="6">
        <v>6</v>
      </c>
      <c r="K12067" s="6" t="s">
        <v>10</v>
      </c>
      <c r="L12067" s="7">
        <v>341.2651472</v>
      </c>
    </row>
    <row r="12068" spans="4:12" x14ac:dyDescent="0.35">
      <c r="D12068" s="5">
        <v>144195</v>
      </c>
      <c r="E12068" s="6">
        <v>30</v>
      </c>
      <c r="F12068" s="6">
        <v>10</v>
      </c>
      <c r="G12068" s="6">
        <v>3</v>
      </c>
      <c r="H12068" s="6" t="s">
        <v>11</v>
      </c>
      <c r="I12068" s="6" t="s">
        <v>12</v>
      </c>
      <c r="J12068" s="6">
        <v>3</v>
      </c>
      <c r="K12068" s="6" t="s">
        <v>13</v>
      </c>
      <c r="L12068" s="7">
        <v>832.75908389999995</v>
      </c>
    </row>
    <row r="12069" spans="4:12" x14ac:dyDescent="0.35">
      <c r="D12069" s="5">
        <v>189577</v>
      </c>
      <c r="E12069" s="6">
        <v>63</v>
      </c>
      <c r="F12069" s="6">
        <v>46</v>
      </c>
      <c r="G12069" s="6">
        <v>3</v>
      </c>
      <c r="H12069" s="6" t="s">
        <v>9</v>
      </c>
      <c r="I12069" s="6" t="s">
        <v>5</v>
      </c>
      <c r="J12069" s="6">
        <v>2</v>
      </c>
      <c r="K12069" s="6" t="s">
        <v>10</v>
      </c>
      <c r="L12069" s="7">
        <v>413.96180399999997</v>
      </c>
    </row>
    <row r="12070" spans="4:12" x14ac:dyDescent="0.35">
      <c r="D12070" s="5">
        <v>107834</v>
      </c>
      <c r="E12070" s="6">
        <v>56</v>
      </c>
      <c r="F12070" s="6">
        <v>37</v>
      </c>
      <c r="G12070" s="6">
        <v>3</v>
      </c>
      <c r="H12070" s="6" t="s">
        <v>11</v>
      </c>
      <c r="I12070" s="6" t="s">
        <v>12</v>
      </c>
      <c r="J12070" s="6">
        <v>1</v>
      </c>
      <c r="K12070" s="6" t="s">
        <v>13</v>
      </c>
      <c r="L12070" s="7">
        <v>752.46498340000005</v>
      </c>
    </row>
    <row r="12071" spans="4:12" x14ac:dyDescent="0.35">
      <c r="D12071" s="5">
        <v>153700</v>
      </c>
      <c r="E12071" s="6">
        <v>63</v>
      </c>
      <c r="F12071" s="6">
        <v>42</v>
      </c>
      <c r="G12071" s="6">
        <v>3</v>
      </c>
      <c r="H12071" s="6" t="s">
        <v>11</v>
      </c>
      <c r="I12071" s="6" t="s">
        <v>12</v>
      </c>
      <c r="J12071" s="6">
        <v>10</v>
      </c>
      <c r="K12071" s="6" t="s">
        <v>10</v>
      </c>
      <c r="L12071" s="7">
        <v>129.96834340000001</v>
      </c>
    </row>
    <row r="12072" spans="4:12" x14ac:dyDescent="0.35">
      <c r="D12072" s="5">
        <v>155208</v>
      </c>
      <c r="E12072" s="6">
        <v>35</v>
      </c>
      <c r="F12072" s="6">
        <v>16</v>
      </c>
      <c r="G12072" s="6">
        <v>3</v>
      </c>
      <c r="H12072" s="6" t="s">
        <v>11</v>
      </c>
      <c r="I12072" s="6" t="s">
        <v>5</v>
      </c>
      <c r="J12072" s="6">
        <v>1</v>
      </c>
      <c r="K12072" s="6" t="s">
        <v>10</v>
      </c>
      <c r="L12072" s="7">
        <v>488.66050840000003</v>
      </c>
    </row>
    <row r="12073" spans="4:12" x14ac:dyDescent="0.35">
      <c r="D12073" s="5">
        <v>192285</v>
      </c>
      <c r="E12073" s="6">
        <v>61</v>
      </c>
      <c r="F12073" s="6">
        <v>41</v>
      </c>
      <c r="G12073" s="6">
        <v>3</v>
      </c>
      <c r="H12073" s="6" t="s">
        <v>11</v>
      </c>
      <c r="I12073" s="6" t="s">
        <v>5</v>
      </c>
      <c r="J12073" s="6">
        <v>2</v>
      </c>
      <c r="K12073" s="6" t="s">
        <v>10</v>
      </c>
      <c r="L12073" s="7">
        <v>308.8055458</v>
      </c>
    </row>
    <row r="12074" spans="4:12" x14ac:dyDescent="0.35">
      <c r="D12074" s="5">
        <v>112447</v>
      </c>
      <c r="E12074" s="6">
        <v>57</v>
      </c>
      <c r="F12074" s="6">
        <v>36</v>
      </c>
      <c r="G12074" s="6">
        <v>3</v>
      </c>
      <c r="H12074" s="6" t="s">
        <v>11</v>
      </c>
      <c r="I12074" s="6" t="s">
        <v>5</v>
      </c>
      <c r="J12074" s="6">
        <v>6</v>
      </c>
      <c r="K12074" s="6" t="s">
        <v>10</v>
      </c>
      <c r="L12074" s="7">
        <v>338.54303110000001</v>
      </c>
    </row>
    <row r="12075" spans="4:12" x14ac:dyDescent="0.35">
      <c r="D12075" s="5">
        <v>149212</v>
      </c>
      <c r="E12075" s="6">
        <v>23</v>
      </c>
      <c r="F12075" s="6">
        <v>6</v>
      </c>
      <c r="G12075" s="6">
        <v>3</v>
      </c>
      <c r="H12075" s="6" t="s">
        <v>11</v>
      </c>
      <c r="I12075" s="6" t="s">
        <v>5</v>
      </c>
      <c r="J12075" s="6">
        <v>12</v>
      </c>
      <c r="K12075" s="6" t="s">
        <v>10</v>
      </c>
      <c r="L12075" s="7">
        <v>377.73858910000001</v>
      </c>
    </row>
    <row r="12076" spans="4:12" x14ac:dyDescent="0.35">
      <c r="D12076" s="5">
        <v>129986</v>
      </c>
      <c r="E12076" s="6">
        <v>19</v>
      </c>
      <c r="F12076" s="6">
        <v>1</v>
      </c>
      <c r="G12076" s="6">
        <v>3</v>
      </c>
      <c r="H12076" s="6" t="s">
        <v>9</v>
      </c>
      <c r="I12076" s="6" t="s">
        <v>5</v>
      </c>
      <c r="J12076" s="6">
        <v>7</v>
      </c>
      <c r="K12076" s="6" t="s">
        <v>13</v>
      </c>
      <c r="L12076" s="7">
        <v>624.19282569999996</v>
      </c>
    </row>
    <row r="12077" spans="4:12" x14ac:dyDescent="0.35">
      <c r="D12077" s="5">
        <v>171962</v>
      </c>
      <c r="E12077" s="6">
        <v>23</v>
      </c>
      <c r="F12077" s="6">
        <v>6</v>
      </c>
      <c r="G12077" s="6">
        <v>3</v>
      </c>
      <c r="H12077" s="6" t="s">
        <v>9</v>
      </c>
      <c r="I12077" s="6" t="s">
        <v>5</v>
      </c>
      <c r="J12077" s="6">
        <v>8</v>
      </c>
      <c r="K12077" s="6" t="s">
        <v>13</v>
      </c>
      <c r="L12077" s="7">
        <v>614.28592100000003</v>
      </c>
    </row>
    <row r="12078" spans="4:12" x14ac:dyDescent="0.35">
      <c r="D12078" s="5">
        <v>131279</v>
      </c>
      <c r="E12078" s="6">
        <v>66</v>
      </c>
      <c r="F12078" s="6">
        <v>46</v>
      </c>
      <c r="G12078" s="6">
        <v>3</v>
      </c>
      <c r="H12078" s="6" t="s">
        <v>11</v>
      </c>
      <c r="I12078" s="6" t="s">
        <v>5</v>
      </c>
      <c r="J12078" s="6">
        <v>9</v>
      </c>
      <c r="K12078" s="6" t="s">
        <v>10</v>
      </c>
      <c r="L12078" s="7">
        <v>104.2912674</v>
      </c>
    </row>
    <row r="12079" spans="4:12" x14ac:dyDescent="0.35">
      <c r="D12079" s="5">
        <v>152336</v>
      </c>
      <c r="E12079" s="6">
        <v>19</v>
      </c>
      <c r="F12079" s="6">
        <v>1</v>
      </c>
      <c r="G12079" s="6">
        <v>3</v>
      </c>
      <c r="H12079" s="6" t="s">
        <v>9</v>
      </c>
      <c r="I12079" s="6" t="s">
        <v>12</v>
      </c>
      <c r="J12079" s="6">
        <v>14</v>
      </c>
      <c r="K12079" s="6" t="s">
        <v>13</v>
      </c>
      <c r="L12079" s="7">
        <v>620.41096200000004</v>
      </c>
    </row>
    <row r="12080" spans="4:12" x14ac:dyDescent="0.35">
      <c r="D12080" s="5">
        <v>162655</v>
      </c>
      <c r="E12080" s="6">
        <v>0</v>
      </c>
      <c r="F12080" s="6">
        <v>40</v>
      </c>
      <c r="G12080" s="6">
        <v>3</v>
      </c>
      <c r="H12080" s="6" t="s">
        <v>11</v>
      </c>
      <c r="I12080" s="6" t="s">
        <v>5</v>
      </c>
      <c r="J12080" s="6">
        <v>8</v>
      </c>
      <c r="K12080" s="6" t="s">
        <v>10</v>
      </c>
      <c r="L12080" s="7">
        <v>131.15601459999999</v>
      </c>
    </row>
    <row r="12081" spans="4:12" x14ac:dyDescent="0.35">
      <c r="D12081" s="5">
        <v>111906</v>
      </c>
      <c r="E12081" s="6">
        <v>37</v>
      </c>
      <c r="F12081" s="6">
        <v>18</v>
      </c>
      <c r="G12081" s="6">
        <v>3</v>
      </c>
      <c r="H12081" s="6" t="s">
        <v>11</v>
      </c>
      <c r="I12081" s="6" t="s">
        <v>5</v>
      </c>
      <c r="J12081" s="6">
        <v>15</v>
      </c>
      <c r="K12081" s="6" t="s">
        <v>10</v>
      </c>
      <c r="L12081" s="7">
        <v>315.29110400000002</v>
      </c>
    </row>
    <row r="12082" spans="4:12" x14ac:dyDescent="0.35">
      <c r="D12082" s="5">
        <v>112298</v>
      </c>
      <c r="E12082" s="6">
        <v>52</v>
      </c>
      <c r="F12082" s="6">
        <v>31</v>
      </c>
      <c r="G12082" s="6">
        <v>3</v>
      </c>
      <c r="H12082" s="6" t="s">
        <v>11</v>
      </c>
      <c r="I12082" s="6" t="s">
        <v>5</v>
      </c>
      <c r="J12082" s="6">
        <v>6</v>
      </c>
      <c r="K12082" s="6" t="s">
        <v>10</v>
      </c>
      <c r="L12082" s="7">
        <v>310.10407889999999</v>
      </c>
    </row>
    <row r="12083" spans="4:12" x14ac:dyDescent="0.35">
      <c r="D12083" s="5">
        <v>179843</v>
      </c>
      <c r="E12083" s="6">
        <v>28</v>
      </c>
      <c r="F12083" s="6">
        <v>11</v>
      </c>
      <c r="G12083" s="6">
        <v>3</v>
      </c>
      <c r="H12083" s="6" t="s">
        <v>9</v>
      </c>
      <c r="I12083" s="6" t="s">
        <v>5</v>
      </c>
      <c r="J12083" s="6">
        <v>9</v>
      </c>
      <c r="K12083" s="6" t="s">
        <v>10</v>
      </c>
      <c r="L12083" s="7">
        <v>394.03741539999999</v>
      </c>
    </row>
    <row r="12084" spans="4:12" x14ac:dyDescent="0.35">
      <c r="D12084" s="5">
        <v>196210</v>
      </c>
      <c r="E12084" s="6">
        <v>54</v>
      </c>
      <c r="F12084" s="6">
        <v>37</v>
      </c>
      <c r="G12084" s="6">
        <v>3</v>
      </c>
      <c r="H12084" s="6" t="s">
        <v>9</v>
      </c>
      <c r="I12084" s="6" t="s">
        <v>5</v>
      </c>
      <c r="J12084" s="6">
        <v>6</v>
      </c>
      <c r="K12084" s="6" t="s">
        <v>10</v>
      </c>
      <c r="L12084" s="7">
        <v>360.84919180000003</v>
      </c>
    </row>
    <row r="12085" spans="4:12" x14ac:dyDescent="0.35">
      <c r="D12085" s="5">
        <v>197221</v>
      </c>
      <c r="E12085" s="6">
        <v>25</v>
      </c>
      <c r="F12085" s="6">
        <v>6</v>
      </c>
      <c r="G12085" s="6">
        <v>3</v>
      </c>
      <c r="H12085" s="6" t="s">
        <v>11</v>
      </c>
      <c r="I12085" s="6" t="s">
        <v>5</v>
      </c>
      <c r="J12085" s="6">
        <v>10</v>
      </c>
      <c r="K12085" s="6" t="s">
        <v>10</v>
      </c>
      <c r="L12085" s="7">
        <v>428.59485269999999</v>
      </c>
    </row>
    <row r="12086" spans="4:12" x14ac:dyDescent="0.35">
      <c r="D12086" s="5">
        <v>164558</v>
      </c>
      <c r="E12086" s="6">
        <v>25</v>
      </c>
      <c r="F12086" s="6">
        <v>6</v>
      </c>
      <c r="G12086" s="6">
        <v>3</v>
      </c>
      <c r="H12086" s="6" t="s">
        <v>9</v>
      </c>
      <c r="I12086" s="6" t="s">
        <v>5</v>
      </c>
      <c r="J12086" s="6">
        <v>7</v>
      </c>
      <c r="K12086" s="6" t="s">
        <v>13</v>
      </c>
      <c r="L12086" s="7">
        <v>706.63497240000004</v>
      </c>
    </row>
    <row r="12087" spans="4:12" x14ac:dyDescent="0.35">
      <c r="D12087" s="5">
        <v>166431</v>
      </c>
      <c r="E12087" s="6">
        <v>25</v>
      </c>
      <c r="F12087" s="6">
        <v>6</v>
      </c>
      <c r="G12087" s="6">
        <v>3</v>
      </c>
      <c r="H12087" s="6" t="s">
        <v>11</v>
      </c>
      <c r="I12087" s="6" t="s">
        <v>12</v>
      </c>
      <c r="J12087" s="6">
        <v>14</v>
      </c>
      <c r="K12087" s="6" t="s">
        <v>10</v>
      </c>
      <c r="L12087" s="7">
        <v>462.24093110000001</v>
      </c>
    </row>
    <row r="12088" spans="4:12" x14ac:dyDescent="0.35">
      <c r="D12088" s="5">
        <v>194704</v>
      </c>
      <c r="E12088" s="6">
        <v>31</v>
      </c>
      <c r="F12088" s="6">
        <v>12</v>
      </c>
      <c r="G12088" s="6">
        <v>3</v>
      </c>
      <c r="H12088" s="6" t="s">
        <v>9</v>
      </c>
      <c r="I12088" s="6" t="s">
        <v>12</v>
      </c>
      <c r="J12088" s="6">
        <v>0</v>
      </c>
      <c r="K12088" s="6" t="s">
        <v>13</v>
      </c>
      <c r="L12088" s="7">
        <v>687.49719909999999</v>
      </c>
    </row>
    <row r="12089" spans="4:12" x14ac:dyDescent="0.35">
      <c r="D12089" s="5">
        <v>155135</v>
      </c>
      <c r="E12089" s="6">
        <v>37</v>
      </c>
      <c r="F12089" s="6">
        <v>20</v>
      </c>
      <c r="G12089" s="6">
        <v>3</v>
      </c>
      <c r="H12089" s="6" t="s">
        <v>11</v>
      </c>
      <c r="I12089" s="6" t="s">
        <v>5</v>
      </c>
      <c r="J12089" s="6">
        <v>9</v>
      </c>
      <c r="K12089" s="6" t="s">
        <v>10</v>
      </c>
      <c r="L12089" s="7">
        <v>291.60920929999997</v>
      </c>
    </row>
    <row r="12090" spans="4:12" x14ac:dyDescent="0.35">
      <c r="D12090" s="5">
        <v>160472</v>
      </c>
      <c r="E12090" s="6">
        <v>21</v>
      </c>
      <c r="F12090" s="6" t="s">
        <v>14</v>
      </c>
      <c r="G12090" s="6">
        <v>3</v>
      </c>
      <c r="H12090" s="6" t="s">
        <v>9</v>
      </c>
      <c r="I12090" s="6" t="s">
        <v>5</v>
      </c>
      <c r="J12090" s="6">
        <v>9</v>
      </c>
      <c r="K12090" s="6" t="s">
        <v>10</v>
      </c>
      <c r="L12090" s="7">
        <v>479.3087251</v>
      </c>
    </row>
    <row r="12091" spans="4:12" x14ac:dyDescent="0.35">
      <c r="D12091" s="5">
        <v>126054</v>
      </c>
      <c r="E12091" s="6">
        <v>29</v>
      </c>
      <c r="F12091" s="6">
        <v>9</v>
      </c>
      <c r="G12091" s="6">
        <v>3</v>
      </c>
      <c r="H12091" s="6" t="s">
        <v>9</v>
      </c>
      <c r="I12091" s="6" t="s">
        <v>5</v>
      </c>
      <c r="J12091" s="6">
        <v>2</v>
      </c>
      <c r="K12091" s="6" t="s">
        <v>13</v>
      </c>
      <c r="L12091" s="7">
        <v>605.03555900000003</v>
      </c>
    </row>
    <row r="12092" spans="4:12" x14ac:dyDescent="0.35">
      <c r="D12092" s="5">
        <v>192924</v>
      </c>
      <c r="E12092" s="6">
        <v>47</v>
      </c>
      <c r="F12092" s="6">
        <v>28</v>
      </c>
      <c r="G12092" s="6">
        <v>3</v>
      </c>
      <c r="H12092" s="6" t="s">
        <v>11</v>
      </c>
      <c r="I12092" s="6" t="s">
        <v>5</v>
      </c>
      <c r="J12092" s="6">
        <v>5</v>
      </c>
      <c r="K12092" s="6" t="s">
        <v>13</v>
      </c>
      <c r="L12092" s="7">
        <v>506.67472880000003</v>
      </c>
    </row>
    <row r="12093" spans="4:12" x14ac:dyDescent="0.35">
      <c r="D12093" s="5">
        <v>172308</v>
      </c>
      <c r="E12093" s="6">
        <v>20</v>
      </c>
      <c r="F12093" s="6">
        <v>2</v>
      </c>
      <c r="G12093" s="6">
        <v>3</v>
      </c>
      <c r="H12093" s="6" t="s">
        <v>9</v>
      </c>
      <c r="I12093" s="6" t="s">
        <v>5</v>
      </c>
      <c r="J12093" s="6">
        <v>14</v>
      </c>
      <c r="K12093" s="6" t="s">
        <v>13</v>
      </c>
      <c r="L12093" s="7">
        <v>516.60178659999997</v>
      </c>
    </row>
    <row r="12094" spans="4:12" x14ac:dyDescent="0.35">
      <c r="D12094" s="5">
        <v>192184</v>
      </c>
      <c r="E12094" s="6">
        <v>57</v>
      </c>
      <c r="F12094" s="6">
        <v>36</v>
      </c>
      <c r="G12094" s="6">
        <v>3</v>
      </c>
      <c r="H12094" s="6" t="s">
        <v>11</v>
      </c>
      <c r="I12094" s="6" t="s">
        <v>5</v>
      </c>
      <c r="J12094" s="6">
        <v>9</v>
      </c>
      <c r="K12094" s="6" t="s">
        <v>10</v>
      </c>
      <c r="L12094" s="7">
        <v>267.77475900000002</v>
      </c>
    </row>
    <row r="12095" spans="4:12" x14ac:dyDescent="0.35">
      <c r="D12095" s="5">
        <v>140940</v>
      </c>
      <c r="E12095" s="6">
        <v>39</v>
      </c>
      <c r="F12095" s="6" t="s">
        <v>14</v>
      </c>
      <c r="G12095" s="6">
        <v>3</v>
      </c>
      <c r="H12095" s="6" t="s">
        <v>11</v>
      </c>
      <c r="I12095" s="6" t="s">
        <v>5</v>
      </c>
      <c r="J12095" s="6">
        <v>8</v>
      </c>
      <c r="K12095" s="6" t="s">
        <v>10</v>
      </c>
      <c r="L12095" s="7">
        <v>313.04055469999997</v>
      </c>
    </row>
    <row r="12096" spans="4:12" x14ac:dyDescent="0.35">
      <c r="D12096" s="5">
        <v>185764</v>
      </c>
      <c r="E12096" s="6">
        <v>39</v>
      </c>
      <c r="F12096" s="6">
        <v>19</v>
      </c>
      <c r="G12096" s="6">
        <v>3</v>
      </c>
      <c r="H12096" s="6" t="s">
        <v>11</v>
      </c>
      <c r="I12096" s="6" t="s">
        <v>12</v>
      </c>
      <c r="J12096" s="6">
        <v>9</v>
      </c>
      <c r="K12096" s="6" t="s">
        <v>10</v>
      </c>
      <c r="L12096" s="7">
        <v>492.27348749999999</v>
      </c>
    </row>
    <row r="12097" spans="4:12" x14ac:dyDescent="0.35">
      <c r="D12097" s="5">
        <v>163200</v>
      </c>
      <c r="E12097" s="6">
        <v>29</v>
      </c>
      <c r="F12097" s="6">
        <v>12</v>
      </c>
      <c r="G12097" s="6">
        <v>3</v>
      </c>
      <c r="H12097" s="6" t="s">
        <v>9</v>
      </c>
      <c r="I12097" s="6" t="s">
        <v>5</v>
      </c>
      <c r="J12097" s="6">
        <v>2</v>
      </c>
      <c r="K12097" s="6" t="s">
        <v>13</v>
      </c>
      <c r="L12097" s="7">
        <v>789.28491859999997</v>
      </c>
    </row>
    <row r="12098" spans="4:12" x14ac:dyDescent="0.35">
      <c r="D12098" s="5">
        <v>170638</v>
      </c>
      <c r="E12098" s="6">
        <v>57</v>
      </c>
      <c r="F12098" s="6">
        <v>38</v>
      </c>
      <c r="G12098" s="6">
        <v>3</v>
      </c>
      <c r="H12098" s="6" t="s">
        <v>9</v>
      </c>
      <c r="I12098" s="6" t="s">
        <v>12</v>
      </c>
      <c r="J12098" s="6">
        <v>10</v>
      </c>
      <c r="K12098" s="6" t="s">
        <v>10</v>
      </c>
      <c r="L12098" s="7">
        <v>433.4630009</v>
      </c>
    </row>
    <row r="12099" spans="4:12" x14ac:dyDescent="0.35">
      <c r="D12099" s="5">
        <v>105813</v>
      </c>
      <c r="E12099" s="6">
        <v>3</v>
      </c>
      <c r="F12099" s="6">
        <v>36</v>
      </c>
      <c r="G12099" s="6">
        <v>3</v>
      </c>
      <c r="H12099" s="6" t="s">
        <v>11</v>
      </c>
      <c r="I12099" s="6" t="s">
        <v>12</v>
      </c>
      <c r="J12099" s="6">
        <v>7</v>
      </c>
      <c r="K12099" s="6" t="s">
        <v>10</v>
      </c>
      <c r="L12099" s="7">
        <v>382.98384090000002</v>
      </c>
    </row>
    <row r="12100" spans="4:12" x14ac:dyDescent="0.35">
      <c r="D12100" s="5">
        <v>113920</v>
      </c>
      <c r="E12100" s="6">
        <v>62</v>
      </c>
      <c r="F12100" s="6" t="s">
        <v>14</v>
      </c>
      <c r="G12100" s="6">
        <v>3</v>
      </c>
      <c r="H12100" s="6" t="s">
        <v>9</v>
      </c>
      <c r="I12100" s="6" t="s">
        <v>5</v>
      </c>
      <c r="J12100" s="6">
        <v>4</v>
      </c>
      <c r="K12100" s="6" t="s">
        <v>10</v>
      </c>
      <c r="L12100" s="7">
        <v>39.547781100000002</v>
      </c>
    </row>
    <row r="12101" spans="4:12" x14ac:dyDescent="0.35">
      <c r="D12101" s="5">
        <v>112113</v>
      </c>
      <c r="E12101" s="6">
        <v>19</v>
      </c>
      <c r="F12101" s="6">
        <v>1</v>
      </c>
      <c r="G12101" s="6">
        <v>3</v>
      </c>
      <c r="H12101" s="6" t="s">
        <v>11</v>
      </c>
      <c r="I12101" s="6" t="s">
        <v>12</v>
      </c>
      <c r="J12101" s="6">
        <v>11</v>
      </c>
      <c r="K12101" s="6" t="s">
        <v>10</v>
      </c>
      <c r="L12101" s="7">
        <v>258.60345219999999</v>
      </c>
    </row>
    <row r="12102" spans="4:12" x14ac:dyDescent="0.35">
      <c r="D12102" s="5">
        <v>182479</v>
      </c>
      <c r="E12102" s="6">
        <v>60</v>
      </c>
      <c r="F12102" s="6">
        <v>43</v>
      </c>
      <c r="G12102" s="6">
        <v>3</v>
      </c>
      <c r="H12102" s="6" t="s">
        <v>11</v>
      </c>
      <c r="I12102" s="6" t="s">
        <v>5</v>
      </c>
      <c r="J12102" s="6">
        <v>13</v>
      </c>
      <c r="K12102" s="6" t="s">
        <v>10</v>
      </c>
      <c r="L12102" s="7">
        <v>21.6923393</v>
      </c>
    </row>
    <row r="12103" spans="4:12" x14ac:dyDescent="0.35">
      <c r="D12103" s="5">
        <v>147595</v>
      </c>
      <c r="E12103" s="6">
        <v>127</v>
      </c>
      <c r="F12103" s="6">
        <v>42</v>
      </c>
      <c r="G12103" s="6">
        <v>3</v>
      </c>
      <c r="H12103" s="6" t="s">
        <v>9</v>
      </c>
      <c r="I12103" s="6" t="s">
        <v>12</v>
      </c>
      <c r="J12103" s="6">
        <v>3</v>
      </c>
      <c r="K12103" s="6" t="s">
        <v>10</v>
      </c>
      <c r="L12103" s="7">
        <v>485.17992579999998</v>
      </c>
    </row>
    <row r="12104" spans="4:12" x14ac:dyDescent="0.35">
      <c r="D12104" s="5">
        <v>111063</v>
      </c>
      <c r="E12104" s="6">
        <v>24</v>
      </c>
      <c r="F12104" s="6">
        <v>7</v>
      </c>
      <c r="G12104" s="6">
        <v>3</v>
      </c>
      <c r="H12104" s="6" t="s">
        <v>11</v>
      </c>
      <c r="I12104" s="6" t="s">
        <v>12</v>
      </c>
      <c r="J12104" s="6">
        <v>13</v>
      </c>
      <c r="K12104" s="6" t="s">
        <v>10</v>
      </c>
      <c r="L12104" s="7">
        <v>399.65774320000003</v>
      </c>
    </row>
    <row r="12105" spans="4:12" x14ac:dyDescent="0.35">
      <c r="D12105" s="5">
        <v>160407</v>
      </c>
      <c r="E12105" s="6">
        <v>60</v>
      </c>
      <c r="F12105" s="6">
        <v>39</v>
      </c>
      <c r="G12105" s="6">
        <v>3</v>
      </c>
      <c r="H12105" s="6" t="s">
        <v>9</v>
      </c>
      <c r="I12105" s="6" t="s">
        <v>5</v>
      </c>
      <c r="J12105" s="6">
        <v>8</v>
      </c>
      <c r="K12105" s="6" t="s">
        <v>10</v>
      </c>
      <c r="L12105" s="7">
        <v>50.923466019999999</v>
      </c>
    </row>
    <row r="12106" spans="4:12" x14ac:dyDescent="0.35">
      <c r="D12106" s="5">
        <v>136059</v>
      </c>
      <c r="E12106" s="6">
        <v>66</v>
      </c>
      <c r="F12106" s="6">
        <v>47</v>
      </c>
      <c r="G12106" s="6">
        <v>3</v>
      </c>
      <c r="H12106" s="6" t="s">
        <v>11</v>
      </c>
      <c r="I12106" s="6" t="s">
        <v>12</v>
      </c>
      <c r="J12106" s="6">
        <v>10</v>
      </c>
      <c r="K12106" s="6" t="s">
        <v>10</v>
      </c>
      <c r="L12106" s="7">
        <v>261.27306340000001</v>
      </c>
    </row>
    <row r="12107" spans="4:12" x14ac:dyDescent="0.35">
      <c r="D12107" s="5">
        <v>163845</v>
      </c>
      <c r="E12107" s="6">
        <v>61</v>
      </c>
      <c r="F12107" s="6">
        <v>41</v>
      </c>
      <c r="G12107" s="6">
        <v>3</v>
      </c>
      <c r="H12107" s="6" t="s">
        <v>11</v>
      </c>
      <c r="I12107" s="6" t="s">
        <v>12</v>
      </c>
      <c r="J12107" s="6">
        <v>7</v>
      </c>
      <c r="K12107" s="6" t="s">
        <v>10</v>
      </c>
      <c r="L12107" s="7">
        <v>117.86877440000001</v>
      </c>
    </row>
    <row r="12108" spans="4:12" x14ac:dyDescent="0.35">
      <c r="D12108" s="5">
        <v>157918</v>
      </c>
      <c r="E12108" s="6">
        <v>59</v>
      </c>
      <c r="F12108" s="6">
        <v>40</v>
      </c>
      <c r="G12108" s="6">
        <v>3</v>
      </c>
      <c r="H12108" s="6" t="s">
        <v>9</v>
      </c>
      <c r="I12108" s="6" t="s">
        <v>5</v>
      </c>
      <c r="J12108" s="6">
        <v>5</v>
      </c>
      <c r="K12108" s="6" t="s">
        <v>10</v>
      </c>
      <c r="L12108" s="7">
        <v>491.59119029999999</v>
      </c>
    </row>
    <row r="12109" spans="4:12" x14ac:dyDescent="0.35">
      <c r="D12109" s="5">
        <v>169222</v>
      </c>
      <c r="E12109" s="6">
        <v>91</v>
      </c>
      <c r="F12109" s="6">
        <v>2</v>
      </c>
      <c r="G12109" s="6">
        <v>3</v>
      </c>
      <c r="H12109" s="6" t="s">
        <v>11</v>
      </c>
      <c r="I12109" s="6" t="s">
        <v>5</v>
      </c>
      <c r="J12109" s="6">
        <v>6</v>
      </c>
      <c r="K12109" s="6" t="s">
        <v>10</v>
      </c>
      <c r="L12109" s="7">
        <v>413.55905890000003</v>
      </c>
    </row>
    <row r="12110" spans="4:12" x14ac:dyDescent="0.35">
      <c r="D12110" s="5">
        <v>195187</v>
      </c>
      <c r="E12110" s="6">
        <v>53</v>
      </c>
      <c r="F12110" s="6">
        <v>35</v>
      </c>
      <c r="G12110" s="6">
        <v>3</v>
      </c>
      <c r="H12110" s="6" t="s">
        <v>9</v>
      </c>
      <c r="I12110" s="6" t="s">
        <v>5</v>
      </c>
      <c r="J12110" s="6">
        <v>7</v>
      </c>
      <c r="K12110" s="6" t="s">
        <v>10</v>
      </c>
      <c r="L12110" s="7">
        <v>320.1661934</v>
      </c>
    </row>
    <row r="12111" spans="4:12" x14ac:dyDescent="0.35">
      <c r="D12111" s="5">
        <v>112053</v>
      </c>
      <c r="E12111" s="6">
        <v>58</v>
      </c>
      <c r="F12111" s="6">
        <v>37</v>
      </c>
      <c r="G12111" s="6">
        <v>3</v>
      </c>
      <c r="H12111" s="6" t="s">
        <v>9</v>
      </c>
      <c r="I12111" s="6" t="s">
        <v>5</v>
      </c>
      <c r="J12111" s="6">
        <v>7</v>
      </c>
      <c r="K12111" s="6" t="s">
        <v>10</v>
      </c>
      <c r="L12111" s="7">
        <v>398.92088919999998</v>
      </c>
    </row>
    <row r="12112" spans="4:12" x14ac:dyDescent="0.35">
      <c r="D12112" s="5">
        <v>182160</v>
      </c>
      <c r="E12112" s="6">
        <v>31</v>
      </c>
      <c r="F12112" s="6">
        <v>13</v>
      </c>
      <c r="G12112" s="6">
        <v>3</v>
      </c>
      <c r="H12112" s="6" t="s">
        <v>11</v>
      </c>
      <c r="I12112" s="6" t="s">
        <v>5</v>
      </c>
      <c r="J12112" s="6">
        <v>10</v>
      </c>
      <c r="K12112" s="6" t="s">
        <v>10</v>
      </c>
      <c r="L12112" s="7">
        <v>286.19924730000002</v>
      </c>
    </row>
    <row r="12113" spans="4:12" x14ac:dyDescent="0.35">
      <c r="D12113" s="5">
        <v>138858</v>
      </c>
      <c r="E12113" s="6">
        <v>37</v>
      </c>
      <c r="F12113" s="6">
        <v>17</v>
      </c>
      <c r="G12113" s="6">
        <v>3</v>
      </c>
      <c r="H12113" s="6" t="s">
        <v>11</v>
      </c>
      <c r="I12113" s="6" t="s">
        <v>5</v>
      </c>
      <c r="J12113" s="6">
        <v>7</v>
      </c>
      <c r="K12113" s="6" t="s">
        <v>10</v>
      </c>
      <c r="L12113" s="7">
        <v>336.59998000000002</v>
      </c>
    </row>
    <row r="12114" spans="4:12" x14ac:dyDescent="0.35">
      <c r="D12114" s="5">
        <v>180566</v>
      </c>
      <c r="E12114" s="6">
        <v>58</v>
      </c>
      <c r="F12114" s="6">
        <v>39</v>
      </c>
      <c r="G12114" s="6">
        <v>3</v>
      </c>
      <c r="H12114" s="6" t="s">
        <v>11</v>
      </c>
      <c r="I12114" s="6" t="s">
        <v>5</v>
      </c>
      <c r="J12114" s="6">
        <v>10</v>
      </c>
      <c r="K12114" s="6" t="s">
        <v>10</v>
      </c>
      <c r="L12114" s="7">
        <v>331.88675469999998</v>
      </c>
    </row>
    <row r="12115" spans="4:12" x14ac:dyDescent="0.35">
      <c r="D12115" s="5">
        <v>151421</v>
      </c>
      <c r="E12115" s="6">
        <v>44</v>
      </c>
      <c r="F12115" s="6">
        <v>25</v>
      </c>
      <c r="G12115" s="6">
        <v>3</v>
      </c>
      <c r="H12115" s="6" t="s">
        <v>9</v>
      </c>
      <c r="I12115" s="6" t="s">
        <v>5</v>
      </c>
      <c r="J12115" s="6">
        <v>5</v>
      </c>
      <c r="K12115" s="6" t="s">
        <v>13</v>
      </c>
      <c r="L12115" s="7">
        <v>667.65726729999994</v>
      </c>
    </row>
    <row r="12116" spans="4:12" x14ac:dyDescent="0.35">
      <c r="D12116" s="5">
        <v>149238</v>
      </c>
      <c r="E12116" s="6">
        <v>34</v>
      </c>
      <c r="F12116" s="6" t="s">
        <v>14</v>
      </c>
      <c r="G12116" s="6">
        <v>3</v>
      </c>
      <c r="H12116" s="6" t="s">
        <v>11</v>
      </c>
      <c r="I12116" s="6" t="s">
        <v>5</v>
      </c>
      <c r="J12116" s="6">
        <v>9</v>
      </c>
      <c r="K12116" s="6" t="s">
        <v>10</v>
      </c>
      <c r="L12116" s="7">
        <v>291.70165070000002</v>
      </c>
    </row>
    <row r="12117" spans="4:12" x14ac:dyDescent="0.35">
      <c r="D12117" s="5">
        <v>113389</v>
      </c>
      <c r="E12117" s="6">
        <v>64</v>
      </c>
      <c r="F12117" s="6">
        <v>47</v>
      </c>
      <c r="G12117" s="6">
        <v>3</v>
      </c>
      <c r="H12117" s="6" t="s">
        <v>9</v>
      </c>
      <c r="I12117" s="6" t="s">
        <v>5</v>
      </c>
      <c r="J12117" s="6">
        <v>14</v>
      </c>
      <c r="K12117" s="6" t="s">
        <v>10</v>
      </c>
      <c r="L12117" s="7">
        <v>190.3031871</v>
      </c>
    </row>
    <row r="12118" spans="4:12" x14ac:dyDescent="0.35">
      <c r="D12118" s="5">
        <v>159450</v>
      </c>
      <c r="E12118" s="6">
        <v>60</v>
      </c>
      <c r="F12118" s="6">
        <v>41</v>
      </c>
      <c r="G12118" s="6">
        <v>3</v>
      </c>
      <c r="H12118" s="6" t="s">
        <v>11</v>
      </c>
      <c r="I12118" s="6" t="s">
        <v>12</v>
      </c>
      <c r="J12118" s="6">
        <v>7</v>
      </c>
      <c r="K12118" s="6" t="s">
        <v>10</v>
      </c>
      <c r="L12118" s="7">
        <v>249.33949279999999</v>
      </c>
    </row>
    <row r="12119" spans="4:12" x14ac:dyDescent="0.35">
      <c r="D12119" s="5">
        <v>161595</v>
      </c>
      <c r="E12119" s="6">
        <v>17</v>
      </c>
      <c r="F12119" s="6">
        <v>0</v>
      </c>
      <c r="G12119" s="6">
        <v>3</v>
      </c>
      <c r="H12119" s="6" t="s">
        <v>11</v>
      </c>
      <c r="I12119" s="6" t="s">
        <v>12</v>
      </c>
      <c r="J12119" s="6">
        <v>4</v>
      </c>
      <c r="K12119" s="6" t="s">
        <v>13</v>
      </c>
      <c r="L12119" s="7">
        <v>1102.6646069999999</v>
      </c>
    </row>
    <row r="12120" spans="4:12" x14ac:dyDescent="0.35">
      <c r="D12120" s="5">
        <v>117203</v>
      </c>
      <c r="E12120" s="6">
        <v>20</v>
      </c>
      <c r="F12120" s="6">
        <v>1</v>
      </c>
      <c r="G12120" s="6">
        <v>3</v>
      </c>
      <c r="H12120" s="6" t="s">
        <v>9</v>
      </c>
      <c r="I12120" s="6" t="s">
        <v>5</v>
      </c>
      <c r="J12120" s="6">
        <v>13</v>
      </c>
      <c r="K12120" s="6" t="s">
        <v>13</v>
      </c>
      <c r="L12120" s="7">
        <v>501.22730319999999</v>
      </c>
    </row>
    <row r="12121" spans="4:12" x14ac:dyDescent="0.35">
      <c r="D12121" s="5">
        <v>159012</v>
      </c>
      <c r="E12121" s="6">
        <v>44</v>
      </c>
      <c r="F12121" s="6">
        <v>23</v>
      </c>
      <c r="G12121" s="6">
        <v>3</v>
      </c>
      <c r="H12121" s="6" t="s">
        <v>9</v>
      </c>
      <c r="I12121" s="6" t="s">
        <v>12</v>
      </c>
      <c r="J12121" s="6">
        <v>13</v>
      </c>
      <c r="K12121" s="6" t="s">
        <v>10</v>
      </c>
      <c r="L12121" s="7">
        <v>213.6662321</v>
      </c>
    </row>
    <row r="12122" spans="4:12" x14ac:dyDescent="0.35">
      <c r="D12122" s="5">
        <v>100782</v>
      </c>
      <c r="E12122" s="6">
        <v>54</v>
      </c>
      <c r="F12122" s="6">
        <v>34</v>
      </c>
      <c r="G12122" s="6">
        <v>3</v>
      </c>
      <c r="H12122" s="6" t="s">
        <v>11</v>
      </c>
      <c r="I12122" s="6" t="s">
        <v>5</v>
      </c>
      <c r="J12122" s="6">
        <v>6</v>
      </c>
      <c r="K12122" s="6" t="s">
        <v>10</v>
      </c>
      <c r="L12122" s="7">
        <v>332.49733520000001</v>
      </c>
    </row>
    <row r="12123" spans="4:12" x14ac:dyDescent="0.35">
      <c r="D12123" s="5">
        <v>120367</v>
      </c>
      <c r="E12123" s="6">
        <v>16</v>
      </c>
      <c r="F12123" s="6" t="s">
        <v>14</v>
      </c>
      <c r="G12123" s="6">
        <v>3</v>
      </c>
      <c r="H12123" s="6" t="s">
        <v>9</v>
      </c>
      <c r="I12123" s="6" t="s">
        <v>12</v>
      </c>
      <c r="J12123" s="6">
        <v>12</v>
      </c>
      <c r="K12123" s="6" t="s">
        <v>13</v>
      </c>
      <c r="L12123" s="7">
        <v>1133.1672610000001</v>
      </c>
    </row>
    <row r="12124" spans="4:12" x14ac:dyDescent="0.35">
      <c r="D12124" s="5">
        <v>118724</v>
      </c>
      <c r="E12124" s="6">
        <v>34</v>
      </c>
      <c r="F12124" s="6">
        <v>16</v>
      </c>
      <c r="G12124" s="6">
        <v>3</v>
      </c>
      <c r="H12124" s="6" t="s">
        <v>11</v>
      </c>
      <c r="I12124" s="6" t="s">
        <v>12</v>
      </c>
      <c r="J12124" s="6">
        <v>12</v>
      </c>
      <c r="K12124" s="6" t="s">
        <v>10</v>
      </c>
      <c r="L12124" s="7">
        <v>223.4797734</v>
      </c>
    </row>
    <row r="12125" spans="4:12" x14ac:dyDescent="0.35">
      <c r="D12125" s="5">
        <v>116418</v>
      </c>
      <c r="E12125" s="6">
        <v>16</v>
      </c>
      <c r="F12125" s="6">
        <v>0</v>
      </c>
      <c r="G12125" s="6">
        <v>3</v>
      </c>
      <c r="H12125" s="6" t="s">
        <v>11</v>
      </c>
      <c r="I12125" s="6" t="s">
        <v>5</v>
      </c>
      <c r="J12125" s="6">
        <v>12</v>
      </c>
      <c r="K12125" s="6" t="s">
        <v>10</v>
      </c>
      <c r="L12125" s="7">
        <v>196.04568320000001</v>
      </c>
    </row>
    <row r="12126" spans="4:12" x14ac:dyDescent="0.35">
      <c r="D12126" s="5">
        <v>132535</v>
      </c>
      <c r="E12126" s="6">
        <v>39</v>
      </c>
      <c r="F12126" s="6">
        <v>19</v>
      </c>
      <c r="G12126" s="6">
        <v>3</v>
      </c>
      <c r="H12126" s="6" t="s">
        <v>9</v>
      </c>
      <c r="I12126" s="6" t="s">
        <v>12</v>
      </c>
      <c r="J12126" s="6">
        <v>7</v>
      </c>
      <c r="K12126" s="6" t="s">
        <v>13</v>
      </c>
      <c r="L12126" s="7">
        <v>540.90373209999996</v>
      </c>
    </row>
    <row r="12127" spans="4:12" x14ac:dyDescent="0.35">
      <c r="D12127" s="5">
        <v>116385</v>
      </c>
      <c r="E12127" s="6">
        <v>66</v>
      </c>
      <c r="F12127" s="6" t="s">
        <v>14</v>
      </c>
      <c r="G12127" s="6">
        <v>3</v>
      </c>
      <c r="H12127" s="6" t="s">
        <v>9</v>
      </c>
      <c r="I12127" s="6" t="s">
        <v>5</v>
      </c>
      <c r="J12127" s="6">
        <v>0</v>
      </c>
      <c r="K12127" s="6" t="s">
        <v>10</v>
      </c>
      <c r="L12127" s="7">
        <v>101.8565895</v>
      </c>
    </row>
    <row r="12128" spans="4:12" x14ac:dyDescent="0.35">
      <c r="D12128" s="5">
        <v>115919</v>
      </c>
      <c r="E12128" s="6">
        <v>64</v>
      </c>
      <c r="F12128" s="6">
        <v>44</v>
      </c>
      <c r="G12128" s="6">
        <v>3</v>
      </c>
      <c r="H12128" s="6" t="s">
        <v>9</v>
      </c>
      <c r="I12128" s="6" t="s">
        <v>5</v>
      </c>
      <c r="J12128" s="6">
        <v>1</v>
      </c>
      <c r="K12128" s="6" t="s">
        <v>10</v>
      </c>
      <c r="L12128" s="7">
        <v>445.90374889999998</v>
      </c>
    </row>
    <row r="12129" spans="4:12" x14ac:dyDescent="0.35">
      <c r="D12129" s="5">
        <v>106922</v>
      </c>
      <c r="E12129" s="6">
        <v>53</v>
      </c>
      <c r="F12129" s="6">
        <v>35</v>
      </c>
      <c r="G12129" s="6">
        <v>3</v>
      </c>
      <c r="H12129" s="6" t="s">
        <v>9</v>
      </c>
      <c r="I12129" s="6" t="s">
        <v>5</v>
      </c>
      <c r="J12129" s="6">
        <v>5</v>
      </c>
      <c r="K12129" s="6" t="s">
        <v>13</v>
      </c>
      <c r="L12129" s="7">
        <v>501.21024670000003</v>
      </c>
    </row>
    <row r="12130" spans="4:12" x14ac:dyDescent="0.35">
      <c r="D12130" s="5">
        <v>189796</v>
      </c>
      <c r="E12130" s="6">
        <v>68</v>
      </c>
      <c r="F12130" s="6">
        <v>48</v>
      </c>
      <c r="G12130" s="6">
        <v>3</v>
      </c>
      <c r="H12130" s="6" t="s">
        <v>9</v>
      </c>
      <c r="I12130" s="6" t="s">
        <v>12</v>
      </c>
      <c r="J12130" s="6">
        <v>3</v>
      </c>
      <c r="K12130" s="6" t="s">
        <v>13</v>
      </c>
      <c r="L12130" s="7">
        <v>510.28000309999999</v>
      </c>
    </row>
    <row r="12131" spans="4:12" x14ac:dyDescent="0.35">
      <c r="D12131" s="5">
        <v>133730</v>
      </c>
      <c r="E12131" s="6">
        <v>41</v>
      </c>
      <c r="F12131" s="6">
        <v>22</v>
      </c>
      <c r="G12131" s="6">
        <v>3</v>
      </c>
      <c r="H12131" s="6" t="s">
        <v>11</v>
      </c>
      <c r="I12131" s="6" t="s">
        <v>5</v>
      </c>
      <c r="J12131" s="6">
        <v>15</v>
      </c>
      <c r="K12131" s="6" t="s">
        <v>10</v>
      </c>
      <c r="L12131" s="7">
        <v>289.10406929999999</v>
      </c>
    </row>
    <row r="12132" spans="4:12" x14ac:dyDescent="0.35">
      <c r="D12132" s="5">
        <v>178204</v>
      </c>
      <c r="E12132" s="6">
        <v>21</v>
      </c>
      <c r="F12132" s="6">
        <v>4</v>
      </c>
      <c r="G12132" s="6">
        <v>3</v>
      </c>
      <c r="H12132" s="6" t="s">
        <v>9</v>
      </c>
      <c r="I12132" s="6" t="s">
        <v>5</v>
      </c>
      <c r="J12132" s="6">
        <v>10</v>
      </c>
      <c r="K12132" s="6" t="s">
        <v>10</v>
      </c>
      <c r="L12132" s="7">
        <v>314.98713140000001</v>
      </c>
    </row>
    <row r="12133" spans="4:12" x14ac:dyDescent="0.35">
      <c r="D12133" s="5">
        <v>163045</v>
      </c>
      <c r="E12133" s="6">
        <v>21</v>
      </c>
      <c r="F12133" s="6">
        <v>2</v>
      </c>
      <c r="G12133" s="6">
        <v>3</v>
      </c>
      <c r="H12133" s="6" t="s">
        <v>11</v>
      </c>
      <c r="I12133" s="6" t="s">
        <v>12</v>
      </c>
      <c r="J12133" s="6">
        <v>6</v>
      </c>
      <c r="K12133" s="6" t="s">
        <v>10</v>
      </c>
      <c r="L12133" s="7">
        <v>444.51531260000002</v>
      </c>
    </row>
    <row r="12134" spans="4:12" x14ac:dyDescent="0.35">
      <c r="D12134" s="5">
        <v>168181</v>
      </c>
      <c r="E12134" s="6">
        <v>38</v>
      </c>
      <c r="F12134" s="6">
        <v>19</v>
      </c>
      <c r="G12134" s="6">
        <v>3</v>
      </c>
      <c r="H12134" s="6" t="s">
        <v>11</v>
      </c>
      <c r="I12134" s="6" t="s">
        <v>5</v>
      </c>
      <c r="J12134" s="6">
        <v>3</v>
      </c>
      <c r="K12134" s="6" t="s">
        <v>10</v>
      </c>
      <c r="L12134" s="7">
        <v>473.9448117</v>
      </c>
    </row>
    <row r="12135" spans="4:12" x14ac:dyDescent="0.35">
      <c r="D12135" s="5">
        <v>186744</v>
      </c>
      <c r="E12135" s="6">
        <v>16</v>
      </c>
      <c r="F12135" s="6">
        <v>0</v>
      </c>
      <c r="G12135" s="6">
        <v>3</v>
      </c>
      <c r="H12135" s="6" t="s">
        <v>9</v>
      </c>
      <c r="I12135" s="6" t="s">
        <v>12</v>
      </c>
      <c r="J12135" s="6">
        <v>11</v>
      </c>
      <c r="K12135" s="6" t="s">
        <v>13</v>
      </c>
      <c r="L12135" s="7">
        <v>936.88154689999999</v>
      </c>
    </row>
    <row r="12136" spans="4:12" x14ac:dyDescent="0.35">
      <c r="D12136" s="5">
        <v>157327</v>
      </c>
      <c r="E12136" s="6">
        <v>18</v>
      </c>
      <c r="F12136" s="6">
        <v>0</v>
      </c>
      <c r="G12136" s="6">
        <v>3</v>
      </c>
      <c r="H12136" s="6" t="s">
        <v>9</v>
      </c>
      <c r="I12136" s="6" t="s">
        <v>12</v>
      </c>
      <c r="J12136" s="6">
        <v>13</v>
      </c>
      <c r="K12136" s="6" t="s">
        <v>10</v>
      </c>
      <c r="L12136" s="7">
        <v>322.85845030000002</v>
      </c>
    </row>
    <row r="12137" spans="4:12" x14ac:dyDescent="0.35">
      <c r="D12137" s="5">
        <v>195420</v>
      </c>
      <c r="E12137" s="6">
        <v>56</v>
      </c>
      <c r="F12137" s="6">
        <v>36</v>
      </c>
      <c r="G12137" s="6">
        <v>3</v>
      </c>
      <c r="H12137" s="6" t="s">
        <v>11</v>
      </c>
      <c r="I12137" s="6" t="s">
        <v>12</v>
      </c>
      <c r="J12137" s="6">
        <v>14</v>
      </c>
      <c r="K12137" s="6" t="s">
        <v>10</v>
      </c>
      <c r="L12137" s="7">
        <v>163.06126019999999</v>
      </c>
    </row>
    <row r="12138" spans="4:12" x14ac:dyDescent="0.35">
      <c r="D12138" s="5">
        <v>157558</v>
      </c>
      <c r="E12138" s="6">
        <v>64</v>
      </c>
      <c r="F12138" s="6">
        <v>43</v>
      </c>
      <c r="G12138" s="6">
        <v>3</v>
      </c>
      <c r="H12138" s="6" t="s">
        <v>11</v>
      </c>
      <c r="I12138" s="6" t="s">
        <v>5</v>
      </c>
      <c r="J12138" s="6">
        <v>8</v>
      </c>
      <c r="K12138" s="6" t="s">
        <v>10</v>
      </c>
      <c r="L12138" s="7">
        <v>228.17346860000001</v>
      </c>
    </row>
    <row r="12139" spans="4:12" x14ac:dyDescent="0.35">
      <c r="D12139" s="5">
        <v>109843</v>
      </c>
      <c r="E12139" s="6">
        <v>16</v>
      </c>
      <c r="F12139" s="6">
        <v>0</v>
      </c>
      <c r="G12139" s="6">
        <v>3</v>
      </c>
      <c r="H12139" s="6" t="s">
        <v>11</v>
      </c>
      <c r="I12139" s="6" t="s">
        <v>5</v>
      </c>
      <c r="J12139" s="6">
        <v>11</v>
      </c>
      <c r="K12139" s="6" t="s">
        <v>10</v>
      </c>
      <c r="L12139" s="7">
        <v>177.59116069999999</v>
      </c>
    </row>
    <row r="12140" spans="4:12" x14ac:dyDescent="0.35">
      <c r="D12140" s="5">
        <v>108631</v>
      </c>
      <c r="E12140" s="6">
        <v>56</v>
      </c>
      <c r="F12140" s="6">
        <v>35</v>
      </c>
      <c r="G12140" s="6">
        <v>3</v>
      </c>
      <c r="H12140" s="6" t="s">
        <v>9</v>
      </c>
      <c r="I12140" s="6" t="s">
        <v>12</v>
      </c>
      <c r="J12140" s="6">
        <v>10</v>
      </c>
      <c r="K12140" s="6" t="s">
        <v>10</v>
      </c>
      <c r="L12140" s="7">
        <v>487.38143489999999</v>
      </c>
    </row>
    <row r="12141" spans="4:12" x14ac:dyDescent="0.35">
      <c r="D12141" s="5">
        <v>141837</v>
      </c>
      <c r="E12141" s="6">
        <v>19</v>
      </c>
      <c r="F12141" s="6">
        <v>1</v>
      </c>
      <c r="G12141" s="6">
        <v>3</v>
      </c>
      <c r="H12141" s="6" t="s">
        <v>9</v>
      </c>
      <c r="I12141" s="6" t="s">
        <v>5</v>
      </c>
      <c r="J12141" s="6">
        <v>12</v>
      </c>
      <c r="K12141" s="6" t="s">
        <v>10</v>
      </c>
      <c r="L12141" s="7">
        <v>291.98338109999997</v>
      </c>
    </row>
    <row r="12142" spans="4:12" x14ac:dyDescent="0.35">
      <c r="D12142" s="5">
        <v>183208</v>
      </c>
      <c r="E12142" s="6">
        <v>63</v>
      </c>
      <c r="F12142" s="6">
        <v>43</v>
      </c>
      <c r="G12142" s="6">
        <v>3</v>
      </c>
      <c r="H12142" s="6" t="s">
        <v>9</v>
      </c>
      <c r="I12142" s="6" t="s">
        <v>5</v>
      </c>
      <c r="J12142" s="6">
        <v>10</v>
      </c>
      <c r="K12142" s="6" t="s">
        <v>10</v>
      </c>
      <c r="L12142" s="7">
        <v>279.28350699999999</v>
      </c>
    </row>
    <row r="12143" spans="4:12" x14ac:dyDescent="0.35">
      <c r="D12143" s="5">
        <v>144117</v>
      </c>
      <c r="E12143" s="6">
        <v>25</v>
      </c>
      <c r="F12143" s="6" t="s">
        <v>14</v>
      </c>
      <c r="G12143" s="6">
        <v>3</v>
      </c>
      <c r="H12143" s="6" t="s">
        <v>9</v>
      </c>
      <c r="I12143" s="6" t="s">
        <v>12</v>
      </c>
      <c r="J12143" s="6">
        <v>8</v>
      </c>
      <c r="K12143" s="6" t="s">
        <v>13</v>
      </c>
      <c r="L12143" s="7">
        <v>752.90000120000002</v>
      </c>
    </row>
    <row r="12144" spans="4:12" x14ac:dyDescent="0.35">
      <c r="D12144" s="5">
        <v>174872</v>
      </c>
      <c r="E12144" s="6">
        <v>20</v>
      </c>
      <c r="F12144" s="6">
        <v>2</v>
      </c>
      <c r="G12144" s="6">
        <v>3</v>
      </c>
      <c r="H12144" s="6" t="s">
        <v>11</v>
      </c>
      <c r="I12144" s="6" t="s">
        <v>5</v>
      </c>
      <c r="J12144" s="6">
        <v>14</v>
      </c>
      <c r="K12144" s="6" t="s">
        <v>10</v>
      </c>
      <c r="L12144" s="7">
        <v>233.89501010000001</v>
      </c>
    </row>
    <row r="12145" spans="4:12" x14ac:dyDescent="0.35">
      <c r="D12145" s="5">
        <v>178292</v>
      </c>
      <c r="E12145" s="6">
        <v>62</v>
      </c>
      <c r="F12145" s="6">
        <v>44</v>
      </c>
      <c r="G12145" s="6">
        <v>3</v>
      </c>
      <c r="H12145" s="6" t="s">
        <v>11</v>
      </c>
      <c r="I12145" s="6" t="s">
        <v>12</v>
      </c>
      <c r="J12145" s="6">
        <v>15</v>
      </c>
      <c r="K12145" s="6" t="s">
        <v>10</v>
      </c>
      <c r="L12145" s="7">
        <v>188.9333637</v>
      </c>
    </row>
    <row r="12146" spans="4:12" x14ac:dyDescent="0.35">
      <c r="D12146" s="5">
        <v>159110</v>
      </c>
      <c r="E12146" s="6">
        <v>41</v>
      </c>
      <c r="F12146" s="6">
        <v>22</v>
      </c>
      <c r="G12146" s="6">
        <v>3</v>
      </c>
      <c r="H12146" s="6" t="s">
        <v>9</v>
      </c>
      <c r="I12146" s="6" t="s">
        <v>5</v>
      </c>
      <c r="J12146" s="6">
        <v>2</v>
      </c>
      <c r="K12146" s="6" t="s">
        <v>10</v>
      </c>
      <c r="L12146" s="7">
        <v>456.46059430000003</v>
      </c>
    </row>
    <row r="12147" spans="4:12" x14ac:dyDescent="0.35">
      <c r="D12147" s="5">
        <v>189276</v>
      </c>
      <c r="E12147" s="6">
        <v>17</v>
      </c>
      <c r="F12147" s="6">
        <v>0</v>
      </c>
      <c r="G12147" s="6">
        <v>3</v>
      </c>
      <c r="H12147" s="6" t="s">
        <v>9</v>
      </c>
      <c r="I12147" s="6" t="s">
        <v>5</v>
      </c>
      <c r="J12147" s="6">
        <v>12</v>
      </c>
      <c r="K12147" s="6" t="s">
        <v>10</v>
      </c>
      <c r="L12147" s="7">
        <v>352.2672316</v>
      </c>
    </row>
    <row r="12148" spans="4:12" x14ac:dyDescent="0.35">
      <c r="D12148" s="5">
        <v>170930</v>
      </c>
      <c r="E12148" s="6">
        <v>18</v>
      </c>
      <c r="F12148" s="6">
        <v>0</v>
      </c>
      <c r="G12148" s="6">
        <v>3</v>
      </c>
      <c r="H12148" s="6" t="s">
        <v>9</v>
      </c>
      <c r="I12148" s="6" t="s">
        <v>5</v>
      </c>
      <c r="J12148" s="6">
        <v>12</v>
      </c>
      <c r="K12148" s="6" t="s">
        <v>10</v>
      </c>
      <c r="L12148" s="7">
        <v>217.67209389999999</v>
      </c>
    </row>
    <row r="12149" spans="4:12" x14ac:dyDescent="0.35">
      <c r="D12149" s="5">
        <v>169490</v>
      </c>
      <c r="E12149" s="6">
        <v>53</v>
      </c>
      <c r="F12149" s="6">
        <v>33</v>
      </c>
      <c r="G12149" s="6">
        <v>3</v>
      </c>
      <c r="H12149" s="6" t="s">
        <v>9</v>
      </c>
      <c r="I12149" s="6" t="s">
        <v>12</v>
      </c>
      <c r="J12149" s="6">
        <v>5</v>
      </c>
      <c r="K12149" s="6" t="s">
        <v>13</v>
      </c>
      <c r="L12149" s="7">
        <v>500.36903530000001</v>
      </c>
    </row>
    <row r="12150" spans="4:12" x14ac:dyDescent="0.35">
      <c r="D12150" s="5">
        <v>142393</v>
      </c>
      <c r="E12150" s="6">
        <v>32</v>
      </c>
      <c r="F12150" s="6">
        <v>14</v>
      </c>
      <c r="G12150" s="6">
        <v>3</v>
      </c>
      <c r="H12150" s="6" t="s">
        <v>9</v>
      </c>
      <c r="I12150" s="6" t="s">
        <v>5</v>
      </c>
      <c r="J12150" s="6">
        <v>14</v>
      </c>
      <c r="K12150" s="6" t="s">
        <v>10</v>
      </c>
      <c r="L12150" s="7">
        <v>355.97971469999999</v>
      </c>
    </row>
    <row r="12151" spans="4:12" x14ac:dyDescent="0.35">
      <c r="D12151" s="5">
        <v>168459</v>
      </c>
      <c r="E12151" s="6">
        <v>52</v>
      </c>
      <c r="F12151" s="6">
        <v>31</v>
      </c>
      <c r="G12151" s="6">
        <v>3</v>
      </c>
      <c r="H12151" s="6" t="s">
        <v>11</v>
      </c>
      <c r="I12151" s="6" t="s">
        <v>5</v>
      </c>
      <c r="J12151" s="6">
        <v>5</v>
      </c>
      <c r="K12151" s="6" t="s">
        <v>13</v>
      </c>
      <c r="L12151" s="7">
        <v>599.94806530000005</v>
      </c>
    </row>
    <row r="12152" spans="4:12" x14ac:dyDescent="0.35">
      <c r="D12152" s="5">
        <v>175730</v>
      </c>
      <c r="E12152" s="6">
        <v>24</v>
      </c>
      <c r="F12152" s="6">
        <v>6</v>
      </c>
      <c r="G12152" s="6">
        <v>3</v>
      </c>
      <c r="H12152" s="6" t="s">
        <v>11</v>
      </c>
      <c r="I12152" s="6" t="s">
        <v>5</v>
      </c>
      <c r="J12152" s="6">
        <v>15</v>
      </c>
      <c r="K12152" s="6" t="s">
        <v>10</v>
      </c>
      <c r="L12152" s="7">
        <v>129.67485400000001</v>
      </c>
    </row>
    <row r="12153" spans="4:12" x14ac:dyDescent="0.35">
      <c r="D12153" s="5">
        <v>119169</v>
      </c>
      <c r="E12153" s="6">
        <v>55</v>
      </c>
      <c r="F12153" s="6">
        <v>38</v>
      </c>
      <c r="G12153" s="6">
        <v>3</v>
      </c>
      <c r="H12153" s="6" t="s">
        <v>11</v>
      </c>
      <c r="I12153" s="6" t="s">
        <v>5</v>
      </c>
      <c r="J12153" s="6">
        <v>8</v>
      </c>
      <c r="K12153" s="6" t="s">
        <v>10</v>
      </c>
      <c r="L12153" s="7">
        <v>322.5172508</v>
      </c>
    </row>
    <row r="12154" spans="4:12" x14ac:dyDescent="0.35">
      <c r="D12154" s="5">
        <v>183817</v>
      </c>
      <c r="E12154" s="6">
        <v>20</v>
      </c>
      <c r="F12154" s="6">
        <v>1</v>
      </c>
      <c r="G12154" s="6">
        <v>3</v>
      </c>
      <c r="H12154" s="6" t="s">
        <v>9</v>
      </c>
      <c r="I12154" s="6" t="s">
        <v>5</v>
      </c>
      <c r="J12154" s="6">
        <v>11</v>
      </c>
      <c r="K12154" s="6" t="s">
        <v>10</v>
      </c>
      <c r="L12154" s="7">
        <v>178.2315351</v>
      </c>
    </row>
    <row r="12155" spans="4:12" x14ac:dyDescent="0.35">
      <c r="D12155" s="5">
        <v>118031</v>
      </c>
      <c r="E12155" s="6">
        <v>22</v>
      </c>
      <c r="F12155" s="6">
        <v>5</v>
      </c>
      <c r="G12155" s="6">
        <v>3</v>
      </c>
      <c r="H12155" s="6" t="s">
        <v>11</v>
      </c>
      <c r="I12155" s="6" t="s">
        <v>12</v>
      </c>
      <c r="J12155" s="6">
        <v>12</v>
      </c>
      <c r="K12155" s="6" t="s">
        <v>10</v>
      </c>
      <c r="L12155" s="7">
        <v>329.43940800000001</v>
      </c>
    </row>
    <row r="12156" spans="4:12" x14ac:dyDescent="0.35">
      <c r="D12156" s="5">
        <v>147209</v>
      </c>
      <c r="E12156" s="6">
        <v>27</v>
      </c>
      <c r="F12156" s="6">
        <v>6</v>
      </c>
      <c r="G12156" s="6">
        <v>3</v>
      </c>
      <c r="H12156" s="6" t="s">
        <v>9</v>
      </c>
      <c r="I12156" s="6" t="s">
        <v>5</v>
      </c>
      <c r="J12156" s="6">
        <v>9</v>
      </c>
      <c r="K12156" s="6" t="s">
        <v>10</v>
      </c>
      <c r="L12156" s="7">
        <v>329.92867430000001</v>
      </c>
    </row>
    <row r="12157" spans="4:12" x14ac:dyDescent="0.35">
      <c r="D12157" s="5">
        <v>141229</v>
      </c>
      <c r="E12157" s="6">
        <v>67</v>
      </c>
      <c r="F12157" s="6">
        <v>46</v>
      </c>
      <c r="G12157" s="6">
        <v>3</v>
      </c>
      <c r="H12157" s="6" t="s">
        <v>11</v>
      </c>
      <c r="I12157" s="6" t="s">
        <v>12</v>
      </c>
      <c r="J12157" s="6">
        <v>3</v>
      </c>
      <c r="K12157" s="6" t="s">
        <v>10</v>
      </c>
      <c r="L12157" s="7">
        <v>41.704247789999997</v>
      </c>
    </row>
    <row r="12158" spans="4:12" x14ac:dyDescent="0.35">
      <c r="D12158" s="5">
        <v>180355</v>
      </c>
      <c r="E12158" s="6">
        <v>69</v>
      </c>
      <c r="F12158" s="6">
        <v>51</v>
      </c>
      <c r="G12158" s="6">
        <v>3</v>
      </c>
      <c r="H12158" s="6" t="s">
        <v>9</v>
      </c>
      <c r="I12158" s="6" t="s">
        <v>5</v>
      </c>
      <c r="J12158" s="6">
        <v>6</v>
      </c>
      <c r="K12158" s="6" t="s">
        <v>10</v>
      </c>
      <c r="L12158" s="7">
        <v>53.923533650000003</v>
      </c>
    </row>
    <row r="12159" spans="4:12" x14ac:dyDescent="0.35">
      <c r="D12159" s="5">
        <v>194953</v>
      </c>
      <c r="E12159" s="6">
        <v>4</v>
      </c>
      <c r="F12159" s="6">
        <v>18</v>
      </c>
      <c r="G12159" s="6">
        <v>3</v>
      </c>
      <c r="H12159" s="6" t="s">
        <v>9</v>
      </c>
      <c r="I12159" s="6" t="s">
        <v>5</v>
      </c>
      <c r="J12159" s="6">
        <v>1</v>
      </c>
      <c r="K12159" s="6" t="s">
        <v>13</v>
      </c>
      <c r="L12159" s="7">
        <v>539.33824140000002</v>
      </c>
    </row>
    <row r="12160" spans="4:12" x14ac:dyDescent="0.35">
      <c r="D12160" s="5">
        <v>151220</v>
      </c>
      <c r="E12160" s="6">
        <v>22</v>
      </c>
      <c r="F12160" s="6">
        <v>5</v>
      </c>
      <c r="G12160" s="6">
        <v>3</v>
      </c>
      <c r="H12160" s="6" t="s">
        <v>9</v>
      </c>
      <c r="I12160" s="6" t="s">
        <v>5</v>
      </c>
      <c r="J12160" s="6">
        <v>14</v>
      </c>
      <c r="K12160" s="6" t="s">
        <v>10</v>
      </c>
      <c r="L12160" s="7">
        <v>177.99888100000001</v>
      </c>
    </row>
    <row r="12161" spans="4:12" x14ac:dyDescent="0.35">
      <c r="D12161" s="5">
        <v>111236</v>
      </c>
      <c r="E12161" s="6">
        <v>27</v>
      </c>
      <c r="F12161" s="6" t="s">
        <v>14</v>
      </c>
      <c r="G12161" s="6">
        <v>3</v>
      </c>
      <c r="H12161" s="6" t="s">
        <v>9</v>
      </c>
      <c r="I12161" s="6" t="s">
        <v>5</v>
      </c>
      <c r="J12161" s="6">
        <v>0</v>
      </c>
      <c r="K12161" s="6" t="s">
        <v>10</v>
      </c>
      <c r="L12161" s="7">
        <v>465.99481730000002</v>
      </c>
    </row>
    <row r="12162" spans="4:12" x14ac:dyDescent="0.35">
      <c r="D12162" s="5">
        <v>143836</v>
      </c>
      <c r="E12162" s="6">
        <v>22</v>
      </c>
      <c r="F12162" s="6">
        <v>4</v>
      </c>
      <c r="G12162" s="6">
        <v>3</v>
      </c>
      <c r="H12162" s="6" t="s">
        <v>9</v>
      </c>
      <c r="I12162" s="6" t="s">
        <v>5</v>
      </c>
      <c r="J12162" s="6">
        <v>5</v>
      </c>
      <c r="K12162" s="6" t="s">
        <v>13</v>
      </c>
      <c r="L12162" s="7">
        <v>927.83350380000002</v>
      </c>
    </row>
    <row r="12163" spans="4:12" x14ac:dyDescent="0.35">
      <c r="D12163" s="5">
        <v>103924</v>
      </c>
      <c r="E12163" s="6">
        <v>50</v>
      </c>
      <c r="F12163" s="6">
        <v>30</v>
      </c>
      <c r="G12163" s="6">
        <v>3</v>
      </c>
      <c r="H12163" s="6" t="s">
        <v>11</v>
      </c>
      <c r="I12163" s="6" t="s">
        <v>12</v>
      </c>
      <c r="J12163" s="6">
        <v>8</v>
      </c>
      <c r="K12163" s="6" t="s">
        <v>10</v>
      </c>
      <c r="L12163" s="7">
        <v>485.59240299999999</v>
      </c>
    </row>
    <row r="12164" spans="4:12" x14ac:dyDescent="0.35">
      <c r="D12164" s="5">
        <v>159056</v>
      </c>
      <c r="E12164" s="6">
        <v>67</v>
      </c>
      <c r="F12164" s="6">
        <v>50</v>
      </c>
      <c r="G12164" s="6">
        <v>3</v>
      </c>
      <c r="H12164" s="6" t="s">
        <v>11</v>
      </c>
      <c r="I12164" s="6" t="s">
        <v>5</v>
      </c>
      <c r="J12164" s="6">
        <v>2</v>
      </c>
      <c r="K12164" s="6" t="s">
        <v>10</v>
      </c>
      <c r="L12164" s="7">
        <v>175.9963419</v>
      </c>
    </row>
    <row r="12165" spans="4:12" x14ac:dyDescent="0.35">
      <c r="D12165" s="5">
        <v>133081</v>
      </c>
      <c r="E12165" s="6">
        <v>24</v>
      </c>
      <c r="F12165" s="6">
        <v>5</v>
      </c>
      <c r="G12165" s="6">
        <v>3</v>
      </c>
      <c r="H12165" s="6" t="s">
        <v>11</v>
      </c>
      <c r="I12165" s="6" t="s">
        <v>12</v>
      </c>
      <c r="J12165" s="6">
        <v>15</v>
      </c>
      <c r="K12165" s="6" t="s">
        <v>13</v>
      </c>
      <c r="L12165" s="7">
        <v>673.6116548</v>
      </c>
    </row>
    <row r="12166" spans="4:12" x14ac:dyDescent="0.35">
      <c r="D12166" s="5">
        <v>152345</v>
      </c>
      <c r="E12166" s="6">
        <v>47</v>
      </c>
      <c r="F12166" s="6">
        <v>30</v>
      </c>
      <c r="G12166" s="6">
        <v>3</v>
      </c>
      <c r="H12166" s="6" t="s">
        <v>9</v>
      </c>
      <c r="I12166" s="6" t="s">
        <v>12</v>
      </c>
      <c r="J12166" s="6">
        <v>12</v>
      </c>
      <c r="K12166" s="6" t="s">
        <v>10</v>
      </c>
      <c r="L12166" s="7">
        <v>343.36779130000002</v>
      </c>
    </row>
    <row r="12167" spans="4:12" x14ac:dyDescent="0.35">
      <c r="D12167" s="5">
        <v>142856</v>
      </c>
      <c r="E12167" s="6">
        <v>45</v>
      </c>
      <c r="F12167" s="6">
        <v>25</v>
      </c>
      <c r="G12167" s="6">
        <v>3</v>
      </c>
      <c r="H12167" s="6" t="s">
        <v>9</v>
      </c>
      <c r="I12167" s="6" t="s">
        <v>5</v>
      </c>
      <c r="J12167" s="6">
        <v>8</v>
      </c>
      <c r="K12167" s="6" t="s">
        <v>10</v>
      </c>
      <c r="L12167" s="7">
        <v>348.12120950000002</v>
      </c>
    </row>
    <row r="12168" spans="4:12" x14ac:dyDescent="0.35">
      <c r="D12168" s="5">
        <v>146116</v>
      </c>
      <c r="E12168" s="6">
        <v>66</v>
      </c>
      <c r="F12168" s="6">
        <v>46</v>
      </c>
      <c r="G12168" s="6">
        <v>3</v>
      </c>
      <c r="H12168" s="6" t="s">
        <v>9</v>
      </c>
      <c r="I12168" s="6" t="s">
        <v>5</v>
      </c>
      <c r="J12168" s="6">
        <v>0</v>
      </c>
      <c r="K12168" s="6" t="s">
        <v>10</v>
      </c>
      <c r="L12168" s="7">
        <v>301.59979479999998</v>
      </c>
    </row>
    <row r="12169" spans="4:12" x14ac:dyDescent="0.35">
      <c r="D12169" s="5">
        <v>131225</v>
      </c>
      <c r="E12169" s="6">
        <v>18</v>
      </c>
      <c r="F12169" s="6">
        <v>0</v>
      </c>
      <c r="G12169" s="6">
        <v>3</v>
      </c>
      <c r="H12169" s="6" t="s">
        <v>11</v>
      </c>
      <c r="I12169" s="6" t="s">
        <v>5</v>
      </c>
      <c r="J12169" s="6">
        <v>10</v>
      </c>
      <c r="K12169" s="6" t="s">
        <v>10</v>
      </c>
      <c r="L12169" s="7">
        <v>299.19704960000001</v>
      </c>
    </row>
    <row r="12170" spans="4:12" x14ac:dyDescent="0.35">
      <c r="D12170" s="5">
        <v>150204</v>
      </c>
      <c r="E12170" s="6">
        <v>40</v>
      </c>
      <c r="F12170" s="6">
        <v>22</v>
      </c>
      <c r="G12170" s="6">
        <v>3</v>
      </c>
      <c r="H12170" s="6" t="s">
        <v>11</v>
      </c>
      <c r="I12170" s="6" t="s">
        <v>5</v>
      </c>
      <c r="J12170" s="6">
        <v>15</v>
      </c>
      <c r="K12170" s="6" t="s">
        <v>10</v>
      </c>
      <c r="L12170" s="7">
        <v>203.34065759999999</v>
      </c>
    </row>
    <row r="12171" spans="4:12" x14ac:dyDescent="0.35">
      <c r="D12171" s="5">
        <v>146283</v>
      </c>
      <c r="E12171" s="6">
        <v>0</v>
      </c>
      <c r="F12171" s="6">
        <v>53</v>
      </c>
      <c r="G12171" s="6">
        <v>3</v>
      </c>
      <c r="H12171" s="6" t="s">
        <v>11</v>
      </c>
      <c r="I12171" s="6" t="s">
        <v>5</v>
      </c>
      <c r="J12171" s="6">
        <v>14</v>
      </c>
      <c r="K12171" s="6" t="s">
        <v>10</v>
      </c>
      <c r="L12171" s="7">
        <v>118.567419</v>
      </c>
    </row>
    <row r="12172" spans="4:12" x14ac:dyDescent="0.35">
      <c r="D12172" s="5">
        <v>130288</v>
      </c>
      <c r="E12172" s="6">
        <v>70</v>
      </c>
      <c r="F12172" s="6">
        <v>53</v>
      </c>
      <c r="G12172" s="6">
        <v>3</v>
      </c>
      <c r="H12172" s="6" t="s">
        <v>9</v>
      </c>
      <c r="I12172" s="6" t="s">
        <v>12</v>
      </c>
      <c r="J12172" s="6">
        <v>6</v>
      </c>
      <c r="K12172" s="6" t="s">
        <v>10</v>
      </c>
      <c r="L12172" s="7">
        <v>266.5498728</v>
      </c>
    </row>
    <row r="12173" spans="4:12" x14ac:dyDescent="0.35">
      <c r="D12173" s="5">
        <v>190520</v>
      </c>
      <c r="E12173" s="6">
        <v>50</v>
      </c>
      <c r="F12173" s="6">
        <v>29</v>
      </c>
      <c r="G12173" s="6">
        <v>3</v>
      </c>
      <c r="H12173" s="6" t="s">
        <v>11</v>
      </c>
      <c r="I12173" s="6" t="s">
        <v>5</v>
      </c>
      <c r="J12173" s="6">
        <v>6</v>
      </c>
      <c r="K12173" s="6" t="s">
        <v>10</v>
      </c>
      <c r="L12173" s="7">
        <v>309.13387760000001</v>
      </c>
    </row>
    <row r="12174" spans="4:12" x14ac:dyDescent="0.35">
      <c r="D12174" s="5">
        <v>101602</v>
      </c>
      <c r="E12174" s="6">
        <v>18</v>
      </c>
      <c r="F12174" s="6">
        <v>0</v>
      </c>
      <c r="G12174" s="6">
        <v>3</v>
      </c>
      <c r="H12174" s="6" t="s">
        <v>11</v>
      </c>
      <c r="I12174" s="6" t="s">
        <v>12</v>
      </c>
      <c r="J12174" s="6">
        <v>13</v>
      </c>
      <c r="K12174" s="6" t="s">
        <v>10</v>
      </c>
      <c r="L12174" s="7">
        <v>219.1593044</v>
      </c>
    </row>
    <row r="12175" spans="4:12" x14ac:dyDescent="0.35">
      <c r="D12175" s="5">
        <v>161876</v>
      </c>
      <c r="E12175" s="6">
        <v>4</v>
      </c>
      <c r="F12175" s="6">
        <v>11</v>
      </c>
      <c r="G12175" s="6">
        <v>3</v>
      </c>
      <c r="H12175" s="6" t="s">
        <v>9</v>
      </c>
      <c r="I12175" s="6" t="s">
        <v>5</v>
      </c>
      <c r="J12175" s="6">
        <v>7</v>
      </c>
      <c r="K12175" s="6" t="s">
        <v>10</v>
      </c>
      <c r="L12175" s="7">
        <v>356.18960720000001</v>
      </c>
    </row>
    <row r="12176" spans="4:12" x14ac:dyDescent="0.35">
      <c r="D12176" s="5">
        <v>163260</v>
      </c>
      <c r="E12176" s="6">
        <v>63</v>
      </c>
      <c r="F12176" s="6">
        <v>42</v>
      </c>
      <c r="G12176" s="6">
        <v>3</v>
      </c>
      <c r="H12176" s="6" t="s">
        <v>11</v>
      </c>
      <c r="I12176" s="6" t="s">
        <v>12</v>
      </c>
      <c r="J12176" s="6">
        <v>0</v>
      </c>
      <c r="K12176" s="6" t="s">
        <v>10</v>
      </c>
      <c r="L12176" s="7">
        <v>158.10090310000001</v>
      </c>
    </row>
    <row r="12177" spans="4:12" x14ac:dyDescent="0.35">
      <c r="D12177" s="5">
        <v>199975</v>
      </c>
      <c r="E12177" s="6">
        <v>50</v>
      </c>
      <c r="F12177" s="6">
        <v>31</v>
      </c>
      <c r="G12177" s="6">
        <v>3</v>
      </c>
      <c r="H12177" s="6" t="s">
        <v>11</v>
      </c>
      <c r="I12177" s="6" t="s">
        <v>5</v>
      </c>
      <c r="J12177" s="6">
        <v>13</v>
      </c>
      <c r="K12177" s="6" t="s">
        <v>10</v>
      </c>
      <c r="L12177" s="7">
        <v>337.81785839999998</v>
      </c>
    </row>
    <row r="12178" spans="4:12" x14ac:dyDescent="0.35">
      <c r="D12178" s="5">
        <v>130079</v>
      </c>
      <c r="E12178" s="6">
        <v>34</v>
      </c>
      <c r="F12178" s="6">
        <v>17</v>
      </c>
      <c r="G12178" s="6">
        <v>3</v>
      </c>
      <c r="H12178" s="6" t="s">
        <v>9</v>
      </c>
      <c r="I12178" s="6" t="s">
        <v>12</v>
      </c>
      <c r="J12178" s="6">
        <v>13</v>
      </c>
      <c r="K12178" s="6" t="s">
        <v>13</v>
      </c>
      <c r="L12178" s="7">
        <v>507.46186440000002</v>
      </c>
    </row>
    <row r="12179" spans="4:12" x14ac:dyDescent="0.35">
      <c r="D12179" s="5">
        <v>104344</v>
      </c>
      <c r="E12179" s="6">
        <v>60</v>
      </c>
      <c r="F12179" s="6">
        <v>39</v>
      </c>
      <c r="G12179" s="6">
        <v>3</v>
      </c>
      <c r="H12179" s="6" t="s">
        <v>9</v>
      </c>
      <c r="I12179" s="6" t="s">
        <v>5</v>
      </c>
      <c r="J12179" s="6">
        <v>6</v>
      </c>
      <c r="K12179" s="6" t="s">
        <v>10</v>
      </c>
      <c r="L12179" s="7">
        <v>116.601308</v>
      </c>
    </row>
    <row r="12180" spans="4:12" x14ac:dyDescent="0.35">
      <c r="D12180" s="5">
        <v>129202</v>
      </c>
      <c r="E12180" s="6">
        <v>26</v>
      </c>
      <c r="F12180" s="6">
        <v>8</v>
      </c>
      <c r="G12180" s="6">
        <v>3</v>
      </c>
      <c r="H12180" s="6" t="s">
        <v>9</v>
      </c>
      <c r="I12180" s="6" t="s">
        <v>5</v>
      </c>
      <c r="J12180" s="6">
        <v>7</v>
      </c>
      <c r="K12180" s="6" t="s">
        <v>10</v>
      </c>
      <c r="L12180" s="7">
        <v>372.61851689999997</v>
      </c>
    </row>
    <row r="12181" spans="4:12" x14ac:dyDescent="0.35">
      <c r="D12181" s="5">
        <v>130774</v>
      </c>
      <c r="E12181" s="6">
        <v>60</v>
      </c>
      <c r="F12181" s="6">
        <v>43</v>
      </c>
      <c r="G12181" s="6">
        <v>3</v>
      </c>
      <c r="H12181" s="6" t="s">
        <v>11</v>
      </c>
      <c r="I12181" s="6" t="s">
        <v>5</v>
      </c>
      <c r="J12181" s="6">
        <v>14</v>
      </c>
      <c r="K12181" s="6" t="s">
        <v>10</v>
      </c>
      <c r="L12181" s="7">
        <v>81.870505879999996</v>
      </c>
    </row>
    <row r="12182" spans="4:12" x14ac:dyDescent="0.35">
      <c r="D12182" s="5">
        <v>195893</v>
      </c>
      <c r="E12182" s="6">
        <v>22</v>
      </c>
      <c r="F12182" s="6">
        <v>4</v>
      </c>
      <c r="G12182" s="6">
        <v>3</v>
      </c>
      <c r="H12182" s="6" t="s">
        <v>9</v>
      </c>
      <c r="I12182" s="6" t="s">
        <v>5</v>
      </c>
      <c r="J12182" s="6">
        <v>11</v>
      </c>
      <c r="K12182" s="6" t="s">
        <v>13</v>
      </c>
      <c r="L12182" s="7">
        <v>596.40393649999999</v>
      </c>
    </row>
    <row r="12183" spans="4:12" x14ac:dyDescent="0.35">
      <c r="D12183" s="5">
        <v>137168</v>
      </c>
      <c r="E12183" s="6">
        <v>22</v>
      </c>
      <c r="F12183" s="6">
        <v>4</v>
      </c>
      <c r="G12183" s="6">
        <v>3</v>
      </c>
      <c r="H12183" s="6" t="s">
        <v>11</v>
      </c>
      <c r="I12183" s="6" t="s">
        <v>12</v>
      </c>
      <c r="J12183" s="6">
        <v>14</v>
      </c>
      <c r="K12183" s="6" t="s">
        <v>10</v>
      </c>
      <c r="L12183" s="7">
        <v>316.80598939999999</v>
      </c>
    </row>
    <row r="12184" spans="4:12" x14ac:dyDescent="0.35">
      <c r="D12184" s="5">
        <v>137076</v>
      </c>
      <c r="E12184" s="6">
        <v>54</v>
      </c>
      <c r="F12184" s="6">
        <v>35</v>
      </c>
      <c r="G12184" s="6">
        <v>3</v>
      </c>
      <c r="H12184" s="6" t="s">
        <v>9</v>
      </c>
      <c r="I12184" s="6" t="s">
        <v>12</v>
      </c>
      <c r="J12184" s="6">
        <v>0</v>
      </c>
      <c r="K12184" s="6" t="s">
        <v>13</v>
      </c>
      <c r="L12184" s="7">
        <v>948.1136788</v>
      </c>
    </row>
    <row r="12185" spans="4:12" x14ac:dyDescent="0.35">
      <c r="D12185" s="5">
        <v>165164</v>
      </c>
      <c r="E12185" s="6">
        <v>70</v>
      </c>
      <c r="F12185" s="6" t="s">
        <v>14</v>
      </c>
      <c r="G12185" s="6">
        <v>3</v>
      </c>
      <c r="H12185" s="6" t="s">
        <v>11</v>
      </c>
      <c r="I12185" s="6" t="s">
        <v>5</v>
      </c>
      <c r="J12185" s="6">
        <v>2</v>
      </c>
      <c r="K12185" s="6" t="s">
        <v>10</v>
      </c>
      <c r="L12185" s="7">
        <v>240.2148339</v>
      </c>
    </row>
    <row r="12186" spans="4:12" x14ac:dyDescent="0.35">
      <c r="D12186" s="5">
        <v>141653</v>
      </c>
      <c r="E12186" s="6">
        <v>23</v>
      </c>
      <c r="F12186" s="6">
        <v>5</v>
      </c>
      <c r="G12186" s="6">
        <v>3</v>
      </c>
      <c r="H12186" s="6" t="s">
        <v>9</v>
      </c>
      <c r="I12186" s="6" t="s">
        <v>12</v>
      </c>
      <c r="J12186" s="6">
        <v>11</v>
      </c>
      <c r="K12186" s="6" t="s">
        <v>13</v>
      </c>
      <c r="L12186" s="7">
        <v>551.83946739999999</v>
      </c>
    </row>
    <row r="12187" spans="4:12" x14ac:dyDescent="0.35">
      <c r="D12187" s="5">
        <v>131608</v>
      </c>
      <c r="E12187" s="6">
        <v>31</v>
      </c>
      <c r="F12187" s="6">
        <v>12</v>
      </c>
      <c r="G12187" s="6">
        <v>3</v>
      </c>
      <c r="H12187" s="6" t="s">
        <v>11</v>
      </c>
      <c r="I12187" s="6" t="s">
        <v>12</v>
      </c>
      <c r="J12187" s="6">
        <v>10</v>
      </c>
      <c r="K12187" s="6" t="s">
        <v>10</v>
      </c>
      <c r="L12187" s="7">
        <v>358.96968980000003</v>
      </c>
    </row>
    <row r="12188" spans="4:12" x14ac:dyDescent="0.35">
      <c r="D12188" s="5">
        <v>103512</v>
      </c>
      <c r="E12188" s="6">
        <v>31</v>
      </c>
      <c r="F12188" s="6">
        <v>11</v>
      </c>
      <c r="G12188" s="6">
        <v>3</v>
      </c>
      <c r="H12188" s="6" t="s">
        <v>11</v>
      </c>
      <c r="I12188" s="6" t="s">
        <v>5</v>
      </c>
      <c r="J12188" s="6">
        <v>9</v>
      </c>
      <c r="K12188" s="6" t="s">
        <v>10</v>
      </c>
      <c r="L12188" s="7">
        <v>329.82798459999998</v>
      </c>
    </row>
    <row r="12189" spans="4:12" x14ac:dyDescent="0.35">
      <c r="D12189" s="5">
        <v>108688</v>
      </c>
      <c r="E12189" s="6">
        <v>37</v>
      </c>
      <c r="F12189" s="6">
        <v>17</v>
      </c>
      <c r="G12189" s="6">
        <v>3</v>
      </c>
      <c r="H12189" s="6" t="s">
        <v>9</v>
      </c>
      <c r="I12189" s="6" t="s">
        <v>5</v>
      </c>
      <c r="J12189" s="6">
        <v>15</v>
      </c>
      <c r="K12189" s="6" t="s">
        <v>10</v>
      </c>
      <c r="L12189" s="7">
        <v>139.4538857</v>
      </c>
    </row>
    <row r="12190" spans="4:12" x14ac:dyDescent="0.35">
      <c r="D12190" s="5">
        <v>148563</v>
      </c>
      <c r="E12190" s="6">
        <v>46</v>
      </c>
      <c r="F12190" s="6">
        <v>29</v>
      </c>
      <c r="G12190" s="6">
        <v>3</v>
      </c>
      <c r="H12190" s="6" t="s">
        <v>11</v>
      </c>
      <c r="I12190" s="6" t="s">
        <v>12</v>
      </c>
      <c r="J12190" s="6">
        <v>10</v>
      </c>
      <c r="K12190" s="6" t="s">
        <v>10</v>
      </c>
      <c r="L12190" s="7">
        <v>361.0768625</v>
      </c>
    </row>
    <row r="12191" spans="4:12" x14ac:dyDescent="0.35">
      <c r="D12191" s="5">
        <v>121254</v>
      </c>
      <c r="E12191" s="6">
        <v>40</v>
      </c>
      <c r="F12191" s="6">
        <v>19</v>
      </c>
      <c r="G12191" s="6">
        <v>3</v>
      </c>
      <c r="H12191" s="6" t="s">
        <v>9</v>
      </c>
      <c r="I12191" s="6" t="s">
        <v>5</v>
      </c>
      <c r="J12191" s="6">
        <v>7</v>
      </c>
      <c r="K12191" s="6" t="s">
        <v>10</v>
      </c>
      <c r="L12191" s="7">
        <v>350.88039609999998</v>
      </c>
    </row>
    <row r="12192" spans="4:12" x14ac:dyDescent="0.35">
      <c r="D12192" s="5">
        <v>124480</v>
      </c>
      <c r="E12192" s="6">
        <v>18</v>
      </c>
      <c r="F12192" s="6">
        <v>0</v>
      </c>
      <c r="G12192" s="6">
        <v>3</v>
      </c>
      <c r="H12192" s="6" t="s">
        <v>11</v>
      </c>
      <c r="I12192" s="6" t="s">
        <v>5</v>
      </c>
      <c r="J12192" s="6">
        <v>15</v>
      </c>
      <c r="K12192" s="6" t="s">
        <v>10</v>
      </c>
      <c r="L12192" s="7">
        <v>198.0938563</v>
      </c>
    </row>
    <row r="12193" spans="4:12" x14ac:dyDescent="0.35">
      <c r="D12193" s="5">
        <v>131012</v>
      </c>
      <c r="E12193" s="6">
        <v>47</v>
      </c>
      <c r="F12193" s="6">
        <v>30</v>
      </c>
      <c r="G12193" s="6">
        <v>3</v>
      </c>
      <c r="H12193" s="6" t="s">
        <v>9</v>
      </c>
      <c r="I12193" s="6" t="s">
        <v>5</v>
      </c>
      <c r="J12193" s="6">
        <v>10</v>
      </c>
      <c r="K12193" s="6" t="s">
        <v>10</v>
      </c>
      <c r="L12193" s="7">
        <v>339.87234699999999</v>
      </c>
    </row>
    <row r="12194" spans="4:12" x14ac:dyDescent="0.35">
      <c r="D12194" s="5">
        <v>117533</v>
      </c>
      <c r="E12194" s="6">
        <v>53</v>
      </c>
      <c r="F12194" s="6">
        <v>35</v>
      </c>
      <c r="G12194" s="6">
        <v>3</v>
      </c>
      <c r="H12194" s="6" t="s">
        <v>11</v>
      </c>
      <c r="I12194" s="6" t="s">
        <v>12</v>
      </c>
      <c r="J12194" s="6">
        <v>5</v>
      </c>
      <c r="K12194" s="6" t="s">
        <v>13</v>
      </c>
      <c r="L12194" s="7">
        <v>607.36594479999997</v>
      </c>
    </row>
    <row r="12195" spans="4:12" x14ac:dyDescent="0.35">
      <c r="D12195" s="5">
        <v>176362</v>
      </c>
      <c r="E12195" s="6">
        <v>68</v>
      </c>
      <c r="F12195" s="6">
        <v>49</v>
      </c>
      <c r="G12195" s="6">
        <v>3</v>
      </c>
      <c r="H12195" s="6" t="s">
        <v>9</v>
      </c>
      <c r="I12195" s="6" t="s">
        <v>12</v>
      </c>
      <c r="J12195" s="6">
        <v>14</v>
      </c>
      <c r="K12195" s="6" t="s">
        <v>10</v>
      </c>
      <c r="L12195" s="7">
        <v>131.22985790000001</v>
      </c>
    </row>
    <row r="12196" spans="4:12" x14ac:dyDescent="0.35">
      <c r="D12196" s="5">
        <v>109061</v>
      </c>
      <c r="E12196" s="6">
        <v>50</v>
      </c>
      <c r="F12196" s="6">
        <v>32</v>
      </c>
      <c r="G12196" s="6">
        <v>3</v>
      </c>
      <c r="H12196" s="6" t="s">
        <v>9</v>
      </c>
      <c r="I12196" s="6" t="s">
        <v>12</v>
      </c>
      <c r="J12196" s="6">
        <v>11</v>
      </c>
      <c r="K12196" s="6" t="s">
        <v>10</v>
      </c>
      <c r="L12196" s="7">
        <v>420.36763250000001</v>
      </c>
    </row>
    <row r="12197" spans="4:12" x14ac:dyDescent="0.35">
      <c r="D12197" s="5">
        <v>168038</v>
      </c>
      <c r="E12197" s="6">
        <v>36</v>
      </c>
      <c r="F12197" s="6">
        <v>15</v>
      </c>
      <c r="G12197" s="6">
        <v>3</v>
      </c>
      <c r="H12197" s="6" t="s">
        <v>11</v>
      </c>
      <c r="I12197" s="6" t="s">
        <v>5</v>
      </c>
      <c r="J12197" s="6">
        <v>2</v>
      </c>
      <c r="K12197" s="6" t="s">
        <v>10</v>
      </c>
      <c r="L12197" s="7">
        <v>388.43549769999998</v>
      </c>
    </row>
    <row r="12198" spans="4:12" x14ac:dyDescent="0.35">
      <c r="D12198" s="5">
        <v>137893</v>
      </c>
      <c r="E12198" s="6">
        <v>69</v>
      </c>
      <c r="F12198" s="6">
        <v>51</v>
      </c>
      <c r="G12198" s="6">
        <v>3</v>
      </c>
      <c r="H12198" s="6" t="s">
        <v>11</v>
      </c>
      <c r="I12198" s="6" t="s">
        <v>12</v>
      </c>
      <c r="J12198" s="6">
        <v>6</v>
      </c>
      <c r="K12198" s="6" t="s">
        <v>10</v>
      </c>
      <c r="L12198" s="7">
        <v>357.89142950000002</v>
      </c>
    </row>
    <row r="12199" spans="4:12" x14ac:dyDescent="0.35">
      <c r="D12199" s="5">
        <v>128136</v>
      </c>
      <c r="E12199" s="6">
        <v>64</v>
      </c>
      <c r="F12199" s="6">
        <v>46</v>
      </c>
      <c r="G12199" s="6">
        <v>3</v>
      </c>
      <c r="H12199" s="6" t="s">
        <v>11</v>
      </c>
      <c r="I12199" s="6" t="s">
        <v>12</v>
      </c>
      <c r="J12199" s="6">
        <v>0</v>
      </c>
      <c r="K12199" s="6" t="s">
        <v>13</v>
      </c>
      <c r="L12199" s="7">
        <v>503.80903160000003</v>
      </c>
    </row>
    <row r="12200" spans="4:12" x14ac:dyDescent="0.35">
      <c r="D12200" s="5">
        <v>121931</v>
      </c>
      <c r="E12200" s="6">
        <v>54</v>
      </c>
      <c r="F12200" s="6">
        <v>33</v>
      </c>
      <c r="G12200" s="6">
        <v>3</v>
      </c>
      <c r="H12200" s="6" t="s">
        <v>11</v>
      </c>
      <c r="I12200" s="6" t="s">
        <v>5</v>
      </c>
      <c r="J12200" s="6">
        <v>2</v>
      </c>
      <c r="K12200" s="6" t="s">
        <v>10</v>
      </c>
      <c r="L12200" s="7">
        <v>459.60792809999998</v>
      </c>
    </row>
    <row r="12201" spans="4:12" x14ac:dyDescent="0.35">
      <c r="D12201" s="5">
        <v>118408</v>
      </c>
      <c r="E12201" s="6">
        <v>54</v>
      </c>
      <c r="F12201" s="6">
        <v>35</v>
      </c>
      <c r="G12201" s="6">
        <v>3</v>
      </c>
      <c r="H12201" s="6" t="s">
        <v>9</v>
      </c>
      <c r="I12201" s="6" t="s">
        <v>12</v>
      </c>
      <c r="J12201" s="6">
        <v>3</v>
      </c>
      <c r="K12201" s="6" t="s">
        <v>13</v>
      </c>
      <c r="L12201" s="7">
        <v>592.1765216</v>
      </c>
    </row>
    <row r="12202" spans="4:12" x14ac:dyDescent="0.35">
      <c r="D12202" s="5">
        <v>176702</v>
      </c>
      <c r="E12202" s="6">
        <v>47</v>
      </c>
      <c r="F12202" s="6">
        <v>27</v>
      </c>
      <c r="G12202" s="6">
        <v>3</v>
      </c>
      <c r="H12202" s="6" t="s">
        <v>9</v>
      </c>
      <c r="I12202" s="6" t="s">
        <v>5</v>
      </c>
      <c r="J12202" s="6">
        <v>11</v>
      </c>
      <c r="K12202" s="6" t="s">
        <v>10</v>
      </c>
      <c r="L12202" s="7">
        <v>165.7161892</v>
      </c>
    </row>
    <row r="12203" spans="4:12" x14ac:dyDescent="0.35">
      <c r="D12203" s="5">
        <v>163787</v>
      </c>
      <c r="E12203" s="6">
        <v>107</v>
      </c>
      <c r="F12203" s="6">
        <v>48</v>
      </c>
      <c r="G12203" s="6">
        <v>3</v>
      </c>
      <c r="H12203" s="6" t="s">
        <v>9</v>
      </c>
      <c r="I12203" s="6" t="s">
        <v>12</v>
      </c>
      <c r="J12203" s="6">
        <v>13</v>
      </c>
      <c r="K12203" s="6" t="s">
        <v>10</v>
      </c>
      <c r="L12203" s="7">
        <v>242.24976960000001</v>
      </c>
    </row>
    <row r="12204" spans="4:12" x14ac:dyDescent="0.35">
      <c r="D12204" s="5">
        <v>117910</v>
      </c>
      <c r="E12204" s="6">
        <v>40</v>
      </c>
      <c r="F12204" s="6">
        <v>22</v>
      </c>
      <c r="G12204" s="6">
        <v>3</v>
      </c>
      <c r="H12204" s="6" t="s">
        <v>9</v>
      </c>
      <c r="I12204" s="6" t="s">
        <v>12</v>
      </c>
      <c r="J12204" s="6">
        <v>12</v>
      </c>
      <c r="K12204" s="6" t="s">
        <v>10</v>
      </c>
      <c r="L12204" s="7">
        <v>248.0955132</v>
      </c>
    </row>
    <row r="12205" spans="4:12" x14ac:dyDescent="0.35">
      <c r="D12205" s="5">
        <v>186962</v>
      </c>
      <c r="E12205" s="6">
        <v>35</v>
      </c>
      <c r="F12205" s="6">
        <v>14</v>
      </c>
      <c r="G12205" s="6">
        <v>3</v>
      </c>
      <c r="H12205" s="6" t="s">
        <v>9</v>
      </c>
      <c r="I12205" s="6" t="s">
        <v>12</v>
      </c>
      <c r="J12205" s="6">
        <v>6</v>
      </c>
      <c r="K12205" s="6" t="s">
        <v>13</v>
      </c>
      <c r="L12205" s="7">
        <v>580.16940839999995</v>
      </c>
    </row>
    <row r="12206" spans="4:12" x14ac:dyDescent="0.35">
      <c r="D12206" s="5">
        <v>154508</v>
      </c>
      <c r="E12206" s="6">
        <v>3</v>
      </c>
      <c r="F12206" s="6">
        <v>8</v>
      </c>
      <c r="G12206" s="6">
        <v>3</v>
      </c>
      <c r="H12206" s="6" t="s">
        <v>11</v>
      </c>
      <c r="I12206" s="6" t="s">
        <v>12</v>
      </c>
      <c r="J12206" s="6">
        <v>15</v>
      </c>
      <c r="K12206" s="6" t="s">
        <v>10</v>
      </c>
      <c r="L12206" s="7">
        <v>355.5696848</v>
      </c>
    </row>
    <row r="12207" spans="4:12" x14ac:dyDescent="0.35">
      <c r="D12207" s="5">
        <v>125557</v>
      </c>
      <c r="E12207" s="6">
        <v>68</v>
      </c>
      <c r="F12207" s="6" t="s">
        <v>14</v>
      </c>
      <c r="G12207" s="6">
        <v>3</v>
      </c>
      <c r="H12207" s="6" t="s">
        <v>9</v>
      </c>
      <c r="I12207" s="6" t="s">
        <v>12</v>
      </c>
      <c r="J12207" s="6">
        <v>7</v>
      </c>
      <c r="K12207" s="6" t="s">
        <v>10</v>
      </c>
      <c r="L12207" s="7">
        <v>181.76176280000001</v>
      </c>
    </row>
    <row r="12208" spans="4:12" x14ac:dyDescent="0.35">
      <c r="D12208" s="5">
        <v>164971</v>
      </c>
      <c r="E12208" s="6">
        <v>64</v>
      </c>
      <c r="F12208" s="6">
        <v>47</v>
      </c>
      <c r="G12208" s="6">
        <v>3</v>
      </c>
      <c r="H12208" s="6" t="s">
        <v>11</v>
      </c>
      <c r="I12208" s="6" t="s">
        <v>12</v>
      </c>
      <c r="J12208" s="6">
        <v>10</v>
      </c>
      <c r="K12208" s="6" t="s">
        <v>10</v>
      </c>
      <c r="L12208" s="7">
        <v>326.78359619999998</v>
      </c>
    </row>
    <row r="12209" spans="4:12" x14ac:dyDescent="0.35">
      <c r="D12209" s="5">
        <v>135158</v>
      </c>
      <c r="E12209" s="6">
        <v>50</v>
      </c>
      <c r="F12209" s="6">
        <v>30</v>
      </c>
      <c r="G12209" s="6">
        <v>3</v>
      </c>
      <c r="H12209" s="6" t="s">
        <v>9</v>
      </c>
      <c r="I12209" s="6" t="s">
        <v>12</v>
      </c>
      <c r="J12209" s="6">
        <v>9</v>
      </c>
      <c r="K12209" s="6" t="s">
        <v>10</v>
      </c>
      <c r="L12209" s="7">
        <v>380.76864879999999</v>
      </c>
    </row>
    <row r="12210" spans="4:12" x14ac:dyDescent="0.35">
      <c r="D12210" s="5">
        <v>189437</v>
      </c>
      <c r="E12210" s="6">
        <v>21</v>
      </c>
      <c r="F12210" s="6">
        <v>2</v>
      </c>
      <c r="G12210" s="6">
        <v>3</v>
      </c>
      <c r="H12210" s="6" t="s">
        <v>9</v>
      </c>
      <c r="I12210" s="6" t="s">
        <v>5</v>
      </c>
      <c r="J12210" s="6">
        <v>12</v>
      </c>
      <c r="K12210" s="6" t="s">
        <v>10</v>
      </c>
      <c r="L12210" s="7">
        <v>465.55887059999998</v>
      </c>
    </row>
    <row r="12211" spans="4:12" x14ac:dyDescent="0.35">
      <c r="D12211" s="5">
        <v>126826</v>
      </c>
      <c r="E12211" s="6">
        <v>67</v>
      </c>
      <c r="F12211" s="6">
        <v>48</v>
      </c>
      <c r="G12211" s="6">
        <v>3</v>
      </c>
      <c r="H12211" s="6" t="s">
        <v>9</v>
      </c>
      <c r="I12211" s="6" t="s">
        <v>12</v>
      </c>
      <c r="J12211" s="6">
        <v>9</v>
      </c>
      <c r="K12211" s="6" t="s">
        <v>10</v>
      </c>
      <c r="L12211" s="7">
        <v>359.1002684</v>
      </c>
    </row>
    <row r="12212" spans="4:12" x14ac:dyDescent="0.35">
      <c r="D12212" s="5">
        <v>177641</v>
      </c>
      <c r="E12212" s="6">
        <v>48</v>
      </c>
      <c r="F12212" s="6">
        <v>28</v>
      </c>
      <c r="G12212" s="6">
        <v>3</v>
      </c>
      <c r="H12212" s="6" t="s">
        <v>11</v>
      </c>
      <c r="I12212" s="6" t="s">
        <v>12</v>
      </c>
      <c r="J12212" s="6">
        <v>2</v>
      </c>
      <c r="K12212" s="6" t="s">
        <v>13</v>
      </c>
      <c r="L12212" s="7">
        <v>523.08947279999995</v>
      </c>
    </row>
    <row r="12213" spans="4:12" x14ac:dyDescent="0.35">
      <c r="D12213" s="5">
        <v>195684</v>
      </c>
      <c r="E12213" s="6">
        <v>51</v>
      </c>
      <c r="F12213" s="6">
        <v>30</v>
      </c>
      <c r="G12213" s="6">
        <v>3</v>
      </c>
      <c r="H12213" s="6" t="s">
        <v>9</v>
      </c>
      <c r="I12213" s="6" t="s">
        <v>5</v>
      </c>
      <c r="J12213" s="6">
        <v>11</v>
      </c>
      <c r="K12213" s="6" t="s">
        <v>10</v>
      </c>
      <c r="L12213" s="7">
        <v>133.75439209999999</v>
      </c>
    </row>
    <row r="12214" spans="4:12" x14ac:dyDescent="0.35">
      <c r="D12214" s="5">
        <v>174935</v>
      </c>
      <c r="E12214" s="6">
        <v>66</v>
      </c>
      <c r="F12214" s="6">
        <v>46</v>
      </c>
      <c r="G12214" s="6">
        <v>3</v>
      </c>
      <c r="H12214" s="6" t="s">
        <v>9</v>
      </c>
      <c r="I12214" s="6" t="s">
        <v>12</v>
      </c>
      <c r="J12214" s="6">
        <v>9</v>
      </c>
      <c r="K12214" s="6" t="s">
        <v>10</v>
      </c>
      <c r="L12214" s="7">
        <v>44.886953830000003</v>
      </c>
    </row>
    <row r="12215" spans="4:12" x14ac:dyDescent="0.35">
      <c r="D12215" s="5">
        <v>156959</v>
      </c>
      <c r="E12215" s="6">
        <v>111</v>
      </c>
      <c r="F12215" s="6">
        <v>40</v>
      </c>
      <c r="G12215" s="6">
        <v>3</v>
      </c>
      <c r="H12215" s="6" t="s">
        <v>9</v>
      </c>
      <c r="I12215" s="6" t="s">
        <v>12</v>
      </c>
      <c r="J12215" s="6">
        <v>11</v>
      </c>
      <c r="K12215" s="6" t="s">
        <v>10</v>
      </c>
      <c r="L12215" s="7">
        <v>321.5092889</v>
      </c>
    </row>
    <row r="12216" spans="4:12" x14ac:dyDescent="0.35">
      <c r="D12216" s="5">
        <v>169129</v>
      </c>
      <c r="E12216" s="6">
        <v>70</v>
      </c>
      <c r="F12216" s="6">
        <v>53</v>
      </c>
      <c r="G12216" s="6">
        <v>3</v>
      </c>
      <c r="H12216" s="6" t="s">
        <v>9</v>
      </c>
      <c r="I12216" s="6" t="s">
        <v>12</v>
      </c>
      <c r="J12216" s="6">
        <v>1</v>
      </c>
      <c r="K12216" s="6" t="s">
        <v>10</v>
      </c>
      <c r="L12216" s="7">
        <v>63.486881150000002</v>
      </c>
    </row>
    <row r="12217" spans="4:12" x14ac:dyDescent="0.35">
      <c r="D12217" s="5">
        <v>177064</v>
      </c>
      <c r="E12217" s="6">
        <v>19</v>
      </c>
      <c r="F12217" s="6">
        <v>2</v>
      </c>
      <c r="G12217" s="6">
        <v>3</v>
      </c>
      <c r="H12217" s="6" t="s">
        <v>11</v>
      </c>
      <c r="I12217" s="6" t="s">
        <v>12</v>
      </c>
      <c r="J12217" s="6">
        <v>11</v>
      </c>
      <c r="K12217" s="6" t="s">
        <v>10</v>
      </c>
      <c r="L12217" s="7">
        <v>423.5684617</v>
      </c>
    </row>
    <row r="12218" spans="4:12" x14ac:dyDescent="0.35">
      <c r="D12218" s="5">
        <v>132571</v>
      </c>
      <c r="E12218" s="6">
        <v>54</v>
      </c>
      <c r="F12218" s="6">
        <v>36</v>
      </c>
      <c r="G12218" s="6">
        <v>3</v>
      </c>
      <c r="H12218" s="6" t="s">
        <v>11</v>
      </c>
      <c r="I12218" s="6" t="s">
        <v>5</v>
      </c>
      <c r="J12218" s="6">
        <v>13</v>
      </c>
      <c r="K12218" s="6" t="s">
        <v>10</v>
      </c>
      <c r="L12218" s="7">
        <v>201.74312789999999</v>
      </c>
    </row>
    <row r="12219" spans="4:12" x14ac:dyDescent="0.35">
      <c r="D12219" s="5">
        <v>173398</v>
      </c>
      <c r="E12219" s="6">
        <v>45</v>
      </c>
      <c r="F12219" s="6">
        <v>24</v>
      </c>
      <c r="G12219" s="6">
        <v>3</v>
      </c>
      <c r="H12219" s="6" t="s">
        <v>11</v>
      </c>
      <c r="I12219" s="6" t="s">
        <v>12</v>
      </c>
      <c r="J12219" s="6">
        <v>0</v>
      </c>
      <c r="K12219" s="6" t="s">
        <v>13</v>
      </c>
      <c r="L12219" s="7">
        <v>623.85146510000004</v>
      </c>
    </row>
    <row r="12220" spans="4:12" x14ac:dyDescent="0.35">
      <c r="D12220" s="5">
        <v>186725</v>
      </c>
      <c r="E12220" s="6">
        <v>64</v>
      </c>
      <c r="F12220" s="6" t="s">
        <v>14</v>
      </c>
      <c r="G12220" s="6">
        <v>3</v>
      </c>
      <c r="H12220" s="6" t="s">
        <v>9</v>
      </c>
      <c r="I12220" s="6" t="s">
        <v>12</v>
      </c>
      <c r="J12220" s="6">
        <v>1</v>
      </c>
      <c r="K12220" s="6" t="s">
        <v>10</v>
      </c>
      <c r="L12220" s="7">
        <v>44.460681649999998</v>
      </c>
    </row>
    <row r="12221" spans="4:12" x14ac:dyDescent="0.35">
      <c r="D12221" s="5">
        <v>111874</v>
      </c>
      <c r="E12221" s="6">
        <v>33</v>
      </c>
      <c r="F12221" s="6" t="s">
        <v>14</v>
      </c>
      <c r="G12221" s="6">
        <v>3</v>
      </c>
      <c r="H12221" s="6" t="s">
        <v>11</v>
      </c>
      <c r="I12221" s="6" t="s">
        <v>12</v>
      </c>
      <c r="J12221" s="6">
        <v>8</v>
      </c>
      <c r="K12221" s="6" t="s">
        <v>10</v>
      </c>
      <c r="L12221" s="7">
        <v>412.78504370000002</v>
      </c>
    </row>
    <row r="12222" spans="4:12" x14ac:dyDescent="0.35">
      <c r="D12222" s="5">
        <v>136023</v>
      </c>
      <c r="E12222" s="6">
        <v>24</v>
      </c>
      <c r="F12222" s="6">
        <v>6</v>
      </c>
      <c r="G12222" s="6">
        <v>3</v>
      </c>
      <c r="H12222" s="6" t="s">
        <v>9</v>
      </c>
      <c r="I12222" s="6" t="s">
        <v>12</v>
      </c>
      <c r="J12222" s="6">
        <v>14</v>
      </c>
      <c r="K12222" s="6" t="s">
        <v>10</v>
      </c>
      <c r="L12222" s="7">
        <v>410.70311709999999</v>
      </c>
    </row>
    <row r="12223" spans="4:12" x14ac:dyDescent="0.35">
      <c r="D12223" s="5">
        <v>146315</v>
      </c>
      <c r="E12223" s="6">
        <v>22</v>
      </c>
      <c r="F12223" s="6">
        <v>5</v>
      </c>
      <c r="G12223" s="6">
        <v>3</v>
      </c>
      <c r="H12223" s="6" t="s">
        <v>11</v>
      </c>
      <c r="I12223" s="6" t="s">
        <v>5</v>
      </c>
      <c r="J12223" s="6">
        <v>10</v>
      </c>
      <c r="K12223" s="6" t="s">
        <v>10</v>
      </c>
      <c r="L12223" s="7">
        <v>428.17884229999999</v>
      </c>
    </row>
    <row r="12224" spans="4:12" x14ac:dyDescent="0.35">
      <c r="D12224" s="5">
        <v>170018</v>
      </c>
      <c r="E12224" s="6">
        <v>21</v>
      </c>
      <c r="F12224" s="6" t="s">
        <v>14</v>
      </c>
      <c r="G12224" s="6">
        <v>3</v>
      </c>
      <c r="H12224" s="6" t="s">
        <v>9</v>
      </c>
      <c r="I12224" s="6" t="s">
        <v>5</v>
      </c>
      <c r="J12224" s="6">
        <v>12</v>
      </c>
      <c r="K12224" s="6" t="s">
        <v>10</v>
      </c>
      <c r="L12224" s="7">
        <v>410.97778870000002</v>
      </c>
    </row>
    <row r="12225" spans="4:12" x14ac:dyDescent="0.35">
      <c r="D12225" s="5">
        <v>153371</v>
      </c>
      <c r="E12225" s="6">
        <v>2</v>
      </c>
      <c r="F12225" s="6">
        <v>13</v>
      </c>
      <c r="G12225" s="6">
        <v>3</v>
      </c>
      <c r="H12225" s="6" t="s">
        <v>9</v>
      </c>
      <c r="I12225" s="6" t="s">
        <v>12</v>
      </c>
      <c r="J12225" s="6">
        <v>14</v>
      </c>
      <c r="K12225" s="6" t="s">
        <v>10</v>
      </c>
      <c r="L12225" s="7">
        <v>264.95661530000001</v>
      </c>
    </row>
    <row r="12226" spans="4:12" x14ac:dyDescent="0.35">
      <c r="D12226" s="5">
        <v>174547</v>
      </c>
      <c r="E12226" s="6">
        <v>58</v>
      </c>
      <c r="F12226" s="6" t="s">
        <v>14</v>
      </c>
      <c r="G12226" s="6">
        <v>3</v>
      </c>
      <c r="H12226" s="6" t="s">
        <v>11</v>
      </c>
      <c r="I12226" s="6" t="s">
        <v>5</v>
      </c>
      <c r="J12226" s="6">
        <v>3</v>
      </c>
      <c r="K12226" s="6" t="s">
        <v>13</v>
      </c>
      <c r="L12226" s="7">
        <v>650.52731819999997</v>
      </c>
    </row>
    <row r="12227" spans="4:12" x14ac:dyDescent="0.35">
      <c r="D12227" s="5">
        <v>107811</v>
      </c>
      <c r="E12227" s="6">
        <v>54</v>
      </c>
      <c r="F12227" s="6">
        <v>33</v>
      </c>
      <c r="G12227" s="6">
        <v>3</v>
      </c>
      <c r="H12227" s="6" t="s">
        <v>11</v>
      </c>
      <c r="I12227" s="6" t="s">
        <v>5</v>
      </c>
      <c r="J12227" s="6">
        <v>10</v>
      </c>
      <c r="K12227" s="6" t="s">
        <v>10</v>
      </c>
      <c r="L12227" s="7">
        <v>322.76170050000002</v>
      </c>
    </row>
    <row r="12228" spans="4:12" x14ac:dyDescent="0.35">
      <c r="D12228" s="5">
        <v>126006</v>
      </c>
      <c r="E12228" s="6">
        <v>20</v>
      </c>
      <c r="F12228" s="6">
        <v>2</v>
      </c>
      <c r="G12228" s="6">
        <v>3</v>
      </c>
      <c r="H12228" s="6" t="s">
        <v>11</v>
      </c>
      <c r="I12228" s="6" t="s">
        <v>12</v>
      </c>
      <c r="J12228" s="6">
        <v>14</v>
      </c>
      <c r="K12228" s="6" t="s">
        <v>13</v>
      </c>
      <c r="L12228" s="7">
        <v>594.65656160000003</v>
      </c>
    </row>
    <row r="12229" spans="4:12" x14ac:dyDescent="0.35">
      <c r="D12229" s="5">
        <v>166779</v>
      </c>
      <c r="E12229" s="6">
        <v>17</v>
      </c>
      <c r="F12229" s="6">
        <v>0</v>
      </c>
      <c r="G12229" s="6">
        <v>3</v>
      </c>
      <c r="H12229" s="6" t="s">
        <v>11</v>
      </c>
      <c r="I12229" s="6" t="s">
        <v>5</v>
      </c>
      <c r="J12229" s="6">
        <v>12</v>
      </c>
      <c r="K12229" s="6" t="s">
        <v>10</v>
      </c>
      <c r="L12229" s="7">
        <v>235.3708111</v>
      </c>
    </row>
    <row r="12230" spans="4:12" x14ac:dyDescent="0.35">
      <c r="D12230" s="5">
        <v>114798</v>
      </c>
      <c r="E12230" s="6">
        <v>16</v>
      </c>
      <c r="F12230" s="6">
        <v>0</v>
      </c>
      <c r="G12230" s="6">
        <v>3</v>
      </c>
      <c r="H12230" s="6" t="s">
        <v>9</v>
      </c>
      <c r="I12230" s="6" t="s">
        <v>5</v>
      </c>
      <c r="J12230" s="6">
        <v>14</v>
      </c>
      <c r="K12230" s="6" t="s">
        <v>10</v>
      </c>
      <c r="L12230" s="7">
        <v>355.65539009999998</v>
      </c>
    </row>
    <row r="12231" spans="4:12" x14ac:dyDescent="0.35">
      <c r="D12231" s="5">
        <v>120901</v>
      </c>
      <c r="E12231" s="6">
        <v>60</v>
      </c>
      <c r="F12231" s="6">
        <v>40</v>
      </c>
      <c r="G12231" s="6">
        <v>3</v>
      </c>
      <c r="H12231" s="6" t="s">
        <v>9</v>
      </c>
      <c r="I12231" s="6" t="s">
        <v>12</v>
      </c>
      <c r="J12231" s="6">
        <v>12</v>
      </c>
      <c r="K12231" s="6" t="s">
        <v>10</v>
      </c>
      <c r="L12231" s="7">
        <v>129.99138400000001</v>
      </c>
    </row>
    <row r="12232" spans="4:12" x14ac:dyDescent="0.35">
      <c r="D12232" s="5">
        <v>173558</v>
      </c>
      <c r="E12232" s="6">
        <v>61</v>
      </c>
      <c r="F12232" s="6">
        <v>43</v>
      </c>
      <c r="G12232" s="6">
        <v>3</v>
      </c>
      <c r="H12232" s="6" t="s">
        <v>11</v>
      </c>
      <c r="I12232" s="6" t="s">
        <v>5</v>
      </c>
      <c r="J12232" s="6">
        <v>2</v>
      </c>
      <c r="K12232" s="6" t="s">
        <v>10</v>
      </c>
      <c r="L12232" s="7">
        <v>158.9756726</v>
      </c>
    </row>
    <row r="12233" spans="4:12" x14ac:dyDescent="0.35">
      <c r="D12233" s="5">
        <v>128537</v>
      </c>
      <c r="E12233" s="6">
        <v>129</v>
      </c>
      <c r="F12233" s="6">
        <v>25</v>
      </c>
      <c r="G12233" s="6">
        <v>3</v>
      </c>
      <c r="H12233" s="6" t="s">
        <v>9</v>
      </c>
      <c r="I12233" s="6" t="s">
        <v>12</v>
      </c>
      <c r="J12233" s="6">
        <v>8</v>
      </c>
      <c r="K12233" s="6" t="s">
        <v>10</v>
      </c>
      <c r="L12233" s="7">
        <v>345.12203920000002</v>
      </c>
    </row>
    <row r="12234" spans="4:12" x14ac:dyDescent="0.35">
      <c r="D12234" s="5">
        <v>101235</v>
      </c>
      <c r="E12234" s="6">
        <v>58</v>
      </c>
      <c r="F12234" s="6">
        <v>40</v>
      </c>
      <c r="G12234" s="6">
        <v>3</v>
      </c>
      <c r="H12234" s="6" t="s">
        <v>11</v>
      </c>
      <c r="I12234" s="6" t="s">
        <v>12</v>
      </c>
      <c r="J12234" s="6">
        <v>15</v>
      </c>
      <c r="K12234" s="6" t="s">
        <v>10</v>
      </c>
      <c r="L12234" s="7">
        <v>286.45990210000002</v>
      </c>
    </row>
    <row r="12235" spans="4:12" x14ac:dyDescent="0.35">
      <c r="D12235" s="5">
        <v>128873</v>
      </c>
      <c r="E12235" s="6">
        <v>62</v>
      </c>
      <c r="F12235" s="6">
        <v>43</v>
      </c>
      <c r="G12235" s="6">
        <v>3</v>
      </c>
      <c r="H12235" s="6" t="s">
        <v>9</v>
      </c>
      <c r="I12235" s="6" t="s">
        <v>12</v>
      </c>
      <c r="J12235" s="6">
        <v>12</v>
      </c>
      <c r="K12235" s="6" t="s">
        <v>10</v>
      </c>
      <c r="L12235" s="7">
        <v>290.71960259999997</v>
      </c>
    </row>
    <row r="12236" spans="4:12" x14ac:dyDescent="0.35">
      <c r="D12236" s="5">
        <v>100019</v>
      </c>
      <c r="E12236" s="6">
        <v>57</v>
      </c>
      <c r="F12236" s="6">
        <v>37</v>
      </c>
      <c r="G12236" s="6">
        <v>3</v>
      </c>
      <c r="H12236" s="6" t="s">
        <v>9</v>
      </c>
      <c r="I12236" s="6" t="s">
        <v>5</v>
      </c>
      <c r="J12236" s="6">
        <v>13</v>
      </c>
      <c r="K12236" s="6" t="s">
        <v>10</v>
      </c>
      <c r="L12236" s="7">
        <v>279.92071879999997</v>
      </c>
    </row>
    <row r="12237" spans="4:12" x14ac:dyDescent="0.35">
      <c r="D12237" s="5">
        <v>192201</v>
      </c>
      <c r="E12237" s="6">
        <v>66</v>
      </c>
      <c r="F12237" s="6">
        <v>46</v>
      </c>
      <c r="G12237" s="6">
        <v>3</v>
      </c>
      <c r="H12237" s="6" t="s">
        <v>9</v>
      </c>
      <c r="I12237" s="6" t="s">
        <v>5</v>
      </c>
      <c r="J12237" s="6">
        <v>15</v>
      </c>
      <c r="K12237" s="6" t="s">
        <v>10</v>
      </c>
      <c r="L12237" s="7">
        <v>30.71424992</v>
      </c>
    </row>
    <row r="12238" spans="4:12" x14ac:dyDescent="0.35">
      <c r="D12238" s="5">
        <v>118280</v>
      </c>
      <c r="E12238" s="6">
        <v>29</v>
      </c>
      <c r="F12238" s="6">
        <v>8</v>
      </c>
      <c r="G12238" s="6">
        <v>3</v>
      </c>
      <c r="H12238" s="6" t="s">
        <v>9</v>
      </c>
      <c r="I12238" s="6" t="s">
        <v>5</v>
      </c>
      <c r="J12238" s="6">
        <v>4</v>
      </c>
      <c r="K12238" s="6" t="s">
        <v>13</v>
      </c>
      <c r="L12238" s="7">
        <v>789.88589539999998</v>
      </c>
    </row>
    <row r="12239" spans="4:12" x14ac:dyDescent="0.35">
      <c r="D12239" s="5">
        <v>158773</v>
      </c>
      <c r="E12239" s="6">
        <v>22</v>
      </c>
      <c r="F12239" s="6">
        <v>3</v>
      </c>
      <c r="G12239" s="6">
        <v>3</v>
      </c>
      <c r="H12239" s="6" t="s">
        <v>9</v>
      </c>
      <c r="I12239" s="6" t="s">
        <v>5</v>
      </c>
      <c r="J12239" s="6">
        <v>14</v>
      </c>
      <c r="K12239" s="6" t="s">
        <v>10</v>
      </c>
      <c r="L12239" s="7">
        <v>385.94032120000003</v>
      </c>
    </row>
    <row r="12240" spans="4:12" x14ac:dyDescent="0.35">
      <c r="D12240" s="5">
        <v>183203</v>
      </c>
      <c r="E12240" s="6">
        <v>70</v>
      </c>
      <c r="F12240" s="6" t="s">
        <v>14</v>
      </c>
      <c r="G12240" s="6">
        <v>3</v>
      </c>
      <c r="H12240" s="6" t="s">
        <v>9</v>
      </c>
      <c r="I12240" s="6" t="s">
        <v>5</v>
      </c>
      <c r="J12240" s="6">
        <v>8</v>
      </c>
      <c r="K12240" s="6" t="s">
        <v>10</v>
      </c>
      <c r="L12240" s="7">
        <v>217.21164279999999</v>
      </c>
    </row>
    <row r="12241" spans="4:12" x14ac:dyDescent="0.35">
      <c r="D12241" s="5">
        <v>130882</v>
      </c>
      <c r="E12241" s="6">
        <v>54</v>
      </c>
      <c r="F12241" s="6">
        <v>35</v>
      </c>
      <c r="G12241" s="6">
        <v>3</v>
      </c>
      <c r="H12241" s="6" t="s">
        <v>11</v>
      </c>
      <c r="I12241" s="6" t="s">
        <v>12</v>
      </c>
      <c r="J12241" s="6">
        <v>14</v>
      </c>
      <c r="K12241" s="6" t="s">
        <v>10</v>
      </c>
      <c r="L12241" s="7">
        <v>156.71268019999999</v>
      </c>
    </row>
    <row r="12242" spans="4:12" x14ac:dyDescent="0.35">
      <c r="D12242" s="5">
        <v>184764</v>
      </c>
      <c r="E12242" s="6">
        <v>31</v>
      </c>
      <c r="F12242" s="6">
        <v>11</v>
      </c>
      <c r="G12242" s="6">
        <v>3</v>
      </c>
      <c r="H12242" s="6" t="s">
        <v>11</v>
      </c>
      <c r="I12242" s="6" t="s">
        <v>12</v>
      </c>
      <c r="J12242" s="6">
        <v>4</v>
      </c>
      <c r="K12242" s="6" t="s">
        <v>13</v>
      </c>
      <c r="L12242" s="7">
        <v>757.23147600000004</v>
      </c>
    </row>
    <row r="12243" spans="4:12" x14ac:dyDescent="0.35">
      <c r="D12243" s="5">
        <v>125217</v>
      </c>
      <c r="E12243" s="6">
        <v>25</v>
      </c>
      <c r="F12243" s="6">
        <v>8</v>
      </c>
      <c r="G12243" s="6">
        <v>3</v>
      </c>
      <c r="H12243" s="6" t="s">
        <v>9</v>
      </c>
      <c r="I12243" s="6" t="s">
        <v>12</v>
      </c>
      <c r="J12243" s="6">
        <v>10</v>
      </c>
      <c r="K12243" s="6" t="s">
        <v>13</v>
      </c>
      <c r="L12243" s="7">
        <v>931.72689630000002</v>
      </c>
    </row>
    <row r="12244" spans="4:12" x14ac:dyDescent="0.35">
      <c r="D12244" s="5">
        <v>134779</v>
      </c>
      <c r="E12244" s="6">
        <v>62</v>
      </c>
      <c r="F12244" s="6">
        <v>44</v>
      </c>
      <c r="G12244" s="6">
        <v>3</v>
      </c>
      <c r="H12244" s="6" t="s">
        <v>11</v>
      </c>
      <c r="I12244" s="6" t="s">
        <v>12</v>
      </c>
      <c r="J12244" s="6">
        <v>7</v>
      </c>
      <c r="K12244" s="6" t="s">
        <v>10</v>
      </c>
      <c r="L12244" s="7">
        <v>238.0341751</v>
      </c>
    </row>
    <row r="12245" spans="4:12" x14ac:dyDescent="0.35">
      <c r="D12245" s="5">
        <v>185217</v>
      </c>
      <c r="E12245" s="6">
        <v>56</v>
      </c>
      <c r="F12245" s="6">
        <v>35</v>
      </c>
      <c r="G12245" s="6">
        <v>3</v>
      </c>
      <c r="H12245" s="6" t="s">
        <v>11</v>
      </c>
      <c r="I12245" s="6" t="s">
        <v>5</v>
      </c>
      <c r="J12245" s="6">
        <v>8</v>
      </c>
      <c r="K12245" s="6" t="s">
        <v>10</v>
      </c>
      <c r="L12245" s="7">
        <v>329.58785239999997</v>
      </c>
    </row>
    <row r="12246" spans="4:12" x14ac:dyDescent="0.35">
      <c r="D12246" s="5">
        <v>190054</v>
      </c>
      <c r="E12246" s="6">
        <v>58</v>
      </c>
      <c r="F12246" s="6">
        <v>38</v>
      </c>
      <c r="G12246" s="6">
        <v>3</v>
      </c>
      <c r="H12246" s="6" t="s">
        <v>9</v>
      </c>
      <c r="I12246" s="6" t="s">
        <v>12</v>
      </c>
      <c r="J12246" s="6">
        <v>2</v>
      </c>
      <c r="K12246" s="6" t="s">
        <v>13</v>
      </c>
      <c r="L12246" s="7">
        <v>898.82605109999997</v>
      </c>
    </row>
    <row r="12247" spans="4:12" x14ac:dyDescent="0.35">
      <c r="D12247" s="5">
        <v>176379</v>
      </c>
      <c r="E12247" s="6">
        <v>16</v>
      </c>
      <c r="F12247" s="6">
        <v>0</v>
      </c>
      <c r="G12247" s="6">
        <v>3</v>
      </c>
      <c r="H12247" s="6" t="s">
        <v>11</v>
      </c>
      <c r="I12247" s="6" t="s">
        <v>5</v>
      </c>
      <c r="J12247" s="6">
        <v>13</v>
      </c>
      <c r="K12247" s="6" t="s">
        <v>10</v>
      </c>
      <c r="L12247" s="7">
        <v>159.44043429999999</v>
      </c>
    </row>
    <row r="12248" spans="4:12" x14ac:dyDescent="0.35">
      <c r="D12248" s="5">
        <v>145853</v>
      </c>
      <c r="E12248" s="6">
        <v>22</v>
      </c>
      <c r="F12248" s="6">
        <v>5</v>
      </c>
      <c r="G12248" s="6">
        <v>3</v>
      </c>
      <c r="H12248" s="6" t="s">
        <v>9</v>
      </c>
      <c r="I12248" s="6" t="s">
        <v>5</v>
      </c>
      <c r="J12248" s="6">
        <v>11</v>
      </c>
      <c r="K12248" s="6" t="s">
        <v>13</v>
      </c>
      <c r="L12248" s="7">
        <v>600.38865529999998</v>
      </c>
    </row>
    <row r="12249" spans="4:12" x14ac:dyDescent="0.35">
      <c r="D12249" s="5">
        <v>189794</v>
      </c>
      <c r="E12249" s="6">
        <v>61</v>
      </c>
      <c r="F12249" s="6">
        <v>40</v>
      </c>
      <c r="G12249" s="6">
        <v>3</v>
      </c>
      <c r="H12249" s="6" t="s">
        <v>9</v>
      </c>
      <c r="I12249" s="6" t="s">
        <v>5</v>
      </c>
      <c r="J12249" s="6">
        <v>10</v>
      </c>
      <c r="K12249" s="6" t="s">
        <v>10</v>
      </c>
      <c r="L12249" s="7">
        <v>334.69168409999997</v>
      </c>
    </row>
    <row r="12250" spans="4:12" x14ac:dyDescent="0.35">
      <c r="D12250" s="5">
        <v>176502</v>
      </c>
      <c r="E12250" s="6">
        <v>27</v>
      </c>
      <c r="F12250" s="6">
        <v>10</v>
      </c>
      <c r="G12250" s="6">
        <v>3</v>
      </c>
      <c r="H12250" s="6" t="s">
        <v>11</v>
      </c>
      <c r="I12250" s="6" t="s">
        <v>12</v>
      </c>
      <c r="J12250" s="6">
        <v>9</v>
      </c>
      <c r="K12250" s="6" t="s">
        <v>10</v>
      </c>
      <c r="L12250" s="7">
        <v>390.93533020000001</v>
      </c>
    </row>
    <row r="12251" spans="4:12" x14ac:dyDescent="0.35">
      <c r="D12251" s="5">
        <v>124596</v>
      </c>
      <c r="E12251" s="6">
        <v>38</v>
      </c>
      <c r="F12251" s="6">
        <v>21</v>
      </c>
      <c r="G12251" s="6">
        <v>3</v>
      </c>
      <c r="H12251" s="6" t="s">
        <v>9</v>
      </c>
      <c r="I12251" s="6" t="s">
        <v>12</v>
      </c>
      <c r="J12251" s="6">
        <v>8</v>
      </c>
      <c r="K12251" s="6" t="s">
        <v>13</v>
      </c>
      <c r="L12251" s="7">
        <v>515.46791010000004</v>
      </c>
    </row>
    <row r="12252" spans="4:12" x14ac:dyDescent="0.35">
      <c r="D12252" s="5">
        <v>134902</v>
      </c>
      <c r="E12252" s="6">
        <v>36</v>
      </c>
      <c r="F12252" s="6">
        <v>15</v>
      </c>
      <c r="G12252" s="6">
        <v>3</v>
      </c>
      <c r="H12252" s="6" t="s">
        <v>11</v>
      </c>
      <c r="I12252" s="6" t="s">
        <v>5</v>
      </c>
      <c r="J12252" s="6">
        <v>6</v>
      </c>
      <c r="K12252" s="6" t="s">
        <v>10</v>
      </c>
      <c r="L12252" s="7">
        <v>373.75271199999997</v>
      </c>
    </row>
    <row r="12253" spans="4:12" x14ac:dyDescent="0.35">
      <c r="D12253" s="5">
        <v>171070</v>
      </c>
      <c r="E12253" s="6">
        <v>62</v>
      </c>
      <c r="F12253" s="6" t="s">
        <v>14</v>
      </c>
      <c r="G12253" s="6">
        <v>3</v>
      </c>
      <c r="H12253" s="6" t="s">
        <v>11</v>
      </c>
      <c r="I12253" s="6" t="s">
        <v>5</v>
      </c>
      <c r="J12253" s="6">
        <v>15</v>
      </c>
      <c r="K12253" s="6" t="s">
        <v>10</v>
      </c>
      <c r="L12253" s="7">
        <v>20.850227960000002</v>
      </c>
    </row>
    <row r="12254" spans="4:12" x14ac:dyDescent="0.35">
      <c r="D12254" s="5">
        <v>153707</v>
      </c>
      <c r="E12254" s="6">
        <v>37</v>
      </c>
      <c r="F12254" s="6">
        <v>18</v>
      </c>
      <c r="G12254" s="6">
        <v>3</v>
      </c>
      <c r="H12254" s="6" t="s">
        <v>9</v>
      </c>
      <c r="I12254" s="6" t="s">
        <v>5</v>
      </c>
      <c r="J12254" s="6">
        <v>1</v>
      </c>
      <c r="K12254" s="6" t="s">
        <v>10</v>
      </c>
      <c r="L12254" s="7">
        <v>499.89443089999997</v>
      </c>
    </row>
    <row r="12255" spans="4:12" x14ac:dyDescent="0.35">
      <c r="D12255" s="5">
        <v>116503</v>
      </c>
      <c r="E12255" s="6">
        <v>52</v>
      </c>
      <c r="F12255" s="6">
        <v>35</v>
      </c>
      <c r="G12255" s="6">
        <v>3</v>
      </c>
      <c r="H12255" s="6" t="s">
        <v>9</v>
      </c>
      <c r="I12255" s="6" t="s">
        <v>5</v>
      </c>
      <c r="J12255" s="6">
        <v>1</v>
      </c>
      <c r="K12255" s="6" t="s">
        <v>13</v>
      </c>
      <c r="L12255" s="7">
        <v>599.55364359999999</v>
      </c>
    </row>
    <row r="12256" spans="4:12" x14ac:dyDescent="0.35">
      <c r="D12256" s="5">
        <v>164331</v>
      </c>
      <c r="E12256" s="6">
        <v>61</v>
      </c>
      <c r="F12256" s="6">
        <v>41</v>
      </c>
      <c r="G12256" s="6">
        <v>3</v>
      </c>
      <c r="H12256" s="6" t="s">
        <v>11</v>
      </c>
      <c r="I12256" s="6" t="s">
        <v>12</v>
      </c>
      <c r="J12256" s="6">
        <v>4</v>
      </c>
      <c r="K12256" s="6" t="s">
        <v>10</v>
      </c>
      <c r="L12256" s="7">
        <v>185.8614547</v>
      </c>
    </row>
    <row r="12257" spans="4:12" x14ac:dyDescent="0.35">
      <c r="D12257" s="5">
        <v>112456</v>
      </c>
      <c r="E12257" s="6">
        <v>130</v>
      </c>
      <c r="F12257" s="6">
        <v>40</v>
      </c>
      <c r="G12257" s="6">
        <v>3</v>
      </c>
      <c r="H12257" s="6" t="s">
        <v>9</v>
      </c>
      <c r="I12257" s="6" t="s">
        <v>5</v>
      </c>
      <c r="J12257" s="6">
        <v>15</v>
      </c>
      <c r="K12257" s="6" t="s">
        <v>10</v>
      </c>
      <c r="L12257" s="7">
        <v>39.538561889999997</v>
      </c>
    </row>
    <row r="12258" spans="4:12" x14ac:dyDescent="0.35">
      <c r="D12258" s="5">
        <v>108695</v>
      </c>
      <c r="E12258" s="6">
        <v>51</v>
      </c>
      <c r="F12258" s="6">
        <v>32</v>
      </c>
      <c r="G12258" s="6">
        <v>3</v>
      </c>
      <c r="H12258" s="6" t="s">
        <v>9</v>
      </c>
      <c r="I12258" s="6" t="s">
        <v>5</v>
      </c>
      <c r="J12258" s="6">
        <v>4</v>
      </c>
      <c r="K12258" s="6" t="s">
        <v>13</v>
      </c>
      <c r="L12258" s="7">
        <v>669.02142200000003</v>
      </c>
    </row>
    <row r="12259" spans="4:12" x14ac:dyDescent="0.35">
      <c r="D12259" s="5">
        <v>151793</v>
      </c>
      <c r="E12259" s="6">
        <v>39</v>
      </c>
      <c r="F12259" s="6">
        <v>21</v>
      </c>
      <c r="G12259" s="6">
        <v>3</v>
      </c>
      <c r="H12259" s="6" t="s">
        <v>11</v>
      </c>
      <c r="I12259" s="6" t="s">
        <v>5</v>
      </c>
      <c r="J12259" s="6">
        <v>8</v>
      </c>
      <c r="K12259" s="6" t="s">
        <v>10</v>
      </c>
      <c r="L12259" s="7">
        <v>342.4510042</v>
      </c>
    </row>
    <row r="12260" spans="4:12" x14ac:dyDescent="0.35">
      <c r="D12260" s="5">
        <v>131051</v>
      </c>
      <c r="E12260" s="6">
        <v>49</v>
      </c>
      <c r="F12260" s="6">
        <v>29</v>
      </c>
      <c r="G12260" s="6">
        <v>3</v>
      </c>
      <c r="H12260" s="6" t="s">
        <v>11</v>
      </c>
      <c r="I12260" s="6" t="s">
        <v>5</v>
      </c>
      <c r="J12260" s="6">
        <v>9</v>
      </c>
      <c r="K12260" s="6" t="s">
        <v>10</v>
      </c>
      <c r="L12260" s="7">
        <v>343.67242929999998</v>
      </c>
    </row>
    <row r="12261" spans="4:12" x14ac:dyDescent="0.35">
      <c r="D12261" s="5">
        <v>165134</v>
      </c>
      <c r="E12261" s="6">
        <v>26</v>
      </c>
      <c r="F12261" s="6">
        <v>8</v>
      </c>
      <c r="G12261" s="6">
        <v>3</v>
      </c>
      <c r="H12261" s="6" t="s">
        <v>9</v>
      </c>
      <c r="I12261" s="6" t="s">
        <v>5</v>
      </c>
      <c r="J12261" s="6">
        <v>6</v>
      </c>
      <c r="K12261" s="6" t="s">
        <v>10</v>
      </c>
      <c r="L12261" s="7">
        <v>369.76295820000001</v>
      </c>
    </row>
    <row r="12262" spans="4:12" x14ac:dyDescent="0.35">
      <c r="D12262" s="5">
        <v>107601</v>
      </c>
      <c r="E12262" s="6">
        <v>23</v>
      </c>
      <c r="F12262" s="6">
        <v>4</v>
      </c>
      <c r="G12262" s="6">
        <v>3</v>
      </c>
      <c r="H12262" s="6" t="s">
        <v>11</v>
      </c>
      <c r="I12262" s="6" t="s">
        <v>12</v>
      </c>
      <c r="J12262" s="6">
        <v>6</v>
      </c>
      <c r="K12262" s="6" t="s">
        <v>13</v>
      </c>
      <c r="L12262" s="7">
        <v>616.89329039999996</v>
      </c>
    </row>
    <row r="12263" spans="4:12" x14ac:dyDescent="0.35">
      <c r="D12263" s="5">
        <v>161841</v>
      </c>
      <c r="E12263" s="6">
        <v>55</v>
      </c>
      <c r="F12263" s="6">
        <v>37</v>
      </c>
      <c r="G12263" s="6">
        <v>3</v>
      </c>
      <c r="H12263" s="6" t="s">
        <v>11</v>
      </c>
      <c r="I12263" s="6" t="s">
        <v>5</v>
      </c>
      <c r="J12263" s="6">
        <v>4</v>
      </c>
      <c r="K12263" s="6" t="s">
        <v>13</v>
      </c>
      <c r="L12263" s="7">
        <v>753.77424499999995</v>
      </c>
    </row>
    <row r="12264" spans="4:12" x14ac:dyDescent="0.35">
      <c r="D12264" s="5">
        <v>103951</v>
      </c>
      <c r="E12264" s="6">
        <v>67</v>
      </c>
      <c r="F12264" s="6">
        <v>50</v>
      </c>
      <c r="G12264" s="6">
        <v>3</v>
      </c>
      <c r="H12264" s="6" t="s">
        <v>11</v>
      </c>
      <c r="I12264" s="6" t="s">
        <v>12</v>
      </c>
      <c r="J12264" s="6">
        <v>4</v>
      </c>
      <c r="K12264" s="6" t="s">
        <v>10</v>
      </c>
      <c r="L12264" s="7">
        <v>378.12943380000002</v>
      </c>
    </row>
    <row r="12265" spans="4:12" x14ac:dyDescent="0.35">
      <c r="D12265" s="5">
        <v>133232</v>
      </c>
      <c r="E12265" s="6">
        <v>40</v>
      </c>
      <c r="F12265" s="6">
        <v>20</v>
      </c>
      <c r="G12265" s="6">
        <v>3</v>
      </c>
      <c r="H12265" s="6" t="s">
        <v>9</v>
      </c>
      <c r="I12265" s="6" t="s">
        <v>5</v>
      </c>
      <c r="J12265" s="6">
        <v>3</v>
      </c>
      <c r="K12265" s="6" t="s">
        <v>13</v>
      </c>
      <c r="L12265" s="7">
        <v>582.21097459999999</v>
      </c>
    </row>
    <row r="12266" spans="4:12" x14ac:dyDescent="0.35">
      <c r="D12266" s="5">
        <v>182720</v>
      </c>
      <c r="E12266" s="6">
        <v>33</v>
      </c>
      <c r="F12266" s="6">
        <v>14</v>
      </c>
      <c r="G12266" s="6">
        <v>3</v>
      </c>
      <c r="H12266" s="6" t="s">
        <v>9</v>
      </c>
      <c r="I12266" s="6" t="s">
        <v>5</v>
      </c>
      <c r="J12266" s="6">
        <v>12</v>
      </c>
      <c r="K12266" s="6" t="s">
        <v>10</v>
      </c>
      <c r="L12266" s="7">
        <v>179.1852303</v>
      </c>
    </row>
    <row r="12267" spans="4:12" x14ac:dyDescent="0.35">
      <c r="D12267" s="5">
        <v>176996</v>
      </c>
      <c r="E12267" s="6">
        <v>63</v>
      </c>
      <c r="F12267" s="6">
        <v>45</v>
      </c>
      <c r="G12267" s="6">
        <v>3</v>
      </c>
      <c r="H12267" s="6" t="s">
        <v>11</v>
      </c>
      <c r="I12267" s="6" t="s">
        <v>5</v>
      </c>
      <c r="J12267" s="6">
        <v>0</v>
      </c>
      <c r="K12267" s="6" t="s">
        <v>10</v>
      </c>
      <c r="L12267" s="7">
        <v>200.67001060000001</v>
      </c>
    </row>
    <row r="12268" spans="4:12" x14ac:dyDescent="0.35">
      <c r="D12268" s="5">
        <v>168472</v>
      </c>
      <c r="E12268" s="6">
        <v>49</v>
      </c>
      <c r="F12268" s="6">
        <v>32</v>
      </c>
      <c r="G12268" s="6">
        <v>3</v>
      </c>
      <c r="H12268" s="6" t="s">
        <v>11</v>
      </c>
      <c r="I12268" s="6" t="s">
        <v>12</v>
      </c>
      <c r="J12268" s="6">
        <v>6</v>
      </c>
      <c r="K12268" s="6" t="s">
        <v>10</v>
      </c>
      <c r="L12268" s="7">
        <v>336.90939479999997</v>
      </c>
    </row>
    <row r="12269" spans="4:12" x14ac:dyDescent="0.35">
      <c r="D12269" s="5">
        <v>181754</v>
      </c>
      <c r="E12269" s="6">
        <v>23</v>
      </c>
      <c r="F12269" s="6">
        <v>5</v>
      </c>
      <c r="G12269" s="6">
        <v>3</v>
      </c>
      <c r="H12269" s="6" t="s">
        <v>9</v>
      </c>
      <c r="I12269" s="6" t="s">
        <v>5</v>
      </c>
      <c r="J12269" s="6">
        <v>4</v>
      </c>
      <c r="K12269" s="6" t="s">
        <v>13</v>
      </c>
      <c r="L12269" s="7">
        <v>599.59311260000004</v>
      </c>
    </row>
    <row r="12270" spans="4:12" x14ac:dyDescent="0.35">
      <c r="D12270" s="5">
        <v>109311</v>
      </c>
      <c r="E12270" s="6">
        <v>38</v>
      </c>
      <c r="F12270" s="6">
        <v>19</v>
      </c>
      <c r="G12270" s="6">
        <v>3</v>
      </c>
      <c r="H12270" s="6" t="s">
        <v>9</v>
      </c>
      <c r="I12270" s="6" t="s">
        <v>5</v>
      </c>
      <c r="J12270" s="6">
        <v>1</v>
      </c>
      <c r="K12270" s="6" t="s">
        <v>13</v>
      </c>
      <c r="L12270" s="7">
        <v>557.76853970000002</v>
      </c>
    </row>
    <row r="12271" spans="4:12" x14ac:dyDescent="0.35">
      <c r="D12271" s="5">
        <v>121472</v>
      </c>
      <c r="E12271" s="6">
        <v>64</v>
      </c>
      <c r="F12271" s="6">
        <v>47</v>
      </c>
      <c r="G12271" s="6">
        <v>3</v>
      </c>
      <c r="H12271" s="6" t="s">
        <v>9</v>
      </c>
      <c r="I12271" s="6" t="s">
        <v>12</v>
      </c>
      <c r="J12271" s="6">
        <v>13</v>
      </c>
      <c r="K12271" s="6" t="s">
        <v>10</v>
      </c>
      <c r="L12271" s="7">
        <v>36.873606789999997</v>
      </c>
    </row>
    <row r="12272" spans="4:12" x14ac:dyDescent="0.35">
      <c r="D12272" s="5">
        <v>184311</v>
      </c>
      <c r="E12272" s="6">
        <v>17</v>
      </c>
      <c r="F12272" s="6">
        <v>0</v>
      </c>
      <c r="G12272" s="6">
        <v>3</v>
      </c>
      <c r="H12272" s="6" t="s">
        <v>9</v>
      </c>
      <c r="I12272" s="6" t="s">
        <v>5</v>
      </c>
      <c r="J12272" s="6">
        <v>13</v>
      </c>
      <c r="K12272" s="6" t="s">
        <v>10</v>
      </c>
      <c r="L12272" s="7">
        <v>417.59866670000002</v>
      </c>
    </row>
    <row r="12273" spans="4:12" x14ac:dyDescent="0.35">
      <c r="D12273" s="5">
        <v>179564</v>
      </c>
      <c r="E12273" s="6">
        <v>4</v>
      </c>
      <c r="F12273" s="6">
        <v>23</v>
      </c>
      <c r="G12273" s="6">
        <v>3</v>
      </c>
      <c r="H12273" s="6" t="s">
        <v>11</v>
      </c>
      <c r="I12273" s="6" t="s">
        <v>5</v>
      </c>
      <c r="J12273" s="6">
        <v>2</v>
      </c>
      <c r="K12273" s="6" t="s">
        <v>10</v>
      </c>
      <c r="L12273" s="7">
        <v>497.96103540000001</v>
      </c>
    </row>
    <row r="12274" spans="4:12" x14ac:dyDescent="0.35">
      <c r="D12274" s="5">
        <v>198736</v>
      </c>
      <c r="E12274" s="6">
        <v>46</v>
      </c>
      <c r="F12274" s="6">
        <v>26</v>
      </c>
      <c r="G12274" s="6">
        <v>3</v>
      </c>
      <c r="H12274" s="6" t="s">
        <v>11</v>
      </c>
      <c r="I12274" s="6" t="s">
        <v>12</v>
      </c>
      <c r="J12274" s="6">
        <v>5</v>
      </c>
      <c r="K12274" s="6" t="s">
        <v>13</v>
      </c>
      <c r="L12274" s="7">
        <v>632.64006589999997</v>
      </c>
    </row>
    <row r="12275" spans="4:12" x14ac:dyDescent="0.35">
      <c r="D12275" s="5">
        <v>176463</v>
      </c>
      <c r="E12275" s="6">
        <v>22</v>
      </c>
      <c r="F12275" s="6" t="s">
        <v>14</v>
      </c>
      <c r="G12275" s="6">
        <v>3</v>
      </c>
      <c r="H12275" s="6" t="s">
        <v>11</v>
      </c>
      <c r="I12275" s="6" t="s">
        <v>12</v>
      </c>
      <c r="J12275" s="6">
        <v>12</v>
      </c>
      <c r="K12275" s="6" t="s">
        <v>13</v>
      </c>
      <c r="L12275" s="7">
        <v>517.24952029999997</v>
      </c>
    </row>
    <row r="12276" spans="4:12" x14ac:dyDescent="0.35">
      <c r="D12276" s="5">
        <v>165436</v>
      </c>
      <c r="E12276" s="6">
        <v>16</v>
      </c>
      <c r="F12276" s="6">
        <v>0</v>
      </c>
      <c r="G12276" s="6">
        <v>3</v>
      </c>
      <c r="H12276" s="6" t="s">
        <v>9</v>
      </c>
      <c r="I12276" s="6" t="s">
        <v>12</v>
      </c>
      <c r="J12276" s="6">
        <v>13</v>
      </c>
      <c r="K12276" s="6" t="s">
        <v>13</v>
      </c>
      <c r="L12276" s="7">
        <v>641.39467030000003</v>
      </c>
    </row>
    <row r="12277" spans="4:12" x14ac:dyDescent="0.35">
      <c r="D12277" s="5">
        <v>162261</v>
      </c>
      <c r="E12277" s="6">
        <v>25</v>
      </c>
      <c r="F12277" s="6">
        <v>7</v>
      </c>
      <c r="G12277" s="6">
        <v>3</v>
      </c>
      <c r="H12277" s="6" t="s">
        <v>9</v>
      </c>
      <c r="I12277" s="6" t="s">
        <v>5</v>
      </c>
      <c r="J12277" s="6">
        <v>11</v>
      </c>
      <c r="K12277" s="6" t="s">
        <v>10</v>
      </c>
      <c r="L12277" s="7">
        <v>199.3297949</v>
      </c>
    </row>
    <row r="12278" spans="4:12" x14ac:dyDescent="0.35">
      <c r="D12278" s="5">
        <v>136479</v>
      </c>
      <c r="E12278" s="6">
        <v>24</v>
      </c>
      <c r="F12278" s="6">
        <v>5</v>
      </c>
      <c r="G12278" s="6">
        <v>3</v>
      </c>
      <c r="H12278" s="6" t="s">
        <v>11</v>
      </c>
      <c r="I12278" s="6" t="s">
        <v>5</v>
      </c>
      <c r="J12278" s="6">
        <v>13</v>
      </c>
      <c r="K12278" s="6" t="s">
        <v>10</v>
      </c>
      <c r="L12278" s="7">
        <v>122.4885697</v>
      </c>
    </row>
    <row r="12279" spans="4:12" x14ac:dyDescent="0.35">
      <c r="D12279" s="5">
        <v>130243</v>
      </c>
      <c r="E12279" s="6">
        <v>49</v>
      </c>
      <c r="F12279" s="6">
        <v>29</v>
      </c>
      <c r="G12279" s="6">
        <v>3</v>
      </c>
      <c r="H12279" s="6" t="s">
        <v>11</v>
      </c>
      <c r="I12279" s="6" t="s">
        <v>12</v>
      </c>
      <c r="J12279" s="6">
        <v>2</v>
      </c>
      <c r="K12279" s="6" t="s">
        <v>13</v>
      </c>
      <c r="L12279" s="7">
        <v>649.70873210000002</v>
      </c>
    </row>
    <row r="12280" spans="4:12" x14ac:dyDescent="0.35">
      <c r="D12280" s="5">
        <v>143079</v>
      </c>
      <c r="E12280" s="6">
        <v>1</v>
      </c>
      <c r="F12280" s="6">
        <v>44</v>
      </c>
      <c r="G12280" s="6">
        <v>3</v>
      </c>
      <c r="H12280" s="6" t="s">
        <v>9</v>
      </c>
      <c r="I12280" s="6" t="s">
        <v>12</v>
      </c>
      <c r="J12280" s="6">
        <v>13</v>
      </c>
      <c r="K12280" s="6" t="s">
        <v>10</v>
      </c>
      <c r="L12280" s="7">
        <v>123.60780029999999</v>
      </c>
    </row>
    <row r="12281" spans="4:12" x14ac:dyDescent="0.35">
      <c r="D12281" s="5">
        <v>169850</v>
      </c>
      <c r="E12281" s="6">
        <v>5</v>
      </c>
      <c r="F12281" s="6">
        <v>0</v>
      </c>
      <c r="G12281" s="6">
        <v>3</v>
      </c>
      <c r="H12281" s="6" t="s">
        <v>9</v>
      </c>
      <c r="I12281" s="6" t="s">
        <v>5</v>
      </c>
      <c r="J12281" s="6">
        <v>3</v>
      </c>
      <c r="K12281" s="6" t="s">
        <v>13</v>
      </c>
      <c r="L12281" s="7">
        <v>1479.831034</v>
      </c>
    </row>
    <row r="12282" spans="4:12" x14ac:dyDescent="0.35">
      <c r="D12282" s="5">
        <v>169734</v>
      </c>
      <c r="E12282" s="6">
        <v>69</v>
      </c>
      <c r="F12282" s="6">
        <v>49</v>
      </c>
      <c r="G12282" s="6">
        <v>3</v>
      </c>
      <c r="H12282" s="6" t="s">
        <v>9</v>
      </c>
      <c r="I12282" s="6" t="s">
        <v>5</v>
      </c>
      <c r="J12282" s="6">
        <v>8</v>
      </c>
      <c r="K12282" s="6" t="s">
        <v>10</v>
      </c>
      <c r="L12282" s="7">
        <v>132.9184966</v>
      </c>
    </row>
    <row r="12283" spans="4:12" x14ac:dyDescent="0.35">
      <c r="D12283" s="5">
        <v>152203</v>
      </c>
      <c r="E12283" s="6">
        <v>30</v>
      </c>
      <c r="F12283" s="6">
        <v>10</v>
      </c>
      <c r="G12283" s="6">
        <v>3</v>
      </c>
      <c r="H12283" s="6" t="s">
        <v>11</v>
      </c>
      <c r="I12283" s="6" t="s">
        <v>12</v>
      </c>
      <c r="J12283" s="6">
        <v>6</v>
      </c>
      <c r="K12283" s="6" t="s">
        <v>10</v>
      </c>
      <c r="L12283" s="7">
        <v>416.235882</v>
      </c>
    </row>
    <row r="12284" spans="4:12" x14ac:dyDescent="0.35">
      <c r="D12284" s="5">
        <v>191110</v>
      </c>
      <c r="E12284" s="6">
        <v>62</v>
      </c>
      <c r="F12284" s="6">
        <v>41</v>
      </c>
      <c r="G12284" s="6">
        <v>3</v>
      </c>
      <c r="H12284" s="6" t="s">
        <v>11</v>
      </c>
      <c r="I12284" s="6" t="s">
        <v>5</v>
      </c>
      <c r="J12284" s="6">
        <v>5</v>
      </c>
      <c r="K12284" s="6" t="s">
        <v>10</v>
      </c>
      <c r="L12284" s="7">
        <v>321.16713449999997</v>
      </c>
    </row>
    <row r="12285" spans="4:12" x14ac:dyDescent="0.35">
      <c r="D12285" s="5">
        <v>195430</v>
      </c>
      <c r="E12285" s="6">
        <v>31</v>
      </c>
      <c r="F12285" s="6">
        <v>13</v>
      </c>
      <c r="G12285" s="6">
        <v>3</v>
      </c>
      <c r="H12285" s="6" t="s">
        <v>9</v>
      </c>
      <c r="I12285" s="6" t="s">
        <v>5</v>
      </c>
      <c r="J12285" s="6">
        <v>8</v>
      </c>
      <c r="K12285" s="6" t="s">
        <v>10</v>
      </c>
      <c r="L12285" s="7">
        <v>335.27711260000001</v>
      </c>
    </row>
    <row r="12286" spans="4:12" x14ac:dyDescent="0.35">
      <c r="D12286" s="5">
        <v>145588</v>
      </c>
      <c r="E12286" s="6">
        <v>26</v>
      </c>
      <c r="F12286" s="6">
        <v>5</v>
      </c>
      <c r="G12286" s="6">
        <v>3</v>
      </c>
      <c r="H12286" s="6" t="s">
        <v>9</v>
      </c>
      <c r="I12286" s="6" t="s">
        <v>12</v>
      </c>
      <c r="J12286" s="6">
        <v>4</v>
      </c>
      <c r="K12286" s="6" t="s">
        <v>13</v>
      </c>
      <c r="L12286" s="7">
        <v>892.73772689999998</v>
      </c>
    </row>
    <row r="12287" spans="4:12" x14ac:dyDescent="0.35">
      <c r="D12287" s="5">
        <v>156187</v>
      </c>
      <c r="E12287" s="6">
        <v>25</v>
      </c>
      <c r="F12287" s="6">
        <v>8</v>
      </c>
      <c r="G12287" s="6">
        <v>3</v>
      </c>
      <c r="H12287" s="6" t="s">
        <v>9</v>
      </c>
      <c r="I12287" s="6" t="s">
        <v>12</v>
      </c>
      <c r="J12287" s="6">
        <v>14</v>
      </c>
      <c r="K12287" s="6" t="s">
        <v>10</v>
      </c>
      <c r="L12287" s="7">
        <v>481.19217739999999</v>
      </c>
    </row>
    <row r="12288" spans="4:12" x14ac:dyDescent="0.35">
      <c r="D12288" s="5">
        <v>198462</v>
      </c>
      <c r="E12288" s="6">
        <v>16</v>
      </c>
      <c r="F12288" s="6">
        <v>0</v>
      </c>
      <c r="G12288" s="6">
        <v>3</v>
      </c>
      <c r="H12288" s="6" t="s">
        <v>11</v>
      </c>
      <c r="I12288" s="6" t="s">
        <v>5</v>
      </c>
      <c r="J12288" s="6">
        <v>4</v>
      </c>
      <c r="K12288" s="6" t="s">
        <v>13</v>
      </c>
      <c r="L12288" s="7">
        <v>788.6704555</v>
      </c>
    </row>
    <row r="12289" spans="4:12" x14ac:dyDescent="0.35">
      <c r="D12289" s="5">
        <v>155676</v>
      </c>
      <c r="E12289" s="6">
        <v>27</v>
      </c>
      <c r="F12289" s="6" t="s">
        <v>14</v>
      </c>
      <c r="G12289" s="6">
        <v>3</v>
      </c>
      <c r="H12289" s="6" t="s">
        <v>9</v>
      </c>
      <c r="I12289" s="6" t="s">
        <v>5</v>
      </c>
      <c r="J12289" s="6">
        <v>4</v>
      </c>
      <c r="K12289" s="6" t="s">
        <v>13</v>
      </c>
      <c r="L12289" s="7">
        <v>627.65129309999998</v>
      </c>
    </row>
    <row r="12290" spans="4:12" x14ac:dyDescent="0.35">
      <c r="D12290" s="5">
        <v>177504</v>
      </c>
      <c r="E12290" s="6">
        <v>18</v>
      </c>
      <c r="F12290" s="6">
        <v>1</v>
      </c>
      <c r="G12290" s="6">
        <v>3</v>
      </c>
      <c r="H12290" s="6" t="s">
        <v>9</v>
      </c>
      <c r="I12290" s="6" t="s">
        <v>12</v>
      </c>
      <c r="J12290" s="6">
        <v>14</v>
      </c>
      <c r="K12290" s="6" t="s">
        <v>10</v>
      </c>
      <c r="L12290" s="7">
        <v>446.19584550000002</v>
      </c>
    </row>
    <row r="12291" spans="4:12" x14ac:dyDescent="0.35">
      <c r="D12291" s="5">
        <v>119398</v>
      </c>
      <c r="E12291" s="6">
        <v>70</v>
      </c>
      <c r="F12291" s="6">
        <v>50</v>
      </c>
      <c r="G12291" s="6">
        <v>3</v>
      </c>
      <c r="H12291" s="6" t="s">
        <v>11</v>
      </c>
      <c r="I12291" s="6" t="s">
        <v>12</v>
      </c>
      <c r="J12291" s="6">
        <v>5</v>
      </c>
      <c r="K12291" s="6" t="s">
        <v>10</v>
      </c>
      <c r="L12291" s="7">
        <v>75.141966510000003</v>
      </c>
    </row>
    <row r="12292" spans="4:12" x14ac:dyDescent="0.35">
      <c r="D12292" s="5">
        <v>145906</v>
      </c>
      <c r="E12292" s="6">
        <v>59</v>
      </c>
      <c r="F12292" s="6">
        <v>41</v>
      </c>
      <c r="G12292" s="6">
        <v>3</v>
      </c>
      <c r="H12292" s="6" t="s">
        <v>11</v>
      </c>
      <c r="I12292" s="6" t="s">
        <v>5</v>
      </c>
      <c r="J12292" s="6">
        <v>5</v>
      </c>
      <c r="K12292" s="6" t="s">
        <v>13</v>
      </c>
      <c r="L12292" s="7">
        <v>530.93945129999997</v>
      </c>
    </row>
    <row r="12293" spans="4:12" x14ac:dyDescent="0.35">
      <c r="D12293" s="5">
        <v>195569</v>
      </c>
      <c r="E12293" s="6">
        <v>21</v>
      </c>
      <c r="F12293" s="6">
        <v>3</v>
      </c>
      <c r="G12293" s="6">
        <v>3</v>
      </c>
      <c r="H12293" s="6" t="s">
        <v>11</v>
      </c>
      <c r="I12293" s="6" t="s">
        <v>5</v>
      </c>
      <c r="J12293" s="6">
        <v>9</v>
      </c>
      <c r="K12293" s="6" t="s">
        <v>10</v>
      </c>
      <c r="L12293" s="7">
        <v>369.48715470000002</v>
      </c>
    </row>
    <row r="12294" spans="4:12" x14ac:dyDescent="0.35">
      <c r="D12294" s="5">
        <v>147906</v>
      </c>
      <c r="E12294" s="6">
        <v>16</v>
      </c>
      <c r="F12294" s="6">
        <v>0</v>
      </c>
      <c r="G12294" s="6">
        <v>3</v>
      </c>
      <c r="H12294" s="6" t="s">
        <v>11</v>
      </c>
      <c r="I12294" s="6" t="s">
        <v>12</v>
      </c>
      <c r="J12294" s="6">
        <v>8</v>
      </c>
      <c r="K12294" s="6" t="s">
        <v>13</v>
      </c>
      <c r="L12294" s="7">
        <v>625.00838999999996</v>
      </c>
    </row>
    <row r="12295" spans="4:12" x14ac:dyDescent="0.35">
      <c r="D12295" s="5">
        <v>166667</v>
      </c>
      <c r="E12295" s="6">
        <v>18</v>
      </c>
      <c r="F12295" s="6">
        <v>0</v>
      </c>
      <c r="G12295" s="6">
        <v>3</v>
      </c>
      <c r="H12295" s="6" t="s">
        <v>9</v>
      </c>
      <c r="I12295" s="6" t="s">
        <v>12</v>
      </c>
      <c r="J12295" s="6">
        <v>6</v>
      </c>
      <c r="K12295" s="6" t="s">
        <v>13</v>
      </c>
      <c r="L12295" s="7">
        <v>743.33682020000003</v>
      </c>
    </row>
    <row r="12296" spans="4:12" x14ac:dyDescent="0.35">
      <c r="D12296" s="5">
        <v>110524</v>
      </c>
      <c r="E12296" s="6">
        <v>24</v>
      </c>
      <c r="F12296" s="6">
        <v>7</v>
      </c>
      <c r="G12296" s="6">
        <v>3</v>
      </c>
      <c r="H12296" s="6" t="s">
        <v>11</v>
      </c>
      <c r="I12296" s="6" t="s">
        <v>5</v>
      </c>
      <c r="J12296" s="6">
        <v>13</v>
      </c>
      <c r="K12296" s="6" t="s">
        <v>10</v>
      </c>
      <c r="L12296" s="7">
        <v>299.49526969999999</v>
      </c>
    </row>
    <row r="12297" spans="4:12" x14ac:dyDescent="0.35">
      <c r="D12297" s="5">
        <v>144256</v>
      </c>
      <c r="E12297" s="6">
        <v>18</v>
      </c>
      <c r="F12297" s="6">
        <v>0</v>
      </c>
      <c r="G12297" s="6">
        <v>3</v>
      </c>
      <c r="H12297" s="6" t="s">
        <v>11</v>
      </c>
      <c r="I12297" s="6" t="s">
        <v>5</v>
      </c>
      <c r="J12297" s="6">
        <v>15</v>
      </c>
      <c r="K12297" s="6" t="s">
        <v>10</v>
      </c>
      <c r="L12297" s="7">
        <v>289.11489390000003</v>
      </c>
    </row>
    <row r="12298" spans="4:12" x14ac:dyDescent="0.35">
      <c r="D12298" s="5">
        <v>189979</v>
      </c>
      <c r="E12298" s="6">
        <v>4</v>
      </c>
      <c r="F12298" s="6">
        <v>5</v>
      </c>
      <c r="G12298" s="6">
        <v>3</v>
      </c>
      <c r="H12298" s="6" t="s">
        <v>11</v>
      </c>
      <c r="I12298" s="6" t="s">
        <v>12</v>
      </c>
      <c r="J12298" s="6">
        <v>14</v>
      </c>
      <c r="K12298" s="6" t="s">
        <v>13</v>
      </c>
      <c r="L12298" s="7">
        <v>514.79469340000003</v>
      </c>
    </row>
    <row r="12299" spans="4:12" x14ac:dyDescent="0.35">
      <c r="D12299" s="5">
        <v>132475</v>
      </c>
      <c r="E12299" s="6">
        <v>50</v>
      </c>
      <c r="F12299" s="6">
        <v>30</v>
      </c>
      <c r="G12299" s="6">
        <v>3</v>
      </c>
      <c r="H12299" s="6" t="s">
        <v>9</v>
      </c>
      <c r="I12299" s="6" t="s">
        <v>12</v>
      </c>
      <c r="J12299" s="6">
        <v>7</v>
      </c>
      <c r="K12299" s="6" t="s">
        <v>10</v>
      </c>
      <c r="L12299" s="7">
        <v>462.35088880000001</v>
      </c>
    </row>
    <row r="12300" spans="4:12" x14ac:dyDescent="0.35">
      <c r="D12300" s="5">
        <v>188424</v>
      </c>
      <c r="E12300" s="6">
        <v>23</v>
      </c>
      <c r="F12300" s="6">
        <v>5</v>
      </c>
      <c r="G12300" s="6">
        <v>3</v>
      </c>
      <c r="H12300" s="6" t="s">
        <v>9</v>
      </c>
      <c r="I12300" s="6" t="s">
        <v>5</v>
      </c>
      <c r="J12300" s="6">
        <v>11</v>
      </c>
      <c r="K12300" s="6" t="s">
        <v>13</v>
      </c>
      <c r="L12300" s="7">
        <v>612.78022329999999</v>
      </c>
    </row>
    <row r="12301" spans="4:12" x14ac:dyDescent="0.35">
      <c r="D12301" s="5">
        <v>180666</v>
      </c>
      <c r="E12301" s="6">
        <v>61</v>
      </c>
      <c r="F12301" s="6" t="s">
        <v>14</v>
      </c>
      <c r="G12301" s="6">
        <v>3</v>
      </c>
      <c r="H12301" s="6" t="s">
        <v>11</v>
      </c>
      <c r="I12301" s="6" t="s">
        <v>12</v>
      </c>
      <c r="J12301" s="6">
        <v>1</v>
      </c>
      <c r="K12301" s="6" t="s">
        <v>10</v>
      </c>
      <c r="L12301" s="7">
        <v>373.76281349999999</v>
      </c>
    </row>
    <row r="12302" spans="4:12" x14ac:dyDescent="0.35">
      <c r="D12302" s="5">
        <v>144030</v>
      </c>
      <c r="E12302" s="6">
        <v>24</v>
      </c>
      <c r="F12302" s="6">
        <v>6</v>
      </c>
      <c r="G12302" s="6">
        <v>3</v>
      </c>
      <c r="H12302" s="6" t="s">
        <v>9</v>
      </c>
      <c r="I12302" s="6" t="s">
        <v>5</v>
      </c>
      <c r="J12302" s="6">
        <v>13</v>
      </c>
      <c r="K12302" s="6" t="s">
        <v>13</v>
      </c>
      <c r="L12302" s="7">
        <v>618.10981589999994</v>
      </c>
    </row>
    <row r="12303" spans="4:12" x14ac:dyDescent="0.35">
      <c r="D12303" s="5">
        <v>129462</v>
      </c>
      <c r="E12303" s="6">
        <v>23</v>
      </c>
      <c r="F12303" s="6">
        <v>5</v>
      </c>
      <c r="G12303" s="6">
        <v>3</v>
      </c>
      <c r="H12303" s="6" t="s">
        <v>9</v>
      </c>
      <c r="I12303" s="6" t="s">
        <v>5</v>
      </c>
      <c r="J12303" s="6">
        <v>14</v>
      </c>
      <c r="K12303" s="6" t="s">
        <v>10</v>
      </c>
      <c r="L12303" s="7">
        <v>498.58254019999998</v>
      </c>
    </row>
    <row r="12304" spans="4:12" x14ac:dyDescent="0.35">
      <c r="D12304" s="5">
        <v>180828</v>
      </c>
      <c r="E12304" s="6">
        <v>63</v>
      </c>
      <c r="F12304" s="6">
        <v>42</v>
      </c>
      <c r="G12304" s="6">
        <v>3</v>
      </c>
      <c r="H12304" s="6" t="s">
        <v>9</v>
      </c>
      <c r="I12304" s="6" t="s">
        <v>12</v>
      </c>
      <c r="J12304" s="6">
        <v>4</v>
      </c>
      <c r="K12304" s="6" t="s">
        <v>10</v>
      </c>
      <c r="L12304" s="7">
        <v>384.13711000000001</v>
      </c>
    </row>
    <row r="12305" spans="4:12" x14ac:dyDescent="0.35">
      <c r="D12305" s="5">
        <v>155572</v>
      </c>
      <c r="E12305" s="6">
        <v>65</v>
      </c>
      <c r="F12305" s="6">
        <v>44</v>
      </c>
      <c r="G12305" s="6">
        <v>3</v>
      </c>
      <c r="H12305" s="6" t="s">
        <v>9</v>
      </c>
      <c r="I12305" s="6" t="s">
        <v>12</v>
      </c>
      <c r="J12305" s="6">
        <v>12</v>
      </c>
      <c r="K12305" s="6" t="s">
        <v>10</v>
      </c>
      <c r="L12305" s="7">
        <v>159.0713667</v>
      </c>
    </row>
    <row r="12306" spans="4:12" x14ac:dyDescent="0.35">
      <c r="D12306" s="5">
        <v>139367</v>
      </c>
      <c r="E12306" s="6">
        <v>62</v>
      </c>
      <c r="F12306" s="6">
        <v>41</v>
      </c>
      <c r="G12306" s="6">
        <v>3</v>
      </c>
      <c r="H12306" s="6" t="s">
        <v>11</v>
      </c>
      <c r="I12306" s="6" t="s">
        <v>12</v>
      </c>
      <c r="J12306" s="6">
        <v>0</v>
      </c>
      <c r="K12306" s="6" t="s">
        <v>10</v>
      </c>
      <c r="L12306" s="7">
        <v>141.94057660000001</v>
      </c>
    </row>
    <row r="12307" spans="4:12" x14ac:dyDescent="0.35">
      <c r="D12307" s="5">
        <v>161680</v>
      </c>
      <c r="E12307" s="6">
        <v>36</v>
      </c>
      <c r="F12307" s="6">
        <v>17</v>
      </c>
      <c r="G12307" s="6">
        <v>3</v>
      </c>
      <c r="H12307" s="6" t="s">
        <v>11</v>
      </c>
      <c r="I12307" s="6" t="s">
        <v>12</v>
      </c>
      <c r="J12307" s="6">
        <v>8</v>
      </c>
      <c r="K12307" s="6" t="s">
        <v>10</v>
      </c>
      <c r="L12307" s="7">
        <v>376.84057960000001</v>
      </c>
    </row>
    <row r="12308" spans="4:12" x14ac:dyDescent="0.35">
      <c r="D12308" s="5">
        <v>199093</v>
      </c>
      <c r="E12308" s="6">
        <v>45</v>
      </c>
      <c r="F12308" s="6">
        <v>28</v>
      </c>
      <c r="G12308" s="6">
        <v>3</v>
      </c>
      <c r="H12308" s="6" t="s">
        <v>11</v>
      </c>
      <c r="I12308" s="6" t="s">
        <v>12</v>
      </c>
      <c r="J12308" s="6">
        <v>8</v>
      </c>
      <c r="K12308" s="6" t="s">
        <v>10</v>
      </c>
      <c r="L12308" s="7">
        <v>340.23541440000002</v>
      </c>
    </row>
    <row r="12309" spans="4:12" x14ac:dyDescent="0.35">
      <c r="D12309" s="5">
        <v>190839</v>
      </c>
      <c r="E12309" s="6">
        <v>35</v>
      </c>
      <c r="F12309" s="6">
        <v>17</v>
      </c>
      <c r="G12309" s="6">
        <v>3</v>
      </c>
      <c r="H12309" s="6" t="s">
        <v>11</v>
      </c>
      <c r="I12309" s="6" t="s">
        <v>12</v>
      </c>
      <c r="J12309" s="6">
        <v>10</v>
      </c>
      <c r="K12309" s="6" t="s">
        <v>10</v>
      </c>
      <c r="L12309" s="7">
        <v>354.36116870000001</v>
      </c>
    </row>
    <row r="12310" spans="4:12" x14ac:dyDescent="0.35">
      <c r="D12310" s="5">
        <v>140426</v>
      </c>
      <c r="E12310" s="6">
        <v>47</v>
      </c>
      <c r="F12310" s="6" t="s">
        <v>14</v>
      </c>
      <c r="G12310" s="6">
        <v>3</v>
      </c>
      <c r="H12310" s="6" t="s">
        <v>9</v>
      </c>
      <c r="I12310" s="6" t="s">
        <v>12</v>
      </c>
      <c r="J12310" s="6">
        <v>1</v>
      </c>
      <c r="K12310" s="6" t="s">
        <v>13</v>
      </c>
      <c r="L12310" s="7">
        <v>532.15061470000001</v>
      </c>
    </row>
    <row r="12311" spans="4:12" x14ac:dyDescent="0.35">
      <c r="D12311" s="5">
        <v>179605</v>
      </c>
      <c r="E12311" s="6">
        <v>18</v>
      </c>
      <c r="F12311" s="6">
        <v>0</v>
      </c>
      <c r="G12311" s="6">
        <v>3</v>
      </c>
      <c r="H12311" s="6" t="s">
        <v>11</v>
      </c>
      <c r="I12311" s="6" t="s">
        <v>12</v>
      </c>
      <c r="J12311" s="6">
        <v>10</v>
      </c>
      <c r="K12311" s="6" t="s">
        <v>13</v>
      </c>
      <c r="L12311" s="7">
        <v>799.78898879999997</v>
      </c>
    </row>
    <row r="12312" spans="4:12" x14ac:dyDescent="0.35">
      <c r="D12312" s="5">
        <v>143557</v>
      </c>
      <c r="E12312" s="6">
        <v>33</v>
      </c>
      <c r="F12312" s="6" t="s">
        <v>14</v>
      </c>
      <c r="G12312" s="6">
        <v>3</v>
      </c>
      <c r="H12312" s="6" t="s">
        <v>9</v>
      </c>
      <c r="I12312" s="6" t="s">
        <v>5</v>
      </c>
      <c r="J12312" s="6">
        <v>7</v>
      </c>
      <c r="K12312" s="6" t="s">
        <v>10</v>
      </c>
      <c r="L12312" s="7">
        <v>368.09822659999998</v>
      </c>
    </row>
    <row r="12313" spans="4:12" x14ac:dyDescent="0.35">
      <c r="D12313" s="5">
        <v>161489</v>
      </c>
      <c r="E12313" s="6">
        <v>22</v>
      </c>
      <c r="F12313" s="6">
        <v>4</v>
      </c>
      <c r="G12313" s="6">
        <v>3</v>
      </c>
      <c r="H12313" s="6" t="s">
        <v>11</v>
      </c>
      <c r="I12313" s="6" t="s">
        <v>5</v>
      </c>
      <c r="J12313" s="6">
        <v>11</v>
      </c>
      <c r="K12313" s="6" t="s">
        <v>10</v>
      </c>
      <c r="L12313" s="7">
        <v>356.0651866</v>
      </c>
    </row>
    <row r="12314" spans="4:12" x14ac:dyDescent="0.35">
      <c r="D12314" s="5">
        <v>153614</v>
      </c>
      <c r="E12314" s="6">
        <v>68</v>
      </c>
      <c r="F12314" s="6" t="s">
        <v>14</v>
      </c>
      <c r="G12314" s="6">
        <v>3</v>
      </c>
      <c r="H12314" s="6" t="s">
        <v>11</v>
      </c>
      <c r="I12314" s="6" t="s">
        <v>5</v>
      </c>
      <c r="J12314" s="6">
        <v>4</v>
      </c>
      <c r="K12314" s="6" t="s">
        <v>10</v>
      </c>
      <c r="L12314" s="7">
        <v>147.4983244</v>
      </c>
    </row>
    <row r="12315" spans="4:12" x14ac:dyDescent="0.35">
      <c r="D12315" s="5">
        <v>189378</v>
      </c>
      <c r="E12315" s="6">
        <v>2</v>
      </c>
      <c r="F12315" s="6">
        <v>3</v>
      </c>
      <c r="G12315" s="6">
        <v>3</v>
      </c>
      <c r="H12315" s="6" t="s">
        <v>9</v>
      </c>
      <c r="I12315" s="6" t="s">
        <v>12</v>
      </c>
      <c r="J12315" s="6">
        <v>13</v>
      </c>
      <c r="K12315" s="6" t="s">
        <v>13</v>
      </c>
      <c r="L12315" s="7">
        <v>529.12823530000003</v>
      </c>
    </row>
    <row r="12316" spans="4:12" x14ac:dyDescent="0.35">
      <c r="D12316" s="5">
        <v>112853</v>
      </c>
      <c r="E12316" s="6">
        <v>60</v>
      </c>
      <c r="F12316" s="6">
        <v>43</v>
      </c>
      <c r="G12316" s="6">
        <v>3</v>
      </c>
      <c r="H12316" s="6" t="s">
        <v>11</v>
      </c>
      <c r="I12316" s="6" t="s">
        <v>12</v>
      </c>
      <c r="J12316" s="6">
        <v>6</v>
      </c>
      <c r="K12316" s="6" t="s">
        <v>10</v>
      </c>
      <c r="L12316" s="7">
        <v>319.7258089</v>
      </c>
    </row>
    <row r="12317" spans="4:12" x14ac:dyDescent="0.35">
      <c r="D12317" s="5">
        <v>161816</v>
      </c>
      <c r="E12317" s="6">
        <v>21</v>
      </c>
      <c r="F12317" s="6">
        <v>4</v>
      </c>
      <c r="G12317" s="6">
        <v>3</v>
      </c>
      <c r="H12317" s="6" t="s">
        <v>9</v>
      </c>
      <c r="I12317" s="6" t="s">
        <v>5</v>
      </c>
      <c r="J12317" s="6">
        <v>2</v>
      </c>
      <c r="K12317" s="6" t="s">
        <v>13</v>
      </c>
      <c r="L12317" s="7">
        <v>1023.205561</v>
      </c>
    </row>
    <row r="12318" spans="4:12" x14ac:dyDescent="0.35">
      <c r="D12318" s="5">
        <v>181344</v>
      </c>
      <c r="E12318" s="6">
        <v>30</v>
      </c>
      <c r="F12318" s="6">
        <v>13</v>
      </c>
      <c r="G12318" s="6">
        <v>3</v>
      </c>
      <c r="H12318" s="6" t="s">
        <v>11</v>
      </c>
      <c r="I12318" s="6" t="s">
        <v>5</v>
      </c>
      <c r="J12318" s="6">
        <v>10</v>
      </c>
      <c r="K12318" s="6" t="s">
        <v>10</v>
      </c>
      <c r="L12318" s="7">
        <v>312.08185959999997</v>
      </c>
    </row>
    <row r="12319" spans="4:12" x14ac:dyDescent="0.35">
      <c r="D12319" s="5">
        <v>127828</v>
      </c>
      <c r="E12319" s="6">
        <v>22</v>
      </c>
      <c r="F12319" s="6">
        <v>3</v>
      </c>
      <c r="G12319" s="6">
        <v>3</v>
      </c>
      <c r="H12319" s="6" t="s">
        <v>11</v>
      </c>
      <c r="I12319" s="6" t="s">
        <v>5</v>
      </c>
      <c r="J12319" s="6">
        <v>12</v>
      </c>
      <c r="K12319" s="6" t="s">
        <v>10</v>
      </c>
      <c r="L12319" s="7">
        <v>313.306241</v>
      </c>
    </row>
    <row r="12320" spans="4:12" x14ac:dyDescent="0.35">
      <c r="D12320" s="5">
        <v>134103</v>
      </c>
      <c r="E12320" s="6">
        <v>44</v>
      </c>
      <c r="F12320" s="6">
        <v>24</v>
      </c>
      <c r="G12320" s="6">
        <v>3</v>
      </c>
      <c r="H12320" s="6" t="s">
        <v>9</v>
      </c>
      <c r="I12320" s="6" t="s">
        <v>5</v>
      </c>
      <c r="J12320" s="6">
        <v>1</v>
      </c>
      <c r="K12320" s="6" t="s">
        <v>10</v>
      </c>
      <c r="L12320" s="7">
        <v>414.0474787</v>
      </c>
    </row>
    <row r="12321" spans="4:12" x14ac:dyDescent="0.35">
      <c r="D12321" s="5">
        <v>162011</v>
      </c>
      <c r="E12321" s="6">
        <v>23</v>
      </c>
      <c r="F12321" s="6">
        <v>4</v>
      </c>
      <c r="G12321" s="6">
        <v>3</v>
      </c>
      <c r="H12321" s="6" t="s">
        <v>11</v>
      </c>
      <c r="I12321" s="6" t="s">
        <v>5</v>
      </c>
      <c r="J12321" s="6">
        <v>6</v>
      </c>
      <c r="K12321" s="6" t="s">
        <v>10</v>
      </c>
      <c r="L12321" s="7">
        <v>328.86716719999998</v>
      </c>
    </row>
    <row r="12322" spans="4:12" x14ac:dyDescent="0.35">
      <c r="D12322" s="5">
        <v>198388</v>
      </c>
      <c r="E12322" s="6">
        <v>39</v>
      </c>
      <c r="F12322" s="6">
        <v>22</v>
      </c>
      <c r="G12322" s="6">
        <v>3</v>
      </c>
      <c r="H12322" s="6" t="s">
        <v>11</v>
      </c>
      <c r="I12322" s="6" t="s">
        <v>5</v>
      </c>
      <c r="J12322" s="6">
        <v>4</v>
      </c>
      <c r="K12322" s="6" t="s">
        <v>13</v>
      </c>
      <c r="L12322" s="7">
        <v>565.90914239999995</v>
      </c>
    </row>
    <row r="12323" spans="4:12" x14ac:dyDescent="0.35">
      <c r="D12323" s="5">
        <v>165402</v>
      </c>
      <c r="E12323" s="6">
        <v>62</v>
      </c>
      <c r="F12323" s="6">
        <v>44</v>
      </c>
      <c r="G12323" s="6">
        <v>3</v>
      </c>
      <c r="H12323" s="6" t="s">
        <v>11</v>
      </c>
      <c r="I12323" s="6" t="s">
        <v>12</v>
      </c>
      <c r="J12323" s="6">
        <v>3</v>
      </c>
      <c r="K12323" s="6" t="s">
        <v>10</v>
      </c>
      <c r="L12323" s="7">
        <v>76.88300323</v>
      </c>
    </row>
    <row r="12324" spans="4:12" x14ac:dyDescent="0.35">
      <c r="D12324" s="5">
        <v>142054</v>
      </c>
      <c r="E12324" s="6">
        <v>23</v>
      </c>
      <c r="F12324" s="6" t="s">
        <v>14</v>
      </c>
      <c r="G12324" s="6">
        <v>3</v>
      </c>
      <c r="H12324" s="6" t="s">
        <v>9</v>
      </c>
      <c r="I12324" s="6" t="s">
        <v>12</v>
      </c>
      <c r="J12324" s="6">
        <v>6</v>
      </c>
      <c r="K12324" s="6" t="s">
        <v>13</v>
      </c>
      <c r="L12324" s="7">
        <v>1068.707903</v>
      </c>
    </row>
    <row r="12325" spans="4:12" x14ac:dyDescent="0.35">
      <c r="D12325" s="5">
        <v>110585</v>
      </c>
      <c r="E12325" s="6">
        <v>63</v>
      </c>
      <c r="F12325" s="6">
        <v>44</v>
      </c>
      <c r="G12325" s="6">
        <v>3</v>
      </c>
      <c r="H12325" s="6" t="s">
        <v>11</v>
      </c>
      <c r="I12325" s="6" t="s">
        <v>12</v>
      </c>
      <c r="J12325" s="6">
        <v>3</v>
      </c>
      <c r="K12325" s="6" t="s">
        <v>10</v>
      </c>
      <c r="L12325" s="7">
        <v>66.804556649999995</v>
      </c>
    </row>
    <row r="12326" spans="4:12" x14ac:dyDescent="0.35">
      <c r="D12326" s="5">
        <v>135753</v>
      </c>
      <c r="E12326" s="6">
        <v>39</v>
      </c>
      <c r="F12326" s="6">
        <v>18</v>
      </c>
      <c r="G12326" s="6">
        <v>3</v>
      </c>
      <c r="H12326" s="6" t="s">
        <v>11</v>
      </c>
      <c r="I12326" s="6" t="s">
        <v>5</v>
      </c>
      <c r="J12326" s="6">
        <v>3</v>
      </c>
      <c r="K12326" s="6" t="s">
        <v>10</v>
      </c>
      <c r="L12326" s="7">
        <v>401.34104480000002</v>
      </c>
    </row>
    <row r="12327" spans="4:12" x14ac:dyDescent="0.35">
      <c r="D12327" s="5">
        <v>142829</v>
      </c>
      <c r="E12327" s="6">
        <v>45</v>
      </c>
      <c r="F12327" s="6">
        <v>24</v>
      </c>
      <c r="G12327" s="6">
        <v>3</v>
      </c>
      <c r="H12327" s="6" t="s">
        <v>11</v>
      </c>
      <c r="I12327" s="6" t="s">
        <v>5</v>
      </c>
      <c r="J12327" s="6">
        <v>0</v>
      </c>
      <c r="K12327" s="6" t="s">
        <v>13</v>
      </c>
      <c r="L12327" s="7">
        <v>575.54109860000005</v>
      </c>
    </row>
    <row r="12328" spans="4:12" x14ac:dyDescent="0.35">
      <c r="D12328" s="5">
        <v>118927</v>
      </c>
      <c r="E12328" s="6">
        <v>21</v>
      </c>
      <c r="F12328" s="6">
        <v>2</v>
      </c>
      <c r="G12328" s="6">
        <v>3</v>
      </c>
      <c r="H12328" s="6" t="s">
        <v>9</v>
      </c>
      <c r="I12328" s="6" t="s">
        <v>5</v>
      </c>
      <c r="J12328" s="6">
        <v>13</v>
      </c>
      <c r="K12328" s="6" t="s">
        <v>10</v>
      </c>
      <c r="L12328" s="7">
        <v>280.08438280000001</v>
      </c>
    </row>
    <row r="12329" spans="4:12" x14ac:dyDescent="0.35">
      <c r="D12329" s="5">
        <v>107433</v>
      </c>
      <c r="E12329" s="6">
        <v>57</v>
      </c>
      <c r="F12329" s="6">
        <v>40</v>
      </c>
      <c r="G12329" s="6">
        <v>3</v>
      </c>
      <c r="H12329" s="6" t="s">
        <v>11</v>
      </c>
      <c r="I12329" s="6" t="s">
        <v>12</v>
      </c>
      <c r="J12329" s="6">
        <v>3</v>
      </c>
      <c r="K12329" s="6" t="s">
        <v>10</v>
      </c>
      <c r="L12329" s="7">
        <v>471.9466109</v>
      </c>
    </row>
    <row r="12330" spans="4:12" x14ac:dyDescent="0.35">
      <c r="D12330" s="5">
        <v>118003</v>
      </c>
      <c r="E12330" s="6">
        <v>40</v>
      </c>
      <c r="F12330" s="6">
        <v>22</v>
      </c>
      <c r="G12330" s="6">
        <v>3</v>
      </c>
      <c r="H12330" s="6" t="s">
        <v>11</v>
      </c>
      <c r="I12330" s="6" t="s">
        <v>5</v>
      </c>
      <c r="J12330" s="6">
        <v>7</v>
      </c>
      <c r="K12330" s="6" t="s">
        <v>10</v>
      </c>
      <c r="L12330" s="7">
        <v>342.59274809999999</v>
      </c>
    </row>
    <row r="12331" spans="4:12" x14ac:dyDescent="0.35">
      <c r="D12331" s="5">
        <v>177448</v>
      </c>
      <c r="E12331" s="6">
        <v>60</v>
      </c>
      <c r="F12331" s="6">
        <v>42</v>
      </c>
      <c r="G12331" s="6">
        <v>3</v>
      </c>
      <c r="H12331" s="6" t="s">
        <v>9</v>
      </c>
      <c r="I12331" s="6" t="s">
        <v>12</v>
      </c>
      <c r="J12331" s="6">
        <v>9</v>
      </c>
      <c r="K12331" s="6" t="s">
        <v>10</v>
      </c>
      <c r="L12331" s="7">
        <v>42.373619329999997</v>
      </c>
    </row>
    <row r="12332" spans="4:12" x14ac:dyDescent="0.35">
      <c r="D12332" s="5">
        <v>173593</v>
      </c>
      <c r="E12332" s="6">
        <v>39</v>
      </c>
      <c r="F12332" s="6">
        <v>18</v>
      </c>
      <c r="G12332" s="6">
        <v>3</v>
      </c>
      <c r="H12332" s="6" t="s">
        <v>9</v>
      </c>
      <c r="I12332" s="6" t="s">
        <v>5</v>
      </c>
      <c r="J12332" s="6">
        <v>7</v>
      </c>
      <c r="K12332" s="6" t="s">
        <v>10</v>
      </c>
      <c r="L12332" s="7">
        <v>408.01805899999999</v>
      </c>
    </row>
    <row r="12333" spans="4:12" x14ac:dyDescent="0.35">
      <c r="D12333" s="5">
        <v>159336</v>
      </c>
      <c r="E12333" s="6">
        <v>55</v>
      </c>
      <c r="F12333" s="6">
        <v>37</v>
      </c>
      <c r="G12333" s="6">
        <v>3</v>
      </c>
      <c r="H12333" s="6" t="s">
        <v>9</v>
      </c>
      <c r="I12333" s="6" t="s">
        <v>5</v>
      </c>
      <c r="J12333" s="6">
        <v>15</v>
      </c>
      <c r="K12333" s="6" t="s">
        <v>10</v>
      </c>
      <c r="L12333" s="7">
        <v>171.26776559999999</v>
      </c>
    </row>
    <row r="12334" spans="4:12" x14ac:dyDescent="0.35">
      <c r="D12334" s="5">
        <v>101552</v>
      </c>
      <c r="E12334" s="6">
        <v>43</v>
      </c>
      <c r="F12334" s="6">
        <v>25</v>
      </c>
      <c r="G12334" s="6">
        <v>3</v>
      </c>
      <c r="H12334" s="6" t="s">
        <v>9</v>
      </c>
      <c r="I12334" s="6" t="s">
        <v>12</v>
      </c>
      <c r="J12334" s="6">
        <v>1</v>
      </c>
      <c r="K12334" s="6" t="s">
        <v>13</v>
      </c>
      <c r="L12334" s="7">
        <v>518.85393790000001</v>
      </c>
    </row>
    <row r="12335" spans="4:12" x14ac:dyDescent="0.35">
      <c r="D12335" s="5">
        <v>135042</v>
      </c>
      <c r="E12335" s="6">
        <v>22</v>
      </c>
      <c r="F12335" s="6">
        <v>3</v>
      </c>
      <c r="G12335" s="6">
        <v>3</v>
      </c>
      <c r="H12335" s="6" t="s">
        <v>9</v>
      </c>
      <c r="I12335" s="6" t="s">
        <v>5</v>
      </c>
      <c r="J12335" s="6">
        <v>11</v>
      </c>
      <c r="K12335" s="6" t="s">
        <v>10</v>
      </c>
      <c r="L12335" s="7">
        <v>355.83160149999998</v>
      </c>
    </row>
    <row r="12336" spans="4:12" x14ac:dyDescent="0.35">
      <c r="D12336" s="5">
        <v>111905</v>
      </c>
      <c r="E12336" s="6">
        <v>45</v>
      </c>
      <c r="F12336" s="6">
        <v>28</v>
      </c>
      <c r="G12336" s="6">
        <v>3</v>
      </c>
      <c r="H12336" s="6" t="s">
        <v>11</v>
      </c>
      <c r="I12336" s="6" t="s">
        <v>12</v>
      </c>
      <c r="J12336" s="6">
        <v>10</v>
      </c>
      <c r="K12336" s="6" t="s">
        <v>10</v>
      </c>
      <c r="L12336" s="7">
        <v>375.76814250000001</v>
      </c>
    </row>
    <row r="12337" spans="4:12" x14ac:dyDescent="0.35">
      <c r="D12337" s="5">
        <v>190293</v>
      </c>
      <c r="E12337" s="6">
        <v>31</v>
      </c>
      <c r="F12337" s="6">
        <v>11</v>
      </c>
      <c r="G12337" s="6">
        <v>3</v>
      </c>
      <c r="H12337" s="6" t="s">
        <v>11</v>
      </c>
      <c r="I12337" s="6" t="s">
        <v>5</v>
      </c>
      <c r="J12337" s="6">
        <v>8</v>
      </c>
      <c r="K12337" s="6" t="s">
        <v>10</v>
      </c>
      <c r="L12337" s="7">
        <v>308.46574029999999</v>
      </c>
    </row>
    <row r="12338" spans="4:12" x14ac:dyDescent="0.35">
      <c r="D12338" s="5">
        <v>123062</v>
      </c>
      <c r="E12338" s="6">
        <v>46</v>
      </c>
      <c r="F12338" s="6">
        <v>25</v>
      </c>
      <c r="G12338" s="6">
        <v>3</v>
      </c>
      <c r="H12338" s="6" t="s">
        <v>11</v>
      </c>
      <c r="I12338" s="6" t="s">
        <v>12</v>
      </c>
      <c r="J12338" s="6">
        <v>6</v>
      </c>
      <c r="K12338" s="6" t="s">
        <v>10</v>
      </c>
      <c r="L12338" s="7">
        <v>423.85829869999998</v>
      </c>
    </row>
    <row r="12339" spans="4:12" x14ac:dyDescent="0.35">
      <c r="D12339" s="5">
        <v>158840</v>
      </c>
      <c r="E12339" s="6">
        <v>120</v>
      </c>
      <c r="F12339" s="6">
        <v>29</v>
      </c>
      <c r="G12339" s="6">
        <v>3</v>
      </c>
      <c r="H12339" s="6" t="s">
        <v>11</v>
      </c>
      <c r="I12339" s="6" t="s">
        <v>12</v>
      </c>
      <c r="J12339" s="6">
        <v>13</v>
      </c>
      <c r="K12339" s="6" t="s">
        <v>10</v>
      </c>
      <c r="L12339" s="7">
        <v>281.9092425</v>
      </c>
    </row>
    <row r="12340" spans="4:12" x14ac:dyDescent="0.35">
      <c r="D12340" s="5">
        <v>115439</v>
      </c>
      <c r="E12340" s="6">
        <v>18</v>
      </c>
      <c r="F12340" s="6">
        <v>0</v>
      </c>
      <c r="G12340" s="6">
        <v>3</v>
      </c>
      <c r="H12340" s="6" t="s">
        <v>9</v>
      </c>
      <c r="I12340" s="6" t="s">
        <v>12</v>
      </c>
      <c r="J12340" s="6">
        <v>14</v>
      </c>
      <c r="K12340" s="6" t="s">
        <v>13</v>
      </c>
      <c r="L12340" s="7">
        <v>694.79651409999997</v>
      </c>
    </row>
    <row r="12341" spans="4:12" x14ac:dyDescent="0.35">
      <c r="D12341" s="5">
        <v>117862</v>
      </c>
      <c r="E12341" s="6">
        <v>28</v>
      </c>
      <c r="F12341" s="6">
        <v>10</v>
      </c>
      <c r="G12341" s="6">
        <v>3</v>
      </c>
      <c r="H12341" s="6" t="s">
        <v>11</v>
      </c>
      <c r="I12341" s="6" t="s">
        <v>5</v>
      </c>
      <c r="J12341" s="6">
        <v>4</v>
      </c>
      <c r="K12341" s="6" t="s">
        <v>10</v>
      </c>
      <c r="L12341" s="7">
        <v>322.52539719999999</v>
      </c>
    </row>
    <row r="12342" spans="4:12" x14ac:dyDescent="0.35">
      <c r="D12342" s="5">
        <v>187388</v>
      </c>
      <c r="E12342" s="6">
        <v>62</v>
      </c>
      <c r="F12342" s="6">
        <v>43</v>
      </c>
      <c r="G12342" s="6">
        <v>3</v>
      </c>
      <c r="H12342" s="6" t="s">
        <v>11</v>
      </c>
      <c r="I12342" s="6" t="s">
        <v>12</v>
      </c>
      <c r="J12342" s="6">
        <v>10</v>
      </c>
      <c r="K12342" s="6" t="s">
        <v>10</v>
      </c>
      <c r="L12342" s="7">
        <v>184.7169557</v>
      </c>
    </row>
    <row r="12343" spans="4:12" x14ac:dyDescent="0.35">
      <c r="D12343" s="5">
        <v>198195</v>
      </c>
      <c r="E12343" s="6">
        <v>20</v>
      </c>
      <c r="F12343" s="6">
        <v>1</v>
      </c>
      <c r="G12343" s="6">
        <v>3</v>
      </c>
      <c r="H12343" s="6" t="s">
        <v>11</v>
      </c>
      <c r="I12343" s="6" t="s">
        <v>12</v>
      </c>
      <c r="J12343" s="6">
        <v>12</v>
      </c>
      <c r="K12343" s="6" t="s">
        <v>10</v>
      </c>
      <c r="L12343" s="7">
        <v>271.40282459999997</v>
      </c>
    </row>
    <row r="12344" spans="4:12" x14ac:dyDescent="0.35">
      <c r="D12344" s="5">
        <v>182664</v>
      </c>
      <c r="E12344" s="6">
        <v>61</v>
      </c>
      <c r="F12344" s="6" t="s">
        <v>14</v>
      </c>
      <c r="G12344" s="6">
        <v>3</v>
      </c>
      <c r="H12344" s="6" t="s">
        <v>11</v>
      </c>
      <c r="I12344" s="6" t="s">
        <v>12</v>
      </c>
      <c r="J12344" s="6">
        <v>7</v>
      </c>
      <c r="K12344" s="6" t="s">
        <v>10</v>
      </c>
      <c r="L12344" s="7">
        <v>153.29836990000001</v>
      </c>
    </row>
    <row r="12345" spans="4:12" x14ac:dyDescent="0.35">
      <c r="D12345" s="5">
        <v>141866</v>
      </c>
      <c r="E12345" s="6">
        <v>20</v>
      </c>
      <c r="F12345" s="6">
        <v>1</v>
      </c>
      <c r="G12345" s="6">
        <v>3</v>
      </c>
      <c r="H12345" s="6" t="s">
        <v>9</v>
      </c>
      <c r="I12345" s="6" t="s">
        <v>12</v>
      </c>
      <c r="J12345" s="6">
        <v>15</v>
      </c>
      <c r="K12345" s="6" t="s">
        <v>10</v>
      </c>
      <c r="L12345" s="7">
        <v>496.73153029999997</v>
      </c>
    </row>
    <row r="12346" spans="4:12" x14ac:dyDescent="0.35">
      <c r="D12346" s="5">
        <v>180397</v>
      </c>
      <c r="E12346" s="6">
        <v>25</v>
      </c>
      <c r="F12346" s="6">
        <v>6</v>
      </c>
      <c r="G12346" s="6">
        <v>3</v>
      </c>
      <c r="H12346" s="6" t="s">
        <v>11</v>
      </c>
      <c r="I12346" s="6" t="s">
        <v>5</v>
      </c>
      <c r="J12346" s="6">
        <v>14</v>
      </c>
      <c r="K12346" s="6" t="s">
        <v>10</v>
      </c>
      <c r="L12346" s="7">
        <v>309.21518880000002</v>
      </c>
    </row>
    <row r="12347" spans="4:12" x14ac:dyDescent="0.35">
      <c r="D12347" s="5">
        <v>145434</v>
      </c>
      <c r="E12347" s="6">
        <v>23</v>
      </c>
      <c r="F12347" s="6">
        <v>6</v>
      </c>
      <c r="G12347" s="6">
        <v>3</v>
      </c>
      <c r="H12347" s="6" t="s">
        <v>11</v>
      </c>
      <c r="I12347" s="6" t="s">
        <v>5</v>
      </c>
      <c r="J12347" s="6">
        <v>15</v>
      </c>
      <c r="K12347" s="6" t="s">
        <v>10</v>
      </c>
      <c r="L12347" s="7">
        <v>157.39591300000001</v>
      </c>
    </row>
    <row r="12348" spans="4:12" x14ac:dyDescent="0.35">
      <c r="D12348" s="5">
        <v>169677</v>
      </c>
      <c r="E12348" s="6">
        <v>17</v>
      </c>
      <c r="F12348" s="6">
        <v>0</v>
      </c>
      <c r="G12348" s="6">
        <v>3</v>
      </c>
      <c r="H12348" s="6" t="s">
        <v>11</v>
      </c>
      <c r="I12348" s="6" t="s">
        <v>5</v>
      </c>
      <c r="J12348" s="6">
        <v>13</v>
      </c>
      <c r="K12348" s="6" t="s">
        <v>10</v>
      </c>
      <c r="L12348" s="7">
        <v>148.35859529999999</v>
      </c>
    </row>
    <row r="12349" spans="4:12" x14ac:dyDescent="0.35">
      <c r="D12349" s="5">
        <v>129783</v>
      </c>
      <c r="E12349" s="6">
        <v>57</v>
      </c>
      <c r="F12349" s="6">
        <v>36</v>
      </c>
      <c r="G12349" s="6">
        <v>3</v>
      </c>
      <c r="H12349" s="6" t="s">
        <v>9</v>
      </c>
      <c r="I12349" s="6" t="s">
        <v>5</v>
      </c>
      <c r="J12349" s="6">
        <v>8</v>
      </c>
      <c r="K12349" s="6" t="s">
        <v>10</v>
      </c>
      <c r="L12349" s="7">
        <v>368.37109149999998</v>
      </c>
    </row>
    <row r="12350" spans="4:12" x14ac:dyDescent="0.35">
      <c r="D12350" s="5">
        <v>101747</v>
      </c>
      <c r="E12350" s="6">
        <v>40</v>
      </c>
      <c r="F12350" s="6">
        <v>20</v>
      </c>
      <c r="G12350" s="6">
        <v>3</v>
      </c>
      <c r="H12350" s="6" t="s">
        <v>9</v>
      </c>
      <c r="I12350" s="6" t="s">
        <v>12</v>
      </c>
      <c r="J12350" s="6">
        <v>8</v>
      </c>
      <c r="K12350" s="6" t="s">
        <v>10</v>
      </c>
      <c r="L12350" s="7">
        <v>465.92727609999997</v>
      </c>
    </row>
    <row r="12351" spans="4:12" x14ac:dyDescent="0.35">
      <c r="D12351" s="5">
        <v>108401</v>
      </c>
      <c r="E12351" s="6">
        <v>65</v>
      </c>
      <c r="F12351" s="6">
        <v>48</v>
      </c>
      <c r="G12351" s="6">
        <v>3</v>
      </c>
      <c r="H12351" s="6" t="s">
        <v>9</v>
      </c>
      <c r="I12351" s="6" t="s">
        <v>12</v>
      </c>
      <c r="J12351" s="6">
        <v>8</v>
      </c>
      <c r="K12351" s="6" t="s">
        <v>10</v>
      </c>
      <c r="L12351" s="7">
        <v>178.02242680000001</v>
      </c>
    </row>
    <row r="12352" spans="4:12" x14ac:dyDescent="0.35">
      <c r="D12352" s="5">
        <v>170881</v>
      </c>
      <c r="E12352" s="6">
        <v>24</v>
      </c>
      <c r="F12352" s="6">
        <v>5</v>
      </c>
      <c r="G12352" s="6">
        <v>3</v>
      </c>
      <c r="H12352" s="6" t="s">
        <v>11</v>
      </c>
      <c r="I12352" s="6" t="s">
        <v>12</v>
      </c>
      <c r="J12352" s="6">
        <v>14</v>
      </c>
      <c r="K12352" s="6" t="s">
        <v>10</v>
      </c>
      <c r="L12352" s="7">
        <v>314.4685197</v>
      </c>
    </row>
    <row r="12353" spans="4:12" x14ac:dyDescent="0.35">
      <c r="D12353" s="5">
        <v>178285</v>
      </c>
      <c r="E12353" s="6">
        <v>42</v>
      </c>
      <c r="F12353" s="6">
        <v>24</v>
      </c>
      <c r="G12353" s="6">
        <v>3</v>
      </c>
      <c r="H12353" s="6" t="s">
        <v>11</v>
      </c>
      <c r="I12353" s="6" t="s">
        <v>5</v>
      </c>
      <c r="J12353" s="6">
        <v>4</v>
      </c>
      <c r="K12353" s="6" t="s">
        <v>13</v>
      </c>
      <c r="L12353" s="7">
        <v>656.76477609999995</v>
      </c>
    </row>
    <row r="12354" spans="4:12" x14ac:dyDescent="0.35">
      <c r="D12354" s="5">
        <v>177474</v>
      </c>
      <c r="E12354" s="6">
        <v>29</v>
      </c>
      <c r="F12354" s="6">
        <v>9</v>
      </c>
      <c r="G12354" s="6">
        <v>3</v>
      </c>
      <c r="H12354" s="6" t="s">
        <v>9</v>
      </c>
      <c r="I12354" s="6" t="s">
        <v>5</v>
      </c>
      <c r="J12354" s="6">
        <v>1</v>
      </c>
      <c r="K12354" s="6" t="s">
        <v>13</v>
      </c>
      <c r="L12354" s="7">
        <v>548.00533849999999</v>
      </c>
    </row>
    <row r="12355" spans="4:12" x14ac:dyDescent="0.35">
      <c r="D12355" s="5">
        <v>162664</v>
      </c>
      <c r="E12355" s="6">
        <v>68</v>
      </c>
      <c r="F12355" s="6">
        <v>49</v>
      </c>
      <c r="G12355" s="6">
        <v>3</v>
      </c>
      <c r="H12355" s="6" t="s">
        <v>9</v>
      </c>
      <c r="I12355" s="6" t="s">
        <v>12</v>
      </c>
      <c r="J12355" s="6">
        <v>11</v>
      </c>
      <c r="K12355" s="6" t="s">
        <v>10</v>
      </c>
      <c r="L12355" s="7">
        <v>256.39543959999997</v>
      </c>
    </row>
    <row r="12356" spans="4:12" x14ac:dyDescent="0.35">
      <c r="D12356" s="5">
        <v>155509</v>
      </c>
      <c r="E12356" s="6">
        <v>55</v>
      </c>
      <c r="F12356" s="6">
        <v>35</v>
      </c>
      <c r="G12356" s="6">
        <v>3</v>
      </c>
      <c r="H12356" s="6" t="s">
        <v>11</v>
      </c>
      <c r="I12356" s="6" t="s">
        <v>5</v>
      </c>
      <c r="J12356" s="6">
        <v>7</v>
      </c>
      <c r="K12356" s="6" t="s">
        <v>10</v>
      </c>
      <c r="L12356" s="7">
        <v>336.98013120000002</v>
      </c>
    </row>
    <row r="12357" spans="4:12" x14ac:dyDescent="0.35">
      <c r="D12357" s="5">
        <v>143525</v>
      </c>
      <c r="E12357" s="6">
        <v>20</v>
      </c>
      <c r="F12357" s="6">
        <v>1</v>
      </c>
      <c r="G12357" s="6">
        <v>3</v>
      </c>
      <c r="H12357" s="6" t="s">
        <v>9</v>
      </c>
      <c r="I12357" s="6" t="s">
        <v>5</v>
      </c>
      <c r="J12357" s="6">
        <v>14</v>
      </c>
      <c r="K12357" s="6" t="s">
        <v>10</v>
      </c>
      <c r="L12357" s="7">
        <v>445.67340780000001</v>
      </c>
    </row>
    <row r="12358" spans="4:12" x14ac:dyDescent="0.35">
      <c r="D12358" s="5">
        <v>159334</v>
      </c>
      <c r="E12358" s="6">
        <v>19</v>
      </c>
      <c r="F12358" s="6">
        <v>1</v>
      </c>
      <c r="G12358" s="6">
        <v>3</v>
      </c>
      <c r="H12358" s="6" t="s">
        <v>11</v>
      </c>
      <c r="I12358" s="6" t="s">
        <v>12</v>
      </c>
      <c r="J12358" s="6">
        <v>12</v>
      </c>
      <c r="K12358" s="6" t="s">
        <v>13</v>
      </c>
      <c r="L12358" s="7">
        <v>551.20243249999999</v>
      </c>
    </row>
    <row r="12359" spans="4:12" x14ac:dyDescent="0.35">
      <c r="D12359" s="5">
        <v>145650</v>
      </c>
      <c r="E12359" s="6">
        <v>20</v>
      </c>
      <c r="F12359" s="6">
        <v>3</v>
      </c>
      <c r="G12359" s="6">
        <v>3</v>
      </c>
      <c r="H12359" s="6" t="s">
        <v>11</v>
      </c>
      <c r="I12359" s="6" t="s">
        <v>5</v>
      </c>
      <c r="J12359" s="6">
        <v>15</v>
      </c>
      <c r="K12359" s="6" t="s">
        <v>10</v>
      </c>
      <c r="L12359" s="7">
        <v>271.87837560000003</v>
      </c>
    </row>
    <row r="12360" spans="4:12" x14ac:dyDescent="0.35">
      <c r="D12360" s="5">
        <v>103856</v>
      </c>
      <c r="E12360" s="6">
        <v>70</v>
      </c>
      <c r="F12360" s="6">
        <v>52</v>
      </c>
      <c r="G12360" s="6">
        <v>3</v>
      </c>
      <c r="H12360" s="6" t="s">
        <v>11</v>
      </c>
      <c r="I12360" s="6" t="s">
        <v>12</v>
      </c>
      <c r="J12360" s="6">
        <v>9</v>
      </c>
      <c r="K12360" s="6" t="s">
        <v>10</v>
      </c>
      <c r="L12360" s="7">
        <v>309.08495749999997</v>
      </c>
    </row>
    <row r="12361" spans="4:12" x14ac:dyDescent="0.35">
      <c r="D12361" s="5">
        <v>130984</v>
      </c>
      <c r="E12361" s="6">
        <v>47</v>
      </c>
      <c r="F12361" s="6">
        <v>28</v>
      </c>
      <c r="G12361" s="6">
        <v>3</v>
      </c>
      <c r="H12361" s="6" t="s">
        <v>11</v>
      </c>
      <c r="I12361" s="6" t="s">
        <v>5</v>
      </c>
      <c r="J12361" s="6">
        <v>7</v>
      </c>
      <c r="K12361" s="6" t="s">
        <v>10</v>
      </c>
      <c r="L12361" s="7">
        <v>338.68701379999999</v>
      </c>
    </row>
    <row r="12362" spans="4:12" x14ac:dyDescent="0.35">
      <c r="D12362" s="5">
        <v>163348</v>
      </c>
      <c r="E12362" s="6">
        <v>63</v>
      </c>
      <c r="F12362" s="6">
        <v>44</v>
      </c>
      <c r="G12362" s="6">
        <v>3</v>
      </c>
      <c r="H12362" s="6" t="s">
        <v>9</v>
      </c>
      <c r="I12362" s="6" t="s">
        <v>5</v>
      </c>
      <c r="J12362" s="6">
        <v>8</v>
      </c>
      <c r="K12362" s="6" t="s">
        <v>10</v>
      </c>
      <c r="L12362" s="7">
        <v>357.08440630000001</v>
      </c>
    </row>
    <row r="12363" spans="4:12" x14ac:dyDescent="0.35">
      <c r="D12363" s="5">
        <v>137145</v>
      </c>
      <c r="E12363" s="6">
        <v>65</v>
      </c>
      <c r="F12363" s="6">
        <v>47</v>
      </c>
      <c r="G12363" s="6">
        <v>3</v>
      </c>
      <c r="H12363" s="6" t="s">
        <v>9</v>
      </c>
      <c r="I12363" s="6" t="s">
        <v>5</v>
      </c>
      <c r="J12363" s="6">
        <v>13</v>
      </c>
      <c r="K12363" s="6" t="s">
        <v>10</v>
      </c>
      <c r="L12363" s="7">
        <v>16.767088399999999</v>
      </c>
    </row>
    <row r="12364" spans="4:12" x14ac:dyDescent="0.35">
      <c r="D12364" s="5">
        <v>185346</v>
      </c>
      <c r="E12364" s="6">
        <v>70</v>
      </c>
      <c r="F12364" s="6">
        <v>53</v>
      </c>
      <c r="G12364" s="6">
        <v>3</v>
      </c>
      <c r="H12364" s="6" t="s">
        <v>9</v>
      </c>
      <c r="I12364" s="6" t="s">
        <v>5</v>
      </c>
      <c r="J12364" s="6">
        <v>13</v>
      </c>
      <c r="K12364" s="6" t="s">
        <v>10</v>
      </c>
      <c r="L12364" s="7">
        <v>198.1738019</v>
      </c>
    </row>
    <row r="12365" spans="4:12" x14ac:dyDescent="0.35">
      <c r="D12365" s="5">
        <v>142235</v>
      </c>
      <c r="E12365" s="6">
        <v>2</v>
      </c>
      <c r="F12365" s="6">
        <v>13</v>
      </c>
      <c r="G12365" s="6">
        <v>3</v>
      </c>
      <c r="H12365" s="6" t="s">
        <v>9</v>
      </c>
      <c r="I12365" s="6" t="s">
        <v>12</v>
      </c>
      <c r="J12365" s="6">
        <v>7</v>
      </c>
      <c r="K12365" s="6" t="s">
        <v>10</v>
      </c>
      <c r="L12365" s="7">
        <v>445.2562954</v>
      </c>
    </row>
    <row r="12366" spans="4:12" x14ac:dyDescent="0.35">
      <c r="D12366" s="5">
        <v>140079</v>
      </c>
      <c r="E12366" s="6">
        <v>48</v>
      </c>
      <c r="F12366" s="6" t="s">
        <v>14</v>
      </c>
      <c r="G12366" s="6">
        <v>3</v>
      </c>
      <c r="H12366" s="6" t="s">
        <v>9</v>
      </c>
      <c r="I12366" s="6" t="s">
        <v>12</v>
      </c>
      <c r="J12366" s="6">
        <v>9</v>
      </c>
      <c r="K12366" s="6" t="s">
        <v>13</v>
      </c>
      <c r="L12366" s="7">
        <v>527.25329499999998</v>
      </c>
    </row>
    <row r="12367" spans="4:12" x14ac:dyDescent="0.35">
      <c r="D12367" s="5">
        <v>188827</v>
      </c>
      <c r="E12367" s="6">
        <v>65</v>
      </c>
      <c r="F12367" s="6">
        <v>46</v>
      </c>
      <c r="G12367" s="6">
        <v>3</v>
      </c>
      <c r="H12367" s="6" t="s">
        <v>11</v>
      </c>
      <c r="I12367" s="6" t="s">
        <v>12</v>
      </c>
      <c r="J12367" s="6">
        <v>1</v>
      </c>
      <c r="K12367" s="6" t="s">
        <v>10</v>
      </c>
      <c r="L12367" s="7">
        <v>243.3202757</v>
      </c>
    </row>
    <row r="12368" spans="4:12" x14ac:dyDescent="0.35">
      <c r="D12368" s="5">
        <v>146695</v>
      </c>
      <c r="E12368" s="6">
        <v>24</v>
      </c>
      <c r="F12368" s="6" t="s">
        <v>14</v>
      </c>
      <c r="G12368" s="6">
        <v>3</v>
      </c>
      <c r="H12368" s="6" t="s">
        <v>11</v>
      </c>
      <c r="I12368" s="6" t="s">
        <v>12</v>
      </c>
      <c r="J12368" s="6">
        <v>11</v>
      </c>
      <c r="K12368" s="6" t="s">
        <v>13</v>
      </c>
      <c r="L12368" s="7">
        <v>503.7813256</v>
      </c>
    </row>
    <row r="12369" spans="4:12" x14ac:dyDescent="0.35">
      <c r="D12369" s="5">
        <v>119625</v>
      </c>
      <c r="E12369" s="6">
        <v>70</v>
      </c>
      <c r="F12369" s="6">
        <v>53</v>
      </c>
      <c r="G12369" s="6">
        <v>3</v>
      </c>
      <c r="H12369" s="6" t="s">
        <v>11</v>
      </c>
      <c r="I12369" s="6" t="s">
        <v>5</v>
      </c>
      <c r="J12369" s="6">
        <v>5</v>
      </c>
      <c r="K12369" s="6" t="s">
        <v>10</v>
      </c>
      <c r="L12369" s="7">
        <v>172.88055660000001</v>
      </c>
    </row>
    <row r="12370" spans="4:12" x14ac:dyDescent="0.35">
      <c r="D12370" s="5">
        <v>171291</v>
      </c>
      <c r="E12370" s="6">
        <v>91</v>
      </c>
      <c r="F12370" s="6" t="s">
        <v>14</v>
      </c>
      <c r="G12370" s="6">
        <v>3</v>
      </c>
      <c r="H12370" s="6" t="s">
        <v>9</v>
      </c>
      <c r="I12370" s="6" t="s">
        <v>5</v>
      </c>
      <c r="J12370" s="6">
        <v>12</v>
      </c>
      <c r="K12370" s="6" t="s">
        <v>10</v>
      </c>
      <c r="L12370" s="7">
        <v>338.86924429999999</v>
      </c>
    </row>
    <row r="12371" spans="4:12" x14ac:dyDescent="0.35">
      <c r="D12371" s="5">
        <v>183076</v>
      </c>
      <c r="E12371" s="6">
        <v>20</v>
      </c>
      <c r="F12371" s="6">
        <v>2</v>
      </c>
      <c r="G12371" s="6">
        <v>3</v>
      </c>
      <c r="H12371" s="6" t="s">
        <v>11</v>
      </c>
      <c r="I12371" s="6" t="s">
        <v>12</v>
      </c>
      <c r="J12371" s="6">
        <v>14</v>
      </c>
      <c r="K12371" s="6" t="s">
        <v>10</v>
      </c>
      <c r="L12371" s="7">
        <v>385.75843320000001</v>
      </c>
    </row>
    <row r="12372" spans="4:12" x14ac:dyDescent="0.35">
      <c r="D12372" s="5">
        <v>170877</v>
      </c>
      <c r="E12372" s="6">
        <v>41</v>
      </c>
      <c r="F12372" s="6">
        <v>21</v>
      </c>
      <c r="G12372" s="6">
        <v>3</v>
      </c>
      <c r="H12372" s="6" t="s">
        <v>11</v>
      </c>
      <c r="I12372" s="6" t="s">
        <v>5</v>
      </c>
      <c r="J12372" s="6">
        <v>2</v>
      </c>
      <c r="K12372" s="6" t="s">
        <v>13</v>
      </c>
      <c r="L12372" s="7">
        <v>565.60601299999996</v>
      </c>
    </row>
    <row r="12373" spans="4:12" x14ac:dyDescent="0.35">
      <c r="D12373" s="5">
        <v>178221</v>
      </c>
      <c r="E12373" s="6">
        <v>68</v>
      </c>
      <c r="F12373" s="6">
        <v>50</v>
      </c>
      <c r="G12373" s="6">
        <v>3</v>
      </c>
      <c r="H12373" s="6" t="s">
        <v>11</v>
      </c>
      <c r="I12373" s="6" t="s">
        <v>5</v>
      </c>
      <c r="J12373" s="6">
        <v>12</v>
      </c>
      <c r="K12373" s="6" t="s">
        <v>10</v>
      </c>
      <c r="L12373" s="7">
        <v>216.52775990000001</v>
      </c>
    </row>
    <row r="12374" spans="4:12" x14ac:dyDescent="0.35">
      <c r="D12374" s="5">
        <v>183121</v>
      </c>
      <c r="E12374" s="6">
        <v>45</v>
      </c>
      <c r="F12374" s="6">
        <v>24</v>
      </c>
      <c r="G12374" s="6">
        <v>3</v>
      </c>
      <c r="H12374" s="6" t="s">
        <v>9</v>
      </c>
      <c r="I12374" s="6" t="s">
        <v>12</v>
      </c>
      <c r="J12374" s="6">
        <v>10</v>
      </c>
      <c r="K12374" s="6" t="s">
        <v>13</v>
      </c>
      <c r="L12374" s="7">
        <v>581.48417110000003</v>
      </c>
    </row>
    <row r="12375" spans="4:12" x14ac:dyDescent="0.35">
      <c r="D12375" s="5">
        <v>196888</v>
      </c>
      <c r="E12375" s="6">
        <v>61</v>
      </c>
      <c r="F12375" s="6" t="s">
        <v>14</v>
      </c>
      <c r="G12375" s="6">
        <v>3</v>
      </c>
      <c r="H12375" s="6" t="s">
        <v>9</v>
      </c>
      <c r="I12375" s="6" t="s">
        <v>5</v>
      </c>
      <c r="J12375" s="6">
        <v>3</v>
      </c>
      <c r="K12375" s="6" t="s">
        <v>13</v>
      </c>
      <c r="L12375" s="7">
        <v>519.73600580000004</v>
      </c>
    </row>
    <row r="12376" spans="4:12" x14ac:dyDescent="0.35">
      <c r="D12376" s="5">
        <v>167715</v>
      </c>
      <c r="E12376" s="6">
        <v>65</v>
      </c>
      <c r="F12376" s="6">
        <v>46</v>
      </c>
      <c r="G12376" s="6">
        <v>3</v>
      </c>
      <c r="H12376" s="6" t="s">
        <v>9</v>
      </c>
      <c r="I12376" s="6" t="s">
        <v>5</v>
      </c>
      <c r="J12376" s="6">
        <v>4</v>
      </c>
      <c r="K12376" s="6" t="s">
        <v>10</v>
      </c>
      <c r="L12376" s="7">
        <v>377.3416426</v>
      </c>
    </row>
    <row r="12377" spans="4:12" x14ac:dyDescent="0.35">
      <c r="D12377" s="5">
        <v>104352</v>
      </c>
      <c r="E12377" s="6">
        <v>52</v>
      </c>
      <c r="F12377" s="6">
        <v>34</v>
      </c>
      <c r="G12377" s="6">
        <v>3</v>
      </c>
      <c r="H12377" s="6" t="s">
        <v>11</v>
      </c>
      <c r="I12377" s="6" t="s">
        <v>5</v>
      </c>
      <c r="J12377" s="6">
        <v>12</v>
      </c>
      <c r="K12377" s="6" t="s">
        <v>10</v>
      </c>
      <c r="L12377" s="7">
        <v>269.16656890000002</v>
      </c>
    </row>
    <row r="12378" spans="4:12" x14ac:dyDescent="0.35">
      <c r="D12378" s="5">
        <v>156275</v>
      </c>
      <c r="E12378" s="6">
        <v>66</v>
      </c>
      <c r="F12378" s="6">
        <v>48</v>
      </c>
      <c r="G12378" s="6">
        <v>3</v>
      </c>
      <c r="H12378" s="6" t="s">
        <v>9</v>
      </c>
      <c r="I12378" s="6" t="s">
        <v>12</v>
      </c>
      <c r="J12378" s="6">
        <v>3</v>
      </c>
      <c r="K12378" s="6" t="s">
        <v>10</v>
      </c>
      <c r="L12378" s="7">
        <v>225.51448669999999</v>
      </c>
    </row>
    <row r="12379" spans="4:12" x14ac:dyDescent="0.35">
      <c r="D12379" s="5">
        <v>108002</v>
      </c>
      <c r="E12379" s="6">
        <v>5</v>
      </c>
      <c r="F12379" s="6">
        <v>41</v>
      </c>
      <c r="G12379" s="6">
        <v>3</v>
      </c>
      <c r="H12379" s="6" t="s">
        <v>11</v>
      </c>
      <c r="I12379" s="6" t="s">
        <v>12</v>
      </c>
      <c r="J12379" s="6">
        <v>8</v>
      </c>
      <c r="K12379" s="6" t="s">
        <v>10</v>
      </c>
      <c r="L12379" s="7">
        <v>391.50258389999999</v>
      </c>
    </row>
    <row r="12380" spans="4:12" x14ac:dyDescent="0.35">
      <c r="D12380" s="5">
        <v>178552</v>
      </c>
      <c r="E12380" s="6">
        <v>64</v>
      </c>
      <c r="F12380" s="6">
        <v>47</v>
      </c>
      <c r="G12380" s="6">
        <v>3</v>
      </c>
      <c r="H12380" s="6" t="s">
        <v>11</v>
      </c>
      <c r="I12380" s="6" t="s">
        <v>12</v>
      </c>
      <c r="J12380" s="6">
        <v>10</v>
      </c>
      <c r="K12380" s="6" t="s">
        <v>10</v>
      </c>
      <c r="L12380" s="7">
        <v>111.78141720000001</v>
      </c>
    </row>
    <row r="12381" spans="4:12" x14ac:dyDescent="0.35">
      <c r="D12381" s="5">
        <v>136896</v>
      </c>
      <c r="E12381" s="6">
        <v>41</v>
      </c>
      <c r="F12381" s="6">
        <v>20</v>
      </c>
      <c r="G12381" s="6">
        <v>3</v>
      </c>
      <c r="H12381" s="6" t="s">
        <v>9</v>
      </c>
      <c r="I12381" s="6" t="s">
        <v>5</v>
      </c>
      <c r="J12381" s="6">
        <v>13</v>
      </c>
      <c r="K12381" s="6" t="s">
        <v>10</v>
      </c>
      <c r="L12381" s="7">
        <v>257.76393639999998</v>
      </c>
    </row>
    <row r="12382" spans="4:12" x14ac:dyDescent="0.35">
      <c r="D12382" s="5">
        <v>108019</v>
      </c>
      <c r="E12382" s="6">
        <v>67</v>
      </c>
      <c r="F12382" s="6">
        <v>50</v>
      </c>
      <c r="G12382" s="6">
        <v>3</v>
      </c>
      <c r="H12382" s="6" t="s">
        <v>9</v>
      </c>
      <c r="I12382" s="6" t="s">
        <v>12</v>
      </c>
      <c r="J12382" s="6">
        <v>7</v>
      </c>
      <c r="K12382" s="6" t="s">
        <v>10</v>
      </c>
      <c r="L12382" s="7">
        <v>195.78518539999999</v>
      </c>
    </row>
    <row r="12383" spans="4:12" x14ac:dyDescent="0.35">
      <c r="D12383" s="5">
        <v>149767</v>
      </c>
      <c r="E12383" s="6">
        <v>60</v>
      </c>
      <c r="F12383" s="6">
        <v>40</v>
      </c>
      <c r="G12383" s="6">
        <v>3</v>
      </c>
      <c r="H12383" s="6" t="s">
        <v>9</v>
      </c>
      <c r="I12383" s="6" t="s">
        <v>12</v>
      </c>
      <c r="J12383" s="6">
        <v>5</v>
      </c>
      <c r="K12383" s="6" t="s">
        <v>13</v>
      </c>
      <c r="L12383" s="7">
        <v>888.54318679999994</v>
      </c>
    </row>
    <row r="12384" spans="4:12" x14ac:dyDescent="0.35">
      <c r="D12384" s="5">
        <v>102408</v>
      </c>
      <c r="E12384" s="6">
        <v>62</v>
      </c>
      <c r="F12384" s="6">
        <v>41</v>
      </c>
      <c r="G12384" s="6">
        <v>3</v>
      </c>
      <c r="H12384" s="6" t="s">
        <v>11</v>
      </c>
      <c r="I12384" s="6" t="s">
        <v>12</v>
      </c>
      <c r="J12384" s="6">
        <v>3</v>
      </c>
      <c r="K12384" s="6" t="s">
        <v>10</v>
      </c>
      <c r="L12384" s="7">
        <v>451.43954430000002</v>
      </c>
    </row>
    <row r="12385" spans="4:12" x14ac:dyDescent="0.35">
      <c r="D12385" s="5">
        <v>131869</v>
      </c>
      <c r="E12385" s="6">
        <v>33</v>
      </c>
      <c r="F12385" s="6">
        <v>14</v>
      </c>
      <c r="G12385" s="6">
        <v>3</v>
      </c>
      <c r="H12385" s="6" t="s">
        <v>9</v>
      </c>
      <c r="I12385" s="6" t="s">
        <v>12</v>
      </c>
      <c r="J12385" s="6">
        <v>11</v>
      </c>
      <c r="K12385" s="6" t="s">
        <v>10</v>
      </c>
      <c r="L12385" s="7">
        <v>426.22527059999999</v>
      </c>
    </row>
    <row r="12386" spans="4:12" x14ac:dyDescent="0.35">
      <c r="D12386" s="5">
        <v>144856</v>
      </c>
      <c r="E12386" s="6">
        <v>45</v>
      </c>
      <c r="F12386" s="6">
        <v>26</v>
      </c>
      <c r="G12386" s="6">
        <v>3</v>
      </c>
      <c r="H12386" s="6" t="s">
        <v>11</v>
      </c>
      <c r="I12386" s="6" t="s">
        <v>5</v>
      </c>
      <c r="J12386" s="6">
        <v>2</v>
      </c>
      <c r="K12386" s="6" t="s">
        <v>13</v>
      </c>
      <c r="L12386" s="7">
        <v>540.19909710000002</v>
      </c>
    </row>
    <row r="12387" spans="4:12" x14ac:dyDescent="0.35">
      <c r="D12387" s="5">
        <v>115547</v>
      </c>
      <c r="E12387" s="6">
        <v>50</v>
      </c>
      <c r="F12387" s="6">
        <v>30</v>
      </c>
      <c r="G12387" s="6">
        <v>3</v>
      </c>
      <c r="H12387" s="6" t="s">
        <v>11</v>
      </c>
      <c r="I12387" s="6" t="s">
        <v>12</v>
      </c>
      <c r="J12387" s="6">
        <v>7</v>
      </c>
      <c r="K12387" s="6" t="s">
        <v>10</v>
      </c>
      <c r="L12387" s="7">
        <v>459.55370690000001</v>
      </c>
    </row>
    <row r="12388" spans="4:12" x14ac:dyDescent="0.35">
      <c r="D12388" s="5">
        <v>174803</v>
      </c>
      <c r="E12388" s="6">
        <v>69</v>
      </c>
      <c r="F12388" s="6">
        <v>52</v>
      </c>
      <c r="G12388" s="6">
        <v>3</v>
      </c>
      <c r="H12388" s="6" t="s">
        <v>11</v>
      </c>
      <c r="I12388" s="6" t="s">
        <v>5</v>
      </c>
      <c r="J12388" s="6">
        <v>0</v>
      </c>
      <c r="K12388" s="6" t="s">
        <v>10</v>
      </c>
      <c r="L12388" s="7">
        <v>251.11102210000001</v>
      </c>
    </row>
    <row r="12389" spans="4:12" x14ac:dyDescent="0.35">
      <c r="D12389" s="5">
        <v>123384</v>
      </c>
      <c r="E12389" s="6">
        <v>65</v>
      </c>
      <c r="F12389" s="6">
        <v>47</v>
      </c>
      <c r="G12389" s="6">
        <v>3</v>
      </c>
      <c r="H12389" s="6" t="s">
        <v>9</v>
      </c>
      <c r="I12389" s="6" t="s">
        <v>5</v>
      </c>
      <c r="J12389" s="6">
        <v>6</v>
      </c>
      <c r="K12389" s="6" t="s">
        <v>10</v>
      </c>
      <c r="L12389" s="7">
        <v>142.83135110000001</v>
      </c>
    </row>
    <row r="12390" spans="4:12" x14ac:dyDescent="0.35">
      <c r="D12390" s="5">
        <v>141619</v>
      </c>
      <c r="E12390" s="6">
        <v>21</v>
      </c>
      <c r="F12390" s="6">
        <v>4</v>
      </c>
      <c r="G12390" s="6">
        <v>3</v>
      </c>
      <c r="H12390" s="6" t="s">
        <v>9</v>
      </c>
      <c r="I12390" s="6" t="s">
        <v>5</v>
      </c>
      <c r="J12390" s="6">
        <v>13</v>
      </c>
      <c r="K12390" s="6" t="s">
        <v>10</v>
      </c>
      <c r="L12390" s="7">
        <v>402.86655230000002</v>
      </c>
    </row>
    <row r="12391" spans="4:12" x14ac:dyDescent="0.35">
      <c r="D12391" s="5">
        <v>128557</v>
      </c>
      <c r="E12391" s="6">
        <v>55</v>
      </c>
      <c r="F12391" s="6">
        <v>38</v>
      </c>
      <c r="G12391" s="6">
        <v>3</v>
      </c>
      <c r="H12391" s="6" t="s">
        <v>11</v>
      </c>
      <c r="I12391" s="6" t="s">
        <v>12</v>
      </c>
      <c r="J12391" s="6">
        <v>0</v>
      </c>
      <c r="K12391" s="6" t="s">
        <v>10</v>
      </c>
      <c r="L12391" s="7">
        <v>471.5194783</v>
      </c>
    </row>
    <row r="12392" spans="4:12" x14ac:dyDescent="0.35">
      <c r="D12392" s="5">
        <v>185961</v>
      </c>
      <c r="E12392" s="6">
        <v>46</v>
      </c>
      <c r="F12392" s="6">
        <v>27</v>
      </c>
      <c r="G12392" s="6">
        <v>3</v>
      </c>
      <c r="H12392" s="6" t="s">
        <v>9</v>
      </c>
      <c r="I12392" s="6" t="s">
        <v>5</v>
      </c>
      <c r="J12392" s="6">
        <v>0</v>
      </c>
      <c r="K12392" s="6" t="s">
        <v>13</v>
      </c>
      <c r="L12392" s="7">
        <v>642.87924199999998</v>
      </c>
    </row>
    <row r="12393" spans="4:12" x14ac:dyDescent="0.35">
      <c r="D12393" s="5">
        <v>146903</v>
      </c>
      <c r="E12393" s="6">
        <v>110</v>
      </c>
      <c r="F12393" s="6">
        <v>46</v>
      </c>
      <c r="G12393" s="6">
        <v>3</v>
      </c>
      <c r="H12393" s="6" t="s">
        <v>11</v>
      </c>
      <c r="I12393" s="6" t="s">
        <v>12</v>
      </c>
      <c r="J12393" s="6">
        <v>0</v>
      </c>
      <c r="K12393" s="6" t="s">
        <v>10</v>
      </c>
      <c r="L12393" s="7">
        <v>188.2023997</v>
      </c>
    </row>
    <row r="12394" spans="4:12" x14ac:dyDescent="0.35">
      <c r="D12394" s="5">
        <v>198044</v>
      </c>
      <c r="E12394" s="6">
        <v>58</v>
      </c>
      <c r="F12394" s="6">
        <v>40</v>
      </c>
      <c r="G12394" s="6">
        <v>3</v>
      </c>
      <c r="H12394" s="6" t="s">
        <v>9</v>
      </c>
      <c r="I12394" s="6" t="s">
        <v>5</v>
      </c>
      <c r="J12394" s="6">
        <v>15</v>
      </c>
      <c r="K12394" s="6" t="s">
        <v>10</v>
      </c>
      <c r="L12394" s="7">
        <v>138.23199059999999</v>
      </c>
    </row>
    <row r="12395" spans="4:12" x14ac:dyDescent="0.35">
      <c r="D12395" s="5">
        <v>113919</v>
      </c>
      <c r="E12395" s="6">
        <v>18</v>
      </c>
      <c r="F12395" s="6">
        <v>1</v>
      </c>
      <c r="G12395" s="6">
        <v>3</v>
      </c>
      <c r="H12395" s="6" t="s">
        <v>11</v>
      </c>
      <c r="I12395" s="6" t="s">
        <v>12</v>
      </c>
      <c r="J12395" s="6">
        <v>7</v>
      </c>
      <c r="K12395" s="6" t="s">
        <v>13</v>
      </c>
      <c r="L12395" s="7">
        <v>744.74158469999998</v>
      </c>
    </row>
    <row r="12396" spans="4:12" x14ac:dyDescent="0.35">
      <c r="D12396" s="5">
        <v>174933</v>
      </c>
      <c r="E12396" s="6">
        <v>32</v>
      </c>
      <c r="F12396" s="6">
        <v>11</v>
      </c>
      <c r="G12396" s="6">
        <v>3</v>
      </c>
      <c r="H12396" s="6" t="s">
        <v>9</v>
      </c>
      <c r="I12396" s="6" t="s">
        <v>5</v>
      </c>
      <c r="J12396" s="6">
        <v>11</v>
      </c>
      <c r="K12396" s="6" t="s">
        <v>10</v>
      </c>
      <c r="L12396" s="7">
        <v>152.67209740000001</v>
      </c>
    </row>
    <row r="12397" spans="4:12" x14ac:dyDescent="0.35">
      <c r="D12397" s="5">
        <v>113585</v>
      </c>
      <c r="E12397" s="6">
        <v>27</v>
      </c>
      <c r="F12397" s="6">
        <v>8</v>
      </c>
      <c r="G12397" s="6">
        <v>3</v>
      </c>
      <c r="H12397" s="6" t="s">
        <v>11</v>
      </c>
      <c r="I12397" s="6" t="s">
        <v>5</v>
      </c>
      <c r="J12397" s="6">
        <v>10</v>
      </c>
      <c r="K12397" s="6" t="s">
        <v>10</v>
      </c>
      <c r="L12397" s="7">
        <v>334.42390269999999</v>
      </c>
    </row>
    <row r="12398" spans="4:12" x14ac:dyDescent="0.35">
      <c r="D12398" s="5">
        <v>192731</v>
      </c>
      <c r="E12398" s="6">
        <v>39</v>
      </c>
      <c r="F12398" s="6">
        <v>19</v>
      </c>
      <c r="G12398" s="6">
        <v>3</v>
      </c>
      <c r="H12398" s="6" t="s">
        <v>9</v>
      </c>
      <c r="I12398" s="6" t="s">
        <v>12</v>
      </c>
      <c r="J12398" s="6">
        <v>4</v>
      </c>
      <c r="K12398" s="6" t="s">
        <v>13</v>
      </c>
      <c r="L12398" s="7">
        <v>828.86210370000003</v>
      </c>
    </row>
    <row r="12399" spans="4:12" x14ac:dyDescent="0.35">
      <c r="D12399" s="5">
        <v>190123</v>
      </c>
      <c r="E12399" s="6">
        <v>37</v>
      </c>
      <c r="F12399" s="6" t="s">
        <v>14</v>
      </c>
      <c r="G12399" s="6">
        <v>3</v>
      </c>
      <c r="H12399" s="6" t="s">
        <v>9</v>
      </c>
      <c r="I12399" s="6" t="s">
        <v>5</v>
      </c>
      <c r="J12399" s="6">
        <v>13</v>
      </c>
      <c r="K12399" s="6" t="s">
        <v>10</v>
      </c>
      <c r="L12399" s="7">
        <v>317.18839989999998</v>
      </c>
    </row>
    <row r="12400" spans="4:12" x14ac:dyDescent="0.35">
      <c r="D12400" s="5">
        <v>189647</v>
      </c>
      <c r="E12400" s="6">
        <v>35</v>
      </c>
      <c r="F12400" s="6">
        <v>17</v>
      </c>
      <c r="G12400" s="6">
        <v>3</v>
      </c>
      <c r="H12400" s="6" t="s">
        <v>11</v>
      </c>
      <c r="I12400" s="6" t="s">
        <v>5</v>
      </c>
      <c r="J12400" s="6">
        <v>3</v>
      </c>
      <c r="K12400" s="6" t="s">
        <v>13</v>
      </c>
      <c r="L12400" s="7">
        <v>648.63886300000001</v>
      </c>
    </row>
    <row r="12401" spans="4:12" x14ac:dyDescent="0.35">
      <c r="D12401" s="5">
        <v>154898</v>
      </c>
      <c r="E12401" s="6">
        <v>63</v>
      </c>
      <c r="F12401" s="6">
        <v>43</v>
      </c>
      <c r="G12401" s="6">
        <v>3</v>
      </c>
      <c r="H12401" s="6" t="s">
        <v>9</v>
      </c>
      <c r="I12401" s="6" t="s">
        <v>12</v>
      </c>
      <c r="J12401" s="6">
        <v>0</v>
      </c>
      <c r="K12401" s="6" t="s">
        <v>13</v>
      </c>
      <c r="L12401" s="7">
        <v>606.07089980000001</v>
      </c>
    </row>
    <row r="12402" spans="4:12" x14ac:dyDescent="0.35">
      <c r="D12402" s="5">
        <v>129142</v>
      </c>
      <c r="E12402" s="6">
        <v>52</v>
      </c>
      <c r="F12402" s="6">
        <v>35</v>
      </c>
      <c r="G12402" s="6">
        <v>3</v>
      </c>
      <c r="H12402" s="6" t="s">
        <v>11</v>
      </c>
      <c r="I12402" s="6" t="s">
        <v>5</v>
      </c>
      <c r="J12402" s="6">
        <v>7</v>
      </c>
      <c r="K12402" s="6" t="s">
        <v>10</v>
      </c>
      <c r="L12402" s="7">
        <v>317.1256856</v>
      </c>
    </row>
    <row r="12403" spans="4:12" x14ac:dyDescent="0.35">
      <c r="D12403" s="5">
        <v>197913</v>
      </c>
      <c r="E12403" s="6">
        <v>61</v>
      </c>
      <c r="F12403" s="6" t="s">
        <v>14</v>
      </c>
      <c r="G12403" s="6">
        <v>3</v>
      </c>
      <c r="H12403" s="6" t="s">
        <v>9</v>
      </c>
      <c r="I12403" s="6" t="s">
        <v>12</v>
      </c>
      <c r="J12403" s="6">
        <v>0</v>
      </c>
      <c r="K12403" s="6" t="s">
        <v>10</v>
      </c>
      <c r="L12403" s="7">
        <v>196.48315550000001</v>
      </c>
    </row>
    <row r="12404" spans="4:12" x14ac:dyDescent="0.35">
      <c r="D12404" s="5">
        <v>100280</v>
      </c>
      <c r="E12404" s="6">
        <v>68</v>
      </c>
      <c r="F12404" s="6">
        <v>48</v>
      </c>
      <c r="G12404" s="6">
        <v>3</v>
      </c>
      <c r="H12404" s="6" t="s">
        <v>9</v>
      </c>
      <c r="I12404" s="6" t="s">
        <v>5</v>
      </c>
      <c r="J12404" s="6">
        <v>1</v>
      </c>
      <c r="K12404" s="6" t="s">
        <v>10</v>
      </c>
      <c r="L12404" s="7">
        <v>72.210335839999999</v>
      </c>
    </row>
    <row r="12405" spans="4:12" x14ac:dyDescent="0.35">
      <c r="D12405" s="5">
        <v>120120</v>
      </c>
      <c r="E12405" s="6">
        <v>1</v>
      </c>
      <c r="F12405" s="6">
        <v>31</v>
      </c>
      <c r="G12405" s="6">
        <v>3</v>
      </c>
      <c r="H12405" s="6" t="s">
        <v>11</v>
      </c>
      <c r="I12405" s="6" t="s">
        <v>12</v>
      </c>
      <c r="J12405" s="6">
        <v>7</v>
      </c>
      <c r="K12405" s="6" t="s">
        <v>10</v>
      </c>
      <c r="L12405" s="7">
        <v>383.8576238</v>
      </c>
    </row>
    <row r="12406" spans="4:12" x14ac:dyDescent="0.35">
      <c r="D12406" s="5">
        <v>133716</v>
      </c>
      <c r="E12406" s="6">
        <v>61</v>
      </c>
      <c r="F12406" s="6">
        <v>43</v>
      </c>
      <c r="G12406" s="6">
        <v>3</v>
      </c>
      <c r="H12406" s="6" t="s">
        <v>11</v>
      </c>
      <c r="I12406" s="6" t="s">
        <v>12</v>
      </c>
      <c r="J12406" s="6">
        <v>7</v>
      </c>
      <c r="K12406" s="6" t="s">
        <v>10</v>
      </c>
      <c r="L12406" s="7">
        <v>81.447448390000005</v>
      </c>
    </row>
    <row r="12407" spans="4:12" x14ac:dyDescent="0.35">
      <c r="D12407" s="5">
        <v>163636</v>
      </c>
      <c r="E12407" s="6">
        <v>67</v>
      </c>
      <c r="F12407" s="6">
        <v>46</v>
      </c>
      <c r="G12407" s="6">
        <v>3</v>
      </c>
      <c r="H12407" s="6" t="s">
        <v>9</v>
      </c>
      <c r="I12407" s="6" t="s">
        <v>12</v>
      </c>
      <c r="J12407" s="6">
        <v>15</v>
      </c>
      <c r="K12407" s="6" t="s">
        <v>10</v>
      </c>
      <c r="L12407" s="7">
        <v>325.01000779999998</v>
      </c>
    </row>
    <row r="12408" spans="4:12" x14ac:dyDescent="0.35">
      <c r="D12408" s="5">
        <v>183623</v>
      </c>
      <c r="E12408" s="6">
        <v>68</v>
      </c>
      <c r="F12408" s="6">
        <v>49</v>
      </c>
      <c r="G12408" s="6">
        <v>3</v>
      </c>
      <c r="H12408" s="6" t="s">
        <v>9</v>
      </c>
      <c r="I12408" s="6" t="s">
        <v>12</v>
      </c>
      <c r="J12408" s="6">
        <v>12</v>
      </c>
      <c r="K12408" s="6" t="s">
        <v>10</v>
      </c>
      <c r="L12408" s="7">
        <v>29.91010708</v>
      </c>
    </row>
    <row r="12409" spans="4:12" x14ac:dyDescent="0.35">
      <c r="D12409" s="5">
        <v>110723</v>
      </c>
      <c r="E12409" s="6">
        <v>22</v>
      </c>
      <c r="F12409" s="6">
        <v>5</v>
      </c>
      <c r="G12409" s="6">
        <v>3</v>
      </c>
      <c r="H12409" s="6" t="s">
        <v>11</v>
      </c>
      <c r="I12409" s="6" t="s">
        <v>5</v>
      </c>
      <c r="J12409" s="6">
        <v>6</v>
      </c>
      <c r="K12409" s="6" t="s">
        <v>10</v>
      </c>
      <c r="L12409" s="7">
        <v>392.31485470000001</v>
      </c>
    </row>
    <row r="12410" spans="4:12" x14ac:dyDescent="0.35">
      <c r="D12410" s="5">
        <v>120373</v>
      </c>
      <c r="E12410" s="6">
        <v>17</v>
      </c>
      <c r="F12410" s="6" t="s">
        <v>14</v>
      </c>
      <c r="G12410" s="6">
        <v>3</v>
      </c>
      <c r="H12410" s="6" t="s">
        <v>9</v>
      </c>
      <c r="I12410" s="6" t="s">
        <v>12</v>
      </c>
      <c r="J12410" s="6">
        <v>6</v>
      </c>
      <c r="K12410" s="6" t="s">
        <v>13</v>
      </c>
      <c r="L12410" s="7">
        <v>1242.8836739999999</v>
      </c>
    </row>
    <row r="12411" spans="4:12" x14ac:dyDescent="0.35">
      <c r="D12411" s="5">
        <v>105150</v>
      </c>
      <c r="E12411" s="6">
        <v>48</v>
      </c>
      <c r="F12411" s="6">
        <v>29</v>
      </c>
      <c r="G12411" s="6">
        <v>3</v>
      </c>
      <c r="H12411" s="6" t="s">
        <v>11</v>
      </c>
      <c r="I12411" s="6" t="s">
        <v>12</v>
      </c>
      <c r="J12411" s="6">
        <v>1</v>
      </c>
      <c r="K12411" s="6" t="s">
        <v>13</v>
      </c>
      <c r="L12411" s="7">
        <v>946.62850179999998</v>
      </c>
    </row>
    <row r="12412" spans="4:12" x14ac:dyDescent="0.35">
      <c r="D12412" s="5">
        <v>177859</v>
      </c>
      <c r="E12412" s="6">
        <v>24</v>
      </c>
      <c r="F12412" s="6" t="s">
        <v>14</v>
      </c>
      <c r="G12412" s="6">
        <v>3</v>
      </c>
      <c r="H12412" s="6" t="s">
        <v>9</v>
      </c>
      <c r="I12412" s="6" t="s">
        <v>12</v>
      </c>
      <c r="J12412" s="6">
        <v>15</v>
      </c>
      <c r="K12412" s="6" t="s">
        <v>10</v>
      </c>
      <c r="L12412" s="7">
        <v>342.5168582</v>
      </c>
    </row>
    <row r="12413" spans="4:12" x14ac:dyDescent="0.35">
      <c r="D12413" s="5">
        <v>191134</v>
      </c>
      <c r="E12413" s="6">
        <v>69</v>
      </c>
      <c r="F12413" s="6" t="s">
        <v>14</v>
      </c>
      <c r="G12413" s="6">
        <v>3</v>
      </c>
      <c r="H12413" s="6" t="s">
        <v>9</v>
      </c>
      <c r="I12413" s="6" t="s">
        <v>12</v>
      </c>
      <c r="J12413" s="6">
        <v>7</v>
      </c>
      <c r="K12413" s="6" t="s">
        <v>10</v>
      </c>
      <c r="L12413" s="7">
        <v>342.60008599999998</v>
      </c>
    </row>
    <row r="12414" spans="4:12" x14ac:dyDescent="0.35">
      <c r="D12414" s="5">
        <v>134629</v>
      </c>
      <c r="E12414" s="6">
        <v>23</v>
      </c>
      <c r="F12414" s="6">
        <v>6</v>
      </c>
      <c r="G12414" s="6">
        <v>3</v>
      </c>
      <c r="H12414" s="6" t="s">
        <v>11</v>
      </c>
      <c r="I12414" s="6" t="s">
        <v>5</v>
      </c>
      <c r="J12414" s="6">
        <v>9</v>
      </c>
      <c r="K12414" s="6" t="s">
        <v>10</v>
      </c>
      <c r="L12414" s="7">
        <v>498.06135310000002</v>
      </c>
    </row>
    <row r="12415" spans="4:12" x14ac:dyDescent="0.35">
      <c r="D12415" s="5">
        <v>186813</v>
      </c>
      <c r="E12415" s="6">
        <v>70</v>
      </c>
      <c r="F12415" s="6">
        <v>50</v>
      </c>
      <c r="G12415" s="6">
        <v>3</v>
      </c>
      <c r="H12415" s="6" t="s">
        <v>9</v>
      </c>
      <c r="I12415" s="6" t="s">
        <v>5</v>
      </c>
      <c r="J12415" s="6">
        <v>10</v>
      </c>
      <c r="K12415" s="6" t="s">
        <v>10</v>
      </c>
      <c r="L12415" s="7">
        <v>142.6065572</v>
      </c>
    </row>
    <row r="12416" spans="4:12" x14ac:dyDescent="0.35">
      <c r="D12416" s="5">
        <v>144697</v>
      </c>
      <c r="E12416" s="6">
        <v>42</v>
      </c>
      <c r="F12416" s="6">
        <v>25</v>
      </c>
      <c r="G12416" s="6">
        <v>3</v>
      </c>
      <c r="H12416" s="6" t="s">
        <v>11</v>
      </c>
      <c r="I12416" s="6" t="s">
        <v>5</v>
      </c>
      <c r="J12416" s="6">
        <v>0</v>
      </c>
      <c r="K12416" s="6" t="s">
        <v>10</v>
      </c>
      <c r="L12416" s="7">
        <v>372.13110920000003</v>
      </c>
    </row>
    <row r="12417" spans="4:12" x14ac:dyDescent="0.35">
      <c r="D12417" s="5">
        <v>135433</v>
      </c>
      <c r="E12417" s="6">
        <v>61</v>
      </c>
      <c r="F12417" s="6">
        <v>44</v>
      </c>
      <c r="G12417" s="6">
        <v>3</v>
      </c>
      <c r="H12417" s="6" t="s">
        <v>11</v>
      </c>
      <c r="I12417" s="6" t="s">
        <v>5</v>
      </c>
      <c r="J12417" s="6">
        <v>15</v>
      </c>
      <c r="K12417" s="6" t="s">
        <v>10</v>
      </c>
      <c r="L12417" s="7">
        <v>29.059000139999998</v>
      </c>
    </row>
    <row r="12418" spans="4:12" x14ac:dyDescent="0.35">
      <c r="D12418" s="5">
        <v>131916</v>
      </c>
      <c r="E12418" s="6">
        <v>4</v>
      </c>
      <c r="F12418" s="6">
        <v>36</v>
      </c>
      <c r="G12418" s="6">
        <v>3</v>
      </c>
      <c r="H12418" s="6" t="s">
        <v>9</v>
      </c>
      <c r="I12418" s="6" t="s">
        <v>12</v>
      </c>
      <c r="J12418" s="6">
        <v>3</v>
      </c>
      <c r="K12418" s="6" t="s">
        <v>13</v>
      </c>
      <c r="L12418" s="7">
        <v>777.15111030000003</v>
      </c>
    </row>
    <row r="12419" spans="4:12" x14ac:dyDescent="0.35">
      <c r="D12419" s="5">
        <v>117569</v>
      </c>
      <c r="E12419" s="6">
        <v>35</v>
      </c>
      <c r="F12419" s="6" t="s">
        <v>14</v>
      </c>
      <c r="G12419" s="6">
        <v>3</v>
      </c>
      <c r="H12419" s="6" t="s">
        <v>11</v>
      </c>
      <c r="I12419" s="6" t="s">
        <v>5</v>
      </c>
      <c r="J12419" s="6">
        <v>13</v>
      </c>
      <c r="K12419" s="6" t="s">
        <v>10</v>
      </c>
      <c r="L12419" s="7">
        <v>131.25945340000001</v>
      </c>
    </row>
    <row r="12420" spans="4:12" x14ac:dyDescent="0.35">
      <c r="D12420" s="5">
        <v>159005</v>
      </c>
      <c r="E12420" s="6">
        <v>68</v>
      </c>
      <c r="F12420" s="6" t="s">
        <v>14</v>
      </c>
      <c r="G12420" s="6">
        <v>3</v>
      </c>
      <c r="H12420" s="6" t="s">
        <v>9</v>
      </c>
      <c r="I12420" s="6" t="s">
        <v>12</v>
      </c>
      <c r="J12420" s="6">
        <v>9</v>
      </c>
      <c r="K12420" s="6" t="s">
        <v>10</v>
      </c>
      <c r="L12420" s="7">
        <v>221.49225910000001</v>
      </c>
    </row>
    <row r="12421" spans="4:12" x14ac:dyDescent="0.35">
      <c r="D12421" s="5">
        <v>132533</v>
      </c>
      <c r="E12421" s="6">
        <v>63</v>
      </c>
      <c r="F12421" s="6">
        <v>44</v>
      </c>
      <c r="G12421" s="6">
        <v>3</v>
      </c>
      <c r="H12421" s="6" t="s">
        <v>9</v>
      </c>
      <c r="I12421" s="6" t="s">
        <v>5</v>
      </c>
      <c r="J12421" s="6">
        <v>7</v>
      </c>
      <c r="K12421" s="6" t="s">
        <v>10</v>
      </c>
      <c r="L12421" s="7">
        <v>58.885404209999997</v>
      </c>
    </row>
    <row r="12422" spans="4:12" x14ac:dyDescent="0.35">
      <c r="D12422" s="5">
        <v>123277</v>
      </c>
      <c r="E12422" s="6">
        <v>47</v>
      </c>
      <c r="F12422" s="6">
        <v>26</v>
      </c>
      <c r="G12422" s="6">
        <v>3</v>
      </c>
      <c r="H12422" s="6" t="s">
        <v>9</v>
      </c>
      <c r="I12422" s="6" t="s">
        <v>5</v>
      </c>
      <c r="J12422" s="6">
        <v>10</v>
      </c>
      <c r="K12422" s="6" t="s">
        <v>10</v>
      </c>
      <c r="L12422" s="7">
        <v>349.34420119999999</v>
      </c>
    </row>
    <row r="12423" spans="4:12" x14ac:dyDescent="0.35">
      <c r="D12423" s="5">
        <v>190483</v>
      </c>
      <c r="E12423" s="6">
        <v>34</v>
      </c>
      <c r="F12423" s="6">
        <v>15</v>
      </c>
      <c r="G12423" s="6">
        <v>3</v>
      </c>
      <c r="H12423" s="6" t="s">
        <v>11</v>
      </c>
      <c r="I12423" s="6" t="s">
        <v>12</v>
      </c>
      <c r="J12423" s="6">
        <v>10</v>
      </c>
      <c r="K12423" s="6" t="s">
        <v>10</v>
      </c>
      <c r="L12423" s="7">
        <v>407.39311170000002</v>
      </c>
    </row>
    <row r="12424" spans="4:12" x14ac:dyDescent="0.35">
      <c r="D12424" s="5">
        <v>116022</v>
      </c>
      <c r="E12424" s="6">
        <v>70</v>
      </c>
      <c r="F12424" s="6">
        <v>52</v>
      </c>
      <c r="G12424" s="6">
        <v>3</v>
      </c>
      <c r="H12424" s="6" t="s">
        <v>11</v>
      </c>
      <c r="I12424" s="6" t="s">
        <v>5</v>
      </c>
      <c r="J12424" s="6">
        <v>8</v>
      </c>
      <c r="K12424" s="6" t="s">
        <v>10</v>
      </c>
      <c r="L12424" s="7">
        <v>29.447750169999999</v>
      </c>
    </row>
    <row r="12425" spans="4:12" x14ac:dyDescent="0.35">
      <c r="D12425" s="5">
        <v>155386</v>
      </c>
      <c r="E12425" s="6">
        <v>16</v>
      </c>
      <c r="F12425" s="6">
        <v>0</v>
      </c>
      <c r="G12425" s="6">
        <v>3</v>
      </c>
      <c r="H12425" s="6" t="s">
        <v>11</v>
      </c>
      <c r="I12425" s="6" t="s">
        <v>5</v>
      </c>
      <c r="J12425" s="6">
        <v>11</v>
      </c>
      <c r="K12425" s="6" t="s">
        <v>10</v>
      </c>
      <c r="L12425" s="7">
        <v>333.71858750000001</v>
      </c>
    </row>
    <row r="12426" spans="4:12" x14ac:dyDescent="0.35">
      <c r="D12426" s="5">
        <v>154287</v>
      </c>
      <c r="E12426" s="6">
        <v>44</v>
      </c>
      <c r="F12426" s="6">
        <v>26</v>
      </c>
      <c r="G12426" s="6">
        <v>3</v>
      </c>
      <c r="H12426" s="6" t="s">
        <v>11</v>
      </c>
      <c r="I12426" s="6" t="s">
        <v>5</v>
      </c>
      <c r="J12426" s="6">
        <v>6</v>
      </c>
      <c r="K12426" s="6" t="s">
        <v>10</v>
      </c>
      <c r="L12426" s="7">
        <v>321.77251480000001</v>
      </c>
    </row>
    <row r="12427" spans="4:12" x14ac:dyDescent="0.35">
      <c r="D12427" s="5">
        <v>136201</v>
      </c>
      <c r="E12427" s="6">
        <v>22</v>
      </c>
      <c r="F12427" s="6">
        <v>4</v>
      </c>
      <c r="G12427" s="6">
        <v>3</v>
      </c>
      <c r="H12427" s="6" t="s">
        <v>11</v>
      </c>
      <c r="I12427" s="6" t="s">
        <v>12</v>
      </c>
      <c r="J12427" s="6">
        <v>10</v>
      </c>
      <c r="K12427" s="6" t="s">
        <v>13</v>
      </c>
      <c r="L12427" s="7">
        <v>728.72488399999997</v>
      </c>
    </row>
    <row r="12428" spans="4:12" x14ac:dyDescent="0.35">
      <c r="D12428" s="5">
        <v>136050</v>
      </c>
      <c r="E12428" s="6">
        <v>67</v>
      </c>
      <c r="F12428" s="6">
        <v>48</v>
      </c>
      <c r="G12428" s="6">
        <v>3</v>
      </c>
      <c r="H12428" s="6" t="s">
        <v>9</v>
      </c>
      <c r="I12428" s="6" t="s">
        <v>5</v>
      </c>
      <c r="J12428" s="6">
        <v>6</v>
      </c>
      <c r="K12428" s="6" t="s">
        <v>10</v>
      </c>
      <c r="L12428" s="7">
        <v>134.65955289999999</v>
      </c>
    </row>
    <row r="12429" spans="4:12" x14ac:dyDescent="0.35">
      <c r="D12429" s="5">
        <v>152332</v>
      </c>
      <c r="E12429" s="6">
        <v>48</v>
      </c>
      <c r="F12429" s="6">
        <v>28</v>
      </c>
      <c r="G12429" s="6">
        <v>3</v>
      </c>
      <c r="H12429" s="6" t="s">
        <v>9</v>
      </c>
      <c r="I12429" s="6" t="s">
        <v>5</v>
      </c>
      <c r="J12429" s="6">
        <v>4</v>
      </c>
      <c r="K12429" s="6" t="s">
        <v>10</v>
      </c>
      <c r="L12429" s="7">
        <v>441.21737039999999</v>
      </c>
    </row>
    <row r="12430" spans="4:12" x14ac:dyDescent="0.35">
      <c r="D12430" s="5">
        <v>142257</v>
      </c>
      <c r="E12430" s="6">
        <v>5</v>
      </c>
      <c r="F12430" s="6">
        <v>0</v>
      </c>
      <c r="G12430" s="6">
        <v>3</v>
      </c>
      <c r="H12430" s="6" t="s">
        <v>9</v>
      </c>
      <c r="I12430" s="6" t="s">
        <v>5</v>
      </c>
      <c r="J12430" s="6">
        <v>13</v>
      </c>
      <c r="K12430" s="6" t="s">
        <v>10</v>
      </c>
      <c r="L12430" s="7">
        <v>426.30729639999998</v>
      </c>
    </row>
    <row r="12431" spans="4:12" x14ac:dyDescent="0.35">
      <c r="D12431" s="5">
        <v>181119</v>
      </c>
      <c r="E12431" s="6">
        <v>64</v>
      </c>
      <c r="F12431" s="6">
        <v>45</v>
      </c>
      <c r="G12431" s="6">
        <v>3</v>
      </c>
      <c r="H12431" s="6" t="s">
        <v>11</v>
      </c>
      <c r="I12431" s="6" t="s">
        <v>12</v>
      </c>
      <c r="J12431" s="6">
        <v>2</v>
      </c>
      <c r="K12431" s="6" t="s">
        <v>10</v>
      </c>
      <c r="L12431" s="7">
        <v>239.8447979</v>
      </c>
    </row>
    <row r="12432" spans="4:12" x14ac:dyDescent="0.35">
      <c r="D12432" s="5">
        <v>132978</v>
      </c>
      <c r="E12432" s="6">
        <v>47</v>
      </c>
      <c r="F12432" s="6">
        <v>26</v>
      </c>
      <c r="G12432" s="6">
        <v>3</v>
      </c>
      <c r="H12432" s="6" t="s">
        <v>11</v>
      </c>
      <c r="I12432" s="6" t="s">
        <v>12</v>
      </c>
      <c r="J12432" s="6">
        <v>10</v>
      </c>
      <c r="K12432" s="6" t="s">
        <v>10</v>
      </c>
      <c r="L12432" s="7">
        <v>458.48582549999998</v>
      </c>
    </row>
    <row r="12433" spans="4:12" x14ac:dyDescent="0.35">
      <c r="D12433" s="5">
        <v>109481</v>
      </c>
      <c r="E12433" s="6">
        <v>44</v>
      </c>
      <c r="F12433" s="6">
        <v>26</v>
      </c>
      <c r="G12433" s="6">
        <v>3</v>
      </c>
      <c r="H12433" s="6" t="s">
        <v>9</v>
      </c>
      <c r="I12433" s="6" t="s">
        <v>5</v>
      </c>
      <c r="J12433" s="6">
        <v>5</v>
      </c>
      <c r="K12433" s="6" t="s">
        <v>10</v>
      </c>
      <c r="L12433" s="7">
        <v>467.25393550000001</v>
      </c>
    </row>
    <row r="12434" spans="4:12" x14ac:dyDescent="0.35">
      <c r="D12434" s="5">
        <v>155546</v>
      </c>
      <c r="E12434" s="6">
        <v>58</v>
      </c>
      <c r="F12434" s="6">
        <v>39</v>
      </c>
      <c r="G12434" s="6">
        <v>3</v>
      </c>
      <c r="H12434" s="6" t="s">
        <v>11</v>
      </c>
      <c r="I12434" s="6" t="s">
        <v>12</v>
      </c>
      <c r="J12434" s="6">
        <v>1</v>
      </c>
      <c r="K12434" s="6" t="s">
        <v>10</v>
      </c>
      <c r="L12434" s="7">
        <v>487.35607190000002</v>
      </c>
    </row>
    <row r="12435" spans="4:12" x14ac:dyDescent="0.35">
      <c r="D12435" s="5">
        <v>193575</v>
      </c>
      <c r="E12435" s="6">
        <v>0</v>
      </c>
      <c r="F12435" s="6">
        <v>20</v>
      </c>
      <c r="G12435" s="6">
        <v>3</v>
      </c>
      <c r="H12435" s="6" t="s">
        <v>11</v>
      </c>
      <c r="I12435" s="6" t="s">
        <v>5</v>
      </c>
      <c r="J12435" s="6">
        <v>11</v>
      </c>
      <c r="K12435" s="6" t="s">
        <v>10</v>
      </c>
      <c r="L12435" s="7">
        <v>265.06975440000002</v>
      </c>
    </row>
    <row r="12436" spans="4:12" x14ac:dyDescent="0.35">
      <c r="D12436" s="5">
        <v>194753</v>
      </c>
      <c r="E12436" s="6">
        <v>64</v>
      </c>
      <c r="F12436" s="6">
        <v>43</v>
      </c>
      <c r="G12436" s="6">
        <v>3</v>
      </c>
      <c r="H12436" s="6" t="s">
        <v>11</v>
      </c>
      <c r="I12436" s="6" t="s">
        <v>5</v>
      </c>
      <c r="J12436" s="6">
        <v>13</v>
      </c>
      <c r="K12436" s="6" t="s">
        <v>10</v>
      </c>
      <c r="L12436" s="7">
        <v>24.310256240000001</v>
      </c>
    </row>
    <row r="12437" spans="4:12" x14ac:dyDescent="0.35">
      <c r="D12437" s="5">
        <v>108576</v>
      </c>
      <c r="E12437" s="6">
        <v>66</v>
      </c>
      <c r="F12437" s="6">
        <v>45</v>
      </c>
      <c r="G12437" s="6">
        <v>3</v>
      </c>
      <c r="H12437" s="6" t="s">
        <v>11</v>
      </c>
      <c r="I12437" s="6" t="s">
        <v>5</v>
      </c>
      <c r="J12437" s="6">
        <v>15</v>
      </c>
      <c r="K12437" s="6" t="s">
        <v>10</v>
      </c>
      <c r="L12437" s="7">
        <v>174.58405719999999</v>
      </c>
    </row>
    <row r="12438" spans="4:12" x14ac:dyDescent="0.35">
      <c r="D12438" s="5">
        <v>136697</v>
      </c>
      <c r="E12438" s="6">
        <v>67</v>
      </c>
      <c r="F12438" s="6">
        <v>48</v>
      </c>
      <c r="G12438" s="6">
        <v>3</v>
      </c>
      <c r="H12438" s="6" t="s">
        <v>9</v>
      </c>
      <c r="I12438" s="6" t="s">
        <v>12</v>
      </c>
      <c r="J12438" s="6">
        <v>1</v>
      </c>
      <c r="K12438" s="6" t="s">
        <v>10</v>
      </c>
      <c r="L12438" s="7">
        <v>80.872724399999996</v>
      </c>
    </row>
    <row r="12439" spans="4:12" x14ac:dyDescent="0.35">
      <c r="D12439" s="5">
        <v>140959</v>
      </c>
      <c r="E12439" s="6">
        <v>62</v>
      </c>
      <c r="F12439" s="6">
        <v>44</v>
      </c>
      <c r="G12439" s="6">
        <v>3</v>
      </c>
      <c r="H12439" s="6" t="s">
        <v>9</v>
      </c>
      <c r="I12439" s="6" t="s">
        <v>12</v>
      </c>
      <c r="J12439" s="6">
        <v>1</v>
      </c>
      <c r="K12439" s="6" t="s">
        <v>13</v>
      </c>
      <c r="L12439" s="7">
        <v>698.59602129999996</v>
      </c>
    </row>
    <row r="12440" spans="4:12" x14ac:dyDescent="0.35">
      <c r="D12440" s="5">
        <v>154569</v>
      </c>
      <c r="E12440" s="6">
        <v>23</v>
      </c>
      <c r="F12440" s="6">
        <v>4</v>
      </c>
      <c r="G12440" s="6">
        <v>3</v>
      </c>
      <c r="H12440" s="6" t="s">
        <v>9</v>
      </c>
      <c r="I12440" s="6" t="s">
        <v>12</v>
      </c>
      <c r="J12440" s="6">
        <v>12</v>
      </c>
      <c r="K12440" s="6" t="s">
        <v>13</v>
      </c>
      <c r="L12440" s="7">
        <v>890.0562572</v>
      </c>
    </row>
    <row r="12441" spans="4:12" x14ac:dyDescent="0.35">
      <c r="D12441" s="5">
        <v>185668</v>
      </c>
      <c r="E12441" s="6">
        <v>16</v>
      </c>
      <c r="F12441" s="6">
        <v>0</v>
      </c>
      <c r="G12441" s="6">
        <v>3</v>
      </c>
      <c r="H12441" s="6" t="s">
        <v>11</v>
      </c>
      <c r="I12441" s="6" t="s">
        <v>5</v>
      </c>
      <c r="J12441" s="6">
        <v>15</v>
      </c>
      <c r="K12441" s="6" t="s">
        <v>10</v>
      </c>
      <c r="L12441" s="7">
        <v>408.6305456</v>
      </c>
    </row>
    <row r="12442" spans="4:12" x14ac:dyDescent="0.35">
      <c r="D12442" s="5">
        <v>100640</v>
      </c>
      <c r="E12442" s="6">
        <v>28</v>
      </c>
      <c r="F12442" s="6">
        <v>10</v>
      </c>
      <c r="G12442" s="6">
        <v>3</v>
      </c>
      <c r="H12442" s="6" t="s">
        <v>9</v>
      </c>
      <c r="I12442" s="6" t="s">
        <v>5</v>
      </c>
      <c r="J12442" s="6">
        <v>14</v>
      </c>
      <c r="K12442" s="6" t="s">
        <v>10</v>
      </c>
      <c r="L12442" s="7">
        <v>302.28319640000001</v>
      </c>
    </row>
    <row r="12443" spans="4:12" x14ac:dyDescent="0.35">
      <c r="D12443" s="5">
        <v>126989</v>
      </c>
      <c r="E12443" s="6">
        <v>66</v>
      </c>
      <c r="F12443" s="6">
        <v>46</v>
      </c>
      <c r="G12443" s="6">
        <v>3</v>
      </c>
      <c r="H12443" s="6" t="s">
        <v>9</v>
      </c>
      <c r="I12443" s="6" t="s">
        <v>12</v>
      </c>
      <c r="J12443" s="6">
        <v>14</v>
      </c>
      <c r="K12443" s="6" t="s">
        <v>10</v>
      </c>
      <c r="L12443" s="7">
        <v>278.67262699999998</v>
      </c>
    </row>
    <row r="12444" spans="4:12" x14ac:dyDescent="0.35">
      <c r="D12444" s="5">
        <v>190369</v>
      </c>
      <c r="E12444" s="6">
        <v>24</v>
      </c>
      <c r="F12444" s="6">
        <v>7</v>
      </c>
      <c r="G12444" s="6">
        <v>3</v>
      </c>
      <c r="H12444" s="6" t="s">
        <v>11</v>
      </c>
      <c r="I12444" s="6" t="s">
        <v>12</v>
      </c>
      <c r="J12444" s="6">
        <v>11</v>
      </c>
      <c r="K12444" s="6" t="s">
        <v>10</v>
      </c>
      <c r="L12444" s="7">
        <v>312.20067840000002</v>
      </c>
    </row>
    <row r="12445" spans="4:12" x14ac:dyDescent="0.35">
      <c r="D12445" s="5">
        <v>123573</v>
      </c>
      <c r="E12445" s="6">
        <v>42</v>
      </c>
      <c r="F12445" s="6">
        <v>23</v>
      </c>
      <c r="G12445" s="6">
        <v>3</v>
      </c>
      <c r="H12445" s="6" t="s">
        <v>11</v>
      </c>
      <c r="I12445" s="6" t="s">
        <v>5</v>
      </c>
      <c r="J12445" s="6">
        <v>15</v>
      </c>
      <c r="K12445" s="6" t="s">
        <v>10</v>
      </c>
      <c r="L12445" s="7">
        <v>202.62066290000001</v>
      </c>
    </row>
    <row r="12446" spans="4:12" x14ac:dyDescent="0.35">
      <c r="D12446" s="5">
        <v>187247</v>
      </c>
      <c r="E12446" s="6">
        <v>21</v>
      </c>
      <c r="F12446" s="6">
        <v>2</v>
      </c>
      <c r="G12446" s="6">
        <v>3</v>
      </c>
      <c r="H12446" s="6" t="s">
        <v>11</v>
      </c>
      <c r="I12446" s="6" t="s">
        <v>5</v>
      </c>
      <c r="J12446" s="6">
        <v>10</v>
      </c>
      <c r="K12446" s="6" t="s">
        <v>10</v>
      </c>
      <c r="L12446" s="7">
        <v>373.12626469999998</v>
      </c>
    </row>
    <row r="12447" spans="4:12" x14ac:dyDescent="0.35">
      <c r="D12447" s="5">
        <v>104415</v>
      </c>
      <c r="E12447" s="6">
        <v>60</v>
      </c>
      <c r="F12447" s="6">
        <v>42</v>
      </c>
      <c r="G12447" s="6">
        <v>3</v>
      </c>
      <c r="H12447" s="6" t="s">
        <v>11</v>
      </c>
      <c r="I12447" s="6" t="s">
        <v>12</v>
      </c>
      <c r="J12447" s="6">
        <v>10</v>
      </c>
      <c r="K12447" s="6" t="s">
        <v>10</v>
      </c>
      <c r="L12447" s="7">
        <v>100.3853562</v>
      </c>
    </row>
    <row r="12448" spans="4:12" x14ac:dyDescent="0.35">
      <c r="D12448" s="5">
        <v>185269</v>
      </c>
      <c r="E12448" s="6">
        <v>33</v>
      </c>
      <c r="F12448" s="6">
        <v>16</v>
      </c>
      <c r="G12448" s="6">
        <v>3</v>
      </c>
      <c r="H12448" s="6" t="s">
        <v>9</v>
      </c>
      <c r="I12448" s="6" t="s">
        <v>5</v>
      </c>
      <c r="J12448" s="6">
        <v>14</v>
      </c>
      <c r="K12448" s="6" t="s">
        <v>10</v>
      </c>
      <c r="L12448" s="7">
        <v>225.5206341</v>
      </c>
    </row>
    <row r="12449" spans="4:12" x14ac:dyDescent="0.35">
      <c r="D12449" s="5">
        <v>132369</v>
      </c>
      <c r="E12449" s="6">
        <v>23</v>
      </c>
      <c r="F12449" s="6">
        <v>6</v>
      </c>
      <c r="G12449" s="6">
        <v>3</v>
      </c>
      <c r="H12449" s="6" t="s">
        <v>11</v>
      </c>
      <c r="I12449" s="6" t="s">
        <v>5</v>
      </c>
      <c r="J12449" s="6">
        <v>15</v>
      </c>
      <c r="K12449" s="6" t="s">
        <v>10</v>
      </c>
      <c r="L12449" s="7">
        <v>253.95584679999999</v>
      </c>
    </row>
    <row r="12450" spans="4:12" x14ac:dyDescent="0.35">
      <c r="D12450" s="5">
        <v>192042</v>
      </c>
      <c r="E12450" s="6">
        <v>34</v>
      </c>
      <c r="F12450" s="6">
        <v>13</v>
      </c>
      <c r="G12450" s="6">
        <v>3</v>
      </c>
      <c r="H12450" s="6" t="s">
        <v>9</v>
      </c>
      <c r="I12450" s="6" t="s">
        <v>12</v>
      </c>
      <c r="J12450" s="6">
        <v>8</v>
      </c>
      <c r="K12450" s="6" t="s">
        <v>13</v>
      </c>
      <c r="L12450" s="7">
        <v>505.24863859999999</v>
      </c>
    </row>
    <row r="12451" spans="4:12" x14ac:dyDescent="0.35">
      <c r="D12451" s="5">
        <v>156582</v>
      </c>
      <c r="E12451" s="6">
        <v>17</v>
      </c>
      <c r="F12451" s="6">
        <v>0</v>
      </c>
      <c r="G12451" s="6">
        <v>3</v>
      </c>
      <c r="H12451" s="6" t="s">
        <v>9</v>
      </c>
      <c r="I12451" s="6" t="s">
        <v>12</v>
      </c>
      <c r="J12451" s="6">
        <v>15</v>
      </c>
      <c r="K12451" s="6" t="s">
        <v>13</v>
      </c>
      <c r="L12451" s="7">
        <v>758.67074560000003</v>
      </c>
    </row>
    <row r="12452" spans="4:12" x14ac:dyDescent="0.35">
      <c r="D12452" s="5">
        <v>145084</v>
      </c>
      <c r="E12452" s="6">
        <v>54</v>
      </c>
      <c r="F12452" s="6">
        <v>37</v>
      </c>
      <c r="G12452" s="6">
        <v>3</v>
      </c>
      <c r="H12452" s="6" t="s">
        <v>9</v>
      </c>
      <c r="I12452" s="6" t="s">
        <v>5</v>
      </c>
      <c r="J12452" s="6">
        <v>1</v>
      </c>
      <c r="K12452" s="6" t="s">
        <v>10</v>
      </c>
      <c r="L12452" s="7">
        <v>406.74794020000002</v>
      </c>
    </row>
    <row r="12453" spans="4:12" x14ac:dyDescent="0.35">
      <c r="D12453" s="5">
        <v>173811</v>
      </c>
      <c r="E12453" s="6">
        <v>19</v>
      </c>
      <c r="F12453" s="6">
        <v>1</v>
      </c>
      <c r="G12453" s="6">
        <v>3</v>
      </c>
      <c r="H12453" s="6" t="s">
        <v>9</v>
      </c>
      <c r="I12453" s="6" t="s">
        <v>5</v>
      </c>
      <c r="J12453" s="6">
        <v>9</v>
      </c>
      <c r="K12453" s="6" t="s">
        <v>10</v>
      </c>
      <c r="L12453" s="7">
        <v>411.46660980000001</v>
      </c>
    </row>
    <row r="12454" spans="4:12" x14ac:dyDescent="0.35">
      <c r="D12454" s="5">
        <v>176073</v>
      </c>
      <c r="E12454" s="6">
        <v>25</v>
      </c>
      <c r="F12454" s="6">
        <v>6</v>
      </c>
      <c r="G12454" s="6">
        <v>3</v>
      </c>
      <c r="H12454" s="6" t="s">
        <v>11</v>
      </c>
      <c r="I12454" s="6" t="s">
        <v>5</v>
      </c>
      <c r="J12454" s="6">
        <v>11</v>
      </c>
      <c r="K12454" s="6" t="s">
        <v>10</v>
      </c>
      <c r="L12454" s="7">
        <v>394.42639459999998</v>
      </c>
    </row>
    <row r="12455" spans="4:12" x14ac:dyDescent="0.35">
      <c r="D12455" s="5">
        <v>133645</v>
      </c>
      <c r="E12455" s="6">
        <v>32</v>
      </c>
      <c r="F12455" s="6">
        <v>15</v>
      </c>
      <c r="G12455" s="6">
        <v>3</v>
      </c>
      <c r="H12455" s="6" t="s">
        <v>9</v>
      </c>
      <c r="I12455" s="6" t="s">
        <v>12</v>
      </c>
      <c r="J12455" s="6">
        <v>10</v>
      </c>
      <c r="K12455" s="6" t="s">
        <v>10</v>
      </c>
      <c r="L12455" s="7">
        <v>491.12270669999998</v>
      </c>
    </row>
    <row r="12456" spans="4:12" x14ac:dyDescent="0.35">
      <c r="D12456" s="5">
        <v>146455</v>
      </c>
      <c r="E12456" s="6">
        <v>21</v>
      </c>
      <c r="F12456" s="6">
        <v>3</v>
      </c>
      <c r="G12456" s="6">
        <v>3</v>
      </c>
      <c r="H12456" s="6" t="s">
        <v>11</v>
      </c>
      <c r="I12456" s="6" t="s">
        <v>5</v>
      </c>
      <c r="J12456" s="6">
        <v>8</v>
      </c>
      <c r="K12456" s="6" t="s">
        <v>10</v>
      </c>
      <c r="L12456" s="7">
        <v>313.95422739999998</v>
      </c>
    </row>
    <row r="12457" spans="4:12" x14ac:dyDescent="0.35">
      <c r="D12457" s="5">
        <v>153886</v>
      </c>
      <c r="E12457" s="6">
        <v>62</v>
      </c>
      <c r="F12457" s="6">
        <v>43</v>
      </c>
      <c r="G12457" s="6">
        <v>3</v>
      </c>
      <c r="H12457" s="6" t="s">
        <v>9</v>
      </c>
      <c r="I12457" s="6" t="s">
        <v>12</v>
      </c>
      <c r="J12457" s="6">
        <v>8</v>
      </c>
      <c r="K12457" s="6" t="s">
        <v>10</v>
      </c>
      <c r="L12457" s="7">
        <v>403.39757270000001</v>
      </c>
    </row>
    <row r="12458" spans="4:12" x14ac:dyDescent="0.35">
      <c r="D12458" s="5">
        <v>177031</v>
      </c>
      <c r="E12458" s="6">
        <v>68</v>
      </c>
      <c r="F12458" s="6" t="s">
        <v>14</v>
      </c>
      <c r="G12458" s="6">
        <v>3</v>
      </c>
      <c r="H12458" s="6" t="s">
        <v>9</v>
      </c>
      <c r="I12458" s="6" t="s">
        <v>5</v>
      </c>
      <c r="J12458" s="6">
        <v>15</v>
      </c>
      <c r="K12458" s="6" t="s">
        <v>10</v>
      </c>
      <c r="L12458" s="7">
        <v>215.99847299999999</v>
      </c>
    </row>
    <row r="12459" spans="4:12" x14ac:dyDescent="0.35">
      <c r="D12459" s="5">
        <v>170873</v>
      </c>
      <c r="E12459" s="6">
        <v>27</v>
      </c>
      <c r="F12459" s="6" t="s">
        <v>14</v>
      </c>
      <c r="G12459" s="6">
        <v>3</v>
      </c>
      <c r="H12459" s="6" t="s">
        <v>11</v>
      </c>
      <c r="I12459" s="6" t="s">
        <v>5</v>
      </c>
      <c r="J12459" s="6">
        <v>9</v>
      </c>
      <c r="K12459" s="6" t="s">
        <v>10</v>
      </c>
      <c r="L12459" s="7">
        <v>331.63331840000001</v>
      </c>
    </row>
    <row r="12460" spans="4:12" x14ac:dyDescent="0.35">
      <c r="D12460" s="5">
        <v>134377</v>
      </c>
      <c r="E12460" s="6">
        <v>62</v>
      </c>
      <c r="F12460" s="6">
        <v>45</v>
      </c>
      <c r="G12460" s="6">
        <v>3</v>
      </c>
      <c r="H12460" s="6" t="s">
        <v>11</v>
      </c>
      <c r="I12460" s="6" t="s">
        <v>12</v>
      </c>
      <c r="J12460" s="6">
        <v>8</v>
      </c>
      <c r="K12460" s="6" t="s">
        <v>10</v>
      </c>
      <c r="L12460" s="7">
        <v>364.42658490000002</v>
      </c>
    </row>
    <row r="12461" spans="4:12" x14ac:dyDescent="0.35">
      <c r="D12461" s="5">
        <v>174987</v>
      </c>
      <c r="E12461" s="6">
        <v>63</v>
      </c>
      <c r="F12461" s="6">
        <v>46</v>
      </c>
      <c r="G12461" s="6">
        <v>3</v>
      </c>
      <c r="H12461" s="6" t="s">
        <v>9</v>
      </c>
      <c r="I12461" s="6" t="s">
        <v>12</v>
      </c>
      <c r="J12461" s="6">
        <v>12</v>
      </c>
      <c r="K12461" s="6" t="s">
        <v>10</v>
      </c>
      <c r="L12461" s="7">
        <v>171.87064040000001</v>
      </c>
    </row>
    <row r="12462" spans="4:12" x14ac:dyDescent="0.35">
      <c r="D12462" s="5">
        <v>105292</v>
      </c>
      <c r="E12462" s="6">
        <v>70</v>
      </c>
      <c r="F12462" s="6">
        <v>51</v>
      </c>
      <c r="G12462" s="6">
        <v>3</v>
      </c>
      <c r="H12462" s="6" t="s">
        <v>11</v>
      </c>
      <c r="I12462" s="6" t="s">
        <v>12</v>
      </c>
      <c r="J12462" s="6">
        <v>12</v>
      </c>
      <c r="K12462" s="6" t="s">
        <v>10</v>
      </c>
      <c r="L12462" s="7">
        <v>87.096666330000005</v>
      </c>
    </row>
    <row r="12463" spans="4:12" x14ac:dyDescent="0.35">
      <c r="D12463" s="5">
        <v>156919</v>
      </c>
      <c r="E12463" s="6">
        <v>53</v>
      </c>
      <c r="F12463" s="6">
        <v>35</v>
      </c>
      <c r="G12463" s="6">
        <v>3</v>
      </c>
      <c r="H12463" s="6" t="s">
        <v>9</v>
      </c>
      <c r="I12463" s="6" t="s">
        <v>12</v>
      </c>
      <c r="J12463" s="6">
        <v>14</v>
      </c>
      <c r="K12463" s="6" t="s">
        <v>10</v>
      </c>
      <c r="L12463" s="7">
        <v>414.58357260000002</v>
      </c>
    </row>
    <row r="12464" spans="4:12" x14ac:dyDescent="0.35">
      <c r="D12464" s="5">
        <v>102159</v>
      </c>
      <c r="E12464" s="6">
        <v>62</v>
      </c>
      <c r="F12464" s="6">
        <v>42</v>
      </c>
      <c r="G12464" s="6">
        <v>3</v>
      </c>
      <c r="H12464" s="6" t="s">
        <v>9</v>
      </c>
      <c r="I12464" s="6" t="s">
        <v>12</v>
      </c>
      <c r="J12464" s="6">
        <v>8</v>
      </c>
      <c r="K12464" s="6" t="s">
        <v>10</v>
      </c>
      <c r="L12464" s="7">
        <v>109.4005125</v>
      </c>
    </row>
    <row r="12465" spans="4:12" x14ac:dyDescent="0.35">
      <c r="D12465" s="5">
        <v>102373</v>
      </c>
      <c r="E12465" s="6">
        <v>59</v>
      </c>
      <c r="F12465" s="6">
        <v>42</v>
      </c>
      <c r="G12465" s="6">
        <v>3</v>
      </c>
      <c r="H12465" s="6" t="s">
        <v>11</v>
      </c>
      <c r="I12465" s="6" t="s">
        <v>5</v>
      </c>
      <c r="J12465" s="6">
        <v>8</v>
      </c>
      <c r="K12465" s="6" t="s">
        <v>10</v>
      </c>
      <c r="L12465" s="7">
        <v>329.4459971</v>
      </c>
    </row>
    <row r="12466" spans="4:12" x14ac:dyDescent="0.35">
      <c r="D12466" s="5">
        <v>180723</v>
      </c>
      <c r="E12466" s="6">
        <v>30</v>
      </c>
      <c r="F12466" s="6">
        <v>11</v>
      </c>
      <c r="G12466" s="6">
        <v>3</v>
      </c>
      <c r="H12466" s="6" t="s">
        <v>11</v>
      </c>
      <c r="I12466" s="6" t="s">
        <v>5</v>
      </c>
      <c r="J12466" s="6">
        <v>10</v>
      </c>
      <c r="K12466" s="6" t="s">
        <v>10</v>
      </c>
      <c r="L12466" s="7">
        <v>325.43458770000001</v>
      </c>
    </row>
    <row r="12467" spans="4:12" x14ac:dyDescent="0.35">
      <c r="D12467" s="5">
        <v>142113</v>
      </c>
      <c r="E12467" s="6">
        <v>51</v>
      </c>
      <c r="F12467" s="6">
        <v>30</v>
      </c>
      <c r="G12467" s="6">
        <v>3</v>
      </c>
      <c r="H12467" s="6" t="s">
        <v>9</v>
      </c>
      <c r="I12467" s="6" t="s">
        <v>5</v>
      </c>
      <c r="J12467" s="6">
        <v>11</v>
      </c>
      <c r="K12467" s="6" t="s">
        <v>10</v>
      </c>
      <c r="L12467" s="7">
        <v>349.45522199999999</v>
      </c>
    </row>
    <row r="12468" spans="4:12" x14ac:dyDescent="0.35">
      <c r="D12468" s="5">
        <v>103362</v>
      </c>
      <c r="E12468" s="6">
        <v>28</v>
      </c>
      <c r="F12468" s="6">
        <v>10</v>
      </c>
      <c r="G12468" s="6">
        <v>3</v>
      </c>
      <c r="H12468" s="6" t="s">
        <v>9</v>
      </c>
      <c r="I12468" s="6" t="s">
        <v>5</v>
      </c>
      <c r="J12468" s="6">
        <v>3</v>
      </c>
      <c r="K12468" s="6" t="s">
        <v>13</v>
      </c>
      <c r="L12468" s="7">
        <v>656.12470510000003</v>
      </c>
    </row>
    <row r="12469" spans="4:12" x14ac:dyDescent="0.35">
      <c r="D12469" s="5">
        <v>138992</v>
      </c>
      <c r="E12469" s="6">
        <v>20</v>
      </c>
      <c r="F12469" s="6" t="s">
        <v>14</v>
      </c>
      <c r="G12469" s="6">
        <v>3</v>
      </c>
      <c r="H12469" s="6" t="s">
        <v>9</v>
      </c>
      <c r="I12469" s="6" t="s">
        <v>12</v>
      </c>
      <c r="J12469" s="6">
        <v>11</v>
      </c>
      <c r="K12469" s="6" t="s">
        <v>13</v>
      </c>
      <c r="L12469" s="7">
        <v>1296.816028</v>
      </c>
    </row>
    <row r="12470" spans="4:12" x14ac:dyDescent="0.35">
      <c r="D12470" s="5">
        <v>102022</v>
      </c>
      <c r="E12470" s="6">
        <v>4</v>
      </c>
      <c r="F12470" s="6">
        <v>45</v>
      </c>
      <c r="G12470" s="6">
        <v>3</v>
      </c>
      <c r="H12470" s="6" t="s">
        <v>9</v>
      </c>
      <c r="I12470" s="6" t="s">
        <v>12</v>
      </c>
      <c r="J12470" s="6">
        <v>8</v>
      </c>
      <c r="K12470" s="6" t="s">
        <v>10</v>
      </c>
      <c r="L12470" s="7">
        <v>364.22497329999999</v>
      </c>
    </row>
    <row r="12471" spans="4:12" x14ac:dyDescent="0.35">
      <c r="D12471" s="5">
        <v>111377</v>
      </c>
      <c r="E12471" s="6">
        <v>66</v>
      </c>
      <c r="F12471" s="6">
        <v>45</v>
      </c>
      <c r="G12471" s="6">
        <v>3</v>
      </c>
      <c r="H12471" s="6" t="s">
        <v>9</v>
      </c>
      <c r="I12471" s="6" t="s">
        <v>5</v>
      </c>
      <c r="J12471" s="6">
        <v>7</v>
      </c>
      <c r="K12471" s="6" t="s">
        <v>10</v>
      </c>
      <c r="L12471" s="7">
        <v>35.009346219999998</v>
      </c>
    </row>
    <row r="12472" spans="4:12" x14ac:dyDescent="0.35">
      <c r="D12472" s="5">
        <v>155923</v>
      </c>
      <c r="E12472" s="6">
        <v>21</v>
      </c>
      <c r="F12472" s="6">
        <v>2</v>
      </c>
      <c r="G12472" s="6">
        <v>3</v>
      </c>
      <c r="H12472" s="6" t="s">
        <v>11</v>
      </c>
      <c r="I12472" s="6" t="s">
        <v>12</v>
      </c>
      <c r="J12472" s="6">
        <v>8</v>
      </c>
      <c r="K12472" s="6" t="s">
        <v>13</v>
      </c>
      <c r="L12472" s="7">
        <v>715.73630360000004</v>
      </c>
    </row>
    <row r="12473" spans="4:12" x14ac:dyDescent="0.35">
      <c r="D12473" s="5">
        <v>134638</v>
      </c>
      <c r="E12473" s="6">
        <v>20</v>
      </c>
      <c r="F12473" s="6">
        <v>2</v>
      </c>
      <c r="G12473" s="6">
        <v>3</v>
      </c>
      <c r="H12473" s="6" t="s">
        <v>11</v>
      </c>
      <c r="I12473" s="6" t="s">
        <v>12</v>
      </c>
      <c r="J12473" s="6">
        <v>10</v>
      </c>
      <c r="K12473" s="6" t="s">
        <v>13</v>
      </c>
      <c r="L12473" s="7">
        <v>681.72022430000004</v>
      </c>
    </row>
    <row r="12474" spans="4:12" x14ac:dyDescent="0.35">
      <c r="D12474" s="5">
        <v>101192</v>
      </c>
      <c r="E12474" s="6">
        <v>25</v>
      </c>
      <c r="F12474" s="6">
        <v>6</v>
      </c>
      <c r="G12474" s="6">
        <v>3</v>
      </c>
      <c r="H12474" s="6" t="s">
        <v>11</v>
      </c>
      <c r="I12474" s="6" t="s">
        <v>5</v>
      </c>
      <c r="J12474" s="6">
        <v>10</v>
      </c>
      <c r="K12474" s="6" t="s">
        <v>10</v>
      </c>
      <c r="L12474" s="7">
        <v>402.29850920000001</v>
      </c>
    </row>
    <row r="12475" spans="4:12" x14ac:dyDescent="0.35">
      <c r="D12475" s="5">
        <v>129762</v>
      </c>
      <c r="E12475" s="6">
        <v>43</v>
      </c>
      <c r="F12475" s="6">
        <v>23</v>
      </c>
      <c r="G12475" s="6">
        <v>3</v>
      </c>
      <c r="H12475" s="6" t="s">
        <v>9</v>
      </c>
      <c r="I12475" s="6" t="s">
        <v>12</v>
      </c>
      <c r="J12475" s="6">
        <v>11</v>
      </c>
      <c r="K12475" s="6" t="s">
        <v>10</v>
      </c>
      <c r="L12475" s="7">
        <v>453.05642840000002</v>
      </c>
    </row>
    <row r="12476" spans="4:12" x14ac:dyDescent="0.35">
      <c r="D12476" s="5">
        <v>104758</v>
      </c>
      <c r="E12476" s="6">
        <v>30</v>
      </c>
      <c r="F12476" s="6">
        <v>11</v>
      </c>
      <c r="G12476" s="6">
        <v>3</v>
      </c>
      <c r="H12476" s="6" t="s">
        <v>9</v>
      </c>
      <c r="I12476" s="6" t="s">
        <v>5</v>
      </c>
      <c r="J12476" s="6">
        <v>15</v>
      </c>
      <c r="K12476" s="6" t="s">
        <v>10</v>
      </c>
      <c r="L12476" s="7">
        <v>380.78364870000001</v>
      </c>
    </row>
    <row r="12477" spans="4:12" x14ac:dyDescent="0.35">
      <c r="D12477" s="5">
        <v>169640</v>
      </c>
      <c r="E12477" s="6">
        <v>21</v>
      </c>
      <c r="F12477" s="6">
        <v>3</v>
      </c>
      <c r="G12477" s="6">
        <v>3</v>
      </c>
      <c r="H12477" s="6" t="s">
        <v>9</v>
      </c>
      <c r="I12477" s="6" t="s">
        <v>5</v>
      </c>
      <c r="J12477" s="6">
        <v>15</v>
      </c>
      <c r="K12477" s="6" t="s">
        <v>10</v>
      </c>
      <c r="L12477" s="7">
        <v>309.15108579999998</v>
      </c>
    </row>
    <row r="12478" spans="4:12" x14ac:dyDescent="0.35">
      <c r="D12478" s="5">
        <v>146103</v>
      </c>
      <c r="E12478" s="6">
        <v>18</v>
      </c>
      <c r="F12478" s="6">
        <v>0</v>
      </c>
      <c r="G12478" s="6">
        <v>3</v>
      </c>
      <c r="H12478" s="6" t="s">
        <v>9</v>
      </c>
      <c r="I12478" s="6" t="s">
        <v>12</v>
      </c>
      <c r="J12478" s="6">
        <v>9</v>
      </c>
      <c r="K12478" s="6" t="s">
        <v>13</v>
      </c>
      <c r="L12478" s="7">
        <v>1113.6146209999999</v>
      </c>
    </row>
    <row r="12479" spans="4:12" x14ac:dyDescent="0.35">
      <c r="D12479" s="5">
        <v>197622</v>
      </c>
      <c r="E12479" s="6">
        <v>35</v>
      </c>
      <c r="F12479" s="6">
        <v>16</v>
      </c>
      <c r="G12479" s="6">
        <v>3</v>
      </c>
      <c r="H12479" s="6" t="s">
        <v>11</v>
      </c>
      <c r="I12479" s="6" t="s">
        <v>5</v>
      </c>
      <c r="J12479" s="6">
        <v>6</v>
      </c>
      <c r="K12479" s="6" t="s">
        <v>10</v>
      </c>
      <c r="L12479" s="7">
        <v>292.04575190000003</v>
      </c>
    </row>
    <row r="12480" spans="4:12" x14ac:dyDescent="0.35">
      <c r="D12480" s="5">
        <v>191987</v>
      </c>
      <c r="E12480" s="6">
        <v>5</v>
      </c>
      <c r="F12480" s="6">
        <v>8</v>
      </c>
      <c r="G12480" s="6">
        <v>3</v>
      </c>
      <c r="H12480" s="6" t="s">
        <v>9</v>
      </c>
      <c r="I12480" s="6" t="s">
        <v>12</v>
      </c>
      <c r="J12480" s="6">
        <v>14</v>
      </c>
      <c r="K12480" s="6" t="s">
        <v>13</v>
      </c>
      <c r="L12480" s="7">
        <v>1027.2443940000001</v>
      </c>
    </row>
    <row r="12481" spans="4:12" x14ac:dyDescent="0.35">
      <c r="D12481" s="5">
        <v>114441</v>
      </c>
      <c r="E12481" s="6">
        <v>61</v>
      </c>
      <c r="F12481" s="6">
        <v>41</v>
      </c>
      <c r="G12481" s="6">
        <v>3</v>
      </c>
      <c r="H12481" s="6" t="s">
        <v>9</v>
      </c>
      <c r="I12481" s="6" t="s">
        <v>5</v>
      </c>
      <c r="J12481" s="6">
        <v>7</v>
      </c>
      <c r="K12481" s="6" t="s">
        <v>10</v>
      </c>
      <c r="L12481" s="7">
        <v>297.03942660000001</v>
      </c>
    </row>
    <row r="12482" spans="4:12" x14ac:dyDescent="0.35">
      <c r="D12482" s="5">
        <v>182952</v>
      </c>
      <c r="E12482" s="6">
        <v>92</v>
      </c>
      <c r="F12482" s="6">
        <v>26</v>
      </c>
      <c r="G12482" s="6">
        <v>3</v>
      </c>
      <c r="H12482" s="6" t="s">
        <v>11</v>
      </c>
      <c r="I12482" s="6" t="s">
        <v>5</v>
      </c>
      <c r="J12482" s="6">
        <v>6</v>
      </c>
      <c r="K12482" s="6" t="s">
        <v>10</v>
      </c>
      <c r="L12482" s="7">
        <v>374.34541050000001</v>
      </c>
    </row>
    <row r="12483" spans="4:12" x14ac:dyDescent="0.35">
      <c r="D12483" s="5">
        <v>117215</v>
      </c>
      <c r="E12483" s="6">
        <v>21</v>
      </c>
      <c r="F12483" s="6">
        <v>2</v>
      </c>
      <c r="G12483" s="6">
        <v>3</v>
      </c>
      <c r="H12483" s="6" t="s">
        <v>11</v>
      </c>
      <c r="I12483" s="6" t="s">
        <v>5</v>
      </c>
      <c r="J12483" s="6">
        <v>13</v>
      </c>
      <c r="K12483" s="6" t="s">
        <v>10</v>
      </c>
      <c r="L12483" s="7">
        <v>319.28408669999999</v>
      </c>
    </row>
    <row r="12484" spans="4:12" x14ac:dyDescent="0.35">
      <c r="D12484" s="5">
        <v>101555</v>
      </c>
      <c r="E12484" s="6">
        <v>22</v>
      </c>
      <c r="F12484" s="6">
        <v>3</v>
      </c>
      <c r="G12484" s="6">
        <v>3</v>
      </c>
      <c r="H12484" s="6" t="s">
        <v>11</v>
      </c>
      <c r="I12484" s="6" t="s">
        <v>5</v>
      </c>
      <c r="J12484" s="6">
        <v>2</v>
      </c>
      <c r="K12484" s="6" t="s">
        <v>10</v>
      </c>
      <c r="L12484" s="7">
        <v>362.94131119999997</v>
      </c>
    </row>
    <row r="12485" spans="4:12" x14ac:dyDescent="0.35">
      <c r="D12485" s="5">
        <v>183201</v>
      </c>
      <c r="E12485" s="6">
        <v>68</v>
      </c>
      <c r="F12485" s="6">
        <v>48</v>
      </c>
      <c r="G12485" s="6">
        <v>3</v>
      </c>
      <c r="H12485" s="6" t="s">
        <v>9</v>
      </c>
      <c r="I12485" s="6" t="s">
        <v>5</v>
      </c>
      <c r="J12485" s="6">
        <v>0</v>
      </c>
      <c r="K12485" s="6" t="s">
        <v>13</v>
      </c>
      <c r="L12485" s="7">
        <v>604.99706890000004</v>
      </c>
    </row>
    <row r="12486" spans="4:12" x14ac:dyDescent="0.35">
      <c r="D12486" s="5">
        <v>119337</v>
      </c>
      <c r="E12486" s="6">
        <v>54</v>
      </c>
      <c r="F12486" s="6">
        <v>35</v>
      </c>
      <c r="G12486" s="6">
        <v>3</v>
      </c>
      <c r="H12486" s="6" t="s">
        <v>11</v>
      </c>
      <c r="I12486" s="6" t="s">
        <v>5</v>
      </c>
      <c r="J12486" s="6">
        <v>5</v>
      </c>
      <c r="K12486" s="6" t="s">
        <v>13</v>
      </c>
      <c r="L12486" s="7">
        <v>587.5284398</v>
      </c>
    </row>
    <row r="12487" spans="4:12" x14ac:dyDescent="0.35">
      <c r="D12487" s="5">
        <v>140942</v>
      </c>
      <c r="E12487" s="6">
        <v>19</v>
      </c>
      <c r="F12487" s="6">
        <v>0</v>
      </c>
      <c r="G12487" s="6">
        <v>3</v>
      </c>
      <c r="H12487" s="6" t="s">
        <v>9</v>
      </c>
      <c r="I12487" s="6" t="s">
        <v>12</v>
      </c>
      <c r="J12487" s="6">
        <v>13</v>
      </c>
      <c r="K12487" s="6" t="s">
        <v>10</v>
      </c>
      <c r="L12487" s="7">
        <v>482.27645649999999</v>
      </c>
    </row>
    <row r="12488" spans="4:12" x14ac:dyDescent="0.35">
      <c r="D12488" s="5">
        <v>181223</v>
      </c>
      <c r="E12488" s="6">
        <v>70</v>
      </c>
      <c r="F12488" s="6">
        <v>50</v>
      </c>
      <c r="G12488" s="6">
        <v>3</v>
      </c>
      <c r="H12488" s="6" t="s">
        <v>11</v>
      </c>
      <c r="I12488" s="6" t="s">
        <v>12</v>
      </c>
      <c r="J12488" s="6">
        <v>9</v>
      </c>
      <c r="K12488" s="6" t="s">
        <v>10</v>
      </c>
      <c r="L12488" s="7">
        <v>233.64153680000001</v>
      </c>
    </row>
    <row r="12489" spans="4:12" x14ac:dyDescent="0.35">
      <c r="D12489" s="5">
        <v>137617</v>
      </c>
      <c r="E12489" s="6">
        <v>57</v>
      </c>
      <c r="F12489" s="6">
        <v>39</v>
      </c>
      <c r="G12489" s="6">
        <v>3</v>
      </c>
      <c r="H12489" s="6" t="s">
        <v>11</v>
      </c>
      <c r="I12489" s="6" t="s">
        <v>12</v>
      </c>
      <c r="J12489" s="6">
        <v>0</v>
      </c>
      <c r="K12489" s="6" t="s">
        <v>13</v>
      </c>
      <c r="L12489" s="7">
        <v>870.59531909999998</v>
      </c>
    </row>
    <row r="12490" spans="4:12" x14ac:dyDescent="0.35">
      <c r="D12490" s="5">
        <v>125336</v>
      </c>
      <c r="E12490" s="6">
        <v>20</v>
      </c>
      <c r="F12490" s="6">
        <v>2</v>
      </c>
      <c r="G12490" s="6">
        <v>3</v>
      </c>
      <c r="H12490" s="6" t="s">
        <v>11</v>
      </c>
      <c r="I12490" s="6" t="s">
        <v>12</v>
      </c>
      <c r="J12490" s="6">
        <v>14</v>
      </c>
      <c r="K12490" s="6" t="s">
        <v>10</v>
      </c>
      <c r="L12490" s="7">
        <v>357.66184859999998</v>
      </c>
    </row>
    <row r="12491" spans="4:12" x14ac:dyDescent="0.35">
      <c r="D12491" s="5">
        <v>184724</v>
      </c>
      <c r="E12491" s="6">
        <v>31</v>
      </c>
      <c r="F12491" s="6">
        <v>10</v>
      </c>
      <c r="G12491" s="6">
        <v>3</v>
      </c>
      <c r="H12491" s="6" t="s">
        <v>9</v>
      </c>
      <c r="I12491" s="6" t="s">
        <v>12</v>
      </c>
      <c r="J12491" s="6">
        <v>6</v>
      </c>
      <c r="K12491" s="6" t="s">
        <v>10</v>
      </c>
      <c r="L12491" s="7">
        <v>425.59536630000002</v>
      </c>
    </row>
    <row r="12492" spans="4:12" x14ac:dyDescent="0.35">
      <c r="D12492" s="5">
        <v>184792</v>
      </c>
      <c r="E12492" s="6">
        <v>25</v>
      </c>
      <c r="F12492" s="6">
        <v>7</v>
      </c>
      <c r="G12492" s="6">
        <v>3</v>
      </c>
      <c r="H12492" s="6" t="s">
        <v>11</v>
      </c>
      <c r="I12492" s="6" t="s">
        <v>5</v>
      </c>
      <c r="J12492" s="6">
        <v>13</v>
      </c>
      <c r="K12492" s="6" t="s">
        <v>10</v>
      </c>
      <c r="L12492" s="7">
        <v>102.3794161</v>
      </c>
    </row>
    <row r="12493" spans="4:12" x14ac:dyDescent="0.35">
      <c r="D12493" s="5">
        <v>123908</v>
      </c>
      <c r="E12493" s="6">
        <v>26</v>
      </c>
      <c r="F12493" s="6">
        <v>5</v>
      </c>
      <c r="G12493" s="6">
        <v>3</v>
      </c>
      <c r="H12493" s="6" t="s">
        <v>11</v>
      </c>
      <c r="I12493" s="6" t="s">
        <v>12</v>
      </c>
      <c r="J12493" s="6">
        <v>10</v>
      </c>
      <c r="K12493" s="6" t="s">
        <v>10</v>
      </c>
      <c r="L12493" s="7">
        <v>420.01758430000001</v>
      </c>
    </row>
    <row r="12494" spans="4:12" x14ac:dyDescent="0.35">
      <c r="D12494" s="5">
        <v>174311</v>
      </c>
      <c r="E12494" s="6">
        <v>67</v>
      </c>
      <c r="F12494" s="6">
        <v>49</v>
      </c>
      <c r="G12494" s="6">
        <v>3</v>
      </c>
      <c r="H12494" s="6" t="s">
        <v>11</v>
      </c>
      <c r="I12494" s="6" t="s">
        <v>12</v>
      </c>
      <c r="J12494" s="6">
        <v>1</v>
      </c>
      <c r="K12494" s="6" t="s">
        <v>10</v>
      </c>
      <c r="L12494" s="7">
        <v>325.33978259999998</v>
      </c>
    </row>
    <row r="12495" spans="4:12" x14ac:dyDescent="0.35">
      <c r="D12495" s="5">
        <v>184159</v>
      </c>
      <c r="E12495" s="6">
        <v>64</v>
      </c>
      <c r="F12495" s="6">
        <v>45</v>
      </c>
      <c r="G12495" s="6">
        <v>3</v>
      </c>
      <c r="H12495" s="6" t="s">
        <v>9</v>
      </c>
      <c r="I12495" s="6" t="s">
        <v>5</v>
      </c>
      <c r="J12495" s="6">
        <v>1</v>
      </c>
      <c r="K12495" s="6" t="s">
        <v>10</v>
      </c>
      <c r="L12495" s="7">
        <v>277.5412207</v>
      </c>
    </row>
    <row r="12496" spans="4:12" x14ac:dyDescent="0.35">
      <c r="D12496" s="5">
        <v>128481</v>
      </c>
      <c r="E12496" s="6">
        <v>25</v>
      </c>
      <c r="F12496" s="6">
        <v>6</v>
      </c>
      <c r="G12496" s="6">
        <v>3</v>
      </c>
      <c r="H12496" s="6" t="s">
        <v>11</v>
      </c>
      <c r="I12496" s="6" t="s">
        <v>5</v>
      </c>
      <c r="J12496" s="6">
        <v>14</v>
      </c>
      <c r="K12496" s="6" t="s">
        <v>10</v>
      </c>
      <c r="L12496" s="7">
        <v>145.21093139999999</v>
      </c>
    </row>
    <row r="12497" spans="4:12" x14ac:dyDescent="0.35">
      <c r="D12497" s="5">
        <v>107210</v>
      </c>
      <c r="E12497" s="6">
        <v>34</v>
      </c>
      <c r="F12497" s="6">
        <v>16</v>
      </c>
      <c r="G12497" s="6">
        <v>3</v>
      </c>
      <c r="H12497" s="6" t="s">
        <v>9</v>
      </c>
      <c r="I12497" s="6" t="s">
        <v>5</v>
      </c>
      <c r="J12497" s="6">
        <v>7</v>
      </c>
      <c r="K12497" s="6" t="s">
        <v>10</v>
      </c>
      <c r="L12497" s="7">
        <v>375.33654560000002</v>
      </c>
    </row>
    <row r="12498" spans="4:12" x14ac:dyDescent="0.35">
      <c r="D12498" s="5">
        <v>177236</v>
      </c>
      <c r="E12498" s="6">
        <v>29</v>
      </c>
      <c r="F12498" s="6">
        <v>9</v>
      </c>
      <c r="G12498" s="6">
        <v>3</v>
      </c>
      <c r="H12498" s="6" t="s">
        <v>9</v>
      </c>
      <c r="I12498" s="6" t="s">
        <v>5</v>
      </c>
      <c r="J12498" s="6">
        <v>14</v>
      </c>
      <c r="K12498" s="6" t="s">
        <v>10</v>
      </c>
      <c r="L12498" s="7">
        <v>213.80240019999999</v>
      </c>
    </row>
    <row r="12499" spans="4:12" x14ac:dyDescent="0.35">
      <c r="D12499" s="5">
        <v>176558</v>
      </c>
      <c r="E12499" s="6">
        <v>63</v>
      </c>
      <c r="F12499" s="6">
        <v>45</v>
      </c>
      <c r="G12499" s="6">
        <v>3</v>
      </c>
      <c r="H12499" s="6" t="s">
        <v>11</v>
      </c>
      <c r="I12499" s="6" t="s">
        <v>5</v>
      </c>
      <c r="J12499" s="6">
        <v>6</v>
      </c>
      <c r="K12499" s="6" t="s">
        <v>10</v>
      </c>
      <c r="L12499" s="7">
        <v>223.76675420000001</v>
      </c>
    </row>
    <row r="12500" spans="4:12" x14ac:dyDescent="0.35">
      <c r="D12500" s="5">
        <v>140123</v>
      </c>
      <c r="E12500" s="6">
        <v>68</v>
      </c>
      <c r="F12500" s="6">
        <v>47</v>
      </c>
      <c r="G12500" s="6">
        <v>3</v>
      </c>
      <c r="H12500" s="6" t="s">
        <v>9</v>
      </c>
      <c r="I12500" s="6" t="s">
        <v>5</v>
      </c>
      <c r="J12500" s="6">
        <v>2</v>
      </c>
      <c r="K12500" s="6" t="s">
        <v>13</v>
      </c>
      <c r="L12500" s="7">
        <v>514.64337499999999</v>
      </c>
    </row>
    <row r="12501" spans="4:12" x14ac:dyDescent="0.35">
      <c r="D12501" s="5">
        <v>109880</v>
      </c>
      <c r="E12501" s="6">
        <v>48</v>
      </c>
      <c r="F12501" s="6">
        <v>27</v>
      </c>
      <c r="G12501" s="6">
        <v>3</v>
      </c>
      <c r="H12501" s="6" t="s">
        <v>11</v>
      </c>
      <c r="I12501" s="6" t="s">
        <v>5</v>
      </c>
      <c r="J12501" s="6">
        <v>14</v>
      </c>
      <c r="K12501" s="6" t="s">
        <v>10</v>
      </c>
      <c r="L12501" s="7">
        <v>239.37551640000001</v>
      </c>
    </row>
    <row r="12502" spans="4:12" x14ac:dyDescent="0.35">
      <c r="D12502" s="5">
        <v>160216</v>
      </c>
      <c r="E12502" s="6">
        <v>29</v>
      </c>
      <c r="F12502" s="6">
        <v>8</v>
      </c>
      <c r="G12502" s="6">
        <v>3</v>
      </c>
      <c r="H12502" s="6" t="s">
        <v>11</v>
      </c>
      <c r="I12502" s="6" t="s">
        <v>5</v>
      </c>
      <c r="J12502" s="6">
        <v>12</v>
      </c>
      <c r="K12502" s="6" t="s">
        <v>10</v>
      </c>
      <c r="L12502" s="7">
        <v>143.3820035</v>
      </c>
    </row>
    <row r="12503" spans="4:12" x14ac:dyDescent="0.35">
      <c r="D12503" s="5">
        <v>155234</v>
      </c>
      <c r="E12503" s="6">
        <v>46</v>
      </c>
      <c r="F12503" s="6">
        <v>29</v>
      </c>
      <c r="G12503" s="6">
        <v>3</v>
      </c>
      <c r="H12503" s="6" t="s">
        <v>11</v>
      </c>
      <c r="I12503" s="6" t="s">
        <v>5</v>
      </c>
      <c r="J12503" s="6">
        <v>1</v>
      </c>
      <c r="K12503" s="6" t="s">
        <v>10</v>
      </c>
      <c r="L12503" s="7">
        <v>307.95024899999999</v>
      </c>
    </row>
    <row r="12504" spans="4:12" x14ac:dyDescent="0.35">
      <c r="D12504" s="5">
        <v>128643</v>
      </c>
      <c r="E12504" s="6">
        <v>34</v>
      </c>
      <c r="F12504" s="6" t="s">
        <v>14</v>
      </c>
      <c r="G12504" s="6">
        <v>3</v>
      </c>
      <c r="H12504" s="6" t="s">
        <v>9</v>
      </c>
      <c r="I12504" s="6" t="s">
        <v>12</v>
      </c>
      <c r="J12504" s="6">
        <v>14</v>
      </c>
      <c r="K12504" s="6" t="s">
        <v>10</v>
      </c>
      <c r="L12504" s="7">
        <v>353.05145449999998</v>
      </c>
    </row>
    <row r="12505" spans="4:12" x14ac:dyDescent="0.35">
      <c r="D12505" s="5">
        <v>106220</v>
      </c>
      <c r="E12505" s="6">
        <v>18</v>
      </c>
      <c r="F12505" s="6">
        <v>0</v>
      </c>
      <c r="G12505" s="6">
        <v>3</v>
      </c>
      <c r="H12505" s="6" t="s">
        <v>11</v>
      </c>
      <c r="I12505" s="6" t="s">
        <v>12</v>
      </c>
      <c r="J12505" s="6">
        <v>12</v>
      </c>
      <c r="K12505" s="6" t="s">
        <v>10</v>
      </c>
      <c r="L12505" s="7">
        <v>216.90131249999999</v>
      </c>
    </row>
    <row r="12506" spans="4:12" x14ac:dyDescent="0.35">
      <c r="D12506" s="5">
        <v>101440</v>
      </c>
      <c r="E12506" s="6">
        <v>26</v>
      </c>
      <c r="F12506" s="6">
        <v>6</v>
      </c>
      <c r="G12506" s="6">
        <v>3</v>
      </c>
      <c r="H12506" s="6" t="s">
        <v>11</v>
      </c>
      <c r="I12506" s="6" t="s">
        <v>5</v>
      </c>
      <c r="J12506" s="6">
        <v>8</v>
      </c>
      <c r="K12506" s="6" t="s">
        <v>10</v>
      </c>
      <c r="L12506" s="7">
        <v>353.18524500000001</v>
      </c>
    </row>
    <row r="12507" spans="4:12" x14ac:dyDescent="0.35">
      <c r="D12507" s="5">
        <v>122035</v>
      </c>
      <c r="E12507" s="6">
        <v>28</v>
      </c>
      <c r="F12507" s="6">
        <v>7</v>
      </c>
      <c r="G12507" s="6">
        <v>3</v>
      </c>
      <c r="H12507" s="6" t="s">
        <v>11</v>
      </c>
      <c r="I12507" s="6" t="s">
        <v>12</v>
      </c>
      <c r="J12507" s="6">
        <v>8</v>
      </c>
      <c r="K12507" s="6" t="s">
        <v>10</v>
      </c>
      <c r="L12507" s="7">
        <v>385.75876340000002</v>
      </c>
    </row>
    <row r="12508" spans="4:12" x14ac:dyDescent="0.35">
      <c r="D12508" s="5">
        <v>128931</v>
      </c>
      <c r="E12508" s="6">
        <v>22</v>
      </c>
      <c r="F12508" s="6">
        <v>5</v>
      </c>
      <c r="G12508" s="6">
        <v>3</v>
      </c>
      <c r="H12508" s="6" t="s">
        <v>11</v>
      </c>
      <c r="I12508" s="6" t="s">
        <v>12</v>
      </c>
      <c r="J12508" s="6">
        <v>13</v>
      </c>
      <c r="K12508" s="6" t="s">
        <v>10</v>
      </c>
      <c r="L12508" s="7">
        <v>273.47287740000002</v>
      </c>
    </row>
    <row r="12509" spans="4:12" x14ac:dyDescent="0.35">
      <c r="D12509" s="5">
        <v>106865</v>
      </c>
      <c r="E12509" s="6">
        <v>67</v>
      </c>
      <c r="F12509" s="6">
        <v>50</v>
      </c>
      <c r="G12509" s="6">
        <v>3</v>
      </c>
      <c r="H12509" s="6" t="s">
        <v>9</v>
      </c>
      <c r="I12509" s="6" t="s">
        <v>12</v>
      </c>
      <c r="J12509" s="6">
        <v>7</v>
      </c>
      <c r="K12509" s="6" t="s">
        <v>10</v>
      </c>
      <c r="L12509" s="7">
        <v>54.083645269999998</v>
      </c>
    </row>
    <row r="12510" spans="4:12" x14ac:dyDescent="0.35">
      <c r="D12510" s="5">
        <v>155175</v>
      </c>
      <c r="E12510" s="6">
        <v>21</v>
      </c>
      <c r="F12510" s="6">
        <v>2</v>
      </c>
      <c r="G12510" s="6">
        <v>3</v>
      </c>
      <c r="H12510" s="6" t="s">
        <v>9</v>
      </c>
      <c r="I12510" s="6" t="s">
        <v>5</v>
      </c>
      <c r="J12510" s="6">
        <v>15</v>
      </c>
      <c r="K12510" s="6" t="s">
        <v>10</v>
      </c>
      <c r="L12510" s="7">
        <v>497.47165310000003</v>
      </c>
    </row>
    <row r="12511" spans="4:12" x14ac:dyDescent="0.35">
      <c r="D12511" s="5">
        <v>106640</v>
      </c>
      <c r="E12511" s="6">
        <v>17</v>
      </c>
      <c r="F12511" s="6">
        <v>0</v>
      </c>
      <c r="G12511" s="6">
        <v>3</v>
      </c>
      <c r="H12511" s="6" t="s">
        <v>11</v>
      </c>
      <c r="I12511" s="6" t="s">
        <v>12</v>
      </c>
      <c r="J12511" s="6">
        <v>10</v>
      </c>
      <c r="K12511" s="6" t="s">
        <v>13</v>
      </c>
      <c r="L12511" s="7">
        <v>916.44514979999997</v>
      </c>
    </row>
    <row r="12512" spans="4:12" x14ac:dyDescent="0.35">
      <c r="D12512" s="5">
        <v>142676</v>
      </c>
      <c r="E12512" s="6">
        <v>18</v>
      </c>
      <c r="F12512" s="6">
        <v>0</v>
      </c>
      <c r="G12512" s="6">
        <v>3</v>
      </c>
      <c r="H12512" s="6" t="s">
        <v>11</v>
      </c>
      <c r="I12512" s="6" t="s">
        <v>5</v>
      </c>
      <c r="J12512" s="6">
        <v>14</v>
      </c>
      <c r="K12512" s="6" t="s">
        <v>10</v>
      </c>
      <c r="L12512" s="7">
        <v>392.20995590000001</v>
      </c>
    </row>
    <row r="12513" spans="4:12" x14ac:dyDescent="0.35">
      <c r="D12513" s="5">
        <v>190698</v>
      </c>
      <c r="E12513" s="6">
        <v>34</v>
      </c>
      <c r="F12513" s="6">
        <v>15</v>
      </c>
      <c r="G12513" s="6">
        <v>3</v>
      </c>
      <c r="H12513" s="6" t="s">
        <v>11</v>
      </c>
      <c r="I12513" s="6" t="s">
        <v>12</v>
      </c>
      <c r="J12513" s="6">
        <v>11</v>
      </c>
      <c r="K12513" s="6" t="s">
        <v>10</v>
      </c>
      <c r="L12513" s="7">
        <v>421.33436310000002</v>
      </c>
    </row>
    <row r="12514" spans="4:12" x14ac:dyDescent="0.35">
      <c r="D12514" s="5">
        <v>190810</v>
      </c>
      <c r="E12514" s="6">
        <v>69</v>
      </c>
      <c r="F12514" s="6">
        <v>49</v>
      </c>
      <c r="G12514" s="6">
        <v>3</v>
      </c>
      <c r="H12514" s="6" t="s">
        <v>9</v>
      </c>
      <c r="I12514" s="6" t="s">
        <v>5</v>
      </c>
      <c r="J12514" s="6">
        <v>5</v>
      </c>
      <c r="K12514" s="6" t="s">
        <v>10</v>
      </c>
      <c r="L12514" s="7">
        <v>368.54592270000001</v>
      </c>
    </row>
    <row r="12515" spans="4:12" x14ac:dyDescent="0.35">
      <c r="D12515" s="5">
        <v>174078</v>
      </c>
      <c r="E12515" s="6">
        <v>16</v>
      </c>
      <c r="F12515" s="6">
        <v>0</v>
      </c>
      <c r="G12515" s="6">
        <v>3</v>
      </c>
      <c r="H12515" s="6" t="s">
        <v>9</v>
      </c>
      <c r="I12515" s="6" t="s">
        <v>5</v>
      </c>
      <c r="J12515" s="6">
        <v>15</v>
      </c>
      <c r="K12515" s="6" t="s">
        <v>10</v>
      </c>
      <c r="L12515" s="7">
        <v>190.91069160000001</v>
      </c>
    </row>
    <row r="12516" spans="4:12" x14ac:dyDescent="0.35">
      <c r="D12516" s="5">
        <v>110879</v>
      </c>
      <c r="E12516" s="6">
        <v>34</v>
      </c>
      <c r="F12516" s="6">
        <v>16</v>
      </c>
      <c r="G12516" s="6">
        <v>3</v>
      </c>
      <c r="H12516" s="6" t="s">
        <v>9</v>
      </c>
      <c r="I12516" s="6" t="s">
        <v>5</v>
      </c>
      <c r="J12516" s="6">
        <v>6</v>
      </c>
      <c r="K12516" s="6" t="s">
        <v>10</v>
      </c>
      <c r="L12516" s="7">
        <v>363.42124530000001</v>
      </c>
    </row>
    <row r="12517" spans="4:12" x14ac:dyDescent="0.35">
      <c r="D12517" s="5">
        <v>133625</v>
      </c>
      <c r="E12517" s="6">
        <v>70</v>
      </c>
      <c r="F12517" s="6">
        <v>52</v>
      </c>
      <c r="G12517" s="6">
        <v>3</v>
      </c>
      <c r="H12517" s="6" t="s">
        <v>11</v>
      </c>
      <c r="I12517" s="6" t="s">
        <v>5</v>
      </c>
      <c r="J12517" s="6">
        <v>7</v>
      </c>
      <c r="K12517" s="6" t="s">
        <v>10</v>
      </c>
      <c r="L12517" s="7">
        <v>145.6857607</v>
      </c>
    </row>
    <row r="12518" spans="4:12" x14ac:dyDescent="0.35">
      <c r="D12518" s="5">
        <v>188574</v>
      </c>
      <c r="E12518" s="6">
        <v>32</v>
      </c>
      <c r="F12518" s="6">
        <v>13</v>
      </c>
      <c r="G12518" s="6">
        <v>3</v>
      </c>
      <c r="H12518" s="6" t="s">
        <v>9</v>
      </c>
      <c r="I12518" s="6" t="s">
        <v>5</v>
      </c>
      <c r="J12518" s="6">
        <v>5</v>
      </c>
      <c r="K12518" s="6" t="s">
        <v>10</v>
      </c>
      <c r="L12518" s="7">
        <v>368.15145130000002</v>
      </c>
    </row>
    <row r="12519" spans="4:12" x14ac:dyDescent="0.35">
      <c r="D12519" s="5">
        <v>145674</v>
      </c>
      <c r="E12519" s="6">
        <v>63</v>
      </c>
      <c r="F12519" s="6">
        <v>42</v>
      </c>
      <c r="G12519" s="6">
        <v>3</v>
      </c>
      <c r="H12519" s="6" t="s">
        <v>9</v>
      </c>
      <c r="I12519" s="6" t="s">
        <v>12</v>
      </c>
      <c r="J12519" s="6">
        <v>12</v>
      </c>
      <c r="K12519" s="6" t="s">
        <v>10</v>
      </c>
      <c r="L12519" s="7">
        <v>256.86530809999999</v>
      </c>
    </row>
    <row r="12520" spans="4:12" x14ac:dyDescent="0.35">
      <c r="D12520" s="5">
        <v>169635</v>
      </c>
      <c r="E12520" s="6">
        <v>36</v>
      </c>
      <c r="F12520" s="6">
        <v>15</v>
      </c>
      <c r="G12520" s="6">
        <v>3</v>
      </c>
      <c r="H12520" s="6" t="s">
        <v>9</v>
      </c>
      <c r="I12520" s="6" t="s">
        <v>12</v>
      </c>
      <c r="J12520" s="6">
        <v>15</v>
      </c>
      <c r="K12520" s="6" t="s">
        <v>10</v>
      </c>
      <c r="L12520" s="7">
        <v>382.06094480000002</v>
      </c>
    </row>
    <row r="12521" spans="4:12" x14ac:dyDescent="0.35">
      <c r="D12521" s="5">
        <v>151754</v>
      </c>
      <c r="E12521" s="6">
        <v>22</v>
      </c>
      <c r="F12521" s="6">
        <v>3</v>
      </c>
      <c r="G12521" s="6">
        <v>3</v>
      </c>
      <c r="H12521" s="6" t="s">
        <v>11</v>
      </c>
      <c r="I12521" s="6" t="s">
        <v>5</v>
      </c>
      <c r="J12521" s="6">
        <v>15</v>
      </c>
      <c r="K12521" s="6" t="s">
        <v>10</v>
      </c>
      <c r="L12521" s="7">
        <v>189.1872376</v>
      </c>
    </row>
    <row r="12522" spans="4:12" x14ac:dyDescent="0.35">
      <c r="D12522" s="5">
        <v>190463</v>
      </c>
      <c r="E12522" s="6">
        <v>17</v>
      </c>
      <c r="F12522" s="6">
        <v>0</v>
      </c>
      <c r="G12522" s="6">
        <v>3</v>
      </c>
      <c r="H12522" s="6" t="s">
        <v>9</v>
      </c>
      <c r="I12522" s="6" t="s">
        <v>12</v>
      </c>
      <c r="J12522" s="6">
        <v>7</v>
      </c>
      <c r="K12522" s="6" t="s">
        <v>13</v>
      </c>
      <c r="L12522" s="7">
        <v>852.67722160000005</v>
      </c>
    </row>
    <row r="12523" spans="4:12" x14ac:dyDescent="0.35">
      <c r="D12523" s="5">
        <v>125997</v>
      </c>
      <c r="E12523" s="6">
        <v>34</v>
      </c>
      <c r="F12523" s="6">
        <v>14</v>
      </c>
      <c r="G12523" s="6">
        <v>3</v>
      </c>
      <c r="H12523" s="6" t="s">
        <v>9</v>
      </c>
      <c r="I12523" s="6" t="s">
        <v>5</v>
      </c>
      <c r="J12523" s="6">
        <v>10</v>
      </c>
      <c r="K12523" s="6" t="s">
        <v>10</v>
      </c>
      <c r="L12523" s="7">
        <v>348.85303190000002</v>
      </c>
    </row>
    <row r="12524" spans="4:12" x14ac:dyDescent="0.35">
      <c r="D12524" s="5">
        <v>189034</v>
      </c>
      <c r="E12524" s="6">
        <v>53</v>
      </c>
      <c r="F12524" s="6">
        <v>36</v>
      </c>
      <c r="G12524" s="6">
        <v>3</v>
      </c>
      <c r="H12524" s="6" t="s">
        <v>11</v>
      </c>
      <c r="I12524" s="6" t="s">
        <v>12</v>
      </c>
      <c r="J12524" s="6">
        <v>3</v>
      </c>
      <c r="K12524" s="6" t="s">
        <v>13</v>
      </c>
      <c r="L12524" s="7">
        <v>739.50094090000005</v>
      </c>
    </row>
    <row r="12525" spans="4:12" x14ac:dyDescent="0.35">
      <c r="D12525" s="5">
        <v>116966</v>
      </c>
      <c r="E12525" s="6">
        <v>18</v>
      </c>
      <c r="F12525" s="6">
        <v>1</v>
      </c>
      <c r="G12525" s="6">
        <v>3</v>
      </c>
      <c r="H12525" s="6" t="s">
        <v>11</v>
      </c>
      <c r="I12525" s="6" t="s">
        <v>12</v>
      </c>
      <c r="J12525" s="6">
        <v>11</v>
      </c>
      <c r="K12525" s="6" t="s">
        <v>13</v>
      </c>
      <c r="L12525" s="7">
        <v>675.16808060000005</v>
      </c>
    </row>
    <row r="12526" spans="4:12" x14ac:dyDescent="0.35">
      <c r="D12526" s="5">
        <v>150059</v>
      </c>
      <c r="E12526" s="6">
        <v>2</v>
      </c>
      <c r="F12526" s="6">
        <v>15</v>
      </c>
      <c r="G12526" s="6">
        <v>3</v>
      </c>
      <c r="H12526" s="6" t="s">
        <v>11</v>
      </c>
      <c r="I12526" s="6" t="s">
        <v>5</v>
      </c>
      <c r="J12526" s="6">
        <v>2</v>
      </c>
      <c r="K12526" s="6" t="s">
        <v>13</v>
      </c>
      <c r="L12526" s="7">
        <v>503.1992237</v>
      </c>
    </row>
    <row r="12527" spans="4:12" x14ac:dyDescent="0.35">
      <c r="D12527" s="5">
        <v>120704</v>
      </c>
      <c r="E12527" s="6">
        <v>68</v>
      </c>
      <c r="F12527" s="6">
        <v>51</v>
      </c>
      <c r="G12527" s="6">
        <v>3</v>
      </c>
      <c r="H12527" s="6" t="s">
        <v>9</v>
      </c>
      <c r="I12527" s="6" t="s">
        <v>12</v>
      </c>
      <c r="J12527" s="6">
        <v>8</v>
      </c>
      <c r="K12527" s="6" t="s">
        <v>10</v>
      </c>
      <c r="L12527" s="7">
        <v>299.25179969999999</v>
      </c>
    </row>
    <row r="12528" spans="4:12" x14ac:dyDescent="0.35">
      <c r="D12528" s="5">
        <v>112974</v>
      </c>
      <c r="E12528" s="6">
        <v>68</v>
      </c>
      <c r="F12528" s="6">
        <v>48</v>
      </c>
      <c r="G12528" s="6">
        <v>3</v>
      </c>
      <c r="H12528" s="6" t="s">
        <v>11</v>
      </c>
      <c r="I12528" s="6" t="s">
        <v>12</v>
      </c>
      <c r="J12528" s="6">
        <v>0</v>
      </c>
      <c r="K12528" s="6" t="s">
        <v>13</v>
      </c>
      <c r="L12528" s="7">
        <v>743.65267259999996</v>
      </c>
    </row>
    <row r="12529" spans="4:12" x14ac:dyDescent="0.35">
      <c r="D12529" s="5">
        <v>139624</v>
      </c>
      <c r="E12529" s="6">
        <v>39</v>
      </c>
      <c r="F12529" s="6">
        <v>18</v>
      </c>
      <c r="G12529" s="6">
        <v>3</v>
      </c>
      <c r="H12529" s="6" t="s">
        <v>11</v>
      </c>
      <c r="I12529" s="6" t="s">
        <v>12</v>
      </c>
      <c r="J12529" s="6">
        <v>8</v>
      </c>
      <c r="K12529" s="6" t="s">
        <v>10</v>
      </c>
      <c r="L12529" s="7">
        <v>446.57346139999999</v>
      </c>
    </row>
    <row r="12530" spans="4:12" x14ac:dyDescent="0.35">
      <c r="D12530" s="5">
        <v>194831</v>
      </c>
      <c r="E12530" s="6">
        <v>63</v>
      </c>
      <c r="F12530" s="6">
        <v>45</v>
      </c>
      <c r="G12530" s="6">
        <v>3</v>
      </c>
      <c r="H12530" s="6" t="s">
        <v>11</v>
      </c>
      <c r="I12530" s="6" t="s">
        <v>12</v>
      </c>
      <c r="J12530" s="6">
        <v>3</v>
      </c>
      <c r="K12530" s="6" t="s">
        <v>10</v>
      </c>
      <c r="L12530" s="7">
        <v>348.39472269999999</v>
      </c>
    </row>
    <row r="12531" spans="4:12" x14ac:dyDescent="0.35">
      <c r="D12531" s="5">
        <v>111639</v>
      </c>
      <c r="E12531" s="6">
        <v>18</v>
      </c>
      <c r="F12531" s="6">
        <v>1</v>
      </c>
      <c r="G12531" s="6">
        <v>3</v>
      </c>
      <c r="H12531" s="6" t="s">
        <v>9</v>
      </c>
      <c r="I12531" s="6" t="s">
        <v>12</v>
      </c>
      <c r="J12531" s="6">
        <v>13</v>
      </c>
      <c r="K12531" s="6" t="s">
        <v>10</v>
      </c>
      <c r="L12531" s="7">
        <v>420.35318260000003</v>
      </c>
    </row>
    <row r="12532" spans="4:12" x14ac:dyDescent="0.35">
      <c r="D12532" s="5">
        <v>147680</v>
      </c>
      <c r="E12532" s="6">
        <v>48</v>
      </c>
      <c r="F12532" s="6">
        <v>27</v>
      </c>
      <c r="G12532" s="6">
        <v>3</v>
      </c>
      <c r="H12532" s="6" t="s">
        <v>9</v>
      </c>
      <c r="I12532" s="6" t="s">
        <v>12</v>
      </c>
      <c r="J12532" s="6">
        <v>9</v>
      </c>
      <c r="K12532" s="6" t="s">
        <v>10</v>
      </c>
      <c r="L12532" s="7">
        <v>432.35260899999997</v>
      </c>
    </row>
    <row r="12533" spans="4:12" x14ac:dyDescent="0.35">
      <c r="D12533" s="5">
        <v>165320</v>
      </c>
      <c r="E12533" s="6">
        <v>55</v>
      </c>
      <c r="F12533" s="6">
        <v>34</v>
      </c>
      <c r="G12533" s="6">
        <v>3</v>
      </c>
      <c r="H12533" s="6" t="s">
        <v>9</v>
      </c>
      <c r="I12533" s="6" t="s">
        <v>5</v>
      </c>
      <c r="J12533" s="6">
        <v>8</v>
      </c>
      <c r="K12533" s="6" t="s">
        <v>10</v>
      </c>
      <c r="L12533" s="7">
        <v>379.21612900000002</v>
      </c>
    </row>
    <row r="12534" spans="4:12" x14ac:dyDescent="0.35">
      <c r="D12534" s="5">
        <v>145396</v>
      </c>
      <c r="E12534" s="6">
        <v>66</v>
      </c>
      <c r="F12534" s="6" t="s">
        <v>14</v>
      </c>
      <c r="G12534" s="6">
        <v>3</v>
      </c>
      <c r="H12534" s="6" t="s">
        <v>11</v>
      </c>
      <c r="I12534" s="6" t="s">
        <v>5</v>
      </c>
      <c r="J12534" s="6">
        <v>2</v>
      </c>
      <c r="K12534" s="6" t="s">
        <v>10</v>
      </c>
      <c r="L12534" s="7">
        <v>170.91412199999999</v>
      </c>
    </row>
    <row r="12535" spans="4:12" x14ac:dyDescent="0.35">
      <c r="D12535" s="5">
        <v>174789</v>
      </c>
      <c r="E12535" s="6">
        <v>17</v>
      </c>
      <c r="F12535" s="6">
        <v>0</v>
      </c>
      <c r="G12535" s="6">
        <v>3</v>
      </c>
      <c r="H12535" s="6" t="s">
        <v>9</v>
      </c>
      <c r="I12535" s="6" t="s">
        <v>5</v>
      </c>
      <c r="J12535" s="6">
        <v>9</v>
      </c>
      <c r="K12535" s="6" t="s">
        <v>13</v>
      </c>
      <c r="L12535" s="7">
        <v>659.79497749999996</v>
      </c>
    </row>
    <row r="12536" spans="4:12" x14ac:dyDescent="0.35">
      <c r="D12536" s="5">
        <v>190808</v>
      </c>
      <c r="E12536" s="6">
        <v>19</v>
      </c>
      <c r="F12536" s="6">
        <v>1</v>
      </c>
      <c r="G12536" s="6">
        <v>3</v>
      </c>
      <c r="H12536" s="6" t="s">
        <v>11</v>
      </c>
      <c r="I12536" s="6" t="s">
        <v>5</v>
      </c>
      <c r="J12536" s="6">
        <v>14</v>
      </c>
      <c r="K12536" s="6" t="s">
        <v>10</v>
      </c>
      <c r="L12536" s="7">
        <v>264.07711749999999</v>
      </c>
    </row>
    <row r="12537" spans="4:12" x14ac:dyDescent="0.35">
      <c r="D12537" s="5">
        <v>155462</v>
      </c>
      <c r="E12537" s="6">
        <v>30</v>
      </c>
      <c r="F12537" s="6">
        <v>9</v>
      </c>
      <c r="G12537" s="6">
        <v>3</v>
      </c>
      <c r="H12537" s="6" t="s">
        <v>9</v>
      </c>
      <c r="I12537" s="6" t="s">
        <v>5</v>
      </c>
      <c r="J12537" s="6">
        <v>0</v>
      </c>
      <c r="K12537" s="6" t="s">
        <v>10</v>
      </c>
      <c r="L12537" s="7">
        <v>392.0647141</v>
      </c>
    </row>
    <row r="12538" spans="4:12" x14ac:dyDescent="0.35">
      <c r="D12538" s="5">
        <v>172056</v>
      </c>
      <c r="E12538" s="6">
        <v>29</v>
      </c>
      <c r="F12538" s="6">
        <v>8</v>
      </c>
      <c r="G12538" s="6">
        <v>3</v>
      </c>
      <c r="H12538" s="6" t="s">
        <v>9</v>
      </c>
      <c r="I12538" s="6" t="s">
        <v>12</v>
      </c>
      <c r="J12538" s="6">
        <v>14</v>
      </c>
      <c r="K12538" s="6" t="s">
        <v>10</v>
      </c>
      <c r="L12538" s="7">
        <v>313.86229700000001</v>
      </c>
    </row>
    <row r="12539" spans="4:12" x14ac:dyDescent="0.35">
      <c r="D12539" s="5">
        <v>119752</v>
      </c>
      <c r="E12539" s="6">
        <v>68</v>
      </c>
      <c r="F12539" s="6">
        <v>47</v>
      </c>
      <c r="G12539" s="6">
        <v>3</v>
      </c>
      <c r="H12539" s="6" t="s">
        <v>11</v>
      </c>
      <c r="I12539" s="6" t="s">
        <v>12</v>
      </c>
      <c r="J12539" s="6">
        <v>10</v>
      </c>
      <c r="K12539" s="6" t="s">
        <v>10</v>
      </c>
      <c r="L12539" s="7">
        <v>181.5693741</v>
      </c>
    </row>
    <row r="12540" spans="4:12" x14ac:dyDescent="0.35">
      <c r="D12540" s="5">
        <v>105002</v>
      </c>
      <c r="E12540" s="6">
        <v>23</v>
      </c>
      <c r="F12540" s="6">
        <v>6</v>
      </c>
      <c r="G12540" s="6">
        <v>3</v>
      </c>
      <c r="H12540" s="6" t="s">
        <v>11</v>
      </c>
      <c r="I12540" s="6" t="s">
        <v>12</v>
      </c>
      <c r="J12540" s="6">
        <v>13</v>
      </c>
      <c r="K12540" s="6" t="s">
        <v>13</v>
      </c>
      <c r="L12540" s="7">
        <v>630.7366806</v>
      </c>
    </row>
    <row r="12541" spans="4:12" x14ac:dyDescent="0.35">
      <c r="D12541" s="5">
        <v>194674</v>
      </c>
      <c r="E12541" s="6">
        <v>19</v>
      </c>
      <c r="F12541" s="6">
        <v>1</v>
      </c>
      <c r="G12541" s="6">
        <v>3</v>
      </c>
      <c r="H12541" s="6" t="s">
        <v>9</v>
      </c>
      <c r="I12541" s="6" t="s">
        <v>5</v>
      </c>
      <c r="J12541" s="6">
        <v>5</v>
      </c>
      <c r="K12541" s="6" t="s">
        <v>13</v>
      </c>
      <c r="L12541" s="7">
        <v>1195.2835359999999</v>
      </c>
    </row>
    <row r="12542" spans="4:12" x14ac:dyDescent="0.35">
      <c r="D12542" s="5">
        <v>103770</v>
      </c>
      <c r="E12542" s="6">
        <v>68</v>
      </c>
      <c r="F12542" s="6">
        <v>47</v>
      </c>
      <c r="G12542" s="6">
        <v>3</v>
      </c>
      <c r="H12542" s="6" t="s">
        <v>9</v>
      </c>
      <c r="I12542" s="6" t="s">
        <v>5</v>
      </c>
      <c r="J12542" s="6">
        <v>11</v>
      </c>
      <c r="K12542" s="6" t="s">
        <v>10</v>
      </c>
      <c r="L12542" s="7">
        <v>70.169774700000005</v>
      </c>
    </row>
    <row r="12543" spans="4:12" x14ac:dyDescent="0.35">
      <c r="D12543" s="5">
        <v>115242</v>
      </c>
      <c r="E12543" s="6">
        <v>23</v>
      </c>
      <c r="F12543" s="6">
        <v>4</v>
      </c>
      <c r="G12543" s="6">
        <v>3</v>
      </c>
      <c r="H12543" s="6" t="s">
        <v>9</v>
      </c>
      <c r="I12543" s="6" t="s">
        <v>12</v>
      </c>
      <c r="J12543" s="6">
        <v>13</v>
      </c>
      <c r="K12543" s="6" t="s">
        <v>13</v>
      </c>
      <c r="L12543" s="7">
        <v>604.2383648</v>
      </c>
    </row>
    <row r="12544" spans="4:12" x14ac:dyDescent="0.35">
      <c r="D12544" s="5">
        <v>113796</v>
      </c>
      <c r="E12544" s="6">
        <v>62</v>
      </c>
      <c r="F12544" s="6">
        <v>44</v>
      </c>
      <c r="G12544" s="6">
        <v>3</v>
      </c>
      <c r="H12544" s="6" t="s">
        <v>9</v>
      </c>
      <c r="I12544" s="6" t="s">
        <v>5</v>
      </c>
      <c r="J12544" s="6">
        <v>10</v>
      </c>
      <c r="K12544" s="6" t="s">
        <v>10</v>
      </c>
      <c r="L12544" s="7">
        <v>39.316330360000002</v>
      </c>
    </row>
    <row r="12545" spans="4:12" x14ac:dyDescent="0.35">
      <c r="D12545" s="5">
        <v>142054</v>
      </c>
      <c r="E12545" s="6">
        <v>61</v>
      </c>
      <c r="F12545" s="6">
        <v>44</v>
      </c>
      <c r="G12545" s="6">
        <v>3</v>
      </c>
      <c r="H12545" s="6" t="s">
        <v>11</v>
      </c>
      <c r="I12545" s="6" t="s">
        <v>5</v>
      </c>
      <c r="J12545" s="6">
        <v>9</v>
      </c>
      <c r="K12545" s="6" t="s">
        <v>10</v>
      </c>
      <c r="L12545" s="7">
        <v>262.291223</v>
      </c>
    </row>
    <row r="12546" spans="4:12" x14ac:dyDescent="0.35">
      <c r="D12546" s="5">
        <v>144686</v>
      </c>
      <c r="E12546" s="6">
        <v>70</v>
      </c>
      <c r="F12546" s="6">
        <v>53</v>
      </c>
      <c r="G12546" s="6">
        <v>3</v>
      </c>
      <c r="H12546" s="6" t="s">
        <v>9</v>
      </c>
      <c r="I12546" s="6" t="s">
        <v>12</v>
      </c>
      <c r="J12546" s="6">
        <v>2</v>
      </c>
      <c r="K12546" s="6" t="s">
        <v>10</v>
      </c>
      <c r="L12546" s="7">
        <v>196.9077858</v>
      </c>
    </row>
    <row r="12547" spans="4:12" x14ac:dyDescent="0.35">
      <c r="D12547" s="5">
        <v>109236</v>
      </c>
      <c r="E12547" s="6">
        <v>66</v>
      </c>
      <c r="F12547" s="6">
        <v>47</v>
      </c>
      <c r="G12547" s="6">
        <v>3</v>
      </c>
      <c r="H12547" s="6" t="s">
        <v>9</v>
      </c>
      <c r="I12547" s="6" t="s">
        <v>5</v>
      </c>
      <c r="J12547" s="6">
        <v>6</v>
      </c>
      <c r="K12547" s="6" t="s">
        <v>10</v>
      </c>
      <c r="L12547" s="7">
        <v>44.067141370000002</v>
      </c>
    </row>
    <row r="12548" spans="4:12" x14ac:dyDescent="0.35">
      <c r="D12548" s="5">
        <v>171352</v>
      </c>
      <c r="E12548" s="6">
        <v>63</v>
      </c>
      <c r="F12548" s="6">
        <v>42</v>
      </c>
      <c r="G12548" s="6">
        <v>3</v>
      </c>
      <c r="H12548" s="6" t="s">
        <v>11</v>
      </c>
      <c r="I12548" s="6" t="s">
        <v>5</v>
      </c>
      <c r="J12548" s="6">
        <v>8</v>
      </c>
      <c r="K12548" s="6" t="s">
        <v>10</v>
      </c>
      <c r="L12548" s="7">
        <v>31.781892769999999</v>
      </c>
    </row>
    <row r="12549" spans="4:12" x14ac:dyDescent="0.35">
      <c r="D12549" s="5">
        <v>171043</v>
      </c>
      <c r="E12549" s="6">
        <v>19</v>
      </c>
      <c r="F12549" s="6">
        <v>0</v>
      </c>
      <c r="G12549" s="6">
        <v>3</v>
      </c>
      <c r="H12549" s="6" t="s">
        <v>11</v>
      </c>
      <c r="I12549" s="6" t="s">
        <v>5</v>
      </c>
      <c r="J12549" s="6">
        <v>15</v>
      </c>
      <c r="K12549" s="6" t="s">
        <v>10</v>
      </c>
      <c r="L12549" s="7">
        <v>252.11112850000001</v>
      </c>
    </row>
    <row r="12550" spans="4:12" x14ac:dyDescent="0.35">
      <c r="D12550" s="5">
        <v>151268</v>
      </c>
      <c r="E12550" s="6">
        <v>36</v>
      </c>
      <c r="F12550" s="6">
        <v>18</v>
      </c>
      <c r="G12550" s="6">
        <v>3</v>
      </c>
      <c r="H12550" s="6" t="s">
        <v>11</v>
      </c>
      <c r="I12550" s="6" t="s">
        <v>12</v>
      </c>
      <c r="J12550" s="6">
        <v>9</v>
      </c>
      <c r="K12550" s="6" t="s">
        <v>10</v>
      </c>
      <c r="L12550" s="7">
        <v>408.88048190000001</v>
      </c>
    </row>
    <row r="12551" spans="4:12" x14ac:dyDescent="0.35">
      <c r="D12551" s="5">
        <v>116783</v>
      </c>
      <c r="E12551" s="6">
        <v>53</v>
      </c>
      <c r="F12551" s="6">
        <v>36</v>
      </c>
      <c r="G12551" s="6">
        <v>3</v>
      </c>
      <c r="H12551" s="6" t="s">
        <v>11</v>
      </c>
      <c r="I12551" s="6" t="s">
        <v>5</v>
      </c>
      <c r="J12551" s="6">
        <v>9</v>
      </c>
      <c r="K12551" s="6" t="s">
        <v>10</v>
      </c>
      <c r="L12551" s="7">
        <v>286.90809239999999</v>
      </c>
    </row>
    <row r="12552" spans="4:12" x14ac:dyDescent="0.35">
      <c r="D12552" s="5">
        <v>156519</v>
      </c>
      <c r="E12552" s="6">
        <v>38</v>
      </c>
      <c r="F12552" s="6">
        <v>19</v>
      </c>
      <c r="G12552" s="6">
        <v>3</v>
      </c>
      <c r="H12552" s="6" t="s">
        <v>11</v>
      </c>
      <c r="I12552" s="6" t="s">
        <v>5</v>
      </c>
      <c r="J12552" s="6">
        <v>11</v>
      </c>
      <c r="K12552" s="6" t="s">
        <v>10</v>
      </c>
      <c r="L12552" s="7">
        <v>313.1903744</v>
      </c>
    </row>
    <row r="12553" spans="4:12" x14ac:dyDescent="0.35">
      <c r="D12553" s="5">
        <v>124587</v>
      </c>
      <c r="E12553" s="6">
        <v>21</v>
      </c>
      <c r="F12553" s="6">
        <v>4</v>
      </c>
      <c r="G12553" s="6">
        <v>3</v>
      </c>
      <c r="H12553" s="6" t="s">
        <v>11</v>
      </c>
      <c r="I12553" s="6" t="s">
        <v>12</v>
      </c>
      <c r="J12553" s="6">
        <v>11</v>
      </c>
      <c r="K12553" s="6" t="s">
        <v>13</v>
      </c>
      <c r="L12553" s="7">
        <v>580.52890520000005</v>
      </c>
    </row>
    <row r="12554" spans="4:12" x14ac:dyDescent="0.35">
      <c r="D12554" s="5">
        <v>193520</v>
      </c>
      <c r="E12554" s="6">
        <v>29</v>
      </c>
      <c r="F12554" s="6">
        <v>9</v>
      </c>
      <c r="G12554" s="6">
        <v>3</v>
      </c>
      <c r="H12554" s="6" t="s">
        <v>11</v>
      </c>
      <c r="I12554" s="6" t="s">
        <v>5</v>
      </c>
      <c r="J12554" s="6">
        <v>14</v>
      </c>
      <c r="K12554" s="6" t="s">
        <v>10</v>
      </c>
      <c r="L12554" s="7">
        <v>295.0696489</v>
      </c>
    </row>
    <row r="12555" spans="4:12" x14ac:dyDescent="0.35">
      <c r="D12555" s="5">
        <v>121685</v>
      </c>
      <c r="E12555" s="6">
        <v>16</v>
      </c>
      <c r="F12555" s="6">
        <v>0</v>
      </c>
      <c r="G12555" s="6">
        <v>3</v>
      </c>
      <c r="H12555" s="6" t="s">
        <v>11</v>
      </c>
      <c r="I12555" s="6" t="s">
        <v>12</v>
      </c>
      <c r="J12555" s="6">
        <v>14</v>
      </c>
      <c r="K12555" s="6" t="s">
        <v>10</v>
      </c>
      <c r="L12555" s="7">
        <v>490.05512779999998</v>
      </c>
    </row>
    <row r="12556" spans="4:12" x14ac:dyDescent="0.35">
      <c r="D12556" s="5">
        <v>110141</v>
      </c>
      <c r="E12556" s="6">
        <v>57</v>
      </c>
      <c r="F12556" s="6" t="s">
        <v>14</v>
      </c>
      <c r="G12556" s="6">
        <v>3</v>
      </c>
      <c r="H12556" s="6" t="s">
        <v>9</v>
      </c>
      <c r="I12556" s="6" t="s">
        <v>12</v>
      </c>
      <c r="J12556" s="6">
        <v>8</v>
      </c>
      <c r="K12556" s="6" t="s">
        <v>10</v>
      </c>
      <c r="L12556" s="7">
        <v>490.62868839999999</v>
      </c>
    </row>
    <row r="12557" spans="4:12" x14ac:dyDescent="0.35">
      <c r="D12557" s="5">
        <v>132853</v>
      </c>
      <c r="E12557" s="6">
        <v>48</v>
      </c>
      <c r="F12557" s="6">
        <v>27</v>
      </c>
      <c r="G12557" s="6">
        <v>3</v>
      </c>
      <c r="H12557" s="6" t="s">
        <v>9</v>
      </c>
      <c r="I12557" s="6" t="s">
        <v>12</v>
      </c>
      <c r="J12557" s="6">
        <v>1</v>
      </c>
      <c r="K12557" s="6" t="s">
        <v>13</v>
      </c>
      <c r="L12557" s="7">
        <v>831.70039929999996</v>
      </c>
    </row>
    <row r="12558" spans="4:12" x14ac:dyDescent="0.35">
      <c r="D12558" s="5">
        <v>155078</v>
      </c>
      <c r="E12558" s="6">
        <v>61</v>
      </c>
      <c r="F12558" s="6">
        <v>43</v>
      </c>
      <c r="G12558" s="6">
        <v>3</v>
      </c>
      <c r="H12558" s="6" t="s">
        <v>11</v>
      </c>
      <c r="I12558" s="6" t="s">
        <v>5</v>
      </c>
      <c r="J12558" s="6">
        <v>8</v>
      </c>
      <c r="K12558" s="6" t="s">
        <v>10</v>
      </c>
      <c r="L12558" s="7">
        <v>106.44363730000001</v>
      </c>
    </row>
    <row r="12559" spans="4:12" x14ac:dyDescent="0.35">
      <c r="D12559" s="5">
        <v>142478</v>
      </c>
      <c r="E12559" s="6">
        <v>26</v>
      </c>
      <c r="F12559" s="6">
        <v>7</v>
      </c>
      <c r="G12559" s="6">
        <v>3</v>
      </c>
      <c r="H12559" s="6" t="s">
        <v>11</v>
      </c>
      <c r="I12559" s="6" t="s">
        <v>12</v>
      </c>
      <c r="J12559" s="6">
        <v>10</v>
      </c>
      <c r="K12559" s="6" t="s">
        <v>10</v>
      </c>
      <c r="L12559" s="7">
        <v>381.78757089999999</v>
      </c>
    </row>
    <row r="12560" spans="4:12" x14ac:dyDescent="0.35">
      <c r="D12560" s="5">
        <v>187285</v>
      </c>
      <c r="E12560" s="6">
        <v>57</v>
      </c>
      <c r="F12560" s="6">
        <v>38</v>
      </c>
      <c r="G12560" s="6">
        <v>3</v>
      </c>
      <c r="H12560" s="6" t="s">
        <v>11</v>
      </c>
      <c r="I12560" s="6" t="s">
        <v>5</v>
      </c>
      <c r="J12560" s="6">
        <v>6</v>
      </c>
      <c r="K12560" s="6" t="s">
        <v>10</v>
      </c>
      <c r="L12560" s="7">
        <v>362.7180358</v>
      </c>
    </row>
    <row r="12561" spans="4:12" x14ac:dyDescent="0.35">
      <c r="D12561" s="5">
        <v>153807</v>
      </c>
      <c r="E12561" s="6">
        <v>27</v>
      </c>
      <c r="F12561" s="6" t="s">
        <v>14</v>
      </c>
      <c r="G12561" s="6">
        <v>3</v>
      </c>
      <c r="H12561" s="6" t="s">
        <v>9</v>
      </c>
      <c r="I12561" s="6" t="s">
        <v>12</v>
      </c>
      <c r="J12561" s="6">
        <v>7</v>
      </c>
      <c r="K12561" s="6" t="s">
        <v>13</v>
      </c>
      <c r="L12561" s="7">
        <v>515.99869720000004</v>
      </c>
    </row>
    <row r="12562" spans="4:12" x14ac:dyDescent="0.35">
      <c r="D12562" s="5">
        <v>119642</v>
      </c>
      <c r="E12562" s="6">
        <v>21</v>
      </c>
      <c r="F12562" s="6">
        <v>2</v>
      </c>
      <c r="G12562" s="6">
        <v>3</v>
      </c>
      <c r="H12562" s="6" t="s">
        <v>9</v>
      </c>
      <c r="I12562" s="6" t="s">
        <v>5</v>
      </c>
      <c r="J12562" s="6">
        <v>11</v>
      </c>
      <c r="K12562" s="6" t="s">
        <v>10</v>
      </c>
      <c r="L12562" s="7">
        <v>271.6780306</v>
      </c>
    </row>
    <row r="12563" spans="4:12" x14ac:dyDescent="0.35">
      <c r="D12563" s="5">
        <v>151388</v>
      </c>
      <c r="E12563" s="6">
        <v>108</v>
      </c>
      <c r="F12563" s="6">
        <v>0</v>
      </c>
      <c r="G12563" s="6">
        <v>3</v>
      </c>
      <c r="H12563" s="6" t="s">
        <v>11</v>
      </c>
      <c r="I12563" s="6" t="s">
        <v>12</v>
      </c>
      <c r="J12563" s="6">
        <v>15</v>
      </c>
      <c r="K12563" s="6" t="s">
        <v>10</v>
      </c>
      <c r="L12563" s="7">
        <v>306.28601049999997</v>
      </c>
    </row>
    <row r="12564" spans="4:12" x14ac:dyDescent="0.35">
      <c r="D12564" s="5">
        <v>123108</v>
      </c>
      <c r="E12564" s="6">
        <v>60</v>
      </c>
      <c r="F12564" s="6">
        <v>41</v>
      </c>
      <c r="G12564" s="6">
        <v>3</v>
      </c>
      <c r="H12564" s="6" t="s">
        <v>9</v>
      </c>
      <c r="I12564" s="6" t="s">
        <v>12</v>
      </c>
      <c r="J12564" s="6">
        <v>13</v>
      </c>
      <c r="K12564" s="6" t="s">
        <v>10</v>
      </c>
      <c r="L12564" s="7">
        <v>350.24956420000001</v>
      </c>
    </row>
    <row r="12565" spans="4:12" x14ac:dyDescent="0.35">
      <c r="D12565" s="5">
        <v>134884</v>
      </c>
      <c r="E12565" s="6">
        <v>58</v>
      </c>
      <c r="F12565" s="6">
        <v>41</v>
      </c>
      <c r="G12565" s="6">
        <v>3</v>
      </c>
      <c r="H12565" s="6" t="s">
        <v>9</v>
      </c>
      <c r="I12565" s="6" t="s">
        <v>12</v>
      </c>
      <c r="J12565" s="6">
        <v>2</v>
      </c>
      <c r="K12565" s="6" t="s">
        <v>13</v>
      </c>
      <c r="L12565" s="7">
        <v>602.72244160000002</v>
      </c>
    </row>
    <row r="12566" spans="4:12" x14ac:dyDescent="0.35">
      <c r="D12566" s="5">
        <v>168648</v>
      </c>
      <c r="E12566" s="6">
        <v>36</v>
      </c>
      <c r="F12566" s="6">
        <v>15</v>
      </c>
      <c r="G12566" s="6">
        <v>3</v>
      </c>
      <c r="H12566" s="6" t="s">
        <v>9</v>
      </c>
      <c r="I12566" s="6" t="s">
        <v>12</v>
      </c>
      <c r="J12566" s="6">
        <v>10</v>
      </c>
      <c r="K12566" s="6" t="s">
        <v>13</v>
      </c>
      <c r="L12566" s="7">
        <v>503.11807349999998</v>
      </c>
    </row>
    <row r="12567" spans="4:12" x14ac:dyDescent="0.35">
      <c r="D12567" s="5">
        <v>164151</v>
      </c>
      <c r="E12567" s="6">
        <v>44</v>
      </c>
      <c r="F12567" s="6">
        <v>24</v>
      </c>
      <c r="G12567" s="6">
        <v>3</v>
      </c>
      <c r="H12567" s="6" t="s">
        <v>11</v>
      </c>
      <c r="I12567" s="6" t="s">
        <v>12</v>
      </c>
      <c r="J12567" s="6">
        <v>10</v>
      </c>
      <c r="K12567" s="6" t="s">
        <v>10</v>
      </c>
      <c r="L12567" s="7">
        <v>453.05930910000001</v>
      </c>
    </row>
    <row r="12568" spans="4:12" x14ac:dyDescent="0.35">
      <c r="D12568" s="5">
        <v>188702</v>
      </c>
      <c r="E12568" s="6">
        <v>18</v>
      </c>
      <c r="F12568" s="6">
        <v>0</v>
      </c>
      <c r="G12568" s="6">
        <v>3</v>
      </c>
      <c r="H12568" s="6" t="s">
        <v>11</v>
      </c>
      <c r="I12568" s="6" t="s">
        <v>5</v>
      </c>
      <c r="J12568" s="6">
        <v>13</v>
      </c>
      <c r="K12568" s="6" t="s">
        <v>10</v>
      </c>
      <c r="L12568" s="7">
        <v>190.64789149999999</v>
      </c>
    </row>
    <row r="12569" spans="4:12" x14ac:dyDescent="0.35">
      <c r="D12569" s="5">
        <v>114436</v>
      </c>
      <c r="E12569" s="6">
        <v>20</v>
      </c>
      <c r="F12569" s="6">
        <v>1</v>
      </c>
      <c r="G12569" s="6">
        <v>3</v>
      </c>
      <c r="H12569" s="6" t="s">
        <v>9</v>
      </c>
      <c r="I12569" s="6" t="s">
        <v>12</v>
      </c>
      <c r="J12569" s="6">
        <v>8</v>
      </c>
      <c r="K12569" s="6" t="s">
        <v>13</v>
      </c>
      <c r="L12569" s="7">
        <v>539.11826340000005</v>
      </c>
    </row>
    <row r="12570" spans="4:12" x14ac:dyDescent="0.35">
      <c r="D12570" s="5">
        <v>149197</v>
      </c>
      <c r="E12570" s="6">
        <v>53</v>
      </c>
      <c r="F12570" s="6">
        <v>34</v>
      </c>
      <c r="G12570" s="6">
        <v>3</v>
      </c>
      <c r="H12570" s="6" t="s">
        <v>11</v>
      </c>
      <c r="I12570" s="6" t="s">
        <v>5</v>
      </c>
      <c r="J12570" s="6">
        <v>9</v>
      </c>
      <c r="K12570" s="6" t="s">
        <v>10</v>
      </c>
      <c r="L12570" s="7">
        <v>302.25554340000002</v>
      </c>
    </row>
    <row r="12571" spans="4:12" x14ac:dyDescent="0.35">
      <c r="D12571" s="5">
        <v>130549</v>
      </c>
      <c r="E12571" s="6">
        <v>54</v>
      </c>
      <c r="F12571" s="6">
        <v>35</v>
      </c>
      <c r="G12571" s="6">
        <v>3</v>
      </c>
      <c r="H12571" s="6" t="s">
        <v>9</v>
      </c>
      <c r="I12571" s="6" t="s">
        <v>5</v>
      </c>
      <c r="J12571" s="6">
        <v>3</v>
      </c>
      <c r="K12571" s="6" t="s">
        <v>13</v>
      </c>
      <c r="L12571" s="7">
        <v>557.01932109999996</v>
      </c>
    </row>
    <row r="12572" spans="4:12" x14ac:dyDescent="0.35">
      <c r="D12572" s="5">
        <v>192897</v>
      </c>
      <c r="E12572" s="6">
        <v>60</v>
      </c>
      <c r="F12572" s="6">
        <v>42</v>
      </c>
      <c r="G12572" s="6">
        <v>3</v>
      </c>
      <c r="H12572" s="6" t="s">
        <v>9</v>
      </c>
      <c r="I12572" s="6" t="s">
        <v>12</v>
      </c>
      <c r="J12572" s="6">
        <v>3</v>
      </c>
      <c r="K12572" s="6" t="s">
        <v>13</v>
      </c>
      <c r="L12572" s="7">
        <v>557.91490759999999</v>
      </c>
    </row>
    <row r="12573" spans="4:12" x14ac:dyDescent="0.35">
      <c r="D12573" s="5">
        <v>124527</v>
      </c>
      <c r="E12573" s="6">
        <v>32</v>
      </c>
      <c r="F12573" s="6">
        <v>13</v>
      </c>
      <c r="G12573" s="6">
        <v>3</v>
      </c>
      <c r="H12573" s="6" t="s">
        <v>11</v>
      </c>
      <c r="I12573" s="6" t="s">
        <v>12</v>
      </c>
      <c r="J12573" s="6">
        <v>7</v>
      </c>
      <c r="K12573" s="6" t="s">
        <v>10</v>
      </c>
      <c r="L12573" s="7">
        <v>383.37995439999997</v>
      </c>
    </row>
    <row r="12574" spans="4:12" x14ac:dyDescent="0.35">
      <c r="D12574" s="5">
        <v>185559</v>
      </c>
      <c r="E12574" s="6">
        <v>25</v>
      </c>
      <c r="F12574" s="6">
        <v>7</v>
      </c>
      <c r="G12574" s="6">
        <v>3</v>
      </c>
      <c r="H12574" s="6" t="s">
        <v>11</v>
      </c>
      <c r="I12574" s="6" t="s">
        <v>12</v>
      </c>
      <c r="J12574" s="6">
        <v>15</v>
      </c>
      <c r="K12574" s="6" t="s">
        <v>10</v>
      </c>
      <c r="L12574" s="7">
        <v>395.65944400000001</v>
      </c>
    </row>
    <row r="12575" spans="4:12" x14ac:dyDescent="0.35">
      <c r="D12575" s="5">
        <v>123109</v>
      </c>
      <c r="E12575" s="6">
        <v>68</v>
      </c>
      <c r="F12575" s="6">
        <v>51</v>
      </c>
      <c r="G12575" s="6">
        <v>3</v>
      </c>
      <c r="H12575" s="6" t="s">
        <v>9</v>
      </c>
      <c r="I12575" s="6" t="s">
        <v>5</v>
      </c>
      <c r="J12575" s="6">
        <v>10</v>
      </c>
      <c r="K12575" s="6" t="s">
        <v>10</v>
      </c>
      <c r="L12575" s="7">
        <v>364.58076560000001</v>
      </c>
    </row>
    <row r="12576" spans="4:12" x14ac:dyDescent="0.35">
      <c r="D12576" s="5">
        <v>187618</v>
      </c>
      <c r="E12576" s="6">
        <v>25</v>
      </c>
      <c r="F12576" s="6">
        <v>6</v>
      </c>
      <c r="G12576" s="6">
        <v>3</v>
      </c>
      <c r="H12576" s="6" t="s">
        <v>9</v>
      </c>
      <c r="I12576" s="6" t="s">
        <v>12</v>
      </c>
      <c r="J12576" s="6">
        <v>0</v>
      </c>
      <c r="K12576" s="6" t="s">
        <v>13</v>
      </c>
      <c r="L12576" s="7">
        <v>999.92122329999995</v>
      </c>
    </row>
    <row r="12577" spans="4:12" x14ac:dyDescent="0.35">
      <c r="D12577" s="5">
        <v>196350</v>
      </c>
      <c r="E12577" s="6">
        <v>22</v>
      </c>
      <c r="F12577" s="6">
        <v>3</v>
      </c>
      <c r="G12577" s="6">
        <v>3</v>
      </c>
      <c r="H12577" s="6" t="s">
        <v>9</v>
      </c>
      <c r="I12577" s="6" t="s">
        <v>5</v>
      </c>
      <c r="J12577" s="6">
        <v>11</v>
      </c>
      <c r="K12577" s="6" t="s">
        <v>10</v>
      </c>
      <c r="L12577" s="7">
        <v>254.5378949</v>
      </c>
    </row>
    <row r="12578" spans="4:12" x14ac:dyDescent="0.35">
      <c r="D12578" s="5">
        <v>130279</v>
      </c>
      <c r="E12578" s="6">
        <v>17</v>
      </c>
      <c r="F12578" s="6">
        <v>0</v>
      </c>
      <c r="G12578" s="6">
        <v>3</v>
      </c>
      <c r="H12578" s="6" t="s">
        <v>11</v>
      </c>
      <c r="I12578" s="6" t="s">
        <v>12</v>
      </c>
      <c r="J12578" s="6">
        <v>13</v>
      </c>
      <c r="K12578" s="6" t="s">
        <v>10</v>
      </c>
      <c r="L12578" s="7">
        <v>474.16428789999998</v>
      </c>
    </row>
    <row r="12579" spans="4:12" x14ac:dyDescent="0.35">
      <c r="D12579" s="5">
        <v>175072</v>
      </c>
      <c r="E12579" s="6">
        <v>70</v>
      </c>
      <c r="F12579" s="6">
        <v>53</v>
      </c>
      <c r="G12579" s="6">
        <v>3</v>
      </c>
      <c r="H12579" s="6" t="s">
        <v>9</v>
      </c>
      <c r="I12579" s="6" t="s">
        <v>5</v>
      </c>
      <c r="J12579" s="6">
        <v>7</v>
      </c>
      <c r="K12579" s="6" t="s">
        <v>10</v>
      </c>
      <c r="L12579" s="7">
        <v>33.874487989999999</v>
      </c>
    </row>
    <row r="12580" spans="4:12" x14ac:dyDescent="0.35">
      <c r="D12580" s="5">
        <v>115140</v>
      </c>
      <c r="E12580" s="6">
        <v>24</v>
      </c>
      <c r="F12580" s="6">
        <v>7</v>
      </c>
      <c r="G12580" s="6">
        <v>3</v>
      </c>
      <c r="H12580" s="6" t="s">
        <v>11</v>
      </c>
      <c r="I12580" s="6" t="s">
        <v>12</v>
      </c>
      <c r="J12580" s="6">
        <v>13</v>
      </c>
      <c r="K12580" s="6" t="s">
        <v>10</v>
      </c>
      <c r="L12580" s="7">
        <v>476.03688260000001</v>
      </c>
    </row>
    <row r="12581" spans="4:12" x14ac:dyDescent="0.35">
      <c r="D12581" s="5">
        <v>141368</v>
      </c>
      <c r="E12581" s="6">
        <v>62</v>
      </c>
      <c r="F12581" s="6">
        <v>42</v>
      </c>
      <c r="G12581" s="6">
        <v>3</v>
      </c>
      <c r="H12581" s="6" t="s">
        <v>11</v>
      </c>
      <c r="I12581" s="6" t="s">
        <v>5</v>
      </c>
      <c r="J12581" s="6">
        <v>0</v>
      </c>
      <c r="K12581" s="6" t="s">
        <v>10</v>
      </c>
      <c r="L12581" s="7">
        <v>253.42120850000001</v>
      </c>
    </row>
    <row r="12582" spans="4:12" x14ac:dyDescent="0.35">
      <c r="D12582" s="5">
        <v>117128</v>
      </c>
      <c r="E12582" s="6">
        <v>37</v>
      </c>
      <c r="F12582" s="6">
        <v>17</v>
      </c>
      <c r="G12582" s="6">
        <v>3</v>
      </c>
      <c r="H12582" s="6" t="s">
        <v>9</v>
      </c>
      <c r="I12582" s="6" t="s">
        <v>12</v>
      </c>
      <c r="J12582" s="6">
        <v>11</v>
      </c>
      <c r="K12582" s="6" t="s">
        <v>10</v>
      </c>
      <c r="L12582" s="7">
        <v>205.73122240000001</v>
      </c>
    </row>
    <row r="12583" spans="4:12" x14ac:dyDescent="0.35">
      <c r="D12583" s="5">
        <v>114559</v>
      </c>
      <c r="E12583" s="6">
        <v>48</v>
      </c>
      <c r="F12583" s="6">
        <v>29</v>
      </c>
      <c r="G12583" s="6">
        <v>3</v>
      </c>
      <c r="H12583" s="6" t="s">
        <v>9</v>
      </c>
      <c r="I12583" s="6" t="s">
        <v>5</v>
      </c>
      <c r="J12583" s="6">
        <v>8</v>
      </c>
      <c r="K12583" s="6" t="s">
        <v>10</v>
      </c>
      <c r="L12583" s="7">
        <v>376.88213430000002</v>
      </c>
    </row>
    <row r="12584" spans="4:12" x14ac:dyDescent="0.35">
      <c r="D12584" s="5">
        <v>196356</v>
      </c>
      <c r="E12584" s="6">
        <v>44</v>
      </c>
      <c r="F12584" s="6">
        <v>26</v>
      </c>
      <c r="G12584" s="6">
        <v>3</v>
      </c>
      <c r="H12584" s="6" t="s">
        <v>9</v>
      </c>
      <c r="I12584" s="6" t="s">
        <v>5</v>
      </c>
      <c r="J12584" s="6">
        <v>9</v>
      </c>
      <c r="K12584" s="6" t="s">
        <v>10</v>
      </c>
      <c r="L12584" s="7">
        <v>380.58110349999998</v>
      </c>
    </row>
    <row r="12585" spans="4:12" x14ac:dyDescent="0.35">
      <c r="D12585" s="5">
        <v>154017</v>
      </c>
      <c r="E12585" s="6">
        <v>61</v>
      </c>
      <c r="F12585" s="6">
        <v>40</v>
      </c>
      <c r="G12585" s="6">
        <v>3</v>
      </c>
      <c r="H12585" s="6" t="s">
        <v>9</v>
      </c>
      <c r="I12585" s="6" t="s">
        <v>5</v>
      </c>
      <c r="J12585" s="6">
        <v>15</v>
      </c>
      <c r="K12585" s="6" t="s">
        <v>10</v>
      </c>
      <c r="L12585" s="7">
        <v>205.45077520000001</v>
      </c>
    </row>
    <row r="12586" spans="4:12" x14ac:dyDescent="0.35">
      <c r="D12586" s="5">
        <v>131556</v>
      </c>
      <c r="E12586" s="6">
        <v>18</v>
      </c>
      <c r="F12586" s="6">
        <v>0</v>
      </c>
      <c r="G12586" s="6">
        <v>3</v>
      </c>
      <c r="H12586" s="6" t="s">
        <v>9</v>
      </c>
      <c r="I12586" s="6" t="s">
        <v>12</v>
      </c>
      <c r="J12586" s="6">
        <v>15</v>
      </c>
      <c r="K12586" s="6" t="s">
        <v>10</v>
      </c>
      <c r="L12586" s="7">
        <v>397.6290788</v>
      </c>
    </row>
    <row r="12587" spans="4:12" x14ac:dyDescent="0.35">
      <c r="D12587" s="5">
        <v>186337</v>
      </c>
      <c r="E12587" s="6">
        <v>48</v>
      </c>
      <c r="F12587" s="6">
        <v>27</v>
      </c>
      <c r="G12587" s="6">
        <v>3</v>
      </c>
      <c r="H12587" s="6" t="s">
        <v>11</v>
      </c>
      <c r="I12587" s="6" t="s">
        <v>12</v>
      </c>
      <c r="J12587" s="6">
        <v>7</v>
      </c>
      <c r="K12587" s="6" t="s">
        <v>10</v>
      </c>
      <c r="L12587" s="7">
        <v>359.37044429999997</v>
      </c>
    </row>
    <row r="12588" spans="4:12" x14ac:dyDescent="0.35">
      <c r="D12588" s="5">
        <v>132503</v>
      </c>
      <c r="E12588" s="6">
        <v>18</v>
      </c>
      <c r="F12588" s="6">
        <v>0</v>
      </c>
      <c r="G12588" s="6">
        <v>3</v>
      </c>
      <c r="H12588" s="6" t="s">
        <v>9</v>
      </c>
      <c r="I12588" s="6" t="s">
        <v>5</v>
      </c>
      <c r="J12588" s="6">
        <v>10</v>
      </c>
      <c r="K12588" s="6" t="s">
        <v>10</v>
      </c>
      <c r="L12588" s="7">
        <v>394.49758919999999</v>
      </c>
    </row>
    <row r="12589" spans="4:12" x14ac:dyDescent="0.35">
      <c r="D12589" s="5">
        <v>160655</v>
      </c>
      <c r="E12589" s="6">
        <v>22</v>
      </c>
      <c r="F12589" s="6" t="s">
        <v>14</v>
      </c>
      <c r="G12589" s="6">
        <v>3</v>
      </c>
      <c r="H12589" s="6" t="s">
        <v>11</v>
      </c>
      <c r="I12589" s="6" t="s">
        <v>12</v>
      </c>
      <c r="J12589" s="6">
        <v>7</v>
      </c>
      <c r="K12589" s="6" t="s">
        <v>13</v>
      </c>
      <c r="L12589" s="7">
        <v>710.4609954</v>
      </c>
    </row>
    <row r="12590" spans="4:12" x14ac:dyDescent="0.35">
      <c r="D12590" s="5">
        <v>184697</v>
      </c>
      <c r="E12590" s="6">
        <v>20</v>
      </c>
      <c r="F12590" s="6">
        <v>3</v>
      </c>
      <c r="G12590" s="6">
        <v>3</v>
      </c>
      <c r="H12590" s="6" t="s">
        <v>11</v>
      </c>
      <c r="I12590" s="6" t="s">
        <v>5</v>
      </c>
      <c r="J12590" s="6">
        <v>8</v>
      </c>
      <c r="K12590" s="6" t="s">
        <v>10</v>
      </c>
      <c r="L12590" s="7">
        <v>345.54204959999998</v>
      </c>
    </row>
    <row r="12591" spans="4:12" x14ac:dyDescent="0.35">
      <c r="D12591" s="5">
        <v>190230</v>
      </c>
      <c r="E12591" s="6">
        <v>32</v>
      </c>
      <c r="F12591" s="6">
        <v>15</v>
      </c>
      <c r="G12591" s="6">
        <v>3</v>
      </c>
      <c r="H12591" s="6" t="s">
        <v>11</v>
      </c>
      <c r="I12591" s="6" t="s">
        <v>5</v>
      </c>
      <c r="J12591" s="6">
        <v>11</v>
      </c>
      <c r="K12591" s="6" t="s">
        <v>10</v>
      </c>
      <c r="L12591" s="7">
        <v>359.65335629999998</v>
      </c>
    </row>
    <row r="12592" spans="4:12" x14ac:dyDescent="0.35">
      <c r="D12592" s="5">
        <v>183208</v>
      </c>
      <c r="E12592" s="6">
        <v>22</v>
      </c>
      <c r="F12592" s="6">
        <v>4</v>
      </c>
      <c r="G12592" s="6">
        <v>3</v>
      </c>
      <c r="H12592" s="6" t="s">
        <v>11</v>
      </c>
      <c r="I12592" s="6" t="s">
        <v>12</v>
      </c>
      <c r="J12592" s="6">
        <v>15</v>
      </c>
      <c r="K12592" s="6" t="s">
        <v>10</v>
      </c>
      <c r="L12592" s="7">
        <v>496.10078659999999</v>
      </c>
    </row>
    <row r="12593" spans="4:12" x14ac:dyDescent="0.35">
      <c r="D12593" s="5">
        <v>187547</v>
      </c>
      <c r="E12593" s="6">
        <v>25</v>
      </c>
      <c r="F12593" s="6">
        <v>6</v>
      </c>
      <c r="G12593" s="6">
        <v>3</v>
      </c>
      <c r="H12593" s="6" t="s">
        <v>11</v>
      </c>
      <c r="I12593" s="6" t="s">
        <v>5</v>
      </c>
      <c r="J12593" s="6">
        <v>4</v>
      </c>
      <c r="K12593" s="6" t="s">
        <v>13</v>
      </c>
      <c r="L12593" s="7">
        <v>636.05034880000005</v>
      </c>
    </row>
    <row r="12594" spans="4:12" x14ac:dyDescent="0.35">
      <c r="D12594" s="5">
        <v>178304</v>
      </c>
      <c r="E12594" s="6">
        <v>22</v>
      </c>
      <c r="F12594" s="6">
        <v>3</v>
      </c>
      <c r="G12594" s="6">
        <v>3</v>
      </c>
      <c r="H12594" s="6" t="s">
        <v>9</v>
      </c>
      <c r="I12594" s="6" t="s">
        <v>5</v>
      </c>
      <c r="J12594" s="6">
        <v>14</v>
      </c>
      <c r="K12594" s="6" t="s">
        <v>10</v>
      </c>
      <c r="L12594" s="7">
        <v>360.72394889999998</v>
      </c>
    </row>
    <row r="12595" spans="4:12" x14ac:dyDescent="0.35">
      <c r="D12595" s="5">
        <v>188283</v>
      </c>
      <c r="E12595" s="6">
        <v>113</v>
      </c>
      <c r="F12595" s="6">
        <v>26</v>
      </c>
      <c r="G12595" s="6">
        <v>3</v>
      </c>
      <c r="H12595" s="6" t="s">
        <v>9</v>
      </c>
      <c r="I12595" s="6" t="s">
        <v>5</v>
      </c>
      <c r="J12595" s="6">
        <v>1</v>
      </c>
      <c r="K12595" s="6" t="s">
        <v>13</v>
      </c>
      <c r="L12595" s="7">
        <v>691.98629700000004</v>
      </c>
    </row>
    <row r="12596" spans="4:12" x14ac:dyDescent="0.35">
      <c r="D12596" s="5">
        <v>156003</v>
      </c>
      <c r="E12596" s="6">
        <v>65</v>
      </c>
      <c r="F12596" s="6">
        <v>48</v>
      </c>
      <c r="G12596" s="6">
        <v>3</v>
      </c>
      <c r="H12596" s="6" t="s">
        <v>9</v>
      </c>
      <c r="I12596" s="6" t="s">
        <v>5</v>
      </c>
      <c r="J12596" s="6">
        <v>10</v>
      </c>
      <c r="K12596" s="6" t="s">
        <v>10</v>
      </c>
      <c r="L12596" s="7">
        <v>325.72984489999999</v>
      </c>
    </row>
    <row r="12597" spans="4:12" x14ac:dyDescent="0.35">
      <c r="D12597" s="5">
        <v>168914</v>
      </c>
      <c r="E12597" s="6">
        <v>105</v>
      </c>
      <c r="F12597" s="6">
        <v>18</v>
      </c>
      <c r="G12597" s="6">
        <v>3</v>
      </c>
      <c r="H12597" s="6" t="s">
        <v>9</v>
      </c>
      <c r="I12597" s="6" t="s">
        <v>12</v>
      </c>
      <c r="J12597" s="6">
        <v>10</v>
      </c>
      <c r="K12597" s="6" t="s">
        <v>10</v>
      </c>
      <c r="L12597" s="7">
        <v>496.80839700000001</v>
      </c>
    </row>
    <row r="12598" spans="4:12" x14ac:dyDescent="0.35">
      <c r="D12598" s="5">
        <v>196112</v>
      </c>
      <c r="E12598" s="6">
        <v>62</v>
      </c>
      <c r="F12598" s="6">
        <v>45</v>
      </c>
      <c r="G12598" s="6">
        <v>3</v>
      </c>
      <c r="H12598" s="6" t="s">
        <v>9</v>
      </c>
      <c r="I12598" s="6" t="s">
        <v>5</v>
      </c>
      <c r="J12598" s="6">
        <v>9</v>
      </c>
      <c r="K12598" s="6" t="s">
        <v>10</v>
      </c>
      <c r="L12598" s="7">
        <v>284.81279769999998</v>
      </c>
    </row>
    <row r="12599" spans="4:12" x14ac:dyDescent="0.35">
      <c r="D12599" s="5">
        <v>185048</v>
      </c>
      <c r="E12599" s="6">
        <v>62</v>
      </c>
      <c r="F12599" s="6">
        <v>44</v>
      </c>
      <c r="G12599" s="6">
        <v>3</v>
      </c>
      <c r="H12599" s="6" t="s">
        <v>9</v>
      </c>
      <c r="I12599" s="6" t="s">
        <v>12</v>
      </c>
      <c r="J12599" s="6">
        <v>4</v>
      </c>
      <c r="K12599" s="6" t="s">
        <v>10</v>
      </c>
      <c r="L12599" s="7">
        <v>124.9309238</v>
      </c>
    </row>
    <row r="12600" spans="4:12" x14ac:dyDescent="0.35">
      <c r="D12600" s="5">
        <v>151974</v>
      </c>
      <c r="E12600" s="6">
        <v>25</v>
      </c>
      <c r="F12600" s="6">
        <v>6</v>
      </c>
      <c r="G12600" s="6">
        <v>3</v>
      </c>
      <c r="H12600" s="6" t="s">
        <v>9</v>
      </c>
      <c r="I12600" s="6" t="s">
        <v>5</v>
      </c>
      <c r="J12600" s="6">
        <v>14</v>
      </c>
      <c r="K12600" s="6" t="s">
        <v>10</v>
      </c>
      <c r="L12600" s="7">
        <v>294.79643709999999</v>
      </c>
    </row>
    <row r="12601" spans="4:12" x14ac:dyDescent="0.35">
      <c r="D12601" s="5">
        <v>159360</v>
      </c>
      <c r="E12601" s="6">
        <v>37</v>
      </c>
      <c r="F12601" s="6">
        <v>17</v>
      </c>
      <c r="G12601" s="6">
        <v>3</v>
      </c>
      <c r="H12601" s="6" t="s">
        <v>11</v>
      </c>
      <c r="I12601" s="6" t="s">
        <v>12</v>
      </c>
      <c r="J12601" s="6">
        <v>15</v>
      </c>
      <c r="K12601" s="6" t="s">
        <v>10</v>
      </c>
      <c r="L12601" s="7">
        <v>324.19460370000002</v>
      </c>
    </row>
    <row r="12602" spans="4:12" x14ac:dyDescent="0.35">
      <c r="D12602" s="5">
        <v>137338</v>
      </c>
      <c r="E12602" s="6">
        <v>106</v>
      </c>
      <c r="F12602" s="6">
        <v>10</v>
      </c>
      <c r="G12602" s="6">
        <v>3</v>
      </c>
      <c r="H12602" s="6" t="s">
        <v>9</v>
      </c>
      <c r="I12602" s="6" t="s">
        <v>12</v>
      </c>
      <c r="J12602" s="6">
        <v>8</v>
      </c>
      <c r="K12602" s="6" t="s">
        <v>10</v>
      </c>
      <c r="L12602" s="7">
        <v>429.84051899999997</v>
      </c>
    </row>
    <row r="12603" spans="4:12" x14ac:dyDescent="0.35">
      <c r="D12603" s="5">
        <v>156889</v>
      </c>
      <c r="E12603" s="6">
        <v>61</v>
      </c>
      <c r="F12603" s="6">
        <v>40</v>
      </c>
      <c r="G12603" s="6">
        <v>3</v>
      </c>
      <c r="H12603" s="6" t="s">
        <v>9</v>
      </c>
      <c r="I12603" s="6" t="s">
        <v>5</v>
      </c>
      <c r="J12603" s="6">
        <v>13</v>
      </c>
      <c r="K12603" s="6" t="s">
        <v>10</v>
      </c>
      <c r="L12603" s="7">
        <v>110.9295321</v>
      </c>
    </row>
    <row r="12604" spans="4:12" x14ac:dyDescent="0.35">
      <c r="D12604" s="5">
        <v>138060</v>
      </c>
      <c r="E12604" s="6">
        <v>39</v>
      </c>
      <c r="F12604" s="6">
        <v>18</v>
      </c>
      <c r="G12604" s="6">
        <v>3</v>
      </c>
      <c r="H12604" s="6" t="s">
        <v>9</v>
      </c>
      <c r="I12604" s="6" t="s">
        <v>12</v>
      </c>
      <c r="J12604" s="6">
        <v>15</v>
      </c>
      <c r="K12604" s="6" t="s">
        <v>10</v>
      </c>
      <c r="L12604" s="7">
        <v>416.2677296</v>
      </c>
    </row>
    <row r="12605" spans="4:12" x14ac:dyDescent="0.35">
      <c r="D12605" s="5">
        <v>101041</v>
      </c>
      <c r="E12605" s="6">
        <v>63</v>
      </c>
      <c r="F12605" s="6">
        <v>44</v>
      </c>
      <c r="G12605" s="6">
        <v>3</v>
      </c>
      <c r="H12605" s="6" t="s">
        <v>9</v>
      </c>
      <c r="I12605" s="6" t="s">
        <v>5</v>
      </c>
      <c r="J12605" s="6">
        <v>3</v>
      </c>
      <c r="K12605" s="6" t="s">
        <v>10</v>
      </c>
      <c r="L12605" s="7">
        <v>274.189885</v>
      </c>
    </row>
    <row r="12606" spans="4:12" x14ac:dyDescent="0.35">
      <c r="D12606" s="5">
        <v>126474</v>
      </c>
      <c r="E12606" s="6">
        <v>26</v>
      </c>
      <c r="F12606" s="6">
        <v>6</v>
      </c>
      <c r="G12606" s="6">
        <v>3</v>
      </c>
      <c r="H12606" s="6" t="s">
        <v>9</v>
      </c>
      <c r="I12606" s="6" t="s">
        <v>12</v>
      </c>
      <c r="J12606" s="6">
        <v>3</v>
      </c>
      <c r="K12606" s="6" t="s">
        <v>13</v>
      </c>
      <c r="L12606" s="7">
        <v>843.59650409999995</v>
      </c>
    </row>
    <row r="12607" spans="4:12" x14ac:dyDescent="0.35">
      <c r="D12607" s="5">
        <v>182688</v>
      </c>
      <c r="E12607" s="6">
        <v>21</v>
      </c>
      <c r="F12607" s="6">
        <v>3</v>
      </c>
      <c r="G12607" s="6">
        <v>3</v>
      </c>
      <c r="H12607" s="6" t="s">
        <v>9</v>
      </c>
      <c r="I12607" s="6" t="s">
        <v>12</v>
      </c>
      <c r="J12607" s="6">
        <v>15</v>
      </c>
      <c r="K12607" s="6" t="s">
        <v>10</v>
      </c>
      <c r="L12607" s="7">
        <v>488.86158949999998</v>
      </c>
    </row>
    <row r="12608" spans="4:12" x14ac:dyDescent="0.35">
      <c r="D12608" s="5">
        <v>144363</v>
      </c>
      <c r="E12608" s="6">
        <v>29</v>
      </c>
      <c r="F12608" s="6" t="s">
        <v>14</v>
      </c>
      <c r="G12608" s="6">
        <v>3</v>
      </c>
      <c r="H12608" s="6" t="s">
        <v>9</v>
      </c>
      <c r="I12608" s="6" t="s">
        <v>5</v>
      </c>
      <c r="J12608" s="6">
        <v>12</v>
      </c>
      <c r="K12608" s="6" t="s">
        <v>10</v>
      </c>
      <c r="L12608" s="7">
        <v>200.5554985</v>
      </c>
    </row>
    <row r="12609" spans="4:12" x14ac:dyDescent="0.35">
      <c r="D12609" s="5">
        <v>104521</v>
      </c>
      <c r="E12609" s="6">
        <v>24</v>
      </c>
      <c r="F12609" s="6">
        <v>7</v>
      </c>
      <c r="G12609" s="6">
        <v>3</v>
      </c>
      <c r="H12609" s="6" t="s">
        <v>11</v>
      </c>
      <c r="I12609" s="6" t="s">
        <v>5</v>
      </c>
      <c r="J12609" s="6">
        <v>15</v>
      </c>
      <c r="K12609" s="6" t="s">
        <v>10</v>
      </c>
      <c r="L12609" s="7">
        <v>283.19805250000002</v>
      </c>
    </row>
    <row r="12610" spans="4:12" x14ac:dyDescent="0.35">
      <c r="D12610" s="5">
        <v>147475</v>
      </c>
      <c r="E12610" s="6">
        <v>38</v>
      </c>
      <c r="F12610" s="6">
        <v>19</v>
      </c>
      <c r="G12610" s="6">
        <v>3</v>
      </c>
      <c r="H12610" s="6" t="s">
        <v>9</v>
      </c>
      <c r="I12610" s="6" t="s">
        <v>12</v>
      </c>
      <c r="J12610" s="6">
        <v>9</v>
      </c>
      <c r="K12610" s="6" t="s">
        <v>10</v>
      </c>
      <c r="L12610" s="7">
        <v>480.57871019999999</v>
      </c>
    </row>
    <row r="12611" spans="4:12" x14ac:dyDescent="0.35">
      <c r="D12611" s="5">
        <v>176115</v>
      </c>
      <c r="E12611" s="6">
        <v>54</v>
      </c>
      <c r="F12611" s="6">
        <v>33</v>
      </c>
      <c r="G12611" s="6">
        <v>3</v>
      </c>
      <c r="H12611" s="6" t="s">
        <v>11</v>
      </c>
      <c r="I12611" s="6" t="s">
        <v>5</v>
      </c>
      <c r="J12611" s="6">
        <v>12</v>
      </c>
      <c r="K12611" s="6" t="s">
        <v>10</v>
      </c>
      <c r="L12611" s="7">
        <v>266.49953970000001</v>
      </c>
    </row>
    <row r="12612" spans="4:12" x14ac:dyDescent="0.35">
      <c r="D12612" s="5">
        <v>195882</v>
      </c>
      <c r="E12612" s="6">
        <v>46</v>
      </c>
      <c r="F12612" s="6">
        <v>27</v>
      </c>
      <c r="G12612" s="6">
        <v>3</v>
      </c>
      <c r="H12612" s="6" t="s">
        <v>9</v>
      </c>
      <c r="I12612" s="6" t="s">
        <v>5</v>
      </c>
      <c r="J12612" s="6">
        <v>8</v>
      </c>
      <c r="K12612" s="6" t="s">
        <v>10</v>
      </c>
      <c r="L12612" s="7">
        <v>380.35658419999999</v>
      </c>
    </row>
    <row r="12613" spans="4:12" x14ac:dyDescent="0.35">
      <c r="D12613" s="5">
        <v>131909</v>
      </c>
      <c r="E12613" s="6">
        <v>54</v>
      </c>
      <c r="F12613" s="6">
        <v>36</v>
      </c>
      <c r="G12613" s="6">
        <v>3</v>
      </c>
      <c r="H12613" s="6" t="s">
        <v>11</v>
      </c>
      <c r="I12613" s="6" t="s">
        <v>5</v>
      </c>
      <c r="J12613" s="6">
        <v>7</v>
      </c>
      <c r="K12613" s="6" t="s">
        <v>10</v>
      </c>
      <c r="L12613" s="7">
        <v>310.87799760000001</v>
      </c>
    </row>
    <row r="12614" spans="4:12" x14ac:dyDescent="0.35">
      <c r="D12614" s="5">
        <v>104431</v>
      </c>
      <c r="E12614" s="6">
        <v>22</v>
      </c>
      <c r="F12614" s="6">
        <v>5</v>
      </c>
      <c r="G12614" s="6">
        <v>3</v>
      </c>
      <c r="H12614" s="6" t="s">
        <v>9</v>
      </c>
      <c r="I12614" s="6" t="s">
        <v>5</v>
      </c>
      <c r="J12614" s="6">
        <v>6</v>
      </c>
      <c r="K12614" s="6" t="s">
        <v>13</v>
      </c>
      <c r="L12614" s="7">
        <v>637.73507519999998</v>
      </c>
    </row>
    <row r="12615" spans="4:12" x14ac:dyDescent="0.35">
      <c r="D12615" s="5">
        <v>168792</v>
      </c>
      <c r="E12615" s="6">
        <v>42</v>
      </c>
      <c r="F12615" s="6">
        <v>25</v>
      </c>
      <c r="G12615" s="6">
        <v>3</v>
      </c>
      <c r="H12615" s="6" t="s">
        <v>11</v>
      </c>
      <c r="I12615" s="6" t="s">
        <v>5</v>
      </c>
      <c r="J12615" s="6">
        <v>0</v>
      </c>
      <c r="K12615" s="6" t="s">
        <v>13</v>
      </c>
      <c r="L12615" s="7">
        <v>592.60505239999998</v>
      </c>
    </row>
    <row r="12616" spans="4:12" x14ac:dyDescent="0.35">
      <c r="D12616" s="5">
        <v>160831</v>
      </c>
      <c r="E12616" s="6">
        <v>23</v>
      </c>
      <c r="F12616" s="6">
        <v>4</v>
      </c>
      <c r="G12616" s="6">
        <v>3</v>
      </c>
      <c r="H12616" s="6" t="s">
        <v>11</v>
      </c>
      <c r="I12616" s="6" t="s">
        <v>5</v>
      </c>
      <c r="J12616" s="6">
        <v>15</v>
      </c>
      <c r="K12616" s="6" t="s">
        <v>10</v>
      </c>
      <c r="L12616" s="7">
        <v>412.44060580000001</v>
      </c>
    </row>
    <row r="12617" spans="4:12" x14ac:dyDescent="0.35">
      <c r="D12617" s="5">
        <v>193325</v>
      </c>
      <c r="E12617" s="6">
        <v>26</v>
      </c>
      <c r="F12617" s="6">
        <v>8</v>
      </c>
      <c r="G12617" s="6">
        <v>3</v>
      </c>
      <c r="H12617" s="6" t="s">
        <v>9</v>
      </c>
      <c r="I12617" s="6" t="s">
        <v>12</v>
      </c>
      <c r="J12617" s="6">
        <v>14</v>
      </c>
      <c r="K12617" s="6" t="s">
        <v>10</v>
      </c>
      <c r="L12617" s="7">
        <v>335.6246774</v>
      </c>
    </row>
    <row r="12618" spans="4:12" x14ac:dyDescent="0.35">
      <c r="D12618" s="5">
        <v>115306</v>
      </c>
      <c r="E12618" s="6">
        <v>26</v>
      </c>
      <c r="F12618" s="6">
        <v>9</v>
      </c>
      <c r="G12618" s="6">
        <v>3</v>
      </c>
      <c r="H12618" s="6" t="s">
        <v>11</v>
      </c>
      <c r="I12618" s="6" t="s">
        <v>12</v>
      </c>
      <c r="J12618" s="6">
        <v>12</v>
      </c>
      <c r="K12618" s="6" t="s">
        <v>10</v>
      </c>
      <c r="L12618" s="7">
        <v>166.793992</v>
      </c>
    </row>
    <row r="12619" spans="4:12" x14ac:dyDescent="0.35">
      <c r="D12619" s="5">
        <v>147626</v>
      </c>
      <c r="E12619" s="6">
        <v>61</v>
      </c>
      <c r="F12619" s="6">
        <v>41</v>
      </c>
      <c r="G12619" s="6">
        <v>3</v>
      </c>
      <c r="H12619" s="6" t="s">
        <v>9</v>
      </c>
      <c r="I12619" s="6" t="s">
        <v>5</v>
      </c>
      <c r="J12619" s="6">
        <v>15</v>
      </c>
      <c r="K12619" s="6" t="s">
        <v>10</v>
      </c>
      <c r="L12619" s="7">
        <v>62.313990580000002</v>
      </c>
    </row>
    <row r="12620" spans="4:12" x14ac:dyDescent="0.35">
      <c r="D12620" s="5">
        <v>124098</v>
      </c>
      <c r="E12620" s="6">
        <v>48</v>
      </c>
      <c r="F12620" s="6">
        <v>31</v>
      </c>
      <c r="G12620" s="6">
        <v>3</v>
      </c>
      <c r="H12620" s="6" t="s">
        <v>9</v>
      </c>
      <c r="I12620" s="6" t="s">
        <v>5</v>
      </c>
      <c r="J12620" s="6">
        <v>13</v>
      </c>
      <c r="K12620" s="6" t="s">
        <v>10</v>
      </c>
      <c r="L12620" s="7">
        <v>272.28010769999997</v>
      </c>
    </row>
    <row r="12621" spans="4:12" x14ac:dyDescent="0.35">
      <c r="D12621" s="5">
        <v>134218</v>
      </c>
      <c r="E12621" s="6">
        <v>56</v>
      </c>
      <c r="F12621" s="6">
        <v>39</v>
      </c>
      <c r="G12621" s="6">
        <v>3</v>
      </c>
      <c r="H12621" s="6" t="s">
        <v>11</v>
      </c>
      <c r="I12621" s="6" t="s">
        <v>5</v>
      </c>
      <c r="J12621" s="6">
        <v>14</v>
      </c>
      <c r="K12621" s="6" t="s">
        <v>10</v>
      </c>
      <c r="L12621" s="7">
        <v>159.31180409999999</v>
      </c>
    </row>
    <row r="12622" spans="4:12" x14ac:dyDescent="0.35">
      <c r="D12622" s="5">
        <v>119884</v>
      </c>
      <c r="E12622" s="6">
        <v>38</v>
      </c>
      <c r="F12622" s="6">
        <v>20</v>
      </c>
      <c r="G12622" s="6">
        <v>3</v>
      </c>
      <c r="H12622" s="6" t="s">
        <v>9</v>
      </c>
      <c r="I12622" s="6" t="s">
        <v>12</v>
      </c>
      <c r="J12622" s="6">
        <v>0</v>
      </c>
      <c r="K12622" s="6" t="s">
        <v>13</v>
      </c>
      <c r="L12622" s="7">
        <v>693.17530880000004</v>
      </c>
    </row>
    <row r="12623" spans="4:12" x14ac:dyDescent="0.35">
      <c r="D12623" s="5">
        <v>150146</v>
      </c>
      <c r="E12623" s="6">
        <v>125</v>
      </c>
      <c r="F12623" s="6">
        <v>0</v>
      </c>
      <c r="G12623" s="6">
        <v>3</v>
      </c>
      <c r="H12623" s="6" t="s">
        <v>9</v>
      </c>
      <c r="I12623" s="6" t="s">
        <v>5</v>
      </c>
      <c r="J12623" s="6">
        <v>11</v>
      </c>
      <c r="K12623" s="6" t="s">
        <v>13</v>
      </c>
      <c r="L12623" s="7">
        <v>728.41542460000005</v>
      </c>
    </row>
    <row r="12624" spans="4:12" x14ac:dyDescent="0.35">
      <c r="D12624" s="5">
        <v>121996</v>
      </c>
      <c r="E12624" s="6">
        <v>21</v>
      </c>
      <c r="F12624" s="6">
        <v>3</v>
      </c>
      <c r="G12624" s="6">
        <v>3</v>
      </c>
      <c r="H12624" s="6" t="s">
        <v>9</v>
      </c>
      <c r="I12624" s="6" t="s">
        <v>12</v>
      </c>
      <c r="J12624" s="6">
        <v>1</v>
      </c>
      <c r="K12624" s="6" t="s">
        <v>13</v>
      </c>
      <c r="L12624" s="7">
        <v>917.96998540000004</v>
      </c>
    </row>
    <row r="12625" spans="4:12" x14ac:dyDescent="0.35">
      <c r="D12625" s="5">
        <v>163775</v>
      </c>
      <c r="E12625" s="6">
        <v>29</v>
      </c>
      <c r="F12625" s="6">
        <v>11</v>
      </c>
      <c r="G12625" s="6">
        <v>3</v>
      </c>
      <c r="H12625" s="6" t="s">
        <v>9</v>
      </c>
      <c r="I12625" s="6" t="s">
        <v>12</v>
      </c>
      <c r="J12625" s="6">
        <v>12</v>
      </c>
      <c r="K12625" s="6" t="s">
        <v>13</v>
      </c>
      <c r="L12625" s="7">
        <v>553.49497689999998</v>
      </c>
    </row>
    <row r="12626" spans="4:12" x14ac:dyDescent="0.35">
      <c r="D12626" s="5">
        <v>122378</v>
      </c>
      <c r="E12626" s="6">
        <v>32</v>
      </c>
      <c r="F12626" s="6" t="s">
        <v>14</v>
      </c>
      <c r="G12626" s="6">
        <v>3</v>
      </c>
      <c r="H12626" s="6" t="s">
        <v>11</v>
      </c>
      <c r="I12626" s="6" t="s">
        <v>5</v>
      </c>
      <c r="J12626" s="6">
        <v>1</v>
      </c>
      <c r="K12626" s="6" t="s">
        <v>13</v>
      </c>
      <c r="L12626" s="7">
        <v>506.6642713</v>
      </c>
    </row>
    <row r="12627" spans="4:12" x14ac:dyDescent="0.35">
      <c r="D12627" s="5">
        <v>102734</v>
      </c>
      <c r="E12627" s="6">
        <v>25</v>
      </c>
      <c r="F12627" s="6">
        <v>6</v>
      </c>
      <c r="G12627" s="6">
        <v>3</v>
      </c>
      <c r="H12627" s="6" t="s">
        <v>11</v>
      </c>
      <c r="I12627" s="6" t="s">
        <v>12</v>
      </c>
      <c r="J12627" s="6">
        <v>11</v>
      </c>
      <c r="K12627" s="6" t="s">
        <v>13</v>
      </c>
      <c r="L12627" s="7">
        <v>776.66965719999996</v>
      </c>
    </row>
    <row r="12628" spans="4:12" x14ac:dyDescent="0.35">
      <c r="D12628" s="5">
        <v>127589</v>
      </c>
      <c r="E12628" s="6">
        <v>69</v>
      </c>
      <c r="F12628" s="6">
        <v>49</v>
      </c>
      <c r="G12628" s="6">
        <v>3</v>
      </c>
      <c r="H12628" s="6" t="s">
        <v>9</v>
      </c>
      <c r="I12628" s="6" t="s">
        <v>12</v>
      </c>
      <c r="J12628" s="6">
        <v>3</v>
      </c>
      <c r="K12628" s="6" t="s">
        <v>10</v>
      </c>
      <c r="L12628" s="7">
        <v>313.5289808</v>
      </c>
    </row>
    <row r="12629" spans="4:12" x14ac:dyDescent="0.35">
      <c r="D12629" s="5">
        <v>125697</v>
      </c>
      <c r="E12629" s="6">
        <v>31</v>
      </c>
      <c r="F12629" s="6">
        <v>12</v>
      </c>
      <c r="G12629" s="6">
        <v>3</v>
      </c>
      <c r="H12629" s="6" t="s">
        <v>9</v>
      </c>
      <c r="I12629" s="6" t="s">
        <v>5</v>
      </c>
      <c r="J12629" s="6">
        <v>13</v>
      </c>
      <c r="K12629" s="6" t="s">
        <v>10</v>
      </c>
      <c r="L12629" s="7">
        <v>275.93031589999998</v>
      </c>
    </row>
    <row r="12630" spans="4:12" x14ac:dyDescent="0.35">
      <c r="D12630" s="5">
        <v>169559</v>
      </c>
      <c r="E12630" s="6">
        <v>60</v>
      </c>
      <c r="F12630" s="6">
        <v>43</v>
      </c>
      <c r="G12630" s="6">
        <v>3</v>
      </c>
      <c r="H12630" s="6" t="s">
        <v>9</v>
      </c>
      <c r="I12630" s="6" t="s">
        <v>12</v>
      </c>
      <c r="J12630" s="6">
        <v>3</v>
      </c>
      <c r="K12630" s="6" t="s">
        <v>10</v>
      </c>
      <c r="L12630" s="7">
        <v>456.57906170000001</v>
      </c>
    </row>
    <row r="12631" spans="4:12" x14ac:dyDescent="0.35">
      <c r="D12631" s="5">
        <v>187210</v>
      </c>
      <c r="E12631" s="6">
        <v>38</v>
      </c>
      <c r="F12631" s="6">
        <v>17</v>
      </c>
      <c r="G12631" s="6">
        <v>3</v>
      </c>
      <c r="H12631" s="6" t="s">
        <v>11</v>
      </c>
      <c r="I12631" s="6" t="s">
        <v>12</v>
      </c>
      <c r="J12631" s="6">
        <v>0</v>
      </c>
      <c r="K12631" s="6" t="s">
        <v>13</v>
      </c>
      <c r="L12631" s="7">
        <v>674.91529049999997</v>
      </c>
    </row>
    <row r="12632" spans="4:12" x14ac:dyDescent="0.35">
      <c r="D12632" s="5">
        <v>195802</v>
      </c>
      <c r="E12632" s="6">
        <v>62</v>
      </c>
      <c r="F12632" s="6">
        <v>45</v>
      </c>
      <c r="G12632" s="6">
        <v>3</v>
      </c>
      <c r="H12632" s="6" t="s">
        <v>11</v>
      </c>
      <c r="I12632" s="6" t="s">
        <v>12</v>
      </c>
      <c r="J12632" s="6">
        <v>10</v>
      </c>
      <c r="K12632" s="6" t="s">
        <v>10</v>
      </c>
      <c r="L12632" s="7">
        <v>125.1904244</v>
      </c>
    </row>
    <row r="12633" spans="4:12" x14ac:dyDescent="0.35">
      <c r="D12633" s="5">
        <v>113208</v>
      </c>
      <c r="E12633" s="6">
        <v>18</v>
      </c>
      <c r="F12633" s="6">
        <v>0</v>
      </c>
      <c r="G12633" s="6">
        <v>3</v>
      </c>
      <c r="H12633" s="6" t="s">
        <v>11</v>
      </c>
      <c r="I12633" s="6" t="s">
        <v>12</v>
      </c>
      <c r="J12633" s="6">
        <v>13</v>
      </c>
      <c r="K12633" s="6" t="s">
        <v>10</v>
      </c>
      <c r="L12633" s="7">
        <v>357.72272800000002</v>
      </c>
    </row>
    <row r="12634" spans="4:12" x14ac:dyDescent="0.35">
      <c r="D12634" s="5">
        <v>133205</v>
      </c>
      <c r="E12634" s="6">
        <v>28</v>
      </c>
      <c r="F12634" s="6">
        <v>10</v>
      </c>
      <c r="G12634" s="6">
        <v>3</v>
      </c>
      <c r="H12634" s="6" t="s">
        <v>11</v>
      </c>
      <c r="I12634" s="6" t="s">
        <v>5</v>
      </c>
      <c r="J12634" s="6">
        <v>12</v>
      </c>
      <c r="K12634" s="6" t="s">
        <v>10</v>
      </c>
      <c r="L12634" s="7">
        <v>129.39728310000001</v>
      </c>
    </row>
    <row r="12635" spans="4:12" x14ac:dyDescent="0.35">
      <c r="D12635" s="5">
        <v>191584</v>
      </c>
      <c r="E12635" s="6">
        <v>44</v>
      </c>
      <c r="F12635" s="6">
        <v>27</v>
      </c>
      <c r="G12635" s="6">
        <v>3</v>
      </c>
      <c r="H12635" s="6" t="s">
        <v>11</v>
      </c>
      <c r="I12635" s="6" t="s">
        <v>5</v>
      </c>
      <c r="J12635" s="6">
        <v>11</v>
      </c>
      <c r="K12635" s="6" t="s">
        <v>10</v>
      </c>
      <c r="L12635" s="7">
        <v>257.32081199999999</v>
      </c>
    </row>
    <row r="12636" spans="4:12" x14ac:dyDescent="0.35">
      <c r="D12636" s="5">
        <v>119438</v>
      </c>
      <c r="E12636" s="6">
        <v>35</v>
      </c>
      <c r="F12636" s="6">
        <v>14</v>
      </c>
      <c r="G12636" s="6">
        <v>3</v>
      </c>
      <c r="H12636" s="6" t="s">
        <v>9</v>
      </c>
      <c r="I12636" s="6" t="s">
        <v>5</v>
      </c>
      <c r="J12636" s="6">
        <v>7</v>
      </c>
      <c r="K12636" s="6" t="s">
        <v>10</v>
      </c>
      <c r="L12636" s="7">
        <v>347.50606040000002</v>
      </c>
    </row>
    <row r="12637" spans="4:12" x14ac:dyDescent="0.35">
      <c r="D12637" s="5">
        <v>161458</v>
      </c>
      <c r="E12637" s="6">
        <v>29</v>
      </c>
      <c r="F12637" s="6">
        <v>9</v>
      </c>
      <c r="G12637" s="6">
        <v>3</v>
      </c>
      <c r="H12637" s="6" t="s">
        <v>11</v>
      </c>
      <c r="I12637" s="6" t="s">
        <v>12</v>
      </c>
      <c r="J12637" s="6">
        <v>13</v>
      </c>
      <c r="K12637" s="6" t="s">
        <v>10</v>
      </c>
      <c r="L12637" s="7">
        <v>331.36217859999999</v>
      </c>
    </row>
    <row r="12638" spans="4:12" x14ac:dyDescent="0.35">
      <c r="D12638" s="5">
        <v>173047</v>
      </c>
      <c r="E12638" s="6">
        <v>31</v>
      </c>
      <c r="F12638" s="6">
        <v>11</v>
      </c>
      <c r="G12638" s="6">
        <v>3</v>
      </c>
      <c r="H12638" s="6" t="s">
        <v>9</v>
      </c>
      <c r="I12638" s="6" t="s">
        <v>5</v>
      </c>
      <c r="J12638" s="6">
        <v>4</v>
      </c>
      <c r="K12638" s="6" t="s">
        <v>10</v>
      </c>
      <c r="L12638" s="7">
        <v>494.30334140000002</v>
      </c>
    </row>
    <row r="12639" spans="4:12" x14ac:dyDescent="0.35">
      <c r="D12639" s="5">
        <v>121472</v>
      </c>
      <c r="E12639" s="6">
        <v>53</v>
      </c>
      <c r="F12639" s="6">
        <v>33</v>
      </c>
      <c r="G12639" s="6">
        <v>3</v>
      </c>
      <c r="H12639" s="6" t="s">
        <v>9</v>
      </c>
      <c r="I12639" s="6" t="s">
        <v>5</v>
      </c>
      <c r="J12639" s="6">
        <v>5</v>
      </c>
      <c r="K12639" s="6" t="s">
        <v>10</v>
      </c>
      <c r="L12639" s="7">
        <v>471.37805900000001</v>
      </c>
    </row>
    <row r="12640" spans="4:12" x14ac:dyDescent="0.35">
      <c r="D12640" s="5">
        <v>183666</v>
      </c>
      <c r="E12640" s="6">
        <v>63</v>
      </c>
      <c r="F12640" s="6">
        <v>42</v>
      </c>
      <c r="G12640" s="6">
        <v>3</v>
      </c>
      <c r="H12640" s="6" t="s">
        <v>9</v>
      </c>
      <c r="I12640" s="6" t="s">
        <v>5</v>
      </c>
      <c r="J12640" s="6">
        <v>12</v>
      </c>
      <c r="K12640" s="6" t="s">
        <v>10</v>
      </c>
      <c r="L12640" s="7">
        <v>285.23984439999998</v>
      </c>
    </row>
    <row r="12641" spans="4:12" x14ac:dyDescent="0.35">
      <c r="D12641" s="5">
        <v>189493</v>
      </c>
      <c r="E12641" s="6">
        <v>32</v>
      </c>
      <c r="F12641" s="6">
        <v>11</v>
      </c>
      <c r="G12641" s="6">
        <v>3</v>
      </c>
      <c r="H12641" s="6" t="s">
        <v>9</v>
      </c>
      <c r="I12641" s="6" t="s">
        <v>12</v>
      </c>
      <c r="J12641" s="6">
        <v>3</v>
      </c>
      <c r="K12641" s="6" t="s">
        <v>13</v>
      </c>
      <c r="L12641" s="7">
        <v>706.17289410000001</v>
      </c>
    </row>
    <row r="12642" spans="4:12" x14ac:dyDescent="0.35">
      <c r="D12642" s="5">
        <v>106840</v>
      </c>
      <c r="E12642" s="6">
        <v>18</v>
      </c>
      <c r="F12642" s="6">
        <v>0</v>
      </c>
      <c r="G12642" s="6">
        <v>3</v>
      </c>
      <c r="H12642" s="6" t="s">
        <v>11</v>
      </c>
      <c r="I12642" s="6" t="s">
        <v>5</v>
      </c>
      <c r="J12642" s="6">
        <v>12</v>
      </c>
      <c r="K12642" s="6" t="s">
        <v>10</v>
      </c>
      <c r="L12642" s="7">
        <v>163.71835160000001</v>
      </c>
    </row>
    <row r="12643" spans="4:12" x14ac:dyDescent="0.35">
      <c r="D12643" s="5">
        <v>107678</v>
      </c>
      <c r="E12643" s="6">
        <v>23</v>
      </c>
      <c r="F12643" s="6">
        <v>4</v>
      </c>
      <c r="G12643" s="6">
        <v>3</v>
      </c>
      <c r="H12643" s="6" t="s">
        <v>9</v>
      </c>
      <c r="I12643" s="6" t="s">
        <v>12</v>
      </c>
      <c r="J12643" s="6">
        <v>12</v>
      </c>
      <c r="K12643" s="6" t="s">
        <v>10</v>
      </c>
      <c r="L12643" s="7">
        <v>342.45409289999998</v>
      </c>
    </row>
    <row r="12644" spans="4:12" x14ac:dyDescent="0.35">
      <c r="D12644" s="5">
        <v>165972</v>
      </c>
      <c r="E12644" s="6">
        <v>70</v>
      </c>
      <c r="F12644" s="6">
        <v>49</v>
      </c>
      <c r="G12644" s="6">
        <v>3</v>
      </c>
      <c r="H12644" s="6" t="s">
        <v>9</v>
      </c>
      <c r="I12644" s="6" t="s">
        <v>12</v>
      </c>
      <c r="J12644" s="6">
        <v>5</v>
      </c>
      <c r="K12644" s="6" t="s">
        <v>13</v>
      </c>
      <c r="L12644" s="7">
        <v>721.33537909999995</v>
      </c>
    </row>
    <row r="12645" spans="4:12" x14ac:dyDescent="0.35">
      <c r="D12645" s="5">
        <v>100713</v>
      </c>
      <c r="E12645" s="6">
        <v>2</v>
      </c>
      <c r="F12645" s="6">
        <v>45</v>
      </c>
      <c r="G12645" s="6">
        <v>3</v>
      </c>
      <c r="H12645" s="6" t="s">
        <v>11</v>
      </c>
      <c r="I12645" s="6" t="s">
        <v>5</v>
      </c>
      <c r="J12645" s="6">
        <v>1</v>
      </c>
      <c r="K12645" s="6" t="s">
        <v>10</v>
      </c>
      <c r="L12645" s="7">
        <v>61.279751320000003</v>
      </c>
    </row>
    <row r="12646" spans="4:12" x14ac:dyDescent="0.35">
      <c r="D12646" s="5">
        <v>147912</v>
      </c>
      <c r="E12646" s="6">
        <v>54</v>
      </c>
      <c r="F12646" s="6">
        <v>33</v>
      </c>
      <c r="G12646" s="6">
        <v>3</v>
      </c>
      <c r="H12646" s="6" t="s">
        <v>9</v>
      </c>
      <c r="I12646" s="6" t="s">
        <v>12</v>
      </c>
      <c r="J12646" s="6">
        <v>7</v>
      </c>
      <c r="K12646" s="6" t="s">
        <v>13</v>
      </c>
      <c r="L12646" s="7">
        <v>504.28471000000002</v>
      </c>
    </row>
    <row r="12647" spans="4:12" x14ac:dyDescent="0.35">
      <c r="D12647" s="5">
        <v>106579</v>
      </c>
      <c r="E12647" s="6">
        <v>64</v>
      </c>
      <c r="F12647" s="6">
        <v>45</v>
      </c>
      <c r="G12647" s="6">
        <v>3</v>
      </c>
      <c r="H12647" s="6" t="s">
        <v>11</v>
      </c>
      <c r="I12647" s="6" t="s">
        <v>5</v>
      </c>
      <c r="J12647" s="6">
        <v>1</v>
      </c>
      <c r="K12647" s="6" t="s">
        <v>10</v>
      </c>
      <c r="L12647" s="7">
        <v>362.44797949999997</v>
      </c>
    </row>
    <row r="12648" spans="4:12" x14ac:dyDescent="0.35">
      <c r="D12648" s="5">
        <v>144955</v>
      </c>
      <c r="E12648" s="6">
        <v>30</v>
      </c>
      <c r="F12648" s="6">
        <v>10</v>
      </c>
      <c r="G12648" s="6">
        <v>3</v>
      </c>
      <c r="H12648" s="6" t="s">
        <v>11</v>
      </c>
      <c r="I12648" s="6" t="s">
        <v>5</v>
      </c>
      <c r="J12648" s="6">
        <v>6</v>
      </c>
      <c r="K12648" s="6" t="s">
        <v>10</v>
      </c>
      <c r="L12648" s="7">
        <v>362.09454469999997</v>
      </c>
    </row>
    <row r="12649" spans="4:12" x14ac:dyDescent="0.35">
      <c r="D12649" s="5">
        <v>185076</v>
      </c>
      <c r="E12649" s="6">
        <v>65</v>
      </c>
      <c r="F12649" s="6">
        <v>46</v>
      </c>
      <c r="G12649" s="6">
        <v>3</v>
      </c>
      <c r="H12649" s="6" t="s">
        <v>9</v>
      </c>
      <c r="I12649" s="6" t="s">
        <v>12</v>
      </c>
      <c r="J12649" s="6">
        <v>14</v>
      </c>
      <c r="K12649" s="6" t="s">
        <v>10</v>
      </c>
      <c r="L12649" s="7">
        <v>52.257934640000002</v>
      </c>
    </row>
    <row r="12650" spans="4:12" x14ac:dyDescent="0.35">
      <c r="D12650" s="5">
        <v>155112</v>
      </c>
      <c r="E12650" s="6">
        <v>18</v>
      </c>
      <c r="F12650" s="6">
        <v>1</v>
      </c>
      <c r="G12650" s="6">
        <v>3</v>
      </c>
      <c r="H12650" s="6" t="s">
        <v>11</v>
      </c>
      <c r="I12650" s="6" t="s">
        <v>12</v>
      </c>
      <c r="J12650" s="6">
        <v>5</v>
      </c>
      <c r="K12650" s="6" t="s">
        <v>13</v>
      </c>
      <c r="L12650" s="7">
        <v>1124.19002</v>
      </c>
    </row>
    <row r="12651" spans="4:12" x14ac:dyDescent="0.35">
      <c r="D12651" s="5">
        <v>158957</v>
      </c>
      <c r="E12651" s="6">
        <v>0</v>
      </c>
      <c r="F12651" s="6">
        <v>5</v>
      </c>
      <c r="G12651" s="6">
        <v>3</v>
      </c>
      <c r="H12651" s="6" t="s">
        <v>11</v>
      </c>
      <c r="I12651" s="6" t="s">
        <v>12</v>
      </c>
      <c r="J12651" s="6">
        <v>13</v>
      </c>
      <c r="K12651" s="6" t="s">
        <v>10</v>
      </c>
      <c r="L12651" s="7">
        <v>311.71559230000003</v>
      </c>
    </row>
    <row r="12652" spans="4:12" x14ac:dyDescent="0.35">
      <c r="D12652" s="5">
        <v>136991</v>
      </c>
      <c r="E12652" s="6">
        <v>41</v>
      </c>
      <c r="F12652" s="6">
        <v>24</v>
      </c>
      <c r="G12652" s="6">
        <v>3</v>
      </c>
      <c r="H12652" s="6" t="s">
        <v>11</v>
      </c>
      <c r="I12652" s="6" t="s">
        <v>12</v>
      </c>
      <c r="J12652" s="6">
        <v>6</v>
      </c>
      <c r="K12652" s="6" t="s">
        <v>10</v>
      </c>
      <c r="L12652" s="7">
        <v>442.11389209999999</v>
      </c>
    </row>
    <row r="12653" spans="4:12" x14ac:dyDescent="0.35">
      <c r="D12653" s="5">
        <v>198334</v>
      </c>
      <c r="E12653" s="6">
        <v>67</v>
      </c>
      <c r="F12653" s="6">
        <v>46</v>
      </c>
      <c r="G12653" s="6">
        <v>3</v>
      </c>
      <c r="H12653" s="6" t="s">
        <v>11</v>
      </c>
      <c r="I12653" s="6" t="s">
        <v>12</v>
      </c>
      <c r="J12653" s="6">
        <v>5</v>
      </c>
      <c r="K12653" s="6" t="s">
        <v>10</v>
      </c>
      <c r="L12653" s="7">
        <v>372.81165590000001</v>
      </c>
    </row>
    <row r="12654" spans="4:12" x14ac:dyDescent="0.35">
      <c r="D12654" s="5">
        <v>140111</v>
      </c>
      <c r="E12654" s="6">
        <v>63</v>
      </c>
      <c r="F12654" s="6">
        <v>43</v>
      </c>
      <c r="G12654" s="6">
        <v>3</v>
      </c>
      <c r="H12654" s="6" t="s">
        <v>11</v>
      </c>
      <c r="I12654" s="6" t="s">
        <v>5</v>
      </c>
      <c r="J12654" s="6">
        <v>11</v>
      </c>
      <c r="K12654" s="6" t="s">
        <v>10</v>
      </c>
      <c r="L12654" s="7">
        <v>58.748290959999999</v>
      </c>
    </row>
    <row r="12655" spans="4:12" x14ac:dyDescent="0.35">
      <c r="D12655" s="5">
        <v>119333</v>
      </c>
      <c r="E12655" s="6">
        <v>22</v>
      </c>
      <c r="F12655" s="6">
        <v>3</v>
      </c>
      <c r="G12655" s="6">
        <v>3</v>
      </c>
      <c r="H12655" s="6" t="s">
        <v>11</v>
      </c>
      <c r="I12655" s="6" t="s">
        <v>12</v>
      </c>
      <c r="J12655" s="6">
        <v>4</v>
      </c>
      <c r="K12655" s="6" t="s">
        <v>13</v>
      </c>
      <c r="L12655" s="7">
        <v>984.54508659999999</v>
      </c>
    </row>
    <row r="12656" spans="4:12" x14ac:dyDescent="0.35">
      <c r="D12656" s="5">
        <v>154802</v>
      </c>
      <c r="E12656" s="6">
        <v>22</v>
      </c>
      <c r="F12656" s="6">
        <v>5</v>
      </c>
      <c r="G12656" s="6">
        <v>3</v>
      </c>
      <c r="H12656" s="6" t="s">
        <v>9</v>
      </c>
      <c r="I12656" s="6" t="s">
        <v>12</v>
      </c>
      <c r="J12656" s="6">
        <v>11</v>
      </c>
      <c r="K12656" s="6" t="s">
        <v>13</v>
      </c>
      <c r="L12656" s="7">
        <v>986.7371392</v>
      </c>
    </row>
    <row r="12657" spans="4:12" x14ac:dyDescent="0.35">
      <c r="D12657" s="5">
        <v>104443</v>
      </c>
      <c r="E12657" s="6">
        <v>34</v>
      </c>
      <c r="F12657" s="6">
        <v>17</v>
      </c>
      <c r="G12657" s="6">
        <v>3</v>
      </c>
      <c r="H12657" s="6" t="s">
        <v>11</v>
      </c>
      <c r="I12657" s="6" t="s">
        <v>5</v>
      </c>
      <c r="J12657" s="6">
        <v>12</v>
      </c>
      <c r="K12657" s="6" t="s">
        <v>10</v>
      </c>
      <c r="L12657" s="7">
        <v>288.4836684</v>
      </c>
    </row>
    <row r="12658" spans="4:12" x14ac:dyDescent="0.35">
      <c r="D12658" s="5">
        <v>186925</v>
      </c>
      <c r="E12658" s="6">
        <v>52</v>
      </c>
      <c r="F12658" s="6">
        <v>33</v>
      </c>
      <c r="G12658" s="6">
        <v>3</v>
      </c>
      <c r="H12658" s="6" t="s">
        <v>9</v>
      </c>
      <c r="I12658" s="6" t="s">
        <v>12</v>
      </c>
      <c r="J12658" s="6">
        <v>8</v>
      </c>
      <c r="K12658" s="6" t="s">
        <v>13</v>
      </c>
      <c r="L12658" s="7">
        <v>534.93807449999997</v>
      </c>
    </row>
    <row r="12659" spans="4:12" x14ac:dyDescent="0.35">
      <c r="D12659" s="5">
        <v>113378</v>
      </c>
      <c r="E12659" s="6">
        <v>25</v>
      </c>
      <c r="F12659" s="6">
        <v>8</v>
      </c>
      <c r="G12659" s="6">
        <v>3</v>
      </c>
      <c r="H12659" s="6" t="s">
        <v>9</v>
      </c>
      <c r="I12659" s="6" t="s">
        <v>12</v>
      </c>
      <c r="J12659" s="6">
        <v>7</v>
      </c>
      <c r="K12659" s="6" t="s">
        <v>13</v>
      </c>
      <c r="L12659" s="7">
        <v>1024.0338220000001</v>
      </c>
    </row>
    <row r="12660" spans="4:12" x14ac:dyDescent="0.35">
      <c r="D12660" s="5">
        <v>142345</v>
      </c>
      <c r="E12660" s="6">
        <v>57</v>
      </c>
      <c r="F12660" s="6">
        <v>39</v>
      </c>
      <c r="G12660" s="6">
        <v>3</v>
      </c>
      <c r="H12660" s="6" t="s">
        <v>9</v>
      </c>
      <c r="I12660" s="6" t="s">
        <v>12</v>
      </c>
      <c r="J12660" s="6">
        <v>15</v>
      </c>
      <c r="K12660" s="6" t="s">
        <v>13</v>
      </c>
      <c r="L12660" s="7">
        <v>514.55813639999997</v>
      </c>
    </row>
    <row r="12661" spans="4:12" x14ac:dyDescent="0.35">
      <c r="D12661" s="5">
        <v>109749</v>
      </c>
      <c r="E12661" s="6">
        <v>66</v>
      </c>
      <c r="F12661" s="6">
        <v>47</v>
      </c>
      <c r="G12661" s="6">
        <v>3</v>
      </c>
      <c r="H12661" s="6" t="s">
        <v>11</v>
      </c>
      <c r="I12661" s="6" t="s">
        <v>5</v>
      </c>
      <c r="J12661" s="6">
        <v>6</v>
      </c>
      <c r="K12661" s="6" t="s">
        <v>10</v>
      </c>
      <c r="L12661" s="7">
        <v>78.039830879999997</v>
      </c>
    </row>
    <row r="12662" spans="4:12" x14ac:dyDescent="0.35">
      <c r="D12662" s="5">
        <v>140630</v>
      </c>
      <c r="E12662" s="6">
        <v>62</v>
      </c>
      <c r="F12662" s="6">
        <v>45</v>
      </c>
      <c r="G12662" s="6">
        <v>3</v>
      </c>
      <c r="H12662" s="6" t="s">
        <v>9</v>
      </c>
      <c r="I12662" s="6" t="s">
        <v>12</v>
      </c>
      <c r="J12662" s="6">
        <v>8</v>
      </c>
      <c r="K12662" s="6" t="s">
        <v>10</v>
      </c>
      <c r="L12662" s="7">
        <v>368.4536516</v>
      </c>
    </row>
    <row r="12663" spans="4:12" x14ac:dyDescent="0.35">
      <c r="D12663" s="5">
        <v>151322</v>
      </c>
      <c r="E12663" s="6">
        <v>61</v>
      </c>
      <c r="F12663" s="6">
        <v>41</v>
      </c>
      <c r="G12663" s="6">
        <v>3</v>
      </c>
      <c r="H12663" s="6" t="s">
        <v>11</v>
      </c>
      <c r="I12663" s="6" t="s">
        <v>5</v>
      </c>
      <c r="J12663" s="6">
        <v>13</v>
      </c>
      <c r="K12663" s="6" t="s">
        <v>10</v>
      </c>
      <c r="L12663" s="7">
        <v>18.958509379999999</v>
      </c>
    </row>
    <row r="12664" spans="4:12" x14ac:dyDescent="0.35">
      <c r="D12664" s="5">
        <v>121991</v>
      </c>
      <c r="E12664" s="6">
        <v>27</v>
      </c>
      <c r="F12664" s="6">
        <v>10</v>
      </c>
      <c r="G12664" s="6">
        <v>3</v>
      </c>
      <c r="H12664" s="6" t="s">
        <v>9</v>
      </c>
      <c r="I12664" s="6" t="s">
        <v>12</v>
      </c>
      <c r="J12664" s="6">
        <v>5</v>
      </c>
      <c r="K12664" s="6" t="s">
        <v>13</v>
      </c>
      <c r="L12664" s="7">
        <v>616.45756259999996</v>
      </c>
    </row>
    <row r="12665" spans="4:12" x14ac:dyDescent="0.35">
      <c r="D12665" s="5">
        <v>198589</v>
      </c>
      <c r="E12665" s="6">
        <v>63</v>
      </c>
      <c r="F12665" s="6">
        <v>43</v>
      </c>
      <c r="G12665" s="6">
        <v>3</v>
      </c>
      <c r="H12665" s="6" t="s">
        <v>11</v>
      </c>
      <c r="I12665" s="6" t="s">
        <v>5</v>
      </c>
      <c r="J12665" s="6">
        <v>11</v>
      </c>
      <c r="K12665" s="6" t="s">
        <v>10</v>
      </c>
      <c r="L12665" s="7">
        <v>87.291062150000002</v>
      </c>
    </row>
    <row r="12666" spans="4:12" x14ac:dyDescent="0.35">
      <c r="D12666" s="5">
        <v>152171</v>
      </c>
      <c r="E12666" s="6">
        <v>21</v>
      </c>
      <c r="F12666" s="6">
        <v>4</v>
      </c>
      <c r="G12666" s="6">
        <v>3</v>
      </c>
      <c r="H12666" s="6" t="s">
        <v>9</v>
      </c>
      <c r="I12666" s="6" t="s">
        <v>12</v>
      </c>
      <c r="J12666" s="6">
        <v>8</v>
      </c>
      <c r="K12666" s="6" t="s">
        <v>13</v>
      </c>
      <c r="L12666" s="7">
        <v>854.63327389999995</v>
      </c>
    </row>
    <row r="12667" spans="4:12" x14ac:dyDescent="0.35">
      <c r="D12667" s="5">
        <v>159761</v>
      </c>
      <c r="E12667" s="6">
        <v>69</v>
      </c>
      <c r="F12667" s="6">
        <v>48</v>
      </c>
      <c r="G12667" s="6">
        <v>3</v>
      </c>
      <c r="H12667" s="6" t="s">
        <v>11</v>
      </c>
      <c r="I12667" s="6" t="s">
        <v>12</v>
      </c>
      <c r="J12667" s="6">
        <v>9</v>
      </c>
      <c r="K12667" s="6" t="s">
        <v>10</v>
      </c>
      <c r="L12667" s="7">
        <v>74.583362390000005</v>
      </c>
    </row>
    <row r="12668" spans="4:12" x14ac:dyDescent="0.35">
      <c r="D12668" s="5">
        <v>125497</v>
      </c>
      <c r="E12668" s="6">
        <v>40</v>
      </c>
      <c r="F12668" s="6">
        <v>19</v>
      </c>
      <c r="G12668" s="6">
        <v>3</v>
      </c>
      <c r="H12668" s="6" t="s">
        <v>9</v>
      </c>
      <c r="I12668" s="6" t="s">
        <v>5</v>
      </c>
      <c r="J12668" s="6">
        <v>12</v>
      </c>
      <c r="K12668" s="6" t="s">
        <v>10</v>
      </c>
      <c r="L12668" s="7">
        <v>228.07445860000001</v>
      </c>
    </row>
    <row r="12669" spans="4:12" x14ac:dyDescent="0.35">
      <c r="D12669" s="5">
        <v>144806</v>
      </c>
      <c r="E12669" s="6">
        <v>42</v>
      </c>
      <c r="F12669" s="6">
        <v>22</v>
      </c>
      <c r="G12669" s="6">
        <v>3</v>
      </c>
      <c r="H12669" s="6" t="s">
        <v>9</v>
      </c>
      <c r="I12669" s="6" t="s">
        <v>5</v>
      </c>
      <c r="J12669" s="6">
        <v>11</v>
      </c>
      <c r="K12669" s="6" t="s">
        <v>10</v>
      </c>
      <c r="L12669" s="7">
        <v>262.6984205</v>
      </c>
    </row>
    <row r="12670" spans="4:12" x14ac:dyDescent="0.35">
      <c r="D12670" s="5">
        <v>160684</v>
      </c>
      <c r="E12670" s="6">
        <v>51</v>
      </c>
      <c r="F12670" s="6">
        <v>30</v>
      </c>
      <c r="G12670" s="6">
        <v>3</v>
      </c>
      <c r="H12670" s="6" t="s">
        <v>11</v>
      </c>
      <c r="I12670" s="6" t="s">
        <v>12</v>
      </c>
      <c r="J12670" s="6">
        <v>9</v>
      </c>
      <c r="K12670" s="6" t="s">
        <v>10</v>
      </c>
      <c r="L12670" s="7">
        <v>379.88877439999999</v>
      </c>
    </row>
    <row r="12671" spans="4:12" x14ac:dyDescent="0.35">
      <c r="D12671" s="5">
        <v>140437</v>
      </c>
      <c r="E12671" s="6">
        <v>43</v>
      </c>
      <c r="F12671" s="6">
        <v>26</v>
      </c>
      <c r="G12671" s="6">
        <v>3</v>
      </c>
      <c r="H12671" s="6" t="s">
        <v>9</v>
      </c>
      <c r="I12671" s="6" t="s">
        <v>12</v>
      </c>
      <c r="J12671" s="6">
        <v>2</v>
      </c>
      <c r="K12671" s="6" t="s">
        <v>10</v>
      </c>
      <c r="L12671" s="7">
        <v>441.44479360000003</v>
      </c>
    </row>
    <row r="12672" spans="4:12" x14ac:dyDescent="0.35">
      <c r="D12672" s="5">
        <v>190339</v>
      </c>
      <c r="E12672" s="6">
        <v>38</v>
      </c>
      <c r="F12672" s="6">
        <v>18</v>
      </c>
      <c r="G12672" s="6">
        <v>3</v>
      </c>
      <c r="H12672" s="6" t="s">
        <v>9</v>
      </c>
      <c r="I12672" s="6" t="s">
        <v>5</v>
      </c>
      <c r="J12672" s="6">
        <v>10</v>
      </c>
      <c r="K12672" s="6" t="s">
        <v>10</v>
      </c>
      <c r="L12672" s="7">
        <v>370.55480540000002</v>
      </c>
    </row>
    <row r="12673" spans="4:12" x14ac:dyDescent="0.35">
      <c r="D12673" s="5">
        <v>139843</v>
      </c>
      <c r="E12673" s="6">
        <v>21</v>
      </c>
      <c r="F12673" s="6">
        <v>4</v>
      </c>
      <c r="G12673" s="6">
        <v>3</v>
      </c>
      <c r="H12673" s="6" t="s">
        <v>11</v>
      </c>
      <c r="I12673" s="6" t="s">
        <v>12</v>
      </c>
      <c r="J12673" s="6">
        <v>12</v>
      </c>
      <c r="K12673" s="6" t="s">
        <v>13</v>
      </c>
      <c r="L12673" s="7">
        <v>591.99870490000001</v>
      </c>
    </row>
    <row r="12674" spans="4:12" x14ac:dyDescent="0.35">
      <c r="D12674" s="5">
        <v>196853</v>
      </c>
      <c r="E12674" s="6">
        <v>23</v>
      </c>
      <c r="F12674" s="6">
        <v>5</v>
      </c>
      <c r="G12674" s="6">
        <v>3</v>
      </c>
      <c r="H12674" s="6" t="s">
        <v>9</v>
      </c>
      <c r="I12674" s="6" t="s">
        <v>12</v>
      </c>
      <c r="J12674" s="6">
        <v>13</v>
      </c>
      <c r="K12674" s="6" t="s">
        <v>10</v>
      </c>
      <c r="L12674" s="7">
        <v>331.00448260000002</v>
      </c>
    </row>
    <row r="12675" spans="4:12" x14ac:dyDescent="0.35">
      <c r="D12675" s="5">
        <v>190965</v>
      </c>
      <c r="E12675" s="6">
        <v>68</v>
      </c>
      <c r="F12675" s="6">
        <v>49</v>
      </c>
      <c r="G12675" s="6">
        <v>3</v>
      </c>
      <c r="H12675" s="6" t="s">
        <v>11</v>
      </c>
      <c r="I12675" s="6" t="s">
        <v>12</v>
      </c>
      <c r="J12675" s="6">
        <v>14</v>
      </c>
      <c r="K12675" s="6" t="s">
        <v>10</v>
      </c>
      <c r="L12675" s="7">
        <v>67.881572719999994</v>
      </c>
    </row>
    <row r="12676" spans="4:12" x14ac:dyDescent="0.35">
      <c r="D12676" s="5">
        <v>104333</v>
      </c>
      <c r="E12676" s="6">
        <v>43</v>
      </c>
      <c r="F12676" s="6">
        <v>24</v>
      </c>
      <c r="G12676" s="6">
        <v>3</v>
      </c>
      <c r="H12676" s="6" t="s">
        <v>9</v>
      </c>
      <c r="I12676" s="6" t="s">
        <v>5</v>
      </c>
      <c r="J12676" s="6">
        <v>9</v>
      </c>
      <c r="K12676" s="6" t="s">
        <v>10</v>
      </c>
      <c r="L12676" s="7">
        <v>326.59845949999999</v>
      </c>
    </row>
    <row r="12677" spans="4:12" x14ac:dyDescent="0.35">
      <c r="D12677" s="5">
        <v>138318</v>
      </c>
      <c r="E12677" s="6">
        <v>65</v>
      </c>
      <c r="F12677" s="6">
        <v>47</v>
      </c>
      <c r="G12677" s="6">
        <v>3</v>
      </c>
      <c r="H12677" s="6" t="s">
        <v>9</v>
      </c>
      <c r="I12677" s="6" t="s">
        <v>12</v>
      </c>
      <c r="J12677" s="6">
        <v>10</v>
      </c>
      <c r="K12677" s="6" t="s">
        <v>10</v>
      </c>
      <c r="L12677" s="7">
        <v>158.44134020000001</v>
      </c>
    </row>
    <row r="12678" spans="4:12" x14ac:dyDescent="0.35">
      <c r="D12678" s="5">
        <v>154250</v>
      </c>
      <c r="E12678" s="6">
        <v>67</v>
      </c>
      <c r="F12678" s="6" t="s">
        <v>14</v>
      </c>
      <c r="G12678" s="6">
        <v>3</v>
      </c>
      <c r="H12678" s="6" t="s">
        <v>11</v>
      </c>
      <c r="I12678" s="6" t="s">
        <v>5</v>
      </c>
      <c r="J12678" s="6">
        <v>7</v>
      </c>
      <c r="K12678" s="6" t="s">
        <v>10</v>
      </c>
      <c r="L12678" s="7">
        <v>96.315513719999998</v>
      </c>
    </row>
    <row r="12679" spans="4:12" x14ac:dyDescent="0.35">
      <c r="D12679" s="5">
        <v>198150</v>
      </c>
      <c r="E12679" s="6">
        <v>41</v>
      </c>
      <c r="F12679" s="6">
        <v>22</v>
      </c>
      <c r="G12679" s="6">
        <v>3</v>
      </c>
      <c r="H12679" s="6" t="s">
        <v>9</v>
      </c>
      <c r="I12679" s="6" t="s">
        <v>12</v>
      </c>
      <c r="J12679" s="6">
        <v>12</v>
      </c>
      <c r="K12679" s="6" t="s">
        <v>10</v>
      </c>
      <c r="L12679" s="7">
        <v>195.71140030000001</v>
      </c>
    </row>
    <row r="12680" spans="4:12" x14ac:dyDescent="0.35">
      <c r="D12680" s="5">
        <v>174696</v>
      </c>
      <c r="E12680" s="6">
        <v>42</v>
      </c>
      <c r="F12680" s="6">
        <v>23</v>
      </c>
      <c r="G12680" s="6">
        <v>3</v>
      </c>
      <c r="H12680" s="6" t="s">
        <v>9</v>
      </c>
      <c r="I12680" s="6" t="s">
        <v>5</v>
      </c>
      <c r="J12680" s="6">
        <v>4</v>
      </c>
      <c r="K12680" s="6" t="s">
        <v>10</v>
      </c>
      <c r="L12680" s="7">
        <v>406.1436827</v>
      </c>
    </row>
    <row r="12681" spans="4:12" x14ac:dyDescent="0.35">
      <c r="D12681" s="5">
        <v>115566</v>
      </c>
      <c r="E12681" s="6">
        <v>60</v>
      </c>
      <c r="F12681" s="6">
        <v>43</v>
      </c>
      <c r="G12681" s="6">
        <v>3</v>
      </c>
      <c r="H12681" s="6" t="s">
        <v>9</v>
      </c>
      <c r="I12681" s="6" t="s">
        <v>5</v>
      </c>
      <c r="J12681" s="6">
        <v>13</v>
      </c>
      <c r="K12681" s="6" t="s">
        <v>10</v>
      </c>
      <c r="L12681" s="7">
        <v>37.906182489999999</v>
      </c>
    </row>
    <row r="12682" spans="4:12" x14ac:dyDescent="0.35">
      <c r="D12682" s="5">
        <v>174122</v>
      </c>
      <c r="E12682" s="6">
        <v>21</v>
      </c>
      <c r="F12682" s="6">
        <v>3</v>
      </c>
      <c r="G12682" s="6">
        <v>3</v>
      </c>
      <c r="H12682" s="6" t="s">
        <v>11</v>
      </c>
      <c r="I12682" s="6" t="s">
        <v>5</v>
      </c>
      <c r="J12682" s="6">
        <v>12</v>
      </c>
      <c r="K12682" s="6" t="s">
        <v>10</v>
      </c>
      <c r="L12682" s="7">
        <v>332.21907549999997</v>
      </c>
    </row>
    <row r="12683" spans="4:12" x14ac:dyDescent="0.35">
      <c r="D12683" s="5">
        <v>100767</v>
      </c>
      <c r="E12683" s="6">
        <v>17</v>
      </c>
      <c r="F12683" s="6">
        <v>0</v>
      </c>
      <c r="G12683" s="6">
        <v>3</v>
      </c>
      <c r="H12683" s="6" t="s">
        <v>9</v>
      </c>
      <c r="I12683" s="6" t="s">
        <v>5</v>
      </c>
      <c r="J12683" s="6">
        <v>14</v>
      </c>
      <c r="K12683" s="6" t="s">
        <v>10</v>
      </c>
      <c r="L12683" s="7">
        <v>488.1049567</v>
      </c>
    </row>
    <row r="12684" spans="4:12" x14ac:dyDescent="0.35">
      <c r="D12684" s="5">
        <v>114900</v>
      </c>
      <c r="E12684" s="6">
        <v>18</v>
      </c>
      <c r="F12684" s="6">
        <v>0</v>
      </c>
      <c r="G12684" s="6">
        <v>3</v>
      </c>
      <c r="H12684" s="6" t="s">
        <v>9</v>
      </c>
      <c r="I12684" s="6" t="s">
        <v>12</v>
      </c>
      <c r="J12684" s="6">
        <v>14</v>
      </c>
      <c r="K12684" s="6" t="s">
        <v>10</v>
      </c>
      <c r="L12684" s="7">
        <v>405.40885170000001</v>
      </c>
    </row>
    <row r="12685" spans="4:12" x14ac:dyDescent="0.35">
      <c r="D12685" s="5">
        <v>120449</v>
      </c>
      <c r="E12685" s="6">
        <v>66</v>
      </c>
      <c r="F12685" s="6">
        <v>49</v>
      </c>
      <c r="G12685" s="6">
        <v>3</v>
      </c>
      <c r="H12685" s="6" t="s">
        <v>9</v>
      </c>
      <c r="I12685" s="6" t="s">
        <v>5</v>
      </c>
      <c r="J12685" s="6">
        <v>8</v>
      </c>
      <c r="K12685" s="6" t="s">
        <v>10</v>
      </c>
      <c r="L12685" s="7">
        <v>282.34461759999999</v>
      </c>
    </row>
    <row r="12686" spans="4:12" x14ac:dyDescent="0.35">
      <c r="D12686" s="5">
        <v>150019</v>
      </c>
      <c r="E12686" s="6">
        <v>64</v>
      </c>
      <c r="F12686" s="6">
        <v>47</v>
      </c>
      <c r="G12686" s="6">
        <v>3</v>
      </c>
      <c r="H12686" s="6" t="s">
        <v>11</v>
      </c>
      <c r="I12686" s="6" t="s">
        <v>12</v>
      </c>
      <c r="J12686" s="6">
        <v>10</v>
      </c>
      <c r="K12686" s="6" t="s">
        <v>10</v>
      </c>
      <c r="L12686" s="7">
        <v>44.370774179999998</v>
      </c>
    </row>
    <row r="12687" spans="4:12" x14ac:dyDescent="0.35">
      <c r="D12687" s="5">
        <v>129262</v>
      </c>
      <c r="E12687" s="6">
        <v>64</v>
      </c>
      <c r="F12687" s="6">
        <v>45</v>
      </c>
      <c r="G12687" s="6">
        <v>3</v>
      </c>
      <c r="H12687" s="6" t="s">
        <v>9</v>
      </c>
      <c r="I12687" s="6" t="s">
        <v>5</v>
      </c>
      <c r="J12687" s="6">
        <v>7</v>
      </c>
      <c r="K12687" s="6" t="s">
        <v>10</v>
      </c>
      <c r="L12687" s="7">
        <v>38.694000150000001</v>
      </c>
    </row>
    <row r="12688" spans="4:12" x14ac:dyDescent="0.35">
      <c r="D12688" s="5">
        <v>119475</v>
      </c>
      <c r="E12688" s="6">
        <v>18</v>
      </c>
      <c r="F12688" s="6" t="s">
        <v>14</v>
      </c>
      <c r="G12688" s="6">
        <v>3</v>
      </c>
      <c r="H12688" s="6" t="s">
        <v>9</v>
      </c>
      <c r="I12688" s="6" t="s">
        <v>5</v>
      </c>
      <c r="J12688" s="6">
        <v>12</v>
      </c>
      <c r="K12688" s="6" t="s">
        <v>10</v>
      </c>
      <c r="L12688" s="7">
        <v>183.49390030000001</v>
      </c>
    </row>
    <row r="12689" spans="4:12" x14ac:dyDescent="0.35">
      <c r="D12689" s="5">
        <v>136782</v>
      </c>
      <c r="E12689" s="6">
        <v>24</v>
      </c>
      <c r="F12689" s="6">
        <v>5</v>
      </c>
      <c r="G12689" s="6">
        <v>3</v>
      </c>
      <c r="H12689" s="6" t="s">
        <v>11</v>
      </c>
      <c r="I12689" s="6" t="s">
        <v>5</v>
      </c>
      <c r="J12689" s="6">
        <v>13</v>
      </c>
      <c r="K12689" s="6" t="s">
        <v>10</v>
      </c>
      <c r="L12689" s="7">
        <v>241.48003990000001</v>
      </c>
    </row>
    <row r="12690" spans="4:12" x14ac:dyDescent="0.35">
      <c r="D12690" s="5">
        <v>178623</v>
      </c>
      <c r="E12690" s="6">
        <v>28</v>
      </c>
      <c r="F12690" s="6">
        <v>7</v>
      </c>
      <c r="G12690" s="6">
        <v>3</v>
      </c>
      <c r="H12690" s="6" t="s">
        <v>9</v>
      </c>
      <c r="I12690" s="6" t="s">
        <v>5</v>
      </c>
      <c r="J12690" s="6">
        <v>7</v>
      </c>
      <c r="K12690" s="6" t="s">
        <v>10</v>
      </c>
      <c r="L12690" s="7">
        <v>357.40691559999999</v>
      </c>
    </row>
    <row r="12691" spans="4:12" x14ac:dyDescent="0.35">
      <c r="D12691" s="5">
        <v>117860</v>
      </c>
      <c r="E12691" s="6">
        <v>39</v>
      </c>
      <c r="F12691" s="6">
        <v>18</v>
      </c>
      <c r="G12691" s="6">
        <v>3</v>
      </c>
      <c r="H12691" s="6" t="s">
        <v>9</v>
      </c>
      <c r="I12691" s="6" t="s">
        <v>12</v>
      </c>
      <c r="J12691" s="6">
        <v>15</v>
      </c>
      <c r="K12691" s="6" t="s">
        <v>10</v>
      </c>
      <c r="L12691" s="7">
        <v>208.3850664</v>
      </c>
    </row>
    <row r="12692" spans="4:12" x14ac:dyDescent="0.35">
      <c r="D12692" s="5">
        <v>148095</v>
      </c>
      <c r="E12692" s="6">
        <v>45</v>
      </c>
      <c r="F12692" s="6">
        <v>25</v>
      </c>
      <c r="G12692" s="6">
        <v>3</v>
      </c>
      <c r="H12692" s="6" t="s">
        <v>9</v>
      </c>
      <c r="I12692" s="6" t="s">
        <v>12</v>
      </c>
      <c r="J12692" s="6">
        <v>15</v>
      </c>
      <c r="K12692" s="6" t="s">
        <v>10</v>
      </c>
      <c r="L12692" s="7">
        <v>428.5556062</v>
      </c>
    </row>
    <row r="12693" spans="4:12" x14ac:dyDescent="0.35">
      <c r="D12693" s="5">
        <v>194617</v>
      </c>
      <c r="E12693" s="6">
        <v>95</v>
      </c>
      <c r="F12693" s="6">
        <v>35</v>
      </c>
      <c r="G12693" s="6">
        <v>3</v>
      </c>
      <c r="H12693" s="6" t="s">
        <v>11</v>
      </c>
      <c r="I12693" s="6" t="s">
        <v>5</v>
      </c>
      <c r="J12693" s="6">
        <v>7</v>
      </c>
      <c r="K12693" s="6" t="s">
        <v>10</v>
      </c>
      <c r="L12693" s="7">
        <v>313.75802379999999</v>
      </c>
    </row>
    <row r="12694" spans="4:12" x14ac:dyDescent="0.35">
      <c r="D12694" s="5">
        <v>105045</v>
      </c>
      <c r="E12694" s="6">
        <v>32</v>
      </c>
      <c r="F12694" s="6">
        <v>14</v>
      </c>
      <c r="G12694" s="6">
        <v>3</v>
      </c>
      <c r="H12694" s="6" t="s">
        <v>9</v>
      </c>
      <c r="I12694" s="6" t="s">
        <v>12</v>
      </c>
      <c r="J12694" s="6">
        <v>15</v>
      </c>
      <c r="K12694" s="6" t="s">
        <v>10</v>
      </c>
      <c r="L12694" s="7">
        <v>285.78050889999997</v>
      </c>
    </row>
    <row r="12695" spans="4:12" x14ac:dyDescent="0.35">
      <c r="D12695" s="5">
        <v>112707</v>
      </c>
      <c r="E12695" s="6">
        <v>22</v>
      </c>
      <c r="F12695" s="6">
        <v>4</v>
      </c>
      <c r="G12695" s="6">
        <v>3</v>
      </c>
      <c r="H12695" s="6" t="s">
        <v>11</v>
      </c>
      <c r="I12695" s="6" t="s">
        <v>12</v>
      </c>
      <c r="J12695" s="6">
        <v>13</v>
      </c>
      <c r="K12695" s="6" t="s">
        <v>10</v>
      </c>
      <c r="L12695" s="7">
        <v>490.10574730000002</v>
      </c>
    </row>
    <row r="12696" spans="4:12" x14ac:dyDescent="0.35">
      <c r="D12696" s="5">
        <v>180896</v>
      </c>
      <c r="E12696" s="6">
        <v>62</v>
      </c>
      <c r="F12696" s="6">
        <v>43</v>
      </c>
      <c r="G12696" s="6">
        <v>3</v>
      </c>
      <c r="H12696" s="6" t="s">
        <v>11</v>
      </c>
      <c r="I12696" s="6" t="s">
        <v>12</v>
      </c>
      <c r="J12696" s="6">
        <v>14</v>
      </c>
      <c r="K12696" s="6" t="s">
        <v>10</v>
      </c>
      <c r="L12696" s="7">
        <v>88.625569139999996</v>
      </c>
    </row>
    <row r="12697" spans="4:12" x14ac:dyDescent="0.35">
      <c r="D12697" s="5">
        <v>179104</v>
      </c>
      <c r="E12697" s="6">
        <v>26</v>
      </c>
      <c r="F12697" s="6">
        <v>5</v>
      </c>
      <c r="G12697" s="6">
        <v>3</v>
      </c>
      <c r="H12697" s="6" t="s">
        <v>11</v>
      </c>
      <c r="I12697" s="6" t="s">
        <v>5</v>
      </c>
      <c r="J12697" s="6">
        <v>4</v>
      </c>
      <c r="K12697" s="6" t="s">
        <v>13</v>
      </c>
      <c r="L12697" s="7">
        <v>546.31872039999996</v>
      </c>
    </row>
    <row r="12698" spans="4:12" x14ac:dyDescent="0.35">
      <c r="D12698" s="5">
        <v>147666</v>
      </c>
      <c r="E12698" s="6">
        <v>60</v>
      </c>
      <c r="F12698" s="6">
        <v>43</v>
      </c>
      <c r="G12698" s="6">
        <v>3</v>
      </c>
      <c r="H12698" s="6" t="s">
        <v>11</v>
      </c>
      <c r="I12698" s="6" t="s">
        <v>5</v>
      </c>
      <c r="J12698" s="6">
        <v>8</v>
      </c>
      <c r="K12698" s="6" t="s">
        <v>10</v>
      </c>
      <c r="L12698" s="7">
        <v>316.33427890000002</v>
      </c>
    </row>
    <row r="12699" spans="4:12" x14ac:dyDescent="0.35">
      <c r="D12699" s="5">
        <v>115868</v>
      </c>
      <c r="E12699" s="6">
        <v>16</v>
      </c>
      <c r="F12699" s="6">
        <v>0</v>
      </c>
      <c r="G12699" s="6">
        <v>3</v>
      </c>
      <c r="H12699" s="6" t="s">
        <v>11</v>
      </c>
      <c r="I12699" s="6" t="s">
        <v>12</v>
      </c>
      <c r="J12699" s="6">
        <v>11</v>
      </c>
      <c r="K12699" s="6" t="s">
        <v>10</v>
      </c>
      <c r="L12699" s="7">
        <v>499.1825389</v>
      </c>
    </row>
    <row r="12700" spans="4:12" x14ac:dyDescent="0.35">
      <c r="D12700" s="5">
        <v>169239</v>
      </c>
      <c r="E12700" s="6">
        <v>68</v>
      </c>
      <c r="F12700" s="6">
        <v>49</v>
      </c>
      <c r="G12700" s="6">
        <v>3</v>
      </c>
      <c r="H12700" s="6" t="s">
        <v>11</v>
      </c>
      <c r="I12700" s="6" t="s">
        <v>12</v>
      </c>
      <c r="J12700" s="6">
        <v>15</v>
      </c>
      <c r="K12700" s="6" t="s">
        <v>10</v>
      </c>
      <c r="L12700" s="7">
        <v>200.14916980000001</v>
      </c>
    </row>
    <row r="12701" spans="4:12" x14ac:dyDescent="0.35">
      <c r="D12701" s="5">
        <v>113437</v>
      </c>
      <c r="E12701" s="6">
        <v>130</v>
      </c>
      <c r="F12701" s="6">
        <v>7</v>
      </c>
      <c r="G12701" s="6">
        <v>3</v>
      </c>
      <c r="H12701" s="6" t="s">
        <v>11</v>
      </c>
      <c r="I12701" s="6" t="s">
        <v>12</v>
      </c>
      <c r="J12701" s="6">
        <v>12</v>
      </c>
      <c r="K12701" s="6" t="s">
        <v>10</v>
      </c>
      <c r="L12701" s="7">
        <v>320.80510099999998</v>
      </c>
    </row>
    <row r="12702" spans="4:12" x14ac:dyDescent="0.35">
      <c r="D12702" s="5">
        <v>180328</v>
      </c>
      <c r="E12702" s="6">
        <v>0</v>
      </c>
      <c r="F12702" s="6">
        <v>33</v>
      </c>
      <c r="G12702" s="6">
        <v>3</v>
      </c>
      <c r="H12702" s="6" t="s">
        <v>9</v>
      </c>
      <c r="I12702" s="6" t="s">
        <v>12</v>
      </c>
      <c r="J12702" s="6">
        <v>0</v>
      </c>
      <c r="K12702" s="6" t="s">
        <v>10</v>
      </c>
      <c r="L12702" s="7">
        <v>495.88110390000003</v>
      </c>
    </row>
    <row r="12703" spans="4:12" x14ac:dyDescent="0.35">
      <c r="D12703" s="5">
        <v>155567</v>
      </c>
      <c r="E12703" s="6">
        <v>31</v>
      </c>
      <c r="F12703" s="6">
        <v>13</v>
      </c>
      <c r="G12703" s="6">
        <v>3</v>
      </c>
      <c r="H12703" s="6" t="s">
        <v>9</v>
      </c>
      <c r="I12703" s="6" t="s">
        <v>12</v>
      </c>
      <c r="J12703" s="6">
        <v>3</v>
      </c>
      <c r="K12703" s="6" t="s">
        <v>10</v>
      </c>
      <c r="L12703" s="7">
        <v>470.91015479999999</v>
      </c>
    </row>
    <row r="12704" spans="4:12" x14ac:dyDescent="0.35">
      <c r="D12704" s="5">
        <v>137909</v>
      </c>
      <c r="E12704" s="6">
        <v>68</v>
      </c>
      <c r="F12704" s="6">
        <v>48</v>
      </c>
      <c r="G12704" s="6">
        <v>3</v>
      </c>
      <c r="H12704" s="6" t="s">
        <v>11</v>
      </c>
      <c r="I12704" s="6" t="s">
        <v>12</v>
      </c>
      <c r="J12704" s="6">
        <v>4</v>
      </c>
      <c r="K12704" s="6" t="s">
        <v>10</v>
      </c>
      <c r="L12704" s="7">
        <v>208.03586989999999</v>
      </c>
    </row>
    <row r="12705" spans="4:12" x14ac:dyDescent="0.35">
      <c r="D12705" s="5">
        <v>115130</v>
      </c>
      <c r="E12705" s="6">
        <v>31</v>
      </c>
      <c r="F12705" s="6">
        <v>12</v>
      </c>
      <c r="G12705" s="6">
        <v>3</v>
      </c>
      <c r="H12705" s="6" t="s">
        <v>9</v>
      </c>
      <c r="I12705" s="6" t="s">
        <v>12</v>
      </c>
      <c r="J12705" s="6">
        <v>10</v>
      </c>
      <c r="K12705" s="6" t="s">
        <v>10</v>
      </c>
      <c r="L12705" s="7">
        <v>458.42495730000002</v>
      </c>
    </row>
    <row r="12706" spans="4:12" x14ac:dyDescent="0.35">
      <c r="D12706" s="5">
        <v>117731</v>
      </c>
      <c r="E12706" s="6">
        <v>49</v>
      </c>
      <c r="F12706" s="6">
        <v>29</v>
      </c>
      <c r="G12706" s="6">
        <v>3</v>
      </c>
      <c r="H12706" s="6" t="s">
        <v>9</v>
      </c>
      <c r="I12706" s="6" t="s">
        <v>5</v>
      </c>
      <c r="J12706" s="6">
        <v>9</v>
      </c>
      <c r="K12706" s="6" t="s">
        <v>10</v>
      </c>
      <c r="L12706" s="7">
        <v>367.23346409999999</v>
      </c>
    </row>
    <row r="12707" spans="4:12" x14ac:dyDescent="0.35">
      <c r="D12707" s="5">
        <v>132928</v>
      </c>
      <c r="E12707" s="6">
        <v>61</v>
      </c>
      <c r="F12707" s="6">
        <v>44</v>
      </c>
      <c r="G12707" s="6">
        <v>3</v>
      </c>
      <c r="H12707" s="6" t="s">
        <v>11</v>
      </c>
      <c r="I12707" s="6" t="s">
        <v>12</v>
      </c>
      <c r="J12707" s="6">
        <v>10</v>
      </c>
      <c r="K12707" s="6" t="s">
        <v>10</v>
      </c>
      <c r="L12707" s="7">
        <v>329.4015182</v>
      </c>
    </row>
    <row r="12708" spans="4:12" x14ac:dyDescent="0.35">
      <c r="D12708" s="5">
        <v>122509</v>
      </c>
      <c r="E12708" s="6">
        <v>62</v>
      </c>
      <c r="F12708" s="6">
        <v>45</v>
      </c>
      <c r="G12708" s="6">
        <v>3</v>
      </c>
      <c r="H12708" s="6" t="s">
        <v>9</v>
      </c>
      <c r="I12708" s="6" t="s">
        <v>5</v>
      </c>
      <c r="J12708" s="6">
        <v>0</v>
      </c>
      <c r="K12708" s="6" t="s">
        <v>13</v>
      </c>
      <c r="L12708" s="7">
        <v>634.75432149999995</v>
      </c>
    </row>
    <row r="12709" spans="4:12" x14ac:dyDescent="0.35">
      <c r="D12709" s="5">
        <v>132774</v>
      </c>
      <c r="E12709" s="6">
        <v>48</v>
      </c>
      <c r="F12709" s="6">
        <v>29</v>
      </c>
      <c r="G12709" s="6">
        <v>3</v>
      </c>
      <c r="H12709" s="6" t="s">
        <v>11</v>
      </c>
      <c r="I12709" s="6" t="s">
        <v>12</v>
      </c>
      <c r="J12709" s="6">
        <v>15</v>
      </c>
      <c r="K12709" s="6" t="s">
        <v>10</v>
      </c>
      <c r="L12709" s="7">
        <v>229.16527379999999</v>
      </c>
    </row>
    <row r="12710" spans="4:12" x14ac:dyDescent="0.35">
      <c r="D12710" s="5">
        <v>190381</v>
      </c>
      <c r="E12710" s="6">
        <v>21</v>
      </c>
      <c r="F12710" s="6">
        <v>4</v>
      </c>
      <c r="G12710" s="6">
        <v>3</v>
      </c>
      <c r="H12710" s="6" t="s">
        <v>9</v>
      </c>
      <c r="I12710" s="6" t="s">
        <v>5</v>
      </c>
      <c r="J12710" s="6">
        <v>12</v>
      </c>
      <c r="K12710" s="6" t="s">
        <v>10</v>
      </c>
      <c r="L12710" s="7">
        <v>175.11690780000001</v>
      </c>
    </row>
    <row r="12711" spans="4:12" x14ac:dyDescent="0.35">
      <c r="D12711" s="5">
        <v>184313</v>
      </c>
      <c r="E12711" s="6">
        <v>65</v>
      </c>
      <c r="F12711" s="6">
        <v>48</v>
      </c>
      <c r="G12711" s="6">
        <v>3</v>
      </c>
      <c r="H12711" s="6" t="s">
        <v>11</v>
      </c>
      <c r="I12711" s="6" t="s">
        <v>5</v>
      </c>
      <c r="J12711" s="6">
        <v>5</v>
      </c>
      <c r="K12711" s="6" t="s">
        <v>10</v>
      </c>
      <c r="L12711" s="7">
        <v>315.92134529999998</v>
      </c>
    </row>
    <row r="12712" spans="4:12" x14ac:dyDescent="0.35">
      <c r="D12712" s="5">
        <v>158183</v>
      </c>
      <c r="E12712" s="6">
        <v>70</v>
      </c>
      <c r="F12712" s="6">
        <v>52</v>
      </c>
      <c r="G12712" s="6">
        <v>3</v>
      </c>
      <c r="H12712" s="6" t="s">
        <v>9</v>
      </c>
      <c r="I12712" s="6" t="s">
        <v>12</v>
      </c>
      <c r="J12712" s="6">
        <v>8</v>
      </c>
      <c r="K12712" s="6" t="s">
        <v>10</v>
      </c>
      <c r="L12712" s="7">
        <v>391.838551</v>
      </c>
    </row>
    <row r="12713" spans="4:12" x14ac:dyDescent="0.35">
      <c r="D12713" s="5">
        <v>160244</v>
      </c>
      <c r="E12713" s="6">
        <v>31</v>
      </c>
      <c r="F12713" s="6">
        <v>13</v>
      </c>
      <c r="G12713" s="6">
        <v>3</v>
      </c>
      <c r="H12713" s="6" t="s">
        <v>11</v>
      </c>
      <c r="I12713" s="6" t="s">
        <v>5</v>
      </c>
      <c r="J12713" s="6">
        <v>15</v>
      </c>
      <c r="K12713" s="6" t="s">
        <v>10</v>
      </c>
      <c r="L12713" s="7">
        <v>179.3982397</v>
      </c>
    </row>
    <row r="12714" spans="4:12" x14ac:dyDescent="0.35">
      <c r="D12714" s="5">
        <v>122190</v>
      </c>
      <c r="E12714" s="6">
        <v>25</v>
      </c>
      <c r="F12714" s="6">
        <v>6</v>
      </c>
      <c r="G12714" s="6">
        <v>3</v>
      </c>
      <c r="H12714" s="6" t="s">
        <v>11</v>
      </c>
      <c r="I12714" s="6" t="s">
        <v>5</v>
      </c>
      <c r="J12714" s="6">
        <v>8</v>
      </c>
      <c r="K12714" s="6" t="s">
        <v>10</v>
      </c>
      <c r="L12714" s="7">
        <v>373.22903960000002</v>
      </c>
    </row>
    <row r="12715" spans="4:12" x14ac:dyDescent="0.35">
      <c r="D12715" s="5">
        <v>132910</v>
      </c>
      <c r="E12715" s="6">
        <v>16</v>
      </c>
      <c r="F12715" s="6">
        <v>0</v>
      </c>
      <c r="G12715" s="6">
        <v>3</v>
      </c>
      <c r="H12715" s="6" t="s">
        <v>9</v>
      </c>
      <c r="I12715" s="6" t="s">
        <v>12</v>
      </c>
      <c r="J12715" s="6">
        <v>4</v>
      </c>
      <c r="K12715" s="6" t="s">
        <v>13</v>
      </c>
      <c r="L12715" s="7">
        <v>3333</v>
      </c>
    </row>
    <row r="12716" spans="4:12" x14ac:dyDescent="0.35">
      <c r="D12716" s="5">
        <v>140821</v>
      </c>
      <c r="E12716" s="6">
        <v>21</v>
      </c>
      <c r="F12716" s="6">
        <v>2</v>
      </c>
      <c r="G12716" s="6">
        <v>3</v>
      </c>
      <c r="H12716" s="6" t="s">
        <v>9</v>
      </c>
      <c r="I12716" s="6" t="s">
        <v>5</v>
      </c>
      <c r="J12716" s="6">
        <v>9</v>
      </c>
      <c r="K12716" s="6" t="s">
        <v>13</v>
      </c>
      <c r="L12716" s="7">
        <v>912.34060139999997</v>
      </c>
    </row>
    <row r="12717" spans="4:12" x14ac:dyDescent="0.35">
      <c r="D12717" s="5">
        <v>191742</v>
      </c>
      <c r="E12717" s="6">
        <v>67</v>
      </c>
      <c r="F12717" s="6">
        <v>50</v>
      </c>
      <c r="G12717" s="6">
        <v>3</v>
      </c>
      <c r="H12717" s="6" t="s">
        <v>11</v>
      </c>
      <c r="I12717" s="6" t="s">
        <v>5</v>
      </c>
      <c r="J12717" s="6">
        <v>9</v>
      </c>
      <c r="K12717" s="6" t="s">
        <v>10</v>
      </c>
      <c r="L12717" s="7">
        <v>111.75407370000001</v>
      </c>
    </row>
    <row r="12718" spans="4:12" x14ac:dyDescent="0.35">
      <c r="D12718" s="5">
        <v>144963</v>
      </c>
      <c r="E12718" s="6">
        <v>50</v>
      </c>
      <c r="F12718" s="6">
        <v>29</v>
      </c>
      <c r="G12718" s="6">
        <v>3</v>
      </c>
      <c r="H12718" s="6" t="s">
        <v>11</v>
      </c>
      <c r="I12718" s="6" t="s">
        <v>12</v>
      </c>
      <c r="J12718" s="6">
        <v>14</v>
      </c>
      <c r="K12718" s="6" t="s">
        <v>10</v>
      </c>
      <c r="L12718" s="7">
        <v>348.39467239999999</v>
      </c>
    </row>
    <row r="12719" spans="4:12" x14ac:dyDescent="0.35">
      <c r="D12719" s="5">
        <v>153044</v>
      </c>
      <c r="E12719" s="6">
        <v>37</v>
      </c>
      <c r="F12719" s="6">
        <v>17</v>
      </c>
      <c r="G12719" s="6">
        <v>3</v>
      </c>
      <c r="H12719" s="6" t="s">
        <v>9</v>
      </c>
      <c r="I12719" s="6" t="s">
        <v>12</v>
      </c>
      <c r="J12719" s="6">
        <v>5</v>
      </c>
      <c r="K12719" s="6" t="s">
        <v>10</v>
      </c>
      <c r="L12719" s="7">
        <v>439.38802659999999</v>
      </c>
    </row>
    <row r="12720" spans="4:12" x14ac:dyDescent="0.35">
      <c r="D12720" s="5">
        <v>106073</v>
      </c>
      <c r="E12720" s="6">
        <v>47</v>
      </c>
      <c r="F12720" s="6">
        <v>27</v>
      </c>
      <c r="G12720" s="6">
        <v>3</v>
      </c>
      <c r="H12720" s="6" t="s">
        <v>9</v>
      </c>
      <c r="I12720" s="6" t="s">
        <v>12</v>
      </c>
      <c r="J12720" s="6">
        <v>13</v>
      </c>
      <c r="K12720" s="6" t="s">
        <v>10</v>
      </c>
      <c r="L12720" s="7">
        <v>238.7447296</v>
      </c>
    </row>
    <row r="12721" spans="4:12" x14ac:dyDescent="0.35">
      <c r="D12721" s="5">
        <v>156845</v>
      </c>
      <c r="E12721" s="6">
        <v>38</v>
      </c>
      <c r="F12721" s="6">
        <v>20</v>
      </c>
      <c r="G12721" s="6">
        <v>3</v>
      </c>
      <c r="H12721" s="6" t="s">
        <v>9</v>
      </c>
      <c r="I12721" s="6" t="s">
        <v>12</v>
      </c>
      <c r="J12721" s="6">
        <v>9</v>
      </c>
      <c r="K12721" s="6" t="s">
        <v>10</v>
      </c>
      <c r="L12721" s="7">
        <v>407.06040159999998</v>
      </c>
    </row>
    <row r="12722" spans="4:12" x14ac:dyDescent="0.35">
      <c r="D12722" s="5">
        <v>163987</v>
      </c>
      <c r="E12722" s="6">
        <v>57</v>
      </c>
      <c r="F12722" s="6">
        <v>39</v>
      </c>
      <c r="G12722" s="6">
        <v>3</v>
      </c>
      <c r="H12722" s="6" t="s">
        <v>11</v>
      </c>
      <c r="I12722" s="6" t="s">
        <v>5</v>
      </c>
      <c r="J12722" s="6">
        <v>8</v>
      </c>
      <c r="K12722" s="6" t="s">
        <v>10</v>
      </c>
      <c r="L12722" s="7">
        <v>338.30377370000002</v>
      </c>
    </row>
    <row r="12723" spans="4:12" x14ac:dyDescent="0.35">
      <c r="D12723" s="5">
        <v>150225</v>
      </c>
      <c r="E12723" s="6">
        <v>50</v>
      </c>
      <c r="F12723" s="6">
        <v>29</v>
      </c>
      <c r="G12723" s="6">
        <v>3</v>
      </c>
      <c r="H12723" s="6" t="s">
        <v>9</v>
      </c>
      <c r="I12723" s="6" t="s">
        <v>12</v>
      </c>
      <c r="J12723" s="6">
        <v>15</v>
      </c>
      <c r="K12723" s="6" t="s">
        <v>10</v>
      </c>
      <c r="L12723" s="7">
        <v>488.26099249999999</v>
      </c>
    </row>
    <row r="12724" spans="4:12" x14ac:dyDescent="0.35">
      <c r="D12724" s="5">
        <v>105900</v>
      </c>
      <c r="E12724" s="6">
        <v>43</v>
      </c>
      <c r="F12724" s="6">
        <v>22</v>
      </c>
      <c r="G12724" s="6">
        <v>3</v>
      </c>
      <c r="H12724" s="6" t="s">
        <v>9</v>
      </c>
      <c r="I12724" s="6" t="s">
        <v>12</v>
      </c>
      <c r="J12724" s="6">
        <v>1</v>
      </c>
      <c r="K12724" s="6" t="s">
        <v>13</v>
      </c>
      <c r="L12724" s="7">
        <v>666.36925589999998</v>
      </c>
    </row>
    <row r="12725" spans="4:12" x14ac:dyDescent="0.35">
      <c r="D12725" s="5">
        <v>174087</v>
      </c>
      <c r="E12725" s="6">
        <v>51</v>
      </c>
      <c r="F12725" s="6">
        <v>34</v>
      </c>
      <c r="G12725" s="6">
        <v>3</v>
      </c>
      <c r="H12725" s="6" t="s">
        <v>9</v>
      </c>
      <c r="I12725" s="6" t="s">
        <v>5</v>
      </c>
      <c r="J12725" s="6">
        <v>9</v>
      </c>
      <c r="K12725" s="6" t="s">
        <v>10</v>
      </c>
      <c r="L12725" s="7">
        <v>382.93605229999997</v>
      </c>
    </row>
    <row r="12726" spans="4:12" x14ac:dyDescent="0.35">
      <c r="D12726" s="5">
        <v>137028</v>
      </c>
      <c r="E12726" s="6">
        <v>59</v>
      </c>
      <c r="F12726" s="6">
        <v>41</v>
      </c>
      <c r="G12726" s="6">
        <v>3</v>
      </c>
      <c r="H12726" s="6" t="s">
        <v>11</v>
      </c>
      <c r="I12726" s="6" t="s">
        <v>12</v>
      </c>
      <c r="J12726" s="6">
        <v>6</v>
      </c>
      <c r="K12726" s="6" t="s">
        <v>10</v>
      </c>
      <c r="L12726" s="7">
        <v>384.52750420000001</v>
      </c>
    </row>
    <row r="12727" spans="4:12" x14ac:dyDescent="0.35">
      <c r="D12727" s="5">
        <v>170983</v>
      </c>
      <c r="E12727" s="6">
        <v>24</v>
      </c>
      <c r="F12727" s="6">
        <v>6</v>
      </c>
      <c r="G12727" s="6">
        <v>3</v>
      </c>
      <c r="H12727" s="6" t="s">
        <v>9</v>
      </c>
      <c r="I12727" s="6" t="s">
        <v>5</v>
      </c>
      <c r="J12727" s="6">
        <v>11</v>
      </c>
      <c r="K12727" s="6" t="s">
        <v>10</v>
      </c>
      <c r="L12727" s="7">
        <v>386.98508880000003</v>
      </c>
    </row>
    <row r="12728" spans="4:12" x14ac:dyDescent="0.35">
      <c r="D12728" s="5">
        <v>123100</v>
      </c>
      <c r="E12728" s="6">
        <v>48</v>
      </c>
      <c r="F12728" s="6">
        <v>28</v>
      </c>
      <c r="G12728" s="6">
        <v>3</v>
      </c>
      <c r="H12728" s="6" t="s">
        <v>9</v>
      </c>
      <c r="I12728" s="6" t="s">
        <v>12</v>
      </c>
      <c r="J12728" s="6">
        <v>5</v>
      </c>
      <c r="K12728" s="6" t="s">
        <v>13</v>
      </c>
      <c r="L12728" s="7">
        <v>877.01902570000004</v>
      </c>
    </row>
    <row r="12729" spans="4:12" x14ac:dyDescent="0.35">
      <c r="D12729" s="5">
        <v>130446</v>
      </c>
      <c r="E12729" s="6">
        <v>23</v>
      </c>
      <c r="F12729" s="6">
        <v>4</v>
      </c>
      <c r="G12729" s="6">
        <v>3</v>
      </c>
      <c r="H12729" s="6" t="s">
        <v>9</v>
      </c>
      <c r="I12729" s="6" t="s">
        <v>5</v>
      </c>
      <c r="J12729" s="6">
        <v>13</v>
      </c>
      <c r="K12729" s="6" t="s">
        <v>13</v>
      </c>
      <c r="L12729" s="7">
        <v>627.69964400000003</v>
      </c>
    </row>
    <row r="12730" spans="4:12" x14ac:dyDescent="0.35">
      <c r="D12730" s="5">
        <v>127474</v>
      </c>
      <c r="E12730" s="6">
        <v>26</v>
      </c>
      <c r="F12730" s="6">
        <v>6</v>
      </c>
      <c r="G12730" s="6">
        <v>3</v>
      </c>
      <c r="H12730" s="6" t="s">
        <v>9</v>
      </c>
      <c r="I12730" s="6" t="s">
        <v>12</v>
      </c>
      <c r="J12730" s="6">
        <v>12</v>
      </c>
      <c r="K12730" s="6" t="s">
        <v>10</v>
      </c>
      <c r="L12730" s="7">
        <v>317.64231760000001</v>
      </c>
    </row>
    <row r="12731" spans="4:12" x14ac:dyDescent="0.35">
      <c r="D12731" s="5">
        <v>112568</v>
      </c>
      <c r="E12731" s="6">
        <v>60</v>
      </c>
      <c r="F12731" s="6">
        <v>43</v>
      </c>
      <c r="G12731" s="6">
        <v>3</v>
      </c>
      <c r="H12731" s="6" t="s">
        <v>9</v>
      </c>
      <c r="I12731" s="6" t="s">
        <v>12</v>
      </c>
      <c r="J12731" s="6">
        <v>4</v>
      </c>
      <c r="K12731" s="6" t="s">
        <v>10</v>
      </c>
      <c r="L12731" s="7">
        <v>246.40364170000001</v>
      </c>
    </row>
    <row r="12732" spans="4:12" x14ac:dyDescent="0.35">
      <c r="D12732" s="5">
        <v>175164</v>
      </c>
      <c r="E12732" s="6">
        <v>35</v>
      </c>
      <c r="F12732" s="6">
        <v>15</v>
      </c>
      <c r="G12732" s="6">
        <v>3</v>
      </c>
      <c r="H12732" s="6" t="s">
        <v>9</v>
      </c>
      <c r="I12732" s="6" t="s">
        <v>5</v>
      </c>
      <c r="J12732" s="6">
        <v>15</v>
      </c>
      <c r="K12732" s="6" t="s">
        <v>10</v>
      </c>
      <c r="L12732" s="7">
        <v>206.30230109999999</v>
      </c>
    </row>
    <row r="12733" spans="4:12" x14ac:dyDescent="0.35">
      <c r="D12733" s="5">
        <v>182999</v>
      </c>
      <c r="E12733" s="6">
        <v>64</v>
      </c>
      <c r="F12733" s="6">
        <v>43</v>
      </c>
      <c r="G12733" s="6">
        <v>3</v>
      </c>
      <c r="H12733" s="6" t="s">
        <v>11</v>
      </c>
      <c r="I12733" s="6" t="s">
        <v>5</v>
      </c>
      <c r="J12733" s="6">
        <v>7</v>
      </c>
      <c r="K12733" s="6" t="s">
        <v>10</v>
      </c>
      <c r="L12733" s="7">
        <v>302.05822319999999</v>
      </c>
    </row>
    <row r="12734" spans="4:12" x14ac:dyDescent="0.35">
      <c r="D12734" s="5">
        <v>167968</v>
      </c>
      <c r="E12734" s="6">
        <v>58</v>
      </c>
      <c r="F12734" s="6">
        <v>39</v>
      </c>
      <c r="G12734" s="6">
        <v>3</v>
      </c>
      <c r="H12734" s="6" t="s">
        <v>9</v>
      </c>
      <c r="I12734" s="6" t="s">
        <v>12</v>
      </c>
      <c r="J12734" s="6">
        <v>4</v>
      </c>
      <c r="K12734" s="6" t="s">
        <v>13</v>
      </c>
      <c r="L12734" s="7">
        <v>734.15653599999996</v>
      </c>
    </row>
    <row r="12735" spans="4:12" x14ac:dyDescent="0.35">
      <c r="D12735" s="5">
        <v>109058</v>
      </c>
      <c r="E12735" s="6">
        <v>16</v>
      </c>
      <c r="F12735" s="6">
        <v>0</v>
      </c>
      <c r="G12735" s="6">
        <v>3</v>
      </c>
      <c r="H12735" s="6" t="s">
        <v>9</v>
      </c>
      <c r="I12735" s="6" t="s">
        <v>5</v>
      </c>
      <c r="J12735" s="6">
        <v>14</v>
      </c>
      <c r="K12735" s="6" t="s">
        <v>13</v>
      </c>
      <c r="L12735" s="7">
        <v>669.77583919999995</v>
      </c>
    </row>
    <row r="12736" spans="4:12" x14ac:dyDescent="0.35">
      <c r="D12736" s="5">
        <v>123583</v>
      </c>
      <c r="E12736" s="6">
        <v>31</v>
      </c>
      <c r="F12736" s="6">
        <v>11</v>
      </c>
      <c r="G12736" s="6">
        <v>3</v>
      </c>
      <c r="H12736" s="6" t="s">
        <v>11</v>
      </c>
      <c r="I12736" s="6" t="s">
        <v>12</v>
      </c>
      <c r="J12736" s="6">
        <v>10</v>
      </c>
      <c r="K12736" s="6" t="s">
        <v>10</v>
      </c>
      <c r="L12736" s="7">
        <v>356.8588871</v>
      </c>
    </row>
    <row r="12737" spans="4:12" x14ac:dyDescent="0.35">
      <c r="D12737" s="5">
        <v>134754</v>
      </c>
      <c r="E12737" s="6">
        <v>64</v>
      </c>
      <c r="F12737" s="6">
        <v>44</v>
      </c>
      <c r="G12737" s="6">
        <v>3</v>
      </c>
      <c r="H12737" s="6" t="s">
        <v>9</v>
      </c>
      <c r="I12737" s="6" t="s">
        <v>5</v>
      </c>
      <c r="J12737" s="6">
        <v>1</v>
      </c>
      <c r="K12737" s="6" t="s">
        <v>10</v>
      </c>
      <c r="L12737" s="7">
        <v>432.5580693</v>
      </c>
    </row>
    <row r="12738" spans="4:12" x14ac:dyDescent="0.35">
      <c r="D12738" s="5">
        <v>187822</v>
      </c>
      <c r="E12738" s="6">
        <v>23</v>
      </c>
      <c r="F12738" s="6">
        <v>6</v>
      </c>
      <c r="G12738" s="6">
        <v>3</v>
      </c>
      <c r="H12738" s="6" t="s">
        <v>11</v>
      </c>
      <c r="I12738" s="6" t="s">
        <v>5</v>
      </c>
      <c r="J12738" s="6">
        <v>8</v>
      </c>
      <c r="K12738" s="6" t="s">
        <v>10</v>
      </c>
      <c r="L12738" s="7">
        <v>313.25188900000001</v>
      </c>
    </row>
    <row r="12739" spans="4:12" x14ac:dyDescent="0.35">
      <c r="D12739" s="5">
        <v>198230</v>
      </c>
      <c r="E12739" s="6">
        <v>33</v>
      </c>
      <c r="F12739" s="6">
        <v>14</v>
      </c>
      <c r="G12739" s="6">
        <v>3</v>
      </c>
      <c r="H12739" s="6" t="s">
        <v>11</v>
      </c>
      <c r="I12739" s="6" t="s">
        <v>12</v>
      </c>
      <c r="J12739" s="6">
        <v>1</v>
      </c>
      <c r="K12739" s="6" t="s">
        <v>13</v>
      </c>
      <c r="L12739" s="7">
        <v>825.93559089999997</v>
      </c>
    </row>
    <row r="12740" spans="4:12" x14ac:dyDescent="0.35">
      <c r="D12740" s="5">
        <v>178563</v>
      </c>
      <c r="E12740" s="6">
        <v>24</v>
      </c>
      <c r="F12740" s="6">
        <v>7</v>
      </c>
      <c r="G12740" s="6">
        <v>3</v>
      </c>
      <c r="H12740" s="6" t="s">
        <v>11</v>
      </c>
      <c r="I12740" s="6" t="s">
        <v>12</v>
      </c>
      <c r="J12740" s="6">
        <v>12</v>
      </c>
      <c r="K12740" s="6" t="s">
        <v>10</v>
      </c>
      <c r="L12740" s="7">
        <v>307.94147939999999</v>
      </c>
    </row>
    <row r="12741" spans="4:12" x14ac:dyDescent="0.35">
      <c r="D12741" s="5">
        <v>117139</v>
      </c>
      <c r="E12741" s="6">
        <v>38</v>
      </c>
      <c r="F12741" s="6">
        <v>17</v>
      </c>
      <c r="G12741" s="6">
        <v>3</v>
      </c>
      <c r="H12741" s="6" t="s">
        <v>11</v>
      </c>
      <c r="I12741" s="6" t="s">
        <v>12</v>
      </c>
      <c r="J12741" s="6">
        <v>7</v>
      </c>
      <c r="K12741" s="6" t="s">
        <v>10</v>
      </c>
      <c r="L12741" s="7">
        <v>374.46893039999998</v>
      </c>
    </row>
    <row r="12742" spans="4:12" x14ac:dyDescent="0.35">
      <c r="D12742" s="5">
        <v>168131</v>
      </c>
      <c r="E12742" s="6">
        <v>53</v>
      </c>
      <c r="F12742" s="6">
        <v>34</v>
      </c>
      <c r="G12742" s="6">
        <v>3</v>
      </c>
      <c r="H12742" s="6" t="s">
        <v>9</v>
      </c>
      <c r="I12742" s="6" t="s">
        <v>12</v>
      </c>
      <c r="J12742" s="6">
        <v>5</v>
      </c>
      <c r="K12742" s="6" t="s">
        <v>13</v>
      </c>
      <c r="L12742" s="7">
        <v>919.84684900000002</v>
      </c>
    </row>
    <row r="12743" spans="4:12" x14ac:dyDescent="0.35">
      <c r="D12743" s="5">
        <v>107342</v>
      </c>
      <c r="E12743" s="6">
        <v>63</v>
      </c>
      <c r="F12743" s="6">
        <v>42</v>
      </c>
      <c r="G12743" s="6">
        <v>3</v>
      </c>
      <c r="H12743" s="6" t="s">
        <v>9</v>
      </c>
      <c r="I12743" s="6" t="s">
        <v>12</v>
      </c>
      <c r="J12743" s="6">
        <v>3</v>
      </c>
      <c r="K12743" s="6" t="s">
        <v>10</v>
      </c>
      <c r="L12743" s="7">
        <v>498.35751249999998</v>
      </c>
    </row>
    <row r="12744" spans="4:12" x14ac:dyDescent="0.35">
      <c r="D12744" s="5">
        <v>104998</v>
      </c>
      <c r="E12744" s="6">
        <v>34</v>
      </c>
      <c r="F12744" s="6">
        <v>15</v>
      </c>
      <c r="G12744" s="6">
        <v>3</v>
      </c>
      <c r="H12744" s="6" t="s">
        <v>11</v>
      </c>
      <c r="I12744" s="6" t="s">
        <v>5</v>
      </c>
      <c r="J12744" s="6">
        <v>10</v>
      </c>
      <c r="K12744" s="6" t="s">
        <v>10</v>
      </c>
      <c r="L12744" s="7">
        <v>332.77246489999999</v>
      </c>
    </row>
    <row r="12745" spans="4:12" x14ac:dyDescent="0.35">
      <c r="D12745" s="5">
        <v>187141</v>
      </c>
      <c r="E12745" s="6">
        <v>31</v>
      </c>
      <c r="F12745" s="6">
        <v>12</v>
      </c>
      <c r="G12745" s="6">
        <v>3</v>
      </c>
      <c r="H12745" s="6" t="s">
        <v>9</v>
      </c>
      <c r="I12745" s="6" t="s">
        <v>5</v>
      </c>
      <c r="J12745" s="6">
        <v>0</v>
      </c>
      <c r="K12745" s="6" t="s">
        <v>13</v>
      </c>
      <c r="L12745" s="7">
        <v>568.45143259999998</v>
      </c>
    </row>
    <row r="12746" spans="4:12" x14ac:dyDescent="0.35">
      <c r="D12746" s="5">
        <v>169738</v>
      </c>
      <c r="E12746" s="6">
        <v>43</v>
      </c>
      <c r="F12746" s="6" t="s">
        <v>14</v>
      </c>
      <c r="G12746" s="6">
        <v>3</v>
      </c>
      <c r="H12746" s="6" t="s">
        <v>9</v>
      </c>
      <c r="I12746" s="6" t="s">
        <v>12</v>
      </c>
      <c r="J12746" s="6">
        <v>2</v>
      </c>
      <c r="K12746" s="6" t="s">
        <v>13</v>
      </c>
      <c r="L12746" s="7">
        <v>822.01912749999997</v>
      </c>
    </row>
    <row r="12747" spans="4:12" x14ac:dyDescent="0.35">
      <c r="D12747" s="5">
        <v>115335</v>
      </c>
      <c r="E12747" s="6">
        <v>21</v>
      </c>
      <c r="F12747" s="6">
        <v>3</v>
      </c>
      <c r="G12747" s="6">
        <v>3</v>
      </c>
      <c r="H12747" s="6" t="s">
        <v>11</v>
      </c>
      <c r="I12747" s="6" t="s">
        <v>5</v>
      </c>
      <c r="J12747" s="6">
        <v>2</v>
      </c>
      <c r="K12747" s="6" t="s">
        <v>13</v>
      </c>
      <c r="L12747" s="7">
        <v>614.59070299999996</v>
      </c>
    </row>
    <row r="12748" spans="4:12" x14ac:dyDescent="0.35">
      <c r="D12748" s="5">
        <v>165658</v>
      </c>
      <c r="E12748" s="6">
        <v>34</v>
      </c>
      <c r="F12748" s="6" t="s">
        <v>14</v>
      </c>
      <c r="G12748" s="6">
        <v>3</v>
      </c>
      <c r="H12748" s="6" t="s">
        <v>9</v>
      </c>
      <c r="I12748" s="6" t="s">
        <v>5</v>
      </c>
      <c r="J12748" s="6">
        <v>1</v>
      </c>
      <c r="K12748" s="6" t="s">
        <v>10</v>
      </c>
      <c r="L12748" s="7">
        <v>449.22301270000003</v>
      </c>
    </row>
    <row r="12749" spans="4:12" x14ac:dyDescent="0.35">
      <c r="D12749" s="5">
        <v>199154</v>
      </c>
      <c r="E12749" s="6">
        <v>37</v>
      </c>
      <c r="F12749" s="6">
        <v>19</v>
      </c>
      <c r="G12749" s="6">
        <v>3</v>
      </c>
      <c r="H12749" s="6" t="s">
        <v>11</v>
      </c>
      <c r="I12749" s="6" t="s">
        <v>12</v>
      </c>
      <c r="J12749" s="6">
        <v>13</v>
      </c>
      <c r="K12749" s="6" t="s">
        <v>10</v>
      </c>
      <c r="L12749" s="7">
        <v>356.46520779999997</v>
      </c>
    </row>
    <row r="12750" spans="4:12" x14ac:dyDescent="0.35">
      <c r="D12750" s="5">
        <v>197699</v>
      </c>
      <c r="E12750" s="6">
        <v>43</v>
      </c>
      <c r="F12750" s="6">
        <v>23</v>
      </c>
      <c r="G12750" s="6">
        <v>3</v>
      </c>
      <c r="H12750" s="6" t="s">
        <v>9</v>
      </c>
      <c r="I12750" s="6" t="s">
        <v>5</v>
      </c>
      <c r="J12750" s="6">
        <v>7</v>
      </c>
      <c r="K12750" s="6" t="s">
        <v>10</v>
      </c>
      <c r="L12750" s="7">
        <v>374.440065</v>
      </c>
    </row>
    <row r="12751" spans="4:12" x14ac:dyDescent="0.35">
      <c r="D12751" s="5">
        <v>151099</v>
      </c>
      <c r="E12751" s="6">
        <v>41</v>
      </c>
      <c r="F12751" s="6">
        <v>22</v>
      </c>
      <c r="G12751" s="6">
        <v>3</v>
      </c>
      <c r="H12751" s="6" t="s">
        <v>9</v>
      </c>
      <c r="I12751" s="6" t="s">
        <v>5</v>
      </c>
      <c r="J12751" s="6">
        <v>10</v>
      </c>
      <c r="K12751" s="6" t="s">
        <v>10</v>
      </c>
      <c r="L12751" s="7">
        <v>367.407107</v>
      </c>
    </row>
    <row r="12752" spans="4:12" x14ac:dyDescent="0.35">
      <c r="D12752" s="5">
        <v>159494</v>
      </c>
      <c r="E12752" s="6">
        <v>69</v>
      </c>
      <c r="F12752" s="6">
        <v>48</v>
      </c>
      <c r="G12752" s="6">
        <v>3</v>
      </c>
      <c r="H12752" s="6" t="s">
        <v>9</v>
      </c>
      <c r="I12752" s="6" t="s">
        <v>5</v>
      </c>
      <c r="J12752" s="6">
        <v>5</v>
      </c>
      <c r="K12752" s="6" t="s">
        <v>10</v>
      </c>
      <c r="L12752" s="7">
        <v>423.92307499999998</v>
      </c>
    </row>
    <row r="12753" spans="4:12" x14ac:dyDescent="0.35">
      <c r="D12753" s="5">
        <v>132638</v>
      </c>
      <c r="E12753" s="6">
        <v>42</v>
      </c>
      <c r="F12753" s="6">
        <v>22</v>
      </c>
      <c r="G12753" s="6">
        <v>3</v>
      </c>
      <c r="H12753" s="6" t="s">
        <v>9</v>
      </c>
      <c r="I12753" s="6" t="s">
        <v>5</v>
      </c>
      <c r="J12753" s="6">
        <v>8</v>
      </c>
      <c r="K12753" s="6" t="s">
        <v>10</v>
      </c>
      <c r="L12753" s="7">
        <v>413.90322420000001</v>
      </c>
    </row>
    <row r="12754" spans="4:12" x14ac:dyDescent="0.35">
      <c r="D12754" s="5">
        <v>137044</v>
      </c>
      <c r="E12754" s="6">
        <v>66</v>
      </c>
      <c r="F12754" s="6">
        <v>49</v>
      </c>
      <c r="G12754" s="6">
        <v>3</v>
      </c>
      <c r="H12754" s="6" t="s">
        <v>9</v>
      </c>
      <c r="I12754" s="6" t="s">
        <v>5</v>
      </c>
      <c r="J12754" s="6">
        <v>10</v>
      </c>
      <c r="K12754" s="6" t="s">
        <v>10</v>
      </c>
      <c r="L12754" s="7">
        <v>36.77684301</v>
      </c>
    </row>
    <row r="12755" spans="4:12" x14ac:dyDescent="0.35">
      <c r="D12755" s="5">
        <v>103020</v>
      </c>
      <c r="E12755" s="6">
        <v>16</v>
      </c>
      <c r="F12755" s="6">
        <v>0</v>
      </c>
      <c r="G12755" s="6">
        <v>3</v>
      </c>
      <c r="H12755" s="6" t="s">
        <v>9</v>
      </c>
      <c r="I12755" s="6" t="s">
        <v>12</v>
      </c>
      <c r="J12755" s="6">
        <v>1</v>
      </c>
      <c r="K12755" s="6" t="s">
        <v>13</v>
      </c>
      <c r="L12755" s="7">
        <v>1326.4266560000001</v>
      </c>
    </row>
    <row r="12756" spans="4:12" x14ac:dyDescent="0.35">
      <c r="D12756" s="5">
        <v>121055</v>
      </c>
      <c r="E12756" s="6">
        <v>109</v>
      </c>
      <c r="F12756" s="6" t="s">
        <v>14</v>
      </c>
      <c r="G12756" s="6">
        <v>3</v>
      </c>
      <c r="H12756" s="6" t="s">
        <v>9</v>
      </c>
      <c r="I12756" s="6" t="s">
        <v>12</v>
      </c>
      <c r="J12756" s="6">
        <v>2</v>
      </c>
      <c r="K12756" s="6" t="s">
        <v>13</v>
      </c>
      <c r="L12756" s="7">
        <v>692.75898299999994</v>
      </c>
    </row>
    <row r="12757" spans="4:12" x14ac:dyDescent="0.35">
      <c r="D12757" s="5">
        <v>146910</v>
      </c>
      <c r="E12757" s="6">
        <v>41</v>
      </c>
      <c r="F12757" s="6">
        <v>20</v>
      </c>
      <c r="G12757" s="6">
        <v>3</v>
      </c>
      <c r="H12757" s="6" t="s">
        <v>11</v>
      </c>
      <c r="I12757" s="6" t="s">
        <v>5</v>
      </c>
      <c r="J12757" s="6">
        <v>0</v>
      </c>
      <c r="K12757" s="6" t="s">
        <v>13</v>
      </c>
      <c r="L12757" s="7">
        <v>554.90686689999995</v>
      </c>
    </row>
    <row r="12758" spans="4:12" x14ac:dyDescent="0.35">
      <c r="D12758" s="5">
        <v>198959</v>
      </c>
      <c r="E12758" s="6">
        <v>26</v>
      </c>
      <c r="F12758" s="6">
        <v>5</v>
      </c>
      <c r="G12758" s="6">
        <v>3</v>
      </c>
      <c r="H12758" s="6" t="s">
        <v>11</v>
      </c>
      <c r="I12758" s="6" t="s">
        <v>5</v>
      </c>
      <c r="J12758" s="6">
        <v>9</v>
      </c>
      <c r="K12758" s="6" t="s">
        <v>10</v>
      </c>
      <c r="L12758" s="7">
        <v>313.50744950000001</v>
      </c>
    </row>
    <row r="12759" spans="4:12" x14ac:dyDescent="0.35">
      <c r="D12759" s="5">
        <v>197211</v>
      </c>
      <c r="E12759" s="6">
        <v>22</v>
      </c>
      <c r="F12759" s="6">
        <v>3</v>
      </c>
      <c r="G12759" s="6">
        <v>3</v>
      </c>
      <c r="H12759" s="6" t="s">
        <v>9</v>
      </c>
      <c r="I12759" s="6" t="s">
        <v>12</v>
      </c>
      <c r="J12759" s="6">
        <v>13</v>
      </c>
      <c r="K12759" s="6" t="s">
        <v>13</v>
      </c>
      <c r="L12759" s="7">
        <v>769.96016780000002</v>
      </c>
    </row>
    <row r="12760" spans="4:12" x14ac:dyDescent="0.35">
      <c r="D12760" s="5">
        <v>130322</v>
      </c>
      <c r="E12760" s="6">
        <v>26</v>
      </c>
      <c r="F12760" s="6">
        <v>9</v>
      </c>
      <c r="G12760" s="6">
        <v>3</v>
      </c>
      <c r="H12760" s="6" t="s">
        <v>11</v>
      </c>
      <c r="I12760" s="6" t="s">
        <v>12</v>
      </c>
      <c r="J12760" s="6">
        <v>8</v>
      </c>
      <c r="K12760" s="6" t="s">
        <v>10</v>
      </c>
      <c r="L12760" s="7">
        <v>366.41818389999997</v>
      </c>
    </row>
    <row r="12761" spans="4:12" x14ac:dyDescent="0.35">
      <c r="D12761" s="5">
        <v>178236</v>
      </c>
      <c r="E12761" s="6">
        <v>55</v>
      </c>
      <c r="F12761" s="6" t="s">
        <v>14</v>
      </c>
      <c r="G12761" s="6">
        <v>3</v>
      </c>
      <c r="H12761" s="6" t="s">
        <v>11</v>
      </c>
      <c r="I12761" s="6" t="s">
        <v>12</v>
      </c>
      <c r="J12761" s="6">
        <v>6</v>
      </c>
      <c r="K12761" s="6" t="s">
        <v>10</v>
      </c>
      <c r="L12761" s="7">
        <v>367.52512519999999</v>
      </c>
    </row>
    <row r="12762" spans="4:12" x14ac:dyDescent="0.35">
      <c r="D12762" s="5">
        <v>126899</v>
      </c>
      <c r="E12762" s="6">
        <v>44</v>
      </c>
      <c r="F12762" s="6">
        <v>24</v>
      </c>
      <c r="G12762" s="6">
        <v>3</v>
      </c>
      <c r="H12762" s="6" t="s">
        <v>9</v>
      </c>
      <c r="I12762" s="6" t="s">
        <v>12</v>
      </c>
      <c r="J12762" s="6">
        <v>2</v>
      </c>
      <c r="K12762" s="6" t="s">
        <v>13</v>
      </c>
      <c r="L12762" s="7">
        <v>845.66082889999996</v>
      </c>
    </row>
    <row r="12763" spans="4:12" x14ac:dyDescent="0.35">
      <c r="D12763" s="5">
        <v>102772</v>
      </c>
      <c r="E12763" s="6">
        <v>64</v>
      </c>
      <c r="F12763" s="6">
        <v>46</v>
      </c>
      <c r="G12763" s="6">
        <v>3</v>
      </c>
      <c r="H12763" s="6" t="s">
        <v>9</v>
      </c>
      <c r="I12763" s="6" t="s">
        <v>5</v>
      </c>
      <c r="J12763" s="6">
        <v>6</v>
      </c>
      <c r="K12763" s="6" t="s">
        <v>10</v>
      </c>
      <c r="L12763" s="7">
        <v>176.46124280000001</v>
      </c>
    </row>
    <row r="12764" spans="4:12" x14ac:dyDescent="0.35">
      <c r="D12764" s="5">
        <v>165586</v>
      </c>
      <c r="E12764" s="6">
        <v>66</v>
      </c>
      <c r="F12764" s="6">
        <v>45</v>
      </c>
      <c r="G12764" s="6">
        <v>3</v>
      </c>
      <c r="H12764" s="6" t="s">
        <v>11</v>
      </c>
      <c r="I12764" s="6" t="s">
        <v>12</v>
      </c>
      <c r="J12764" s="6">
        <v>12</v>
      </c>
      <c r="K12764" s="6" t="s">
        <v>10</v>
      </c>
      <c r="L12764" s="7">
        <v>18.265480289999999</v>
      </c>
    </row>
    <row r="12765" spans="4:12" x14ac:dyDescent="0.35">
      <c r="D12765" s="5">
        <v>190114</v>
      </c>
      <c r="E12765" s="6">
        <v>52</v>
      </c>
      <c r="F12765" s="6">
        <v>34</v>
      </c>
      <c r="G12765" s="6">
        <v>3</v>
      </c>
      <c r="H12765" s="6" t="s">
        <v>9</v>
      </c>
      <c r="I12765" s="6" t="s">
        <v>12</v>
      </c>
      <c r="J12765" s="6">
        <v>7</v>
      </c>
      <c r="K12765" s="6" t="s">
        <v>10</v>
      </c>
      <c r="L12765" s="7">
        <v>400.4432248</v>
      </c>
    </row>
    <row r="12766" spans="4:12" x14ac:dyDescent="0.35">
      <c r="D12766" s="5">
        <v>162946</v>
      </c>
      <c r="E12766" s="6">
        <v>61</v>
      </c>
      <c r="F12766" s="6">
        <v>43</v>
      </c>
      <c r="G12766" s="6">
        <v>3</v>
      </c>
      <c r="H12766" s="6" t="s">
        <v>11</v>
      </c>
      <c r="I12766" s="6" t="s">
        <v>12</v>
      </c>
      <c r="J12766" s="6">
        <v>11</v>
      </c>
      <c r="K12766" s="6" t="s">
        <v>10</v>
      </c>
      <c r="L12766" s="7">
        <v>326.81176119999998</v>
      </c>
    </row>
    <row r="12767" spans="4:12" x14ac:dyDescent="0.35">
      <c r="D12767" s="5">
        <v>145494</v>
      </c>
      <c r="E12767" s="6">
        <v>43</v>
      </c>
      <c r="F12767" s="6">
        <v>24</v>
      </c>
      <c r="G12767" s="6">
        <v>3</v>
      </c>
      <c r="H12767" s="6" t="s">
        <v>11</v>
      </c>
      <c r="I12767" s="6" t="s">
        <v>12</v>
      </c>
      <c r="J12767" s="6">
        <v>12</v>
      </c>
      <c r="K12767" s="6" t="s">
        <v>10</v>
      </c>
      <c r="L12767" s="7">
        <v>145.90767349999999</v>
      </c>
    </row>
    <row r="12768" spans="4:12" x14ac:dyDescent="0.35">
      <c r="D12768" s="5">
        <v>134650</v>
      </c>
      <c r="E12768" s="6">
        <v>67</v>
      </c>
      <c r="F12768" s="6">
        <v>49</v>
      </c>
      <c r="G12768" s="6">
        <v>3</v>
      </c>
      <c r="H12768" s="6" t="s">
        <v>11</v>
      </c>
      <c r="I12768" s="6" t="s">
        <v>5</v>
      </c>
      <c r="J12768" s="6">
        <v>1</v>
      </c>
      <c r="K12768" s="6" t="s">
        <v>10</v>
      </c>
      <c r="L12768" s="7">
        <v>98.874045469999999</v>
      </c>
    </row>
    <row r="12769" spans="4:12" x14ac:dyDescent="0.35">
      <c r="D12769" s="5">
        <v>112228</v>
      </c>
      <c r="E12769" s="6">
        <v>50</v>
      </c>
      <c r="F12769" s="6">
        <v>33</v>
      </c>
      <c r="G12769" s="6">
        <v>3</v>
      </c>
      <c r="H12769" s="6" t="s">
        <v>11</v>
      </c>
      <c r="I12769" s="6" t="s">
        <v>12</v>
      </c>
      <c r="J12769" s="6">
        <v>15</v>
      </c>
      <c r="K12769" s="6" t="s">
        <v>10</v>
      </c>
      <c r="L12769" s="7">
        <v>379.18337750000001</v>
      </c>
    </row>
    <row r="12770" spans="4:12" x14ac:dyDescent="0.35">
      <c r="D12770" s="5">
        <v>188055</v>
      </c>
      <c r="E12770" s="6">
        <v>57</v>
      </c>
      <c r="F12770" s="6">
        <v>36</v>
      </c>
      <c r="G12770" s="6">
        <v>3</v>
      </c>
      <c r="H12770" s="6" t="s">
        <v>9</v>
      </c>
      <c r="I12770" s="6" t="s">
        <v>5</v>
      </c>
      <c r="J12770" s="6">
        <v>6</v>
      </c>
      <c r="K12770" s="6" t="s">
        <v>10</v>
      </c>
      <c r="L12770" s="7">
        <v>359.27347329999998</v>
      </c>
    </row>
    <row r="12771" spans="4:12" x14ac:dyDescent="0.35">
      <c r="D12771" s="5">
        <v>173358</v>
      </c>
      <c r="E12771" s="6">
        <v>54</v>
      </c>
      <c r="F12771" s="6">
        <v>36</v>
      </c>
      <c r="G12771" s="6">
        <v>3</v>
      </c>
      <c r="H12771" s="6" t="s">
        <v>11</v>
      </c>
      <c r="I12771" s="6" t="s">
        <v>5</v>
      </c>
      <c r="J12771" s="6">
        <v>15</v>
      </c>
      <c r="K12771" s="6" t="s">
        <v>10</v>
      </c>
      <c r="L12771" s="7">
        <v>270.39345429999997</v>
      </c>
    </row>
    <row r="12772" spans="4:12" x14ac:dyDescent="0.35">
      <c r="D12772" s="5">
        <v>100164</v>
      </c>
      <c r="E12772" s="6">
        <v>47</v>
      </c>
      <c r="F12772" s="6">
        <v>26</v>
      </c>
      <c r="G12772" s="6">
        <v>3</v>
      </c>
      <c r="H12772" s="6" t="s">
        <v>9</v>
      </c>
      <c r="I12772" s="6" t="s">
        <v>5</v>
      </c>
      <c r="J12772" s="6">
        <v>6</v>
      </c>
      <c r="K12772" s="6" t="s">
        <v>10</v>
      </c>
      <c r="L12772" s="7">
        <v>344.94834479999997</v>
      </c>
    </row>
    <row r="12773" spans="4:12" x14ac:dyDescent="0.35">
      <c r="D12773" s="5">
        <v>151779</v>
      </c>
      <c r="E12773" s="6">
        <v>70</v>
      </c>
      <c r="F12773" s="6" t="s">
        <v>14</v>
      </c>
      <c r="G12773" s="6">
        <v>3</v>
      </c>
      <c r="H12773" s="6" t="s">
        <v>9</v>
      </c>
      <c r="I12773" s="6" t="s">
        <v>12</v>
      </c>
      <c r="J12773" s="6">
        <v>12</v>
      </c>
      <c r="K12773" s="6" t="s">
        <v>10</v>
      </c>
      <c r="L12773" s="7">
        <v>162.85527239999999</v>
      </c>
    </row>
    <row r="12774" spans="4:12" x14ac:dyDescent="0.35">
      <c r="D12774" s="5">
        <v>135957</v>
      </c>
      <c r="E12774" s="6">
        <v>67</v>
      </c>
      <c r="F12774" s="6">
        <v>47</v>
      </c>
      <c r="G12774" s="6">
        <v>3</v>
      </c>
      <c r="H12774" s="6" t="s">
        <v>11</v>
      </c>
      <c r="I12774" s="6" t="s">
        <v>5</v>
      </c>
      <c r="J12774" s="6">
        <v>8</v>
      </c>
      <c r="K12774" s="6" t="s">
        <v>10</v>
      </c>
      <c r="L12774" s="7">
        <v>199.20065769999999</v>
      </c>
    </row>
    <row r="12775" spans="4:12" x14ac:dyDescent="0.35">
      <c r="D12775" s="5">
        <v>120974</v>
      </c>
      <c r="E12775" s="6">
        <v>101</v>
      </c>
      <c r="F12775" s="6">
        <v>11</v>
      </c>
      <c r="G12775" s="6">
        <v>3</v>
      </c>
      <c r="H12775" s="6" t="s">
        <v>11</v>
      </c>
      <c r="I12775" s="6" t="s">
        <v>5</v>
      </c>
      <c r="J12775" s="6">
        <v>7</v>
      </c>
      <c r="K12775" s="6" t="s">
        <v>10</v>
      </c>
      <c r="L12775" s="7">
        <v>315.90445140000003</v>
      </c>
    </row>
    <row r="12776" spans="4:12" x14ac:dyDescent="0.35">
      <c r="D12776" s="5">
        <v>107293</v>
      </c>
      <c r="E12776" s="6">
        <v>45</v>
      </c>
      <c r="F12776" s="6">
        <v>28</v>
      </c>
      <c r="G12776" s="6">
        <v>3</v>
      </c>
      <c r="H12776" s="6" t="s">
        <v>11</v>
      </c>
      <c r="I12776" s="6" t="s">
        <v>12</v>
      </c>
      <c r="J12776" s="6">
        <v>10</v>
      </c>
      <c r="K12776" s="6" t="s">
        <v>10</v>
      </c>
      <c r="L12776" s="7">
        <v>382.32536499999998</v>
      </c>
    </row>
    <row r="12777" spans="4:12" x14ac:dyDescent="0.35">
      <c r="D12777" s="5">
        <v>104729</v>
      </c>
      <c r="E12777" s="6">
        <v>44</v>
      </c>
      <c r="F12777" s="6">
        <v>26</v>
      </c>
      <c r="G12777" s="6">
        <v>3</v>
      </c>
      <c r="H12777" s="6" t="s">
        <v>9</v>
      </c>
      <c r="I12777" s="6" t="s">
        <v>12</v>
      </c>
      <c r="J12777" s="6">
        <v>3</v>
      </c>
      <c r="K12777" s="6" t="s">
        <v>13</v>
      </c>
      <c r="L12777" s="7">
        <v>791.68294379999998</v>
      </c>
    </row>
    <row r="12778" spans="4:12" x14ac:dyDescent="0.35">
      <c r="D12778" s="5">
        <v>178479</v>
      </c>
      <c r="E12778" s="6">
        <v>22</v>
      </c>
      <c r="F12778" s="6">
        <v>3</v>
      </c>
      <c r="G12778" s="6">
        <v>3</v>
      </c>
      <c r="H12778" s="6" t="s">
        <v>11</v>
      </c>
      <c r="I12778" s="6" t="s">
        <v>12</v>
      </c>
      <c r="J12778" s="6">
        <v>11</v>
      </c>
      <c r="K12778" s="6" t="s">
        <v>13</v>
      </c>
      <c r="L12778" s="7">
        <v>751.61078929999996</v>
      </c>
    </row>
    <row r="12779" spans="4:12" x14ac:dyDescent="0.35">
      <c r="D12779" s="5">
        <v>182144</v>
      </c>
      <c r="E12779" s="6">
        <v>66</v>
      </c>
      <c r="F12779" s="6">
        <v>47</v>
      </c>
      <c r="G12779" s="6">
        <v>3</v>
      </c>
      <c r="H12779" s="6" t="s">
        <v>11</v>
      </c>
      <c r="I12779" s="6" t="s">
        <v>5</v>
      </c>
      <c r="J12779" s="6">
        <v>7</v>
      </c>
      <c r="K12779" s="6" t="s">
        <v>10</v>
      </c>
      <c r="L12779" s="7">
        <v>103.04657709999999</v>
      </c>
    </row>
    <row r="12780" spans="4:12" x14ac:dyDescent="0.35">
      <c r="D12780" s="5">
        <v>123554</v>
      </c>
      <c r="E12780" s="6">
        <v>70</v>
      </c>
      <c r="F12780" s="6">
        <v>53</v>
      </c>
      <c r="G12780" s="6">
        <v>3</v>
      </c>
      <c r="H12780" s="6" t="s">
        <v>11</v>
      </c>
      <c r="I12780" s="6" t="s">
        <v>5</v>
      </c>
      <c r="J12780" s="6">
        <v>10</v>
      </c>
      <c r="K12780" s="6" t="s">
        <v>10</v>
      </c>
      <c r="L12780" s="7">
        <v>301.5181844</v>
      </c>
    </row>
    <row r="12781" spans="4:12" x14ac:dyDescent="0.35">
      <c r="D12781" s="5">
        <v>148835</v>
      </c>
      <c r="E12781" s="6">
        <v>21</v>
      </c>
      <c r="F12781" s="6">
        <v>3</v>
      </c>
      <c r="G12781" s="6">
        <v>3</v>
      </c>
      <c r="H12781" s="6" t="s">
        <v>11</v>
      </c>
      <c r="I12781" s="6" t="s">
        <v>5</v>
      </c>
      <c r="J12781" s="6">
        <v>9</v>
      </c>
      <c r="K12781" s="6" t="s">
        <v>10</v>
      </c>
      <c r="L12781" s="7">
        <v>204.88415989999999</v>
      </c>
    </row>
    <row r="12782" spans="4:12" x14ac:dyDescent="0.35">
      <c r="D12782" s="5">
        <v>187718</v>
      </c>
      <c r="E12782" s="6">
        <v>20</v>
      </c>
      <c r="F12782" s="6">
        <v>1</v>
      </c>
      <c r="G12782" s="6">
        <v>3</v>
      </c>
      <c r="H12782" s="6" t="s">
        <v>9</v>
      </c>
      <c r="I12782" s="6" t="s">
        <v>12</v>
      </c>
      <c r="J12782" s="6">
        <v>11</v>
      </c>
      <c r="K12782" s="6" t="s">
        <v>13</v>
      </c>
      <c r="L12782" s="7">
        <v>589.89960870000004</v>
      </c>
    </row>
    <row r="12783" spans="4:12" x14ac:dyDescent="0.35">
      <c r="D12783" s="5">
        <v>193752</v>
      </c>
      <c r="E12783" s="6">
        <v>26</v>
      </c>
      <c r="F12783" s="6">
        <v>8</v>
      </c>
      <c r="G12783" s="6">
        <v>3</v>
      </c>
      <c r="H12783" s="6" t="s">
        <v>11</v>
      </c>
      <c r="I12783" s="6" t="s">
        <v>5</v>
      </c>
      <c r="J12783" s="6">
        <v>11</v>
      </c>
      <c r="K12783" s="6" t="s">
        <v>10</v>
      </c>
      <c r="L12783" s="7">
        <v>357.18843550000003</v>
      </c>
    </row>
    <row r="12784" spans="4:12" x14ac:dyDescent="0.35">
      <c r="D12784" s="5">
        <v>158824</v>
      </c>
      <c r="E12784" s="6">
        <v>17</v>
      </c>
      <c r="F12784" s="6">
        <v>0</v>
      </c>
      <c r="G12784" s="6">
        <v>3</v>
      </c>
      <c r="H12784" s="6" t="s">
        <v>9</v>
      </c>
      <c r="I12784" s="6" t="s">
        <v>12</v>
      </c>
      <c r="J12784" s="6">
        <v>12</v>
      </c>
      <c r="K12784" s="6" t="s">
        <v>13</v>
      </c>
      <c r="L12784" s="7">
        <v>720.54106130000002</v>
      </c>
    </row>
    <row r="12785" spans="4:12" x14ac:dyDescent="0.35">
      <c r="D12785" s="5">
        <v>114960</v>
      </c>
      <c r="E12785" s="6">
        <v>49</v>
      </c>
      <c r="F12785" s="6">
        <v>31</v>
      </c>
      <c r="G12785" s="6">
        <v>3</v>
      </c>
      <c r="H12785" s="6" t="s">
        <v>9</v>
      </c>
      <c r="I12785" s="6" t="s">
        <v>5</v>
      </c>
      <c r="J12785" s="6">
        <v>6</v>
      </c>
      <c r="K12785" s="6" t="s">
        <v>10</v>
      </c>
      <c r="L12785" s="7">
        <v>391.70926329999998</v>
      </c>
    </row>
    <row r="12786" spans="4:12" x14ac:dyDescent="0.35">
      <c r="D12786" s="5">
        <v>102751</v>
      </c>
      <c r="E12786" s="6">
        <v>18</v>
      </c>
      <c r="F12786" s="6">
        <v>0</v>
      </c>
      <c r="G12786" s="6">
        <v>3</v>
      </c>
      <c r="H12786" s="6" t="s">
        <v>9</v>
      </c>
      <c r="I12786" s="6" t="s">
        <v>12</v>
      </c>
      <c r="J12786" s="6">
        <v>14</v>
      </c>
      <c r="K12786" s="6" t="s">
        <v>10</v>
      </c>
      <c r="L12786" s="7">
        <v>472.598635</v>
      </c>
    </row>
    <row r="12787" spans="4:12" x14ac:dyDescent="0.35">
      <c r="D12787" s="5">
        <v>179563</v>
      </c>
      <c r="E12787" s="6">
        <v>24</v>
      </c>
      <c r="F12787" s="6">
        <v>6</v>
      </c>
      <c r="G12787" s="6">
        <v>3</v>
      </c>
      <c r="H12787" s="6" t="s">
        <v>11</v>
      </c>
      <c r="I12787" s="6" t="s">
        <v>5</v>
      </c>
      <c r="J12787" s="6">
        <v>0</v>
      </c>
      <c r="K12787" s="6" t="s">
        <v>10</v>
      </c>
      <c r="L12787" s="7">
        <v>332.52398410000001</v>
      </c>
    </row>
    <row r="12788" spans="4:12" x14ac:dyDescent="0.35">
      <c r="D12788" s="5">
        <v>175008</v>
      </c>
      <c r="E12788" s="6">
        <v>111</v>
      </c>
      <c r="F12788" s="6">
        <v>15</v>
      </c>
      <c r="G12788" s="6">
        <v>3</v>
      </c>
      <c r="H12788" s="6" t="s">
        <v>9</v>
      </c>
      <c r="I12788" s="6" t="s">
        <v>5</v>
      </c>
      <c r="J12788" s="6">
        <v>9</v>
      </c>
      <c r="K12788" s="6" t="s">
        <v>10</v>
      </c>
      <c r="L12788" s="7">
        <v>381.56544939999998</v>
      </c>
    </row>
    <row r="12789" spans="4:12" x14ac:dyDescent="0.35">
      <c r="D12789" s="5">
        <v>107141</v>
      </c>
      <c r="E12789" s="6">
        <v>29</v>
      </c>
      <c r="F12789" s="6">
        <v>10</v>
      </c>
      <c r="G12789" s="6">
        <v>4</v>
      </c>
      <c r="H12789" s="6" t="s">
        <v>9</v>
      </c>
      <c r="I12789" s="6" t="s">
        <v>12</v>
      </c>
      <c r="J12789" s="6">
        <v>10</v>
      </c>
      <c r="K12789" s="6" t="s">
        <v>10</v>
      </c>
      <c r="L12789" s="7">
        <v>407.43837680000001</v>
      </c>
    </row>
    <row r="12790" spans="4:12" x14ac:dyDescent="0.35">
      <c r="D12790" s="5">
        <v>102758</v>
      </c>
      <c r="E12790" s="6">
        <v>35</v>
      </c>
      <c r="F12790" s="6">
        <v>17</v>
      </c>
      <c r="G12790" s="6">
        <v>4</v>
      </c>
      <c r="H12790" s="6" t="s">
        <v>9</v>
      </c>
      <c r="I12790" s="6" t="s">
        <v>5</v>
      </c>
      <c r="J12790" s="6">
        <v>11</v>
      </c>
      <c r="K12790" s="6" t="s">
        <v>10</v>
      </c>
      <c r="L12790" s="7">
        <v>259.77417530000002</v>
      </c>
    </row>
    <row r="12791" spans="4:12" x14ac:dyDescent="0.35">
      <c r="D12791" s="5">
        <v>192086</v>
      </c>
      <c r="E12791" s="6">
        <v>63</v>
      </c>
      <c r="F12791" s="6">
        <v>42</v>
      </c>
      <c r="G12791" s="6">
        <v>4</v>
      </c>
      <c r="H12791" s="6" t="s">
        <v>9</v>
      </c>
      <c r="I12791" s="6" t="s">
        <v>5</v>
      </c>
      <c r="J12791" s="6">
        <v>13</v>
      </c>
      <c r="K12791" s="6" t="s">
        <v>10</v>
      </c>
      <c r="L12791" s="7">
        <v>214.05959240000001</v>
      </c>
    </row>
    <row r="12792" spans="4:12" x14ac:dyDescent="0.35">
      <c r="D12792" s="5">
        <v>180338</v>
      </c>
      <c r="E12792" s="6">
        <v>25</v>
      </c>
      <c r="F12792" s="6">
        <v>8</v>
      </c>
      <c r="G12792" s="6">
        <v>4</v>
      </c>
      <c r="H12792" s="6" t="s">
        <v>9</v>
      </c>
      <c r="I12792" s="6" t="s">
        <v>5</v>
      </c>
      <c r="J12792" s="6">
        <v>12</v>
      </c>
      <c r="K12792" s="6" t="s">
        <v>13</v>
      </c>
      <c r="L12792" s="7">
        <v>535.63060159999998</v>
      </c>
    </row>
    <row r="12793" spans="4:12" x14ac:dyDescent="0.35">
      <c r="D12793" s="5">
        <v>110113</v>
      </c>
      <c r="E12793" s="6">
        <v>62</v>
      </c>
      <c r="F12793" s="6">
        <v>41</v>
      </c>
      <c r="G12793" s="6">
        <v>4</v>
      </c>
      <c r="H12793" s="6" t="s">
        <v>9</v>
      </c>
      <c r="I12793" s="6" t="s">
        <v>12</v>
      </c>
      <c r="J12793" s="6">
        <v>7</v>
      </c>
      <c r="K12793" s="6" t="s">
        <v>10</v>
      </c>
      <c r="L12793" s="7">
        <v>364.19751839999998</v>
      </c>
    </row>
    <row r="12794" spans="4:12" x14ac:dyDescent="0.35">
      <c r="D12794" s="5">
        <v>193969</v>
      </c>
      <c r="E12794" s="6">
        <v>20</v>
      </c>
      <c r="F12794" s="6">
        <v>2</v>
      </c>
      <c r="G12794" s="6">
        <v>4</v>
      </c>
      <c r="H12794" s="6" t="s">
        <v>11</v>
      </c>
      <c r="I12794" s="6" t="s">
        <v>12</v>
      </c>
      <c r="J12794" s="6">
        <v>12</v>
      </c>
      <c r="K12794" s="6" t="s">
        <v>10</v>
      </c>
      <c r="L12794" s="7">
        <v>387.73725000000002</v>
      </c>
    </row>
    <row r="12795" spans="4:12" x14ac:dyDescent="0.35">
      <c r="D12795" s="5">
        <v>120976</v>
      </c>
      <c r="E12795" s="6">
        <v>18</v>
      </c>
      <c r="F12795" s="6">
        <v>0</v>
      </c>
      <c r="G12795" s="6">
        <v>4</v>
      </c>
      <c r="H12795" s="6" t="s">
        <v>9</v>
      </c>
      <c r="I12795" s="6" t="s">
        <v>5</v>
      </c>
      <c r="J12795" s="6">
        <v>15</v>
      </c>
      <c r="K12795" s="6" t="s">
        <v>13</v>
      </c>
      <c r="L12795" s="7">
        <v>575.66168670000002</v>
      </c>
    </row>
    <row r="12796" spans="4:12" x14ac:dyDescent="0.35">
      <c r="D12796" s="5">
        <v>104480</v>
      </c>
      <c r="E12796" s="6">
        <v>2</v>
      </c>
      <c r="F12796" s="6">
        <v>23</v>
      </c>
      <c r="G12796" s="6">
        <v>4</v>
      </c>
      <c r="H12796" s="6" t="s">
        <v>11</v>
      </c>
      <c r="I12796" s="6" t="s">
        <v>5</v>
      </c>
      <c r="J12796" s="6">
        <v>10</v>
      </c>
      <c r="K12796" s="6" t="s">
        <v>10</v>
      </c>
      <c r="L12796" s="7">
        <v>335.01975920000001</v>
      </c>
    </row>
    <row r="12797" spans="4:12" x14ac:dyDescent="0.35">
      <c r="D12797" s="5">
        <v>130823</v>
      </c>
      <c r="E12797" s="6">
        <v>68</v>
      </c>
      <c r="F12797" s="6">
        <v>47</v>
      </c>
      <c r="G12797" s="6">
        <v>4</v>
      </c>
      <c r="H12797" s="6" t="s">
        <v>9</v>
      </c>
      <c r="I12797" s="6" t="s">
        <v>12</v>
      </c>
      <c r="J12797" s="6">
        <v>7</v>
      </c>
      <c r="K12797" s="6" t="s">
        <v>10</v>
      </c>
      <c r="L12797" s="7">
        <v>199.27130299999999</v>
      </c>
    </row>
    <row r="12798" spans="4:12" x14ac:dyDescent="0.35">
      <c r="D12798" s="5">
        <v>124761</v>
      </c>
      <c r="E12798" s="6">
        <v>98</v>
      </c>
      <c r="F12798" s="6" t="s">
        <v>14</v>
      </c>
      <c r="G12798" s="6">
        <v>4</v>
      </c>
      <c r="H12798" s="6" t="s">
        <v>9</v>
      </c>
      <c r="I12798" s="6" t="s">
        <v>5</v>
      </c>
      <c r="J12798" s="6">
        <v>13</v>
      </c>
      <c r="K12798" s="6" t="s">
        <v>10</v>
      </c>
      <c r="L12798" s="7">
        <v>220.89319750000001</v>
      </c>
    </row>
    <row r="12799" spans="4:12" x14ac:dyDescent="0.35">
      <c r="D12799" s="5">
        <v>136484</v>
      </c>
      <c r="E12799" s="6">
        <v>21</v>
      </c>
      <c r="F12799" s="6" t="s">
        <v>14</v>
      </c>
      <c r="G12799" s="6">
        <v>4</v>
      </c>
      <c r="H12799" s="6" t="s">
        <v>11</v>
      </c>
      <c r="I12799" s="6" t="s">
        <v>5</v>
      </c>
      <c r="J12799" s="6">
        <v>11</v>
      </c>
      <c r="K12799" s="6" t="s">
        <v>10</v>
      </c>
      <c r="L12799" s="7">
        <v>197.7820461</v>
      </c>
    </row>
    <row r="12800" spans="4:12" x14ac:dyDescent="0.35">
      <c r="D12800" s="5">
        <v>106616</v>
      </c>
      <c r="E12800" s="6">
        <v>70</v>
      </c>
      <c r="F12800" s="6">
        <v>50</v>
      </c>
      <c r="G12800" s="6">
        <v>4</v>
      </c>
      <c r="H12800" s="6" t="s">
        <v>11</v>
      </c>
      <c r="I12800" s="6" t="s">
        <v>12</v>
      </c>
      <c r="J12800" s="6">
        <v>9</v>
      </c>
      <c r="K12800" s="6" t="s">
        <v>10</v>
      </c>
      <c r="L12800" s="7">
        <v>118.8025487</v>
      </c>
    </row>
    <row r="12801" spans="4:12" x14ac:dyDescent="0.35">
      <c r="D12801" s="5">
        <v>135303</v>
      </c>
      <c r="E12801" s="6">
        <v>35</v>
      </c>
      <c r="F12801" s="6" t="s">
        <v>14</v>
      </c>
      <c r="G12801" s="6">
        <v>4</v>
      </c>
      <c r="H12801" s="6" t="s">
        <v>11</v>
      </c>
      <c r="I12801" s="6" t="s">
        <v>12</v>
      </c>
      <c r="J12801" s="6">
        <v>9</v>
      </c>
      <c r="K12801" s="6" t="s">
        <v>10</v>
      </c>
      <c r="L12801" s="7">
        <v>399.64448499999997</v>
      </c>
    </row>
    <row r="12802" spans="4:12" x14ac:dyDescent="0.35">
      <c r="D12802" s="5">
        <v>115664</v>
      </c>
      <c r="E12802" s="6">
        <v>32</v>
      </c>
      <c r="F12802" s="6">
        <v>12</v>
      </c>
      <c r="G12802" s="6">
        <v>4</v>
      </c>
      <c r="H12802" s="6" t="s">
        <v>11</v>
      </c>
      <c r="I12802" s="6" t="s">
        <v>5</v>
      </c>
      <c r="J12802" s="6">
        <v>6</v>
      </c>
      <c r="K12802" s="6" t="s">
        <v>10</v>
      </c>
      <c r="L12802" s="7">
        <v>314.03957739999998</v>
      </c>
    </row>
    <row r="12803" spans="4:12" x14ac:dyDescent="0.35">
      <c r="D12803" s="5">
        <v>104566</v>
      </c>
      <c r="E12803" s="6">
        <v>34</v>
      </c>
      <c r="F12803" s="6">
        <v>15</v>
      </c>
      <c r="G12803" s="6">
        <v>4</v>
      </c>
      <c r="H12803" s="6" t="s">
        <v>9</v>
      </c>
      <c r="I12803" s="6" t="s">
        <v>5</v>
      </c>
      <c r="J12803" s="6">
        <v>4</v>
      </c>
      <c r="K12803" s="6" t="s">
        <v>13</v>
      </c>
      <c r="L12803" s="7">
        <v>553.77717840000003</v>
      </c>
    </row>
    <row r="12804" spans="4:12" x14ac:dyDescent="0.35">
      <c r="D12804" s="5">
        <v>115406</v>
      </c>
      <c r="E12804" s="6">
        <v>64</v>
      </c>
      <c r="F12804" s="6">
        <v>46</v>
      </c>
      <c r="G12804" s="6">
        <v>4</v>
      </c>
      <c r="H12804" s="6" t="s">
        <v>9</v>
      </c>
      <c r="I12804" s="6" t="s">
        <v>12</v>
      </c>
      <c r="J12804" s="6">
        <v>8</v>
      </c>
      <c r="K12804" s="6" t="s">
        <v>10</v>
      </c>
      <c r="L12804" s="7">
        <v>321.20170159999998</v>
      </c>
    </row>
    <row r="12805" spans="4:12" x14ac:dyDescent="0.35">
      <c r="D12805" s="5">
        <v>100578</v>
      </c>
      <c r="E12805" s="6">
        <v>23</v>
      </c>
      <c r="F12805" s="6">
        <v>4</v>
      </c>
      <c r="G12805" s="6">
        <v>4</v>
      </c>
      <c r="H12805" s="6" t="s">
        <v>11</v>
      </c>
      <c r="I12805" s="6" t="s">
        <v>12</v>
      </c>
      <c r="J12805" s="6">
        <v>12</v>
      </c>
      <c r="K12805" s="6" t="s">
        <v>10</v>
      </c>
      <c r="L12805" s="7">
        <v>290.53534100000002</v>
      </c>
    </row>
    <row r="12806" spans="4:12" x14ac:dyDescent="0.35">
      <c r="D12806" s="5">
        <v>131965</v>
      </c>
      <c r="E12806" s="6">
        <v>70</v>
      </c>
      <c r="F12806" s="6">
        <v>50</v>
      </c>
      <c r="G12806" s="6">
        <v>4</v>
      </c>
      <c r="H12806" s="6" t="s">
        <v>9</v>
      </c>
      <c r="I12806" s="6" t="s">
        <v>12</v>
      </c>
      <c r="J12806" s="6">
        <v>10</v>
      </c>
      <c r="K12806" s="6" t="s">
        <v>10</v>
      </c>
      <c r="L12806" s="7">
        <v>356.1324328</v>
      </c>
    </row>
    <row r="12807" spans="4:12" x14ac:dyDescent="0.35">
      <c r="D12807" s="5">
        <v>101080</v>
      </c>
      <c r="E12807" s="6">
        <v>65</v>
      </c>
      <c r="F12807" s="6" t="s">
        <v>14</v>
      </c>
      <c r="G12807" s="6">
        <v>4</v>
      </c>
      <c r="H12807" s="6" t="s">
        <v>11</v>
      </c>
      <c r="I12807" s="6" t="s">
        <v>12</v>
      </c>
      <c r="J12807" s="6">
        <v>15</v>
      </c>
      <c r="K12807" s="6" t="s">
        <v>10</v>
      </c>
      <c r="L12807" s="7">
        <v>271.52163730000001</v>
      </c>
    </row>
    <row r="12808" spans="4:12" x14ac:dyDescent="0.35">
      <c r="D12808" s="5">
        <v>195887</v>
      </c>
      <c r="E12808" s="6">
        <v>59</v>
      </c>
      <c r="F12808" s="6">
        <v>42</v>
      </c>
      <c r="G12808" s="6">
        <v>4</v>
      </c>
      <c r="H12808" s="6" t="s">
        <v>11</v>
      </c>
      <c r="I12808" s="6" t="s">
        <v>5</v>
      </c>
      <c r="J12808" s="6">
        <v>5</v>
      </c>
      <c r="K12808" s="6" t="s">
        <v>13</v>
      </c>
      <c r="L12808" s="7">
        <v>573.26090169999998</v>
      </c>
    </row>
    <row r="12809" spans="4:12" x14ac:dyDescent="0.35">
      <c r="D12809" s="5">
        <v>169037</v>
      </c>
      <c r="E12809" s="6">
        <v>26</v>
      </c>
      <c r="F12809" s="6">
        <v>9</v>
      </c>
      <c r="G12809" s="6">
        <v>4</v>
      </c>
      <c r="H12809" s="6" t="s">
        <v>9</v>
      </c>
      <c r="I12809" s="6" t="s">
        <v>5</v>
      </c>
      <c r="J12809" s="6">
        <v>8</v>
      </c>
      <c r="K12809" s="6" t="s">
        <v>10</v>
      </c>
      <c r="L12809" s="7">
        <v>363.2476661</v>
      </c>
    </row>
    <row r="12810" spans="4:12" x14ac:dyDescent="0.35">
      <c r="D12810" s="5">
        <v>196234</v>
      </c>
      <c r="E12810" s="6">
        <v>57</v>
      </c>
      <c r="F12810" s="6">
        <v>39</v>
      </c>
      <c r="G12810" s="6">
        <v>4</v>
      </c>
      <c r="H12810" s="6" t="s">
        <v>11</v>
      </c>
      <c r="I12810" s="6" t="s">
        <v>12</v>
      </c>
      <c r="J12810" s="6">
        <v>13</v>
      </c>
      <c r="K12810" s="6" t="s">
        <v>10</v>
      </c>
      <c r="L12810" s="7">
        <v>292.90964600000001</v>
      </c>
    </row>
    <row r="12811" spans="4:12" x14ac:dyDescent="0.35">
      <c r="D12811" s="5">
        <v>118382</v>
      </c>
      <c r="E12811" s="6">
        <v>47</v>
      </c>
      <c r="F12811" s="6">
        <v>29</v>
      </c>
      <c r="G12811" s="6">
        <v>4</v>
      </c>
      <c r="H12811" s="6" t="s">
        <v>11</v>
      </c>
      <c r="I12811" s="6" t="s">
        <v>12</v>
      </c>
      <c r="J12811" s="6">
        <v>4</v>
      </c>
      <c r="K12811" s="6" t="s">
        <v>10</v>
      </c>
      <c r="L12811" s="7">
        <v>473.86146760000003</v>
      </c>
    </row>
    <row r="12812" spans="4:12" x14ac:dyDescent="0.35">
      <c r="D12812" s="5">
        <v>109196</v>
      </c>
      <c r="E12812" s="6">
        <v>23</v>
      </c>
      <c r="F12812" s="6">
        <v>4</v>
      </c>
      <c r="G12812" s="6">
        <v>4</v>
      </c>
      <c r="H12812" s="6" t="s">
        <v>9</v>
      </c>
      <c r="I12812" s="6" t="s">
        <v>12</v>
      </c>
      <c r="J12812" s="6">
        <v>6</v>
      </c>
      <c r="K12812" s="6" t="s">
        <v>13</v>
      </c>
      <c r="L12812" s="7">
        <v>1126.051162</v>
      </c>
    </row>
    <row r="12813" spans="4:12" x14ac:dyDescent="0.35">
      <c r="D12813" s="5">
        <v>184354</v>
      </c>
      <c r="E12813" s="6">
        <v>60</v>
      </c>
      <c r="F12813" s="6">
        <v>42</v>
      </c>
      <c r="G12813" s="6">
        <v>4</v>
      </c>
      <c r="H12813" s="6" t="s">
        <v>11</v>
      </c>
      <c r="I12813" s="6" t="s">
        <v>12</v>
      </c>
      <c r="J12813" s="6">
        <v>15</v>
      </c>
      <c r="K12813" s="6" t="s">
        <v>10</v>
      </c>
      <c r="L12813" s="7">
        <v>396.1565253</v>
      </c>
    </row>
    <row r="12814" spans="4:12" x14ac:dyDescent="0.35">
      <c r="D12814" s="5">
        <v>132643</v>
      </c>
      <c r="E12814" s="6">
        <v>36</v>
      </c>
      <c r="F12814" s="6">
        <v>19</v>
      </c>
      <c r="G12814" s="6">
        <v>4</v>
      </c>
      <c r="H12814" s="6" t="s">
        <v>9</v>
      </c>
      <c r="I12814" s="6" t="s">
        <v>12</v>
      </c>
      <c r="J12814" s="6">
        <v>3</v>
      </c>
      <c r="K12814" s="6" t="s">
        <v>13</v>
      </c>
      <c r="L12814" s="7">
        <v>826.60029099999997</v>
      </c>
    </row>
    <row r="12815" spans="4:12" x14ac:dyDescent="0.35">
      <c r="D12815" s="5">
        <v>199542</v>
      </c>
      <c r="E12815" s="6">
        <v>18</v>
      </c>
      <c r="F12815" s="6" t="s">
        <v>14</v>
      </c>
      <c r="G12815" s="6">
        <v>4</v>
      </c>
      <c r="H12815" s="6" t="s">
        <v>9</v>
      </c>
      <c r="I12815" s="6" t="s">
        <v>12</v>
      </c>
      <c r="J12815" s="6">
        <v>8</v>
      </c>
      <c r="K12815" s="6" t="s">
        <v>13</v>
      </c>
      <c r="L12815" s="7">
        <v>1440.5266340000001</v>
      </c>
    </row>
    <row r="12816" spans="4:12" x14ac:dyDescent="0.35">
      <c r="D12816" s="5">
        <v>190827</v>
      </c>
      <c r="E12816" s="6">
        <v>23</v>
      </c>
      <c r="F12816" s="6">
        <v>4</v>
      </c>
      <c r="G12816" s="6">
        <v>4</v>
      </c>
      <c r="H12816" s="6" t="s">
        <v>11</v>
      </c>
      <c r="I12816" s="6" t="s">
        <v>12</v>
      </c>
      <c r="J12816" s="6">
        <v>12</v>
      </c>
      <c r="K12816" s="6" t="s">
        <v>10</v>
      </c>
      <c r="L12816" s="7">
        <v>469.5534854</v>
      </c>
    </row>
    <row r="12817" spans="4:12" x14ac:dyDescent="0.35">
      <c r="D12817" s="5">
        <v>190503</v>
      </c>
      <c r="E12817" s="6">
        <v>19</v>
      </c>
      <c r="F12817" s="6">
        <v>0</v>
      </c>
      <c r="G12817" s="6">
        <v>4</v>
      </c>
      <c r="H12817" s="6" t="s">
        <v>11</v>
      </c>
      <c r="I12817" s="6" t="s">
        <v>5</v>
      </c>
      <c r="J12817" s="6">
        <v>1</v>
      </c>
      <c r="K12817" s="6" t="s">
        <v>13</v>
      </c>
      <c r="L12817" s="7">
        <v>700.39456399999995</v>
      </c>
    </row>
    <row r="12818" spans="4:12" x14ac:dyDescent="0.35">
      <c r="D12818" s="5">
        <v>126073</v>
      </c>
      <c r="E12818" s="6">
        <v>68</v>
      </c>
      <c r="F12818" s="6" t="s">
        <v>14</v>
      </c>
      <c r="G12818" s="6">
        <v>4</v>
      </c>
      <c r="H12818" s="6" t="s">
        <v>9</v>
      </c>
      <c r="I12818" s="6" t="s">
        <v>5</v>
      </c>
      <c r="J12818" s="6">
        <v>4</v>
      </c>
      <c r="K12818" s="6" t="s">
        <v>10</v>
      </c>
      <c r="L12818" s="7">
        <v>404.93205080000001</v>
      </c>
    </row>
    <row r="12819" spans="4:12" x14ac:dyDescent="0.35">
      <c r="D12819" s="5">
        <v>120483</v>
      </c>
      <c r="E12819" s="6">
        <v>58</v>
      </c>
      <c r="F12819" s="6" t="s">
        <v>14</v>
      </c>
      <c r="G12819" s="6">
        <v>4</v>
      </c>
      <c r="H12819" s="6" t="s">
        <v>9</v>
      </c>
      <c r="I12819" s="6" t="s">
        <v>12</v>
      </c>
      <c r="J12819" s="6">
        <v>9</v>
      </c>
      <c r="K12819" s="6" t="s">
        <v>10</v>
      </c>
      <c r="L12819" s="7">
        <v>385.37938689999999</v>
      </c>
    </row>
    <row r="12820" spans="4:12" x14ac:dyDescent="0.35">
      <c r="D12820" s="5">
        <v>146592</v>
      </c>
      <c r="E12820" s="6">
        <v>18</v>
      </c>
      <c r="F12820" s="6">
        <v>0</v>
      </c>
      <c r="G12820" s="6">
        <v>4</v>
      </c>
      <c r="H12820" s="6" t="s">
        <v>9</v>
      </c>
      <c r="I12820" s="6" t="s">
        <v>12</v>
      </c>
      <c r="J12820" s="6">
        <v>10</v>
      </c>
      <c r="K12820" s="6" t="s">
        <v>13</v>
      </c>
      <c r="L12820" s="7">
        <v>820.24328060000005</v>
      </c>
    </row>
    <row r="12821" spans="4:12" x14ac:dyDescent="0.35">
      <c r="D12821" s="5">
        <v>123328</v>
      </c>
      <c r="E12821" s="6">
        <v>18</v>
      </c>
      <c r="F12821" s="6">
        <v>0</v>
      </c>
      <c r="G12821" s="6">
        <v>4</v>
      </c>
      <c r="H12821" s="6" t="s">
        <v>11</v>
      </c>
      <c r="I12821" s="6" t="s">
        <v>12</v>
      </c>
      <c r="J12821" s="6">
        <v>14</v>
      </c>
      <c r="K12821" s="6" t="s">
        <v>10</v>
      </c>
      <c r="L12821" s="7">
        <v>216.5953773</v>
      </c>
    </row>
    <row r="12822" spans="4:12" x14ac:dyDescent="0.35">
      <c r="D12822" s="5">
        <v>104527</v>
      </c>
      <c r="E12822" s="6">
        <v>66</v>
      </c>
      <c r="F12822" s="6">
        <v>49</v>
      </c>
      <c r="G12822" s="6">
        <v>4</v>
      </c>
      <c r="H12822" s="6" t="s">
        <v>9</v>
      </c>
      <c r="I12822" s="6" t="s">
        <v>12</v>
      </c>
      <c r="J12822" s="6">
        <v>5</v>
      </c>
      <c r="K12822" s="6" t="s">
        <v>10</v>
      </c>
      <c r="L12822" s="7">
        <v>442.3922455</v>
      </c>
    </row>
    <row r="12823" spans="4:12" x14ac:dyDescent="0.35">
      <c r="D12823" s="5">
        <v>150142</v>
      </c>
      <c r="E12823" s="6">
        <v>20</v>
      </c>
      <c r="F12823" s="6">
        <v>3</v>
      </c>
      <c r="G12823" s="6">
        <v>4</v>
      </c>
      <c r="H12823" s="6" t="s">
        <v>11</v>
      </c>
      <c r="I12823" s="6" t="s">
        <v>12</v>
      </c>
      <c r="J12823" s="6">
        <v>14</v>
      </c>
      <c r="K12823" s="6" t="s">
        <v>13</v>
      </c>
      <c r="L12823" s="7">
        <v>644.3614642</v>
      </c>
    </row>
    <row r="12824" spans="4:12" x14ac:dyDescent="0.35">
      <c r="D12824" s="5">
        <v>131124</v>
      </c>
      <c r="E12824" s="6">
        <v>91</v>
      </c>
      <c r="F12824" s="6">
        <v>7</v>
      </c>
      <c r="G12824" s="6">
        <v>4</v>
      </c>
      <c r="H12824" s="6" t="s">
        <v>9</v>
      </c>
      <c r="I12824" s="6" t="s">
        <v>5</v>
      </c>
      <c r="J12824" s="6">
        <v>13</v>
      </c>
      <c r="K12824" s="6" t="s">
        <v>10</v>
      </c>
      <c r="L12824" s="7">
        <v>321.01441849999998</v>
      </c>
    </row>
    <row r="12825" spans="4:12" x14ac:dyDescent="0.35">
      <c r="D12825" s="5">
        <v>195236</v>
      </c>
      <c r="E12825" s="6">
        <v>35</v>
      </c>
      <c r="F12825" s="6">
        <v>14</v>
      </c>
      <c r="G12825" s="6">
        <v>4</v>
      </c>
      <c r="H12825" s="6" t="s">
        <v>11</v>
      </c>
      <c r="I12825" s="6" t="s">
        <v>5</v>
      </c>
      <c r="J12825" s="6">
        <v>7</v>
      </c>
      <c r="K12825" s="6" t="s">
        <v>10</v>
      </c>
      <c r="L12825" s="7">
        <v>345.54228339999997</v>
      </c>
    </row>
    <row r="12826" spans="4:12" x14ac:dyDescent="0.35">
      <c r="D12826" s="5">
        <v>140249</v>
      </c>
      <c r="E12826" s="6">
        <v>19</v>
      </c>
      <c r="F12826" s="6">
        <v>1</v>
      </c>
      <c r="G12826" s="6">
        <v>4</v>
      </c>
      <c r="H12826" s="6" t="s">
        <v>11</v>
      </c>
      <c r="I12826" s="6" t="s">
        <v>12</v>
      </c>
      <c r="J12826" s="6">
        <v>15</v>
      </c>
      <c r="K12826" s="6" t="s">
        <v>10</v>
      </c>
      <c r="L12826" s="7">
        <v>457.11447270000002</v>
      </c>
    </row>
    <row r="12827" spans="4:12" x14ac:dyDescent="0.35">
      <c r="D12827" s="5">
        <v>165626</v>
      </c>
      <c r="E12827" s="6">
        <v>70</v>
      </c>
      <c r="F12827" s="6">
        <v>50</v>
      </c>
      <c r="G12827" s="6">
        <v>4</v>
      </c>
      <c r="H12827" s="6" t="s">
        <v>9</v>
      </c>
      <c r="I12827" s="6" t="s">
        <v>12</v>
      </c>
      <c r="J12827" s="6">
        <v>0</v>
      </c>
      <c r="K12827" s="6" t="s">
        <v>13</v>
      </c>
      <c r="L12827" s="7">
        <v>535.06230870000002</v>
      </c>
    </row>
    <row r="12828" spans="4:12" x14ac:dyDescent="0.35">
      <c r="D12828" s="5">
        <v>126295</v>
      </c>
      <c r="E12828" s="6">
        <v>60</v>
      </c>
      <c r="F12828" s="6">
        <v>40</v>
      </c>
      <c r="G12828" s="6">
        <v>4</v>
      </c>
      <c r="H12828" s="6" t="s">
        <v>9</v>
      </c>
      <c r="I12828" s="6" t="s">
        <v>5</v>
      </c>
      <c r="J12828" s="6">
        <v>1</v>
      </c>
      <c r="K12828" s="6" t="s">
        <v>13</v>
      </c>
      <c r="L12828" s="7">
        <v>574.75786719999996</v>
      </c>
    </row>
    <row r="12829" spans="4:12" x14ac:dyDescent="0.35">
      <c r="D12829" s="5">
        <v>143648</v>
      </c>
      <c r="E12829" s="6">
        <v>70</v>
      </c>
      <c r="F12829" s="6">
        <v>50</v>
      </c>
      <c r="G12829" s="6">
        <v>4</v>
      </c>
      <c r="H12829" s="6" t="s">
        <v>9</v>
      </c>
      <c r="I12829" s="6" t="s">
        <v>12</v>
      </c>
      <c r="J12829" s="6">
        <v>1</v>
      </c>
      <c r="K12829" s="6" t="s">
        <v>10</v>
      </c>
      <c r="L12829" s="7">
        <v>222.091632</v>
      </c>
    </row>
    <row r="12830" spans="4:12" x14ac:dyDescent="0.35">
      <c r="D12830" s="5">
        <v>184008</v>
      </c>
      <c r="E12830" s="6">
        <v>68</v>
      </c>
      <c r="F12830" s="6">
        <v>49</v>
      </c>
      <c r="G12830" s="6">
        <v>4</v>
      </c>
      <c r="H12830" s="6" t="s">
        <v>11</v>
      </c>
      <c r="I12830" s="6" t="s">
        <v>5</v>
      </c>
      <c r="J12830" s="6">
        <v>11</v>
      </c>
      <c r="K12830" s="6" t="s">
        <v>10</v>
      </c>
      <c r="L12830" s="7">
        <v>102.7367941</v>
      </c>
    </row>
    <row r="12831" spans="4:12" x14ac:dyDescent="0.35">
      <c r="D12831" s="5">
        <v>162298</v>
      </c>
      <c r="E12831" s="6">
        <v>55</v>
      </c>
      <c r="F12831" s="6">
        <v>34</v>
      </c>
      <c r="G12831" s="6">
        <v>4</v>
      </c>
      <c r="H12831" s="6" t="s">
        <v>11</v>
      </c>
      <c r="I12831" s="6" t="s">
        <v>12</v>
      </c>
      <c r="J12831" s="6">
        <v>12</v>
      </c>
      <c r="K12831" s="6" t="s">
        <v>10</v>
      </c>
      <c r="L12831" s="7">
        <v>327.39294109999997</v>
      </c>
    </row>
    <row r="12832" spans="4:12" x14ac:dyDescent="0.35">
      <c r="D12832" s="5">
        <v>185788</v>
      </c>
      <c r="E12832" s="6">
        <v>39</v>
      </c>
      <c r="F12832" s="6">
        <v>21</v>
      </c>
      <c r="G12832" s="6">
        <v>4</v>
      </c>
      <c r="H12832" s="6" t="s">
        <v>11</v>
      </c>
      <c r="I12832" s="6" t="s">
        <v>5</v>
      </c>
      <c r="J12832" s="6">
        <v>0</v>
      </c>
      <c r="K12832" s="6" t="s">
        <v>10</v>
      </c>
      <c r="L12832" s="7">
        <v>472.74887769999998</v>
      </c>
    </row>
    <row r="12833" spans="4:12" x14ac:dyDescent="0.35">
      <c r="D12833" s="5">
        <v>190791</v>
      </c>
      <c r="E12833" s="6">
        <v>25</v>
      </c>
      <c r="F12833" s="6">
        <v>8</v>
      </c>
      <c r="G12833" s="6">
        <v>4</v>
      </c>
      <c r="H12833" s="6" t="s">
        <v>9</v>
      </c>
      <c r="I12833" s="6" t="s">
        <v>5</v>
      </c>
      <c r="J12833" s="6">
        <v>12</v>
      </c>
      <c r="K12833" s="6" t="s">
        <v>10</v>
      </c>
      <c r="L12833" s="7">
        <v>253.21656160000001</v>
      </c>
    </row>
    <row r="12834" spans="4:12" x14ac:dyDescent="0.35">
      <c r="D12834" s="5">
        <v>105725</v>
      </c>
      <c r="E12834" s="6">
        <v>52</v>
      </c>
      <c r="F12834" s="6">
        <v>35</v>
      </c>
      <c r="G12834" s="6">
        <v>4</v>
      </c>
      <c r="H12834" s="6" t="s">
        <v>9</v>
      </c>
      <c r="I12834" s="6" t="s">
        <v>5</v>
      </c>
      <c r="J12834" s="6">
        <v>2</v>
      </c>
      <c r="K12834" s="6" t="s">
        <v>10</v>
      </c>
      <c r="L12834" s="7">
        <v>462.68003950000002</v>
      </c>
    </row>
    <row r="12835" spans="4:12" x14ac:dyDescent="0.35">
      <c r="D12835" s="5">
        <v>176235</v>
      </c>
      <c r="E12835" s="6">
        <v>17</v>
      </c>
      <c r="F12835" s="6">
        <v>0</v>
      </c>
      <c r="G12835" s="6">
        <v>4</v>
      </c>
      <c r="H12835" s="6" t="s">
        <v>9</v>
      </c>
      <c r="I12835" s="6" t="s">
        <v>12</v>
      </c>
      <c r="J12835" s="6">
        <v>15</v>
      </c>
      <c r="K12835" s="6" t="s">
        <v>13</v>
      </c>
      <c r="L12835" s="7">
        <v>574.94278919999999</v>
      </c>
    </row>
    <row r="12836" spans="4:12" x14ac:dyDescent="0.35">
      <c r="D12836" s="5">
        <v>132107</v>
      </c>
      <c r="E12836" s="6">
        <v>62</v>
      </c>
      <c r="F12836" s="6" t="s">
        <v>14</v>
      </c>
      <c r="G12836" s="6">
        <v>4</v>
      </c>
      <c r="H12836" s="6" t="s">
        <v>11</v>
      </c>
      <c r="I12836" s="6" t="s">
        <v>12</v>
      </c>
      <c r="J12836" s="6">
        <v>15</v>
      </c>
      <c r="K12836" s="6" t="s">
        <v>10</v>
      </c>
      <c r="L12836" s="7">
        <v>271.38163880000002</v>
      </c>
    </row>
    <row r="12837" spans="4:12" x14ac:dyDescent="0.35">
      <c r="D12837" s="5">
        <v>190521</v>
      </c>
      <c r="E12837" s="6">
        <v>64</v>
      </c>
      <c r="F12837" s="6" t="s">
        <v>14</v>
      </c>
      <c r="G12837" s="6">
        <v>4</v>
      </c>
      <c r="H12837" s="6" t="s">
        <v>9</v>
      </c>
      <c r="I12837" s="6" t="s">
        <v>12</v>
      </c>
      <c r="J12837" s="6">
        <v>2</v>
      </c>
      <c r="K12837" s="6" t="s">
        <v>10</v>
      </c>
      <c r="L12837" s="7">
        <v>128.97563819999999</v>
      </c>
    </row>
    <row r="12838" spans="4:12" x14ac:dyDescent="0.35">
      <c r="D12838" s="5">
        <v>192280</v>
      </c>
      <c r="E12838" s="6">
        <v>24</v>
      </c>
      <c r="F12838" s="6">
        <v>6</v>
      </c>
      <c r="G12838" s="6">
        <v>4</v>
      </c>
      <c r="H12838" s="6" t="s">
        <v>9</v>
      </c>
      <c r="I12838" s="6" t="s">
        <v>12</v>
      </c>
      <c r="J12838" s="6">
        <v>14</v>
      </c>
      <c r="K12838" s="6" t="s">
        <v>13</v>
      </c>
      <c r="L12838" s="7">
        <v>888.39161779999995</v>
      </c>
    </row>
    <row r="12839" spans="4:12" x14ac:dyDescent="0.35">
      <c r="D12839" s="5">
        <v>115960</v>
      </c>
      <c r="E12839" s="6">
        <v>18</v>
      </c>
      <c r="F12839" s="6">
        <v>0</v>
      </c>
      <c r="G12839" s="6">
        <v>4</v>
      </c>
      <c r="H12839" s="6" t="s">
        <v>11</v>
      </c>
      <c r="I12839" s="6" t="s">
        <v>12</v>
      </c>
      <c r="J12839" s="6">
        <v>13</v>
      </c>
      <c r="K12839" s="6" t="s">
        <v>10</v>
      </c>
      <c r="L12839" s="7">
        <v>393.82182399999999</v>
      </c>
    </row>
    <row r="12840" spans="4:12" x14ac:dyDescent="0.35">
      <c r="D12840" s="5">
        <v>135083</v>
      </c>
      <c r="E12840" s="6">
        <v>20</v>
      </c>
      <c r="F12840" s="6">
        <v>1</v>
      </c>
      <c r="G12840" s="6">
        <v>4</v>
      </c>
      <c r="H12840" s="6" t="s">
        <v>11</v>
      </c>
      <c r="I12840" s="6" t="s">
        <v>5</v>
      </c>
      <c r="J12840" s="6">
        <v>15</v>
      </c>
      <c r="K12840" s="6" t="s">
        <v>10</v>
      </c>
      <c r="L12840" s="7">
        <v>343.24627229999999</v>
      </c>
    </row>
    <row r="12841" spans="4:12" x14ac:dyDescent="0.35">
      <c r="D12841" s="5">
        <v>161320</v>
      </c>
      <c r="E12841" s="6">
        <v>35</v>
      </c>
      <c r="F12841" s="6">
        <v>14</v>
      </c>
      <c r="G12841" s="6">
        <v>4</v>
      </c>
      <c r="H12841" s="6" t="s">
        <v>9</v>
      </c>
      <c r="I12841" s="6" t="s">
        <v>5</v>
      </c>
      <c r="J12841" s="6">
        <v>1</v>
      </c>
      <c r="K12841" s="6" t="s">
        <v>13</v>
      </c>
      <c r="L12841" s="7">
        <v>600.55398349999996</v>
      </c>
    </row>
    <row r="12842" spans="4:12" x14ac:dyDescent="0.35">
      <c r="D12842" s="5">
        <v>186589</v>
      </c>
      <c r="E12842" s="6">
        <v>0</v>
      </c>
      <c r="F12842" s="6">
        <v>10</v>
      </c>
      <c r="G12842" s="6">
        <v>4</v>
      </c>
      <c r="H12842" s="6" t="s">
        <v>11</v>
      </c>
      <c r="I12842" s="6" t="s">
        <v>5</v>
      </c>
      <c r="J12842" s="6">
        <v>9</v>
      </c>
      <c r="K12842" s="6" t="s">
        <v>10</v>
      </c>
      <c r="L12842" s="7">
        <v>314.7164641</v>
      </c>
    </row>
    <row r="12843" spans="4:12" x14ac:dyDescent="0.35">
      <c r="D12843" s="5">
        <v>170542</v>
      </c>
      <c r="E12843" s="6">
        <v>63</v>
      </c>
      <c r="F12843" s="6">
        <v>45</v>
      </c>
      <c r="G12843" s="6">
        <v>4</v>
      </c>
      <c r="H12843" s="6" t="s">
        <v>11</v>
      </c>
      <c r="I12843" s="6" t="s">
        <v>12</v>
      </c>
      <c r="J12843" s="6">
        <v>6</v>
      </c>
      <c r="K12843" s="6" t="s">
        <v>10</v>
      </c>
      <c r="L12843" s="7">
        <v>296.78774199999998</v>
      </c>
    </row>
    <row r="12844" spans="4:12" x14ac:dyDescent="0.35">
      <c r="D12844" s="5">
        <v>174025</v>
      </c>
      <c r="E12844" s="6">
        <v>58</v>
      </c>
      <c r="F12844" s="6">
        <v>38</v>
      </c>
      <c r="G12844" s="6">
        <v>4</v>
      </c>
      <c r="H12844" s="6" t="s">
        <v>11</v>
      </c>
      <c r="I12844" s="6" t="s">
        <v>12</v>
      </c>
      <c r="J12844" s="6">
        <v>8</v>
      </c>
      <c r="K12844" s="6" t="s">
        <v>10</v>
      </c>
      <c r="L12844" s="7">
        <v>445.3099623</v>
      </c>
    </row>
    <row r="12845" spans="4:12" x14ac:dyDescent="0.35">
      <c r="D12845" s="5">
        <v>119255</v>
      </c>
      <c r="E12845" s="6">
        <v>39</v>
      </c>
      <c r="F12845" s="6">
        <v>21</v>
      </c>
      <c r="G12845" s="6">
        <v>4</v>
      </c>
      <c r="H12845" s="6" t="s">
        <v>11</v>
      </c>
      <c r="I12845" s="6" t="s">
        <v>12</v>
      </c>
      <c r="J12845" s="6">
        <v>4</v>
      </c>
      <c r="K12845" s="6" t="s">
        <v>13</v>
      </c>
      <c r="L12845" s="7">
        <v>638.24350830000003</v>
      </c>
    </row>
    <row r="12846" spans="4:12" x14ac:dyDescent="0.35">
      <c r="D12846" s="5">
        <v>172249</v>
      </c>
      <c r="E12846" s="6">
        <v>40</v>
      </c>
      <c r="F12846" s="6">
        <v>23</v>
      </c>
      <c r="G12846" s="6">
        <v>4</v>
      </c>
      <c r="H12846" s="6" t="s">
        <v>9</v>
      </c>
      <c r="I12846" s="6" t="s">
        <v>12</v>
      </c>
      <c r="J12846" s="6">
        <v>10</v>
      </c>
      <c r="K12846" s="6" t="s">
        <v>10</v>
      </c>
      <c r="L12846" s="7">
        <v>468.32557209999999</v>
      </c>
    </row>
    <row r="12847" spans="4:12" x14ac:dyDescent="0.35">
      <c r="D12847" s="5">
        <v>194688</v>
      </c>
      <c r="E12847" s="6">
        <v>60</v>
      </c>
      <c r="F12847" s="6">
        <v>43</v>
      </c>
      <c r="G12847" s="6">
        <v>4</v>
      </c>
      <c r="H12847" s="6" t="s">
        <v>11</v>
      </c>
      <c r="I12847" s="6" t="s">
        <v>12</v>
      </c>
      <c r="J12847" s="6">
        <v>13</v>
      </c>
      <c r="K12847" s="6" t="s">
        <v>10</v>
      </c>
      <c r="L12847" s="7">
        <v>210.83838679999999</v>
      </c>
    </row>
    <row r="12848" spans="4:12" x14ac:dyDescent="0.35">
      <c r="D12848" s="5">
        <v>117984</v>
      </c>
      <c r="E12848" s="6">
        <v>23</v>
      </c>
      <c r="F12848" s="6">
        <v>4</v>
      </c>
      <c r="G12848" s="6">
        <v>4</v>
      </c>
      <c r="H12848" s="6" t="s">
        <v>9</v>
      </c>
      <c r="I12848" s="6" t="s">
        <v>12</v>
      </c>
      <c r="J12848" s="6">
        <v>7</v>
      </c>
      <c r="K12848" s="6" t="s">
        <v>13</v>
      </c>
      <c r="L12848" s="7">
        <v>782.70247270000004</v>
      </c>
    </row>
    <row r="12849" spans="4:12" x14ac:dyDescent="0.35">
      <c r="D12849" s="5">
        <v>101799</v>
      </c>
      <c r="E12849" s="6">
        <v>67</v>
      </c>
      <c r="F12849" s="6">
        <v>48</v>
      </c>
      <c r="G12849" s="6">
        <v>4</v>
      </c>
      <c r="H12849" s="6" t="s">
        <v>11</v>
      </c>
      <c r="I12849" s="6" t="s">
        <v>12</v>
      </c>
      <c r="J12849" s="6">
        <v>12</v>
      </c>
      <c r="K12849" s="6" t="s">
        <v>10</v>
      </c>
      <c r="L12849" s="7">
        <v>85.123758050000006</v>
      </c>
    </row>
    <row r="12850" spans="4:12" x14ac:dyDescent="0.35">
      <c r="D12850" s="5">
        <v>155233</v>
      </c>
      <c r="E12850" s="6">
        <v>58</v>
      </c>
      <c r="F12850" s="6">
        <v>37</v>
      </c>
      <c r="G12850" s="6">
        <v>4</v>
      </c>
      <c r="H12850" s="6" t="s">
        <v>11</v>
      </c>
      <c r="I12850" s="6" t="s">
        <v>12</v>
      </c>
      <c r="J12850" s="6">
        <v>10</v>
      </c>
      <c r="K12850" s="6" t="s">
        <v>10</v>
      </c>
      <c r="L12850" s="7">
        <v>371.98706490000001</v>
      </c>
    </row>
    <row r="12851" spans="4:12" x14ac:dyDescent="0.35">
      <c r="D12851" s="5">
        <v>103589</v>
      </c>
      <c r="E12851" s="6">
        <v>54</v>
      </c>
      <c r="F12851" s="6" t="s">
        <v>14</v>
      </c>
      <c r="G12851" s="6">
        <v>4</v>
      </c>
      <c r="H12851" s="6" t="s">
        <v>11</v>
      </c>
      <c r="I12851" s="6" t="s">
        <v>12</v>
      </c>
      <c r="J12851" s="6">
        <v>1</v>
      </c>
      <c r="K12851" s="6" t="s">
        <v>13</v>
      </c>
      <c r="L12851" s="7">
        <v>532.13281219999999</v>
      </c>
    </row>
    <row r="12852" spans="4:12" x14ac:dyDescent="0.35">
      <c r="D12852" s="5">
        <v>107895</v>
      </c>
      <c r="E12852" s="6">
        <v>26</v>
      </c>
      <c r="F12852" s="6">
        <v>9</v>
      </c>
      <c r="G12852" s="6">
        <v>4</v>
      </c>
      <c r="H12852" s="6" t="s">
        <v>11</v>
      </c>
      <c r="I12852" s="6" t="s">
        <v>12</v>
      </c>
      <c r="J12852" s="6">
        <v>9</v>
      </c>
      <c r="K12852" s="6" t="s">
        <v>10</v>
      </c>
      <c r="L12852" s="7">
        <v>377.15572029999998</v>
      </c>
    </row>
    <row r="12853" spans="4:12" x14ac:dyDescent="0.35">
      <c r="D12853" s="5">
        <v>132196</v>
      </c>
      <c r="E12853" s="6">
        <v>40</v>
      </c>
      <c r="F12853" s="6" t="s">
        <v>14</v>
      </c>
      <c r="G12853" s="6">
        <v>4</v>
      </c>
      <c r="H12853" s="6" t="s">
        <v>11</v>
      </c>
      <c r="I12853" s="6" t="s">
        <v>12</v>
      </c>
      <c r="J12853" s="6">
        <v>5</v>
      </c>
      <c r="K12853" s="6" t="s">
        <v>13</v>
      </c>
      <c r="L12853" s="7">
        <v>703.83096590000002</v>
      </c>
    </row>
    <row r="12854" spans="4:12" x14ac:dyDescent="0.35">
      <c r="D12854" s="5">
        <v>159246</v>
      </c>
      <c r="E12854" s="6">
        <v>21</v>
      </c>
      <c r="F12854" s="6">
        <v>4</v>
      </c>
      <c r="G12854" s="6">
        <v>4</v>
      </c>
      <c r="H12854" s="6" t="s">
        <v>9</v>
      </c>
      <c r="I12854" s="6" t="s">
        <v>12</v>
      </c>
      <c r="J12854" s="6">
        <v>15</v>
      </c>
      <c r="K12854" s="6" t="s">
        <v>10</v>
      </c>
      <c r="L12854" s="7">
        <v>461.86404449999998</v>
      </c>
    </row>
    <row r="12855" spans="4:12" x14ac:dyDescent="0.35">
      <c r="D12855" s="5">
        <v>195769</v>
      </c>
      <c r="E12855" s="6">
        <v>57</v>
      </c>
      <c r="F12855" s="6">
        <v>40</v>
      </c>
      <c r="G12855" s="6">
        <v>4</v>
      </c>
      <c r="H12855" s="6" t="s">
        <v>9</v>
      </c>
      <c r="I12855" s="6" t="s">
        <v>12</v>
      </c>
      <c r="J12855" s="6">
        <v>2</v>
      </c>
      <c r="K12855" s="6" t="s">
        <v>13</v>
      </c>
      <c r="L12855" s="7">
        <v>542.91163619999998</v>
      </c>
    </row>
    <row r="12856" spans="4:12" x14ac:dyDescent="0.35">
      <c r="D12856" s="5">
        <v>169360</v>
      </c>
      <c r="E12856" s="6">
        <v>66</v>
      </c>
      <c r="F12856" s="6">
        <v>48</v>
      </c>
      <c r="G12856" s="6">
        <v>4</v>
      </c>
      <c r="H12856" s="6" t="s">
        <v>9</v>
      </c>
      <c r="I12856" s="6" t="s">
        <v>5</v>
      </c>
      <c r="J12856" s="6">
        <v>1</v>
      </c>
      <c r="K12856" s="6" t="s">
        <v>10</v>
      </c>
      <c r="L12856" s="7">
        <v>84.795794200000003</v>
      </c>
    </row>
    <row r="12857" spans="4:12" x14ac:dyDescent="0.35">
      <c r="D12857" s="5">
        <v>164199</v>
      </c>
      <c r="E12857" s="6">
        <v>24</v>
      </c>
      <c r="F12857" s="6">
        <v>7</v>
      </c>
      <c r="G12857" s="6">
        <v>4</v>
      </c>
      <c r="H12857" s="6" t="s">
        <v>9</v>
      </c>
      <c r="I12857" s="6" t="s">
        <v>12</v>
      </c>
      <c r="J12857" s="6">
        <v>13</v>
      </c>
      <c r="K12857" s="6" t="s">
        <v>13</v>
      </c>
      <c r="L12857" s="7">
        <v>531.10710949999998</v>
      </c>
    </row>
    <row r="12858" spans="4:12" x14ac:dyDescent="0.35">
      <c r="D12858" s="5">
        <v>154282</v>
      </c>
      <c r="E12858" s="6">
        <v>44</v>
      </c>
      <c r="F12858" s="6">
        <v>25</v>
      </c>
      <c r="G12858" s="6">
        <v>4</v>
      </c>
      <c r="H12858" s="6" t="s">
        <v>11</v>
      </c>
      <c r="I12858" s="6" t="s">
        <v>5</v>
      </c>
      <c r="J12858" s="6">
        <v>9</v>
      </c>
      <c r="K12858" s="6" t="s">
        <v>10</v>
      </c>
      <c r="L12858" s="7">
        <v>322.21174200000002</v>
      </c>
    </row>
    <row r="12859" spans="4:12" x14ac:dyDescent="0.35">
      <c r="D12859" s="5">
        <v>166267</v>
      </c>
      <c r="E12859" s="6">
        <v>24</v>
      </c>
      <c r="F12859" s="6">
        <v>6</v>
      </c>
      <c r="G12859" s="6">
        <v>4</v>
      </c>
      <c r="H12859" s="6" t="s">
        <v>11</v>
      </c>
      <c r="I12859" s="6" t="s">
        <v>12</v>
      </c>
      <c r="J12859" s="6">
        <v>14</v>
      </c>
      <c r="K12859" s="6" t="s">
        <v>10</v>
      </c>
      <c r="L12859" s="7">
        <v>372.69537609999998</v>
      </c>
    </row>
    <row r="12860" spans="4:12" x14ac:dyDescent="0.35">
      <c r="D12860" s="5">
        <v>199043</v>
      </c>
      <c r="E12860" s="6">
        <v>58</v>
      </c>
      <c r="F12860" s="6">
        <v>39</v>
      </c>
      <c r="G12860" s="6">
        <v>4</v>
      </c>
      <c r="H12860" s="6" t="s">
        <v>9</v>
      </c>
      <c r="I12860" s="6" t="s">
        <v>5</v>
      </c>
      <c r="J12860" s="6">
        <v>2</v>
      </c>
      <c r="K12860" s="6" t="s">
        <v>10</v>
      </c>
      <c r="L12860" s="7">
        <v>400.76210800000001</v>
      </c>
    </row>
    <row r="12861" spans="4:12" x14ac:dyDescent="0.35">
      <c r="D12861" s="5">
        <v>126470</v>
      </c>
      <c r="E12861" s="6">
        <v>45</v>
      </c>
      <c r="F12861" s="6">
        <v>24</v>
      </c>
      <c r="G12861" s="6">
        <v>4</v>
      </c>
      <c r="H12861" s="6" t="s">
        <v>11</v>
      </c>
      <c r="I12861" s="6" t="s">
        <v>12</v>
      </c>
      <c r="J12861" s="6">
        <v>5</v>
      </c>
      <c r="K12861" s="6" t="s">
        <v>13</v>
      </c>
      <c r="L12861" s="7">
        <v>685.44084859999998</v>
      </c>
    </row>
    <row r="12862" spans="4:12" x14ac:dyDescent="0.35">
      <c r="D12862" s="5">
        <v>158107</v>
      </c>
      <c r="E12862" s="6">
        <v>42</v>
      </c>
      <c r="F12862" s="6">
        <v>24</v>
      </c>
      <c r="G12862" s="6">
        <v>4</v>
      </c>
      <c r="H12862" s="6" t="s">
        <v>9</v>
      </c>
      <c r="I12862" s="6" t="s">
        <v>5</v>
      </c>
      <c r="J12862" s="6">
        <v>6</v>
      </c>
      <c r="K12862" s="6" t="s">
        <v>10</v>
      </c>
      <c r="L12862" s="7">
        <v>402.07207080000001</v>
      </c>
    </row>
    <row r="12863" spans="4:12" x14ac:dyDescent="0.35">
      <c r="D12863" s="5">
        <v>106944</v>
      </c>
      <c r="E12863" s="6">
        <v>68</v>
      </c>
      <c r="F12863" s="6">
        <v>51</v>
      </c>
      <c r="G12863" s="6">
        <v>4</v>
      </c>
      <c r="H12863" s="6" t="s">
        <v>9</v>
      </c>
      <c r="I12863" s="6" t="s">
        <v>5</v>
      </c>
      <c r="J12863" s="6">
        <v>4</v>
      </c>
      <c r="K12863" s="6" t="s">
        <v>10</v>
      </c>
      <c r="L12863" s="7">
        <v>46.46185302</v>
      </c>
    </row>
    <row r="12864" spans="4:12" x14ac:dyDescent="0.35">
      <c r="D12864" s="5">
        <v>139381</v>
      </c>
      <c r="E12864" s="6">
        <v>25</v>
      </c>
      <c r="F12864" s="6">
        <v>7</v>
      </c>
      <c r="G12864" s="6">
        <v>4</v>
      </c>
      <c r="H12864" s="6" t="s">
        <v>11</v>
      </c>
      <c r="I12864" s="6" t="s">
        <v>12</v>
      </c>
      <c r="J12864" s="6">
        <v>14</v>
      </c>
      <c r="K12864" s="6" t="s">
        <v>10</v>
      </c>
      <c r="L12864" s="7">
        <v>445.15065520000002</v>
      </c>
    </row>
    <row r="12865" spans="4:12" x14ac:dyDescent="0.35">
      <c r="D12865" s="5">
        <v>154495</v>
      </c>
      <c r="E12865" s="6">
        <v>69</v>
      </c>
      <c r="F12865" s="6">
        <v>48</v>
      </c>
      <c r="G12865" s="6">
        <v>4</v>
      </c>
      <c r="H12865" s="6" t="s">
        <v>11</v>
      </c>
      <c r="I12865" s="6" t="s">
        <v>12</v>
      </c>
      <c r="J12865" s="6">
        <v>6</v>
      </c>
      <c r="K12865" s="6" t="s">
        <v>10</v>
      </c>
      <c r="L12865" s="7">
        <v>369.54794179999999</v>
      </c>
    </row>
    <row r="12866" spans="4:12" x14ac:dyDescent="0.35">
      <c r="D12866" s="5">
        <v>112717</v>
      </c>
      <c r="E12866" s="6">
        <v>34</v>
      </c>
      <c r="F12866" s="6">
        <v>13</v>
      </c>
      <c r="G12866" s="6">
        <v>4</v>
      </c>
      <c r="H12866" s="6" t="s">
        <v>11</v>
      </c>
      <c r="I12866" s="6" t="s">
        <v>12</v>
      </c>
      <c r="J12866" s="6">
        <v>7</v>
      </c>
      <c r="K12866" s="6" t="s">
        <v>10</v>
      </c>
      <c r="L12866" s="7">
        <v>386.92710099999999</v>
      </c>
    </row>
    <row r="12867" spans="4:12" x14ac:dyDescent="0.35">
      <c r="D12867" s="5">
        <v>183680</v>
      </c>
      <c r="E12867" s="6">
        <v>68</v>
      </c>
      <c r="F12867" s="6">
        <v>50</v>
      </c>
      <c r="G12867" s="6">
        <v>4</v>
      </c>
      <c r="H12867" s="6" t="s">
        <v>11</v>
      </c>
      <c r="I12867" s="6" t="s">
        <v>5</v>
      </c>
      <c r="J12867" s="6">
        <v>10</v>
      </c>
      <c r="K12867" s="6" t="s">
        <v>10</v>
      </c>
      <c r="L12867" s="7">
        <v>35.771543229999999</v>
      </c>
    </row>
    <row r="12868" spans="4:12" x14ac:dyDescent="0.35">
      <c r="D12868" s="5">
        <v>122728</v>
      </c>
      <c r="E12868" s="6">
        <v>45</v>
      </c>
      <c r="F12868" s="6">
        <v>24</v>
      </c>
      <c r="G12868" s="6">
        <v>4</v>
      </c>
      <c r="H12868" s="6" t="s">
        <v>11</v>
      </c>
      <c r="I12868" s="6" t="s">
        <v>12</v>
      </c>
      <c r="J12868" s="6">
        <v>14</v>
      </c>
      <c r="K12868" s="6" t="s">
        <v>10</v>
      </c>
      <c r="L12868" s="7">
        <v>211.32523610000001</v>
      </c>
    </row>
    <row r="12869" spans="4:12" x14ac:dyDescent="0.35">
      <c r="D12869" s="5">
        <v>180169</v>
      </c>
      <c r="E12869" s="6">
        <v>46</v>
      </c>
      <c r="F12869" s="6">
        <v>28</v>
      </c>
      <c r="G12869" s="6">
        <v>4</v>
      </c>
      <c r="H12869" s="6" t="s">
        <v>9</v>
      </c>
      <c r="I12869" s="6" t="s">
        <v>12</v>
      </c>
      <c r="J12869" s="6">
        <v>6</v>
      </c>
      <c r="K12869" s="6" t="s">
        <v>10</v>
      </c>
      <c r="L12869" s="7">
        <v>437.34296890000002</v>
      </c>
    </row>
    <row r="12870" spans="4:12" x14ac:dyDescent="0.35">
      <c r="D12870" s="5">
        <v>180152</v>
      </c>
      <c r="E12870" s="6">
        <v>45</v>
      </c>
      <c r="F12870" s="6">
        <v>25</v>
      </c>
      <c r="G12870" s="6">
        <v>4</v>
      </c>
      <c r="H12870" s="6" t="s">
        <v>11</v>
      </c>
      <c r="I12870" s="6" t="s">
        <v>5</v>
      </c>
      <c r="J12870" s="6">
        <v>6</v>
      </c>
      <c r="K12870" s="6" t="s">
        <v>10</v>
      </c>
      <c r="L12870" s="7">
        <v>287.07573609999997</v>
      </c>
    </row>
    <row r="12871" spans="4:12" x14ac:dyDescent="0.35">
      <c r="D12871" s="5">
        <v>190232</v>
      </c>
      <c r="E12871" s="6">
        <v>70</v>
      </c>
      <c r="F12871" s="6">
        <v>51</v>
      </c>
      <c r="G12871" s="6">
        <v>4</v>
      </c>
      <c r="H12871" s="6" t="s">
        <v>9</v>
      </c>
      <c r="I12871" s="6" t="s">
        <v>12</v>
      </c>
      <c r="J12871" s="6">
        <v>11</v>
      </c>
      <c r="K12871" s="6" t="s">
        <v>10</v>
      </c>
      <c r="L12871" s="7">
        <v>309.85332260000001</v>
      </c>
    </row>
    <row r="12872" spans="4:12" x14ac:dyDescent="0.35">
      <c r="D12872" s="5">
        <v>119426</v>
      </c>
      <c r="E12872" s="6">
        <v>48</v>
      </c>
      <c r="F12872" s="6">
        <v>30</v>
      </c>
      <c r="G12872" s="6">
        <v>4</v>
      </c>
      <c r="H12872" s="6" t="s">
        <v>11</v>
      </c>
      <c r="I12872" s="6" t="s">
        <v>5</v>
      </c>
      <c r="J12872" s="6">
        <v>0</v>
      </c>
      <c r="K12872" s="6" t="s">
        <v>10</v>
      </c>
      <c r="L12872" s="7">
        <v>324.09382410000001</v>
      </c>
    </row>
    <row r="12873" spans="4:12" x14ac:dyDescent="0.35">
      <c r="D12873" s="5">
        <v>195201</v>
      </c>
      <c r="E12873" s="6">
        <v>23</v>
      </c>
      <c r="F12873" s="6" t="s">
        <v>14</v>
      </c>
      <c r="G12873" s="6">
        <v>4</v>
      </c>
      <c r="H12873" s="6" t="s">
        <v>9</v>
      </c>
      <c r="I12873" s="6" t="s">
        <v>12</v>
      </c>
      <c r="J12873" s="6">
        <v>14</v>
      </c>
      <c r="K12873" s="6" t="s">
        <v>10</v>
      </c>
      <c r="L12873" s="7">
        <v>438.25699609999998</v>
      </c>
    </row>
    <row r="12874" spans="4:12" x14ac:dyDescent="0.35">
      <c r="D12874" s="5">
        <v>137146</v>
      </c>
      <c r="E12874" s="6">
        <v>4</v>
      </c>
      <c r="F12874" s="6">
        <v>31</v>
      </c>
      <c r="G12874" s="6">
        <v>4</v>
      </c>
      <c r="H12874" s="6" t="s">
        <v>9</v>
      </c>
      <c r="I12874" s="6" t="s">
        <v>5</v>
      </c>
      <c r="J12874" s="6">
        <v>12</v>
      </c>
      <c r="K12874" s="6" t="s">
        <v>10</v>
      </c>
      <c r="L12874" s="7">
        <v>196.20192059999999</v>
      </c>
    </row>
    <row r="12875" spans="4:12" x14ac:dyDescent="0.35">
      <c r="D12875" s="5">
        <v>139078</v>
      </c>
      <c r="E12875" s="6">
        <v>31</v>
      </c>
      <c r="F12875" s="6">
        <v>14</v>
      </c>
      <c r="G12875" s="6">
        <v>4</v>
      </c>
      <c r="H12875" s="6" t="s">
        <v>11</v>
      </c>
      <c r="I12875" s="6" t="s">
        <v>5</v>
      </c>
      <c r="J12875" s="6">
        <v>4</v>
      </c>
      <c r="K12875" s="6" t="s">
        <v>13</v>
      </c>
      <c r="L12875" s="7">
        <v>547.11454879999997</v>
      </c>
    </row>
    <row r="12876" spans="4:12" x14ac:dyDescent="0.35">
      <c r="D12876" s="5">
        <v>136999</v>
      </c>
      <c r="E12876" s="6">
        <v>25</v>
      </c>
      <c r="F12876" s="6" t="s">
        <v>14</v>
      </c>
      <c r="G12876" s="6">
        <v>4</v>
      </c>
      <c r="H12876" s="6" t="s">
        <v>9</v>
      </c>
      <c r="I12876" s="6" t="s">
        <v>5</v>
      </c>
      <c r="J12876" s="6">
        <v>14</v>
      </c>
      <c r="K12876" s="6" t="s">
        <v>13</v>
      </c>
      <c r="L12876" s="7">
        <v>562.63958920000005</v>
      </c>
    </row>
    <row r="12877" spans="4:12" x14ac:dyDescent="0.35">
      <c r="D12877" s="5">
        <v>148873</v>
      </c>
      <c r="E12877" s="6">
        <v>61</v>
      </c>
      <c r="F12877" s="6">
        <v>40</v>
      </c>
      <c r="G12877" s="6">
        <v>4</v>
      </c>
      <c r="H12877" s="6" t="s">
        <v>9</v>
      </c>
      <c r="I12877" s="6" t="s">
        <v>5</v>
      </c>
      <c r="J12877" s="6">
        <v>9</v>
      </c>
      <c r="K12877" s="6" t="s">
        <v>10</v>
      </c>
      <c r="L12877" s="7">
        <v>193.24473610000001</v>
      </c>
    </row>
    <row r="12878" spans="4:12" x14ac:dyDescent="0.35">
      <c r="D12878" s="5">
        <v>191846</v>
      </c>
      <c r="E12878" s="6">
        <v>21</v>
      </c>
      <c r="F12878" s="6">
        <v>4</v>
      </c>
      <c r="G12878" s="6">
        <v>4</v>
      </c>
      <c r="H12878" s="6" t="s">
        <v>9</v>
      </c>
      <c r="I12878" s="6" t="s">
        <v>5</v>
      </c>
      <c r="J12878" s="6">
        <v>13</v>
      </c>
      <c r="K12878" s="6" t="s">
        <v>10</v>
      </c>
      <c r="L12878" s="7">
        <v>323.81477289999998</v>
      </c>
    </row>
    <row r="12879" spans="4:12" x14ac:dyDescent="0.35">
      <c r="D12879" s="5">
        <v>143156</v>
      </c>
      <c r="E12879" s="6">
        <v>47</v>
      </c>
      <c r="F12879" s="6">
        <v>28</v>
      </c>
      <c r="G12879" s="6">
        <v>4</v>
      </c>
      <c r="H12879" s="6" t="s">
        <v>11</v>
      </c>
      <c r="I12879" s="6" t="s">
        <v>5</v>
      </c>
      <c r="J12879" s="6">
        <v>12</v>
      </c>
      <c r="K12879" s="6" t="s">
        <v>10</v>
      </c>
      <c r="L12879" s="7">
        <v>229.2315232</v>
      </c>
    </row>
    <row r="12880" spans="4:12" x14ac:dyDescent="0.35">
      <c r="D12880" s="5">
        <v>106351</v>
      </c>
      <c r="E12880" s="6">
        <v>20</v>
      </c>
      <c r="F12880" s="6">
        <v>2</v>
      </c>
      <c r="G12880" s="6">
        <v>4</v>
      </c>
      <c r="H12880" s="6" t="s">
        <v>11</v>
      </c>
      <c r="I12880" s="6" t="s">
        <v>5</v>
      </c>
      <c r="J12880" s="6">
        <v>13</v>
      </c>
      <c r="K12880" s="6" t="s">
        <v>10</v>
      </c>
      <c r="L12880" s="7">
        <v>173.91209190000001</v>
      </c>
    </row>
    <row r="12881" spans="4:12" x14ac:dyDescent="0.35">
      <c r="D12881" s="5">
        <v>113778</v>
      </c>
      <c r="E12881" s="6">
        <v>68</v>
      </c>
      <c r="F12881" s="6">
        <v>51</v>
      </c>
      <c r="G12881" s="6">
        <v>4</v>
      </c>
      <c r="H12881" s="6" t="s">
        <v>11</v>
      </c>
      <c r="I12881" s="6" t="s">
        <v>5</v>
      </c>
      <c r="J12881" s="6">
        <v>8</v>
      </c>
      <c r="K12881" s="6" t="s">
        <v>10</v>
      </c>
      <c r="L12881" s="7">
        <v>36.172240950000003</v>
      </c>
    </row>
    <row r="12882" spans="4:12" x14ac:dyDescent="0.35">
      <c r="D12882" s="5">
        <v>182642</v>
      </c>
      <c r="E12882" s="6">
        <v>98</v>
      </c>
      <c r="F12882" s="6">
        <v>0</v>
      </c>
      <c r="G12882" s="6">
        <v>4</v>
      </c>
      <c r="H12882" s="6" t="s">
        <v>11</v>
      </c>
      <c r="I12882" s="6" t="s">
        <v>12</v>
      </c>
      <c r="J12882" s="6">
        <v>0</v>
      </c>
      <c r="K12882" s="6" t="s">
        <v>13</v>
      </c>
      <c r="L12882" s="7">
        <v>936.87072769999997</v>
      </c>
    </row>
    <row r="12883" spans="4:12" x14ac:dyDescent="0.35">
      <c r="D12883" s="5">
        <v>166672</v>
      </c>
      <c r="E12883" s="6">
        <v>66</v>
      </c>
      <c r="F12883" s="6">
        <v>47</v>
      </c>
      <c r="G12883" s="6">
        <v>4</v>
      </c>
      <c r="H12883" s="6" t="s">
        <v>11</v>
      </c>
      <c r="I12883" s="6" t="s">
        <v>12</v>
      </c>
      <c r="J12883" s="6">
        <v>8</v>
      </c>
      <c r="K12883" s="6" t="s">
        <v>10</v>
      </c>
      <c r="L12883" s="7">
        <v>308.13676600000002</v>
      </c>
    </row>
    <row r="12884" spans="4:12" x14ac:dyDescent="0.35">
      <c r="D12884" s="5">
        <v>110682</v>
      </c>
      <c r="E12884" s="6">
        <v>22</v>
      </c>
      <c r="F12884" s="6">
        <v>3</v>
      </c>
      <c r="G12884" s="6">
        <v>4</v>
      </c>
      <c r="H12884" s="6" t="s">
        <v>9</v>
      </c>
      <c r="I12884" s="6" t="s">
        <v>12</v>
      </c>
      <c r="J12884" s="6">
        <v>13</v>
      </c>
      <c r="K12884" s="6" t="s">
        <v>13</v>
      </c>
      <c r="L12884" s="7">
        <v>1473.7402999999999</v>
      </c>
    </row>
    <row r="12885" spans="4:12" x14ac:dyDescent="0.35">
      <c r="D12885" s="5">
        <v>100944</v>
      </c>
      <c r="E12885" s="6">
        <v>70</v>
      </c>
      <c r="F12885" s="6">
        <v>53</v>
      </c>
      <c r="G12885" s="6">
        <v>4</v>
      </c>
      <c r="H12885" s="6" t="s">
        <v>11</v>
      </c>
      <c r="I12885" s="6" t="s">
        <v>5</v>
      </c>
      <c r="J12885" s="6">
        <v>5</v>
      </c>
      <c r="K12885" s="6" t="s">
        <v>10</v>
      </c>
      <c r="L12885" s="7">
        <v>76.898834489999999</v>
      </c>
    </row>
    <row r="12886" spans="4:12" x14ac:dyDescent="0.35">
      <c r="D12886" s="5">
        <v>126747</v>
      </c>
      <c r="E12886" s="6">
        <v>1</v>
      </c>
      <c r="F12886" s="6">
        <v>28</v>
      </c>
      <c r="G12886" s="6">
        <v>4</v>
      </c>
      <c r="H12886" s="6" t="s">
        <v>11</v>
      </c>
      <c r="I12886" s="6" t="s">
        <v>5</v>
      </c>
      <c r="J12886" s="6">
        <v>6</v>
      </c>
      <c r="K12886" s="6" t="s">
        <v>10</v>
      </c>
      <c r="L12886" s="7">
        <v>316.29492699999997</v>
      </c>
    </row>
    <row r="12887" spans="4:12" x14ac:dyDescent="0.35">
      <c r="D12887" s="5">
        <v>108413</v>
      </c>
      <c r="E12887" s="6">
        <v>70</v>
      </c>
      <c r="F12887" s="6">
        <v>53</v>
      </c>
      <c r="G12887" s="6">
        <v>4</v>
      </c>
      <c r="H12887" s="6" t="s">
        <v>9</v>
      </c>
      <c r="I12887" s="6" t="s">
        <v>5</v>
      </c>
      <c r="J12887" s="6">
        <v>10</v>
      </c>
      <c r="K12887" s="6" t="s">
        <v>10</v>
      </c>
      <c r="L12887" s="7">
        <v>124.1461659</v>
      </c>
    </row>
    <row r="12888" spans="4:12" x14ac:dyDescent="0.35">
      <c r="D12888" s="5">
        <v>117569</v>
      </c>
      <c r="E12888" s="6">
        <v>25</v>
      </c>
      <c r="F12888" s="6">
        <v>6</v>
      </c>
      <c r="G12888" s="6">
        <v>4</v>
      </c>
      <c r="H12888" s="6" t="s">
        <v>9</v>
      </c>
      <c r="I12888" s="6" t="s">
        <v>5</v>
      </c>
      <c r="J12888" s="6">
        <v>7</v>
      </c>
      <c r="K12888" s="6" t="s">
        <v>13</v>
      </c>
      <c r="L12888" s="7">
        <v>684.66036540000005</v>
      </c>
    </row>
    <row r="12889" spans="4:12" x14ac:dyDescent="0.35">
      <c r="D12889" s="5">
        <v>134760</v>
      </c>
      <c r="E12889" s="6">
        <v>26</v>
      </c>
      <c r="F12889" s="6">
        <v>9</v>
      </c>
      <c r="G12889" s="6">
        <v>4</v>
      </c>
      <c r="H12889" s="6" t="s">
        <v>9</v>
      </c>
      <c r="I12889" s="6" t="s">
        <v>5</v>
      </c>
      <c r="J12889" s="6">
        <v>4</v>
      </c>
      <c r="K12889" s="6" t="s">
        <v>10</v>
      </c>
      <c r="L12889" s="7">
        <v>361.57410019999998</v>
      </c>
    </row>
    <row r="12890" spans="4:12" x14ac:dyDescent="0.35">
      <c r="D12890" s="5">
        <v>127342</v>
      </c>
      <c r="E12890" s="6">
        <v>19</v>
      </c>
      <c r="F12890" s="6">
        <v>1</v>
      </c>
      <c r="G12890" s="6">
        <v>4</v>
      </c>
      <c r="H12890" s="6" t="s">
        <v>9</v>
      </c>
      <c r="I12890" s="6" t="s">
        <v>5</v>
      </c>
      <c r="J12890" s="6">
        <v>11</v>
      </c>
      <c r="K12890" s="6" t="s">
        <v>10</v>
      </c>
      <c r="L12890" s="7">
        <v>274.03962330000002</v>
      </c>
    </row>
    <row r="12891" spans="4:12" x14ac:dyDescent="0.35">
      <c r="D12891" s="5">
        <v>158084</v>
      </c>
      <c r="E12891" s="6">
        <v>42</v>
      </c>
      <c r="F12891" s="6">
        <v>24</v>
      </c>
      <c r="G12891" s="6">
        <v>4</v>
      </c>
      <c r="H12891" s="6" t="s">
        <v>9</v>
      </c>
      <c r="I12891" s="6" t="s">
        <v>12</v>
      </c>
      <c r="J12891" s="6">
        <v>14</v>
      </c>
      <c r="K12891" s="6" t="s">
        <v>10</v>
      </c>
      <c r="L12891" s="7">
        <v>263.48344059999999</v>
      </c>
    </row>
    <row r="12892" spans="4:12" x14ac:dyDescent="0.35">
      <c r="D12892" s="5">
        <v>122995</v>
      </c>
      <c r="E12892" s="6">
        <v>25</v>
      </c>
      <c r="F12892" s="6">
        <v>7</v>
      </c>
      <c r="G12892" s="6">
        <v>4</v>
      </c>
      <c r="H12892" s="6" t="s">
        <v>11</v>
      </c>
      <c r="I12892" s="6" t="s">
        <v>5</v>
      </c>
      <c r="J12892" s="6">
        <v>13</v>
      </c>
      <c r="K12892" s="6" t="s">
        <v>10</v>
      </c>
      <c r="L12892" s="7">
        <v>179.65256919999999</v>
      </c>
    </row>
    <row r="12893" spans="4:12" x14ac:dyDescent="0.35">
      <c r="D12893" s="5">
        <v>196396</v>
      </c>
      <c r="E12893" s="6">
        <v>42</v>
      </c>
      <c r="F12893" s="6">
        <v>25</v>
      </c>
      <c r="G12893" s="6">
        <v>4</v>
      </c>
      <c r="H12893" s="6" t="s">
        <v>11</v>
      </c>
      <c r="I12893" s="6" t="s">
        <v>5</v>
      </c>
      <c r="J12893" s="6">
        <v>1</v>
      </c>
      <c r="K12893" s="6" t="s">
        <v>10</v>
      </c>
      <c r="L12893" s="7">
        <v>393.90974820000002</v>
      </c>
    </row>
    <row r="12894" spans="4:12" x14ac:dyDescent="0.35">
      <c r="D12894" s="5">
        <v>164938</v>
      </c>
      <c r="E12894" s="6">
        <v>23</v>
      </c>
      <c r="F12894" s="6">
        <v>4</v>
      </c>
      <c r="G12894" s="6">
        <v>4</v>
      </c>
      <c r="H12894" s="6" t="s">
        <v>9</v>
      </c>
      <c r="I12894" s="6" t="s">
        <v>12</v>
      </c>
      <c r="J12894" s="6">
        <v>9</v>
      </c>
      <c r="K12894" s="6" t="s">
        <v>13</v>
      </c>
      <c r="L12894" s="7">
        <v>777.74141910000003</v>
      </c>
    </row>
    <row r="12895" spans="4:12" x14ac:dyDescent="0.35">
      <c r="D12895" s="5">
        <v>171329</v>
      </c>
      <c r="E12895" s="6">
        <v>53</v>
      </c>
      <c r="F12895" s="6">
        <v>32</v>
      </c>
      <c r="G12895" s="6">
        <v>4</v>
      </c>
      <c r="H12895" s="6" t="s">
        <v>11</v>
      </c>
      <c r="I12895" s="6" t="s">
        <v>12</v>
      </c>
      <c r="J12895" s="6">
        <v>6</v>
      </c>
      <c r="K12895" s="6" t="s">
        <v>10</v>
      </c>
      <c r="L12895" s="7">
        <v>387.48403580000002</v>
      </c>
    </row>
    <row r="12896" spans="4:12" x14ac:dyDescent="0.35">
      <c r="D12896" s="5">
        <v>103743</v>
      </c>
      <c r="E12896" s="6">
        <v>22</v>
      </c>
      <c r="F12896" s="6">
        <v>5</v>
      </c>
      <c r="G12896" s="6">
        <v>4</v>
      </c>
      <c r="H12896" s="6" t="s">
        <v>11</v>
      </c>
      <c r="I12896" s="6" t="s">
        <v>5</v>
      </c>
      <c r="J12896" s="6">
        <v>10</v>
      </c>
      <c r="K12896" s="6" t="s">
        <v>10</v>
      </c>
      <c r="L12896" s="7">
        <v>336.37129770000001</v>
      </c>
    </row>
    <row r="12897" spans="4:12" x14ac:dyDescent="0.35">
      <c r="D12897" s="5">
        <v>138181</v>
      </c>
      <c r="E12897" s="6">
        <v>28</v>
      </c>
      <c r="F12897" s="6">
        <v>7</v>
      </c>
      <c r="G12897" s="6">
        <v>4</v>
      </c>
      <c r="H12897" s="6" t="s">
        <v>9</v>
      </c>
      <c r="I12897" s="6" t="s">
        <v>12</v>
      </c>
      <c r="J12897" s="6">
        <v>9</v>
      </c>
      <c r="K12897" s="6" t="s">
        <v>10</v>
      </c>
      <c r="L12897" s="7">
        <v>391.1950655</v>
      </c>
    </row>
    <row r="12898" spans="4:12" x14ac:dyDescent="0.35">
      <c r="D12898" s="5">
        <v>110293</v>
      </c>
      <c r="E12898" s="6">
        <v>60</v>
      </c>
      <c r="F12898" s="6">
        <v>42</v>
      </c>
      <c r="G12898" s="6">
        <v>4</v>
      </c>
      <c r="H12898" s="6" t="s">
        <v>11</v>
      </c>
      <c r="I12898" s="6" t="s">
        <v>5</v>
      </c>
      <c r="J12898" s="6">
        <v>0</v>
      </c>
      <c r="K12898" s="6" t="s">
        <v>10</v>
      </c>
      <c r="L12898" s="7">
        <v>345.53893970000001</v>
      </c>
    </row>
    <row r="12899" spans="4:12" x14ac:dyDescent="0.35">
      <c r="D12899" s="5">
        <v>190491</v>
      </c>
      <c r="E12899" s="6">
        <v>61</v>
      </c>
      <c r="F12899" s="6">
        <v>44</v>
      </c>
      <c r="G12899" s="6">
        <v>4</v>
      </c>
      <c r="H12899" s="6" t="s">
        <v>9</v>
      </c>
      <c r="I12899" s="6" t="s">
        <v>12</v>
      </c>
      <c r="J12899" s="6">
        <v>4</v>
      </c>
      <c r="K12899" s="6" t="s">
        <v>10</v>
      </c>
      <c r="L12899" s="7">
        <v>211.163816</v>
      </c>
    </row>
    <row r="12900" spans="4:12" x14ac:dyDescent="0.35">
      <c r="D12900" s="5">
        <v>118239</v>
      </c>
      <c r="E12900" s="6">
        <v>44</v>
      </c>
      <c r="F12900" s="6">
        <v>27</v>
      </c>
      <c r="G12900" s="6">
        <v>4</v>
      </c>
      <c r="H12900" s="6" t="s">
        <v>9</v>
      </c>
      <c r="I12900" s="6" t="s">
        <v>12</v>
      </c>
      <c r="J12900" s="6">
        <v>15</v>
      </c>
      <c r="K12900" s="6" t="s">
        <v>10</v>
      </c>
      <c r="L12900" s="7">
        <v>148.97789090000001</v>
      </c>
    </row>
    <row r="12901" spans="4:12" x14ac:dyDescent="0.35">
      <c r="D12901" s="5">
        <v>164405</v>
      </c>
      <c r="E12901" s="6">
        <v>53</v>
      </c>
      <c r="F12901" s="6">
        <v>33</v>
      </c>
      <c r="G12901" s="6">
        <v>4</v>
      </c>
      <c r="H12901" s="6" t="s">
        <v>11</v>
      </c>
      <c r="I12901" s="6" t="s">
        <v>12</v>
      </c>
      <c r="J12901" s="6">
        <v>12</v>
      </c>
      <c r="K12901" s="6" t="s">
        <v>10</v>
      </c>
      <c r="L12901" s="7">
        <v>149.2581064</v>
      </c>
    </row>
    <row r="12902" spans="4:12" x14ac:dyDescent="0.35">
      <c r="D12902" s="5">
        <v>131592</v>
      </c>
      <c r="E12902" s="6">
        <v>28</v>
      </c>
      <c r="F12902" s="6">
        <v>10</v>
      </c>
      <c r="G12902" s="6">
        <v>4</v>
      </c>
      <c r="H12902" s="6" t="s">
        <v>9</v>
      </c>
      <c r="I12902" s="6" t="s">
        <v>12</v>
      </c>
      <c r="J12902" s="6">
        <v>5</v>
      </c>
      <c r="K12902" s="6" t="s">
        <v>13</v>
      </c>
      <c r="L12902" s="7">
        <v>819.38766780000003</v>
      </c>
    </row>
    <row r="12903" spans="4:12" x14ac:dyDescent="0.35">
      <c r="D12903" s="5">
        <v>149211</v>
      </c>
      <c r="E12903" s="6">
        <v>43</v>
      </c>
      <c r="F12903" s="6">
        <v>24</v>
      </c>
      <c r="G12903" s="6">
        <v>4</v>
      </c>
      <c r="H12903" s="6" t="s">
        <v>9</v>
      </c>
      <c r="I12903" s="6" t="s">
        <v>5</v>
      </c>
      <c r="J12903" s="6">
        <v>11</v>
      </c>
      <c r="K12903" s="6" t="s">
        <v>10</v>
      </c>
      <c r="L12903" s="7">
        <v>237.66519529999999</v>
      </c>
    </row>
    <row r="12904" spans="4:12" x14ac:dyDescent="0.35">
      <c r="D12904" s="5">
        <v>150655</v>
      </c>
      <c r="E12904" s="6">
        <v>33</v>
      </c>
      <c r="F12904" s="6" t="s">
        <v>14</v>
      </c>
      <c r="G12904" s="6">
        <v>4</v>
      </c>
      <c r="H12904" s="6" t="s">
        <v>9</v>
      </c>
      <c r="I12904" s="6" t="s">
        <v>12</v>
      </c>
      <c r="J12904" s="6">
        <v>9</v>
      </c>
      <c r="K12904" s="6" t="s">
        <v>10</v>
      </c>
      <c r="L12904" s="7">
        <v>434.82063460000001</v>
      </c>
    </row>
    <row r="12905" spans="4:12" x14ac:dyDescent="0.35">
      <c r="D12905" s="5">
        <v>182579</v>
      </c>
      <c r="E12905" s="6">
        <v>65</v>
      </c>
      <c r="F12905" s="6">
        <v>48</v>
      </c>
      <c r="G12905" s="6">
        <v>4</v>
      </c>
      <c r="H12905" s="6" t="s">
        <v>11</v>
      </c>
      <c r="I12905" s="6" t="s">
        <v>12</v>
      </c>
      <c r="J12905" s="6">
        <v>8</v>
      </c>
      <c r="K12905" s="6" t="s">
        <v>10</v>
      </c>
      <c r="L12905" s="7">
        <v>354.44448879999999</v>
      </c>
    </row>
    <row r="12906" spans="4:12" x14ac:dyDescent="0.35">
      <c r="D12906" s="5">
        <v>118893</v>
      </c>
      <c r="E12906" s="6">
        <v>25</v>
      </c>
      <c r="F12906" s="6">
        <v>6</v>
      </c>
      <c r="G12906" s="6">
        <v>4</v>
      </c>
      <c r="H12906" s="6" t="s">
        <v>11</v>
      </c>
      <c r="I12906" s="6" t="s">
        <v>12</v>
      </c>
      <c r="J12906" s="6">
        <v>14</v>
      </c>
      <c r="K12906" s="6" t="s">
        <v>13</v>
      </c>
      <c r="L12906" s="7">
        <v>547.61413990000005</v>
      </c>
    </row>
    <row r="12907" spans="4:12" x14ac:dyDescent="0.35">
      <c r="D12907" s="5">
        <v>126442</v>
      </c>
      <c r="E12907" s="6">
        <v>60</v>
      </c>
      <c r="F12907" s="6">
        <v>43</v>
      </c>
      <c r="G12907" s="6">
        <v>4</v>
      </c>
      <c r="H12907" s="6" t="s">
        <v>11</v>
      </c>
      <c r="I12907" s="6" t="s">
        <v>12</v>
      </c>
      <c r="J12907" s="6">
        <v>4</v>
      </c>
      <c r="K12907" s="6" t="s">
        <v>10</v>
      </c>
      <c r="L12907" s="7">
        <v>199.4456744</v>
      </c>
    </row>
    <row r="12908" spans="4:12" x14ac:dyDescent="0.35">
      <c r="D12908" s="5">
        <v>152189</v>
      </c>
      <c r="E12908" s="6">
        <v>69</v>
      </c>
      <c r="F12908" s="6">
        <v>50</v>
      </c>
      <c r="G12908" s="6">
        <v>4</v>
      </c>
      <c r="H12908" s="6" t="s">
        <v>9</v>
      </c>
      <c r="I12908" s="6" t="s">
        <v>12</v>
      </c>
      <c r="J12908" s="6">
        <v>0</v>
      </c>
      <c r="K12908" s="6" t="s">
        <v>13</v>
      </c>
      <c r="L12908" s="7">
        <v>852.79468929999996</v>
      </c>
    </row>
    <row r="12909" spans="4:12" x14ac:dyDescent="0.35">
      <c r="D12909" s="5">
        <v>111464</v>
      </c>
      <c r="E12909" s="6">
        <v>44</v>
      </c>
      <c r="F12909" s="6">
        <v>27</v>
      </c>
      <c r="G12909" s="6">
        <v>4</v>
      </c>
      <c r="H12909" s="6" t="s">
        <v>11</v>
      </c>
      <c r="I12909" s="6" t="s">
        <v>5</v>
      </c>
      <c r="J12909" s="6">
        <v>7</v>
      </c>
      <c r="K12909" s="6" t="s">
        <v>10</v>
      </c>
      <c r="L12909" s="7">
        <v>371.90723150000002</v>
      </c>
    </row>
    <row r="12910" spans="4:12" x14ac:dyDescent="0.35">
      <c r="D12910" s="5">
        <v>105320</v>
      </c>
      <c r="E12910" s="6">
        <v>49</v>
      </c>
      <c r="F12910" s="6" t="s">
        <v>14</v>
      </c>
      <c r="G12910" s="6">
        <v>4</v>
      </c>
      <c r="H12910" s="6" t="s">
        <v>9</v>
      </c>
      <c r="I12910" s="6" t="s">
        <v>5</v>
      </c>
      <c r="J12910" s="6">
        <v>4</v>
      </c>
      <c r="K12910" s="6" t="s">
        <v>10</v>
      </c>
      <c r="L12910" s="7">
        <v>422.61981250000002</v>
      </c>
    </row>
    <row r="12911" spans="4:12" x14ac:dyDescent="0.35">
      <c r="D12911" s="5">
        <v>100632</v>
      </c>
      <c r="E12911" s="6">
        <v>29</v>
      </c>
      <c r="F12911" s="6">
        <v>12</v>
      </c>
      <c r="G12911" s="6">
        <v>4</v>
      </c>
      <c r="H12911" s="6" t="s">
        <v>11</v>
      </c>
      <c r="I12911" s="6" t="s">
        <v>5</v>
      </c>
      <c r="J12911" s="6">
        <v>10</v>
      </c>
      <c r="K12911" s="6" t="s">
        <v>10</v>
      </c>
      <c r="L12911" s="7">
        <v>345.7301215</v>
      </c>
    </row>
    <row r="12912" spans="4:12" x14ac:dyDescent="0.35">
      <c r="D12912" s="5">
        <v>113044</v>
      </c>
      <c r="E12912" s="6">
        <v>43</v>
      </c>
      <c r="F12912" s="6">
        <v>25</v>
      </c>
      <c r="G12912" s="6">
        <v>4</v>
      </c>
      <c r="H12912" s="6" t="s">
        <v>11</v>
      </c>
      <c r="I12912" s="6" t="s">
        <v>12</v>
      </c>
      <c r="J12912" s="6">
        <v>14</v>
      </c>
      <c r="K12912" s="6" t="s">
        <v>10</v>
      </c>
      <c r="L12912" s="7">
        <v>168.76082460000001</v>
      </c>
    </row>
    <row r="12913" spans="4:12" x14ac:dyDescent="0.35">
      <c r="D12913" s="5">
        <v>192942</v>
      </c>
      <c r="E12913" s="6">
        <v>22</v>
      </c>
      <c r="F12913" s="6">
        <v>3</v>
      </c>
      <c r="G12913" s="6">
        <v>4</v>
      </c>
      <c r="H12913" s="6" t="s">
        <v>9</v>
      </c>
      <c r="I12913" s="6" t="s">
        <v>5</v>
      </c>
      <c r="J12913" s="6">
        <v>11</v>
      </c>
      <c r="K12913" s="6" t="s">
        <v>10</v>
      </c>
      <c r="L12913" s="7">
        <v>328.86571750000002</v>
      </c>
    </row>
    <row r="12914" spans="4:12" x14ac:dyDescent="0.35">
      <c r="D12914" s="5">
        <v>195735</v>
      </c>
      <c r="E12914" s="6">
        <v>17</v>
      </c>
      <c r="F12914" s="6">
        <v>0</v>
      </c>
      <c r="G12914" s="6">
        <v>4</v>
      </c>
      <c r="H12914" s="6" t="s">
        <v>9</v>
      </c>
      <c r="I12914" s="6" t="s">
        <v>12</v>
      </c>
      <c r="J12914" s="6">
        <v>14</v>
      </c>
      <c r="K12914" s="6" t="s">
        <v>10</v>
      </c>
      <c r="L12914" s="7">
        <v>368.36711330000003</v>
      </c>
    </row>
    <row r="12915" spans="4:12" x14ac:dyDescent="0.35">
      <c r="D12915" s="5">
        <v>113730</v>
      </c>
      <c r="E12915" s="6">
        <v>50</v>
      </c>
      <c r="F12915" s="6">
        <v>30</v>
      </c>
      <c r="G12915" s="6">
        <v>4</v>
      </c>
      <c r="H12915" s="6" t="s">
        <v>11</v>
      </c>
      <c r="I12915" s="6" t="s">
        <v>12</v>
      </c>
      <c r="J12915" s="6">
        <v>3</v>
      </c>
      <c r="K12915" s="6" t="s">
        <v>13</v>
      </c>
      <c r="L12915" s="7">
        <v>681.97959449999996</v>
      </c>
    </row>
    <row r="12916" spans="4:12" x14ac:dyDescent="0.35">
      <c r="D12916" s="5">
        <v>195435</v>
      </c>
      <c r="E12916" s="6">
        <v>43</v>
      </c>
      <c r="F12916" s="6">
        <v>23</v>
      </c>
      <c r="G12916" s="6">
        <v>4</v>
      </c>
      <c r="H12916" s="6" t="s">
        <v>9</v>
      </c>
      <c r="I12916" s="6" t="s">
        <v>5</v>
      </c>
      <c r="J12916" s="6">
        <v>8</v>
      </c>
      <c r="K12916" s="6" t="s">
        <v>10</v>
      </c>
      <c r="L12916" s="7">
        <v>442.6114551</v>
      </c>
    </row>
    <row r="12917" spans="4:12" x14ac:dyDescent="0.35">
      <c r="D12917" s="5">
        <v>192993</v>
      </c>
      <c r="E12917" s="6">
        <v>66</v>
      </c>
      <c r="F12917" s="6">
        <v>49</v>
      </c>
      <c r="G12917" s="6">
        <v>4</v>
      </c>
      <c r="H12917" s="6" t="s">
        <v>9</v>
      </c>
      <c r="I12917" s="6" t="s">
        <v>5</v>
      </c>
      <c r="J12917" s="6">
        <v>6</v>
      </c>
      <c r="K12917" s="6" t="s">
        <v>10</v>
      </c>
      <c r="L12917" s="7">
        <v>91.433531139999999</v>
      </c>
    </row>
    <row r="12918" spans="4:12" x14ac:dyDescent="0.35">
      <c r="D12918" s="5">
        <v>174568</v>
      </c>
      <c r="E12918" s="6">
        <v>41</v>
      </c>
      <c r="F12918" s="6">
        <v>23</v>
      </c>
      <c r="G12918" s="6">
        <v>4</v>
      </c>
      <c r="H12918" s="6" t="s">
        <v>11</v>
      </c>
      <c r="I12918" s="6" t="s">
        <v>5</v>
      </c>
      <c r="J12918" s="6">
        <v>14</v>
      </c>
      <c r="K12918" s="6" t="s">
        <v>10</v>
      </c>
      <c r="L12918" s="7">
        <v>224.44871860000001</v>
      </c>
    </row>
    <row r="12919" spans="4:12" x14ac:dyDescent="0.35">
      <c r="D12919" s="5">
        <v>166646</v>
      </c>
      <c r="E12919" s="6">
        <v>4</v>
      </c>
      <c r="F12919" s="6">
        <v>49</v>
      </c>
      <c r="G12919" s="6">
        <v>4</v>
      </c>
      <c r="H12919" s="6" t="s">
        <v>9</v>
      </c>
      <c r="I12919" s="6" t="s">
        <v>5</v>
      </c>
      <c r="J12919" s="6">
        <v>5</v>
      </c>
      <c r="K12919" s="6" t="s">
        <v>13</v>
      </c>
      <c r="L12919" s="7">
        <v>618.12348529999997</v>
      </c>
    </row>
    <row r="12920" spans="4:12" x14ac:dyDescent="0.35">
      <c r="D12920" s="5">
        <v>153484</v>
      </c>
      <c r="E12920" s="6">
        <v>68</v>
      </c>
      <c r="F12920" s="6">
        <v>48</v>
      </c>
      <c r="G12920" s="6">
        <v>4</v>
      </c>
      <c r="H12920" s="6" t="s">
        <v>9</v>
      </c>
      <c r="I12920" s="6" t="s">
        <v>5</v>
      </c>
      <c r="J12920" s="6">
        <v>9</v>
      </c>
      <c r="K12920" s="6" t="s">
        <v>10</v>
      </c>
      <c r="L12920" s="7">
        <v>102.8559119</v>
      </c>
    </row>
    <row r="12921" spans="4:12" x14ac:dyDescent="0.35">
      <c r="D12921" s="5">
        <v>102665</v>
      </c>
      <c r="E12921" s="6">
        <v>27</v>
      </c>
      <c r="F12921" s="6">
        <v>10</v>
      </c>
      <c r="G12921" s="6">
        <v>4</v>
      </c>
      <c r="H12921" s="6" t="s">
        <v>11</v>
      </c>
      <c r="I12921" s="6" t="s">
        <v>12</v>
      </c>
      <c r="J12921" s="6">
        <v>0</v>
      </c>
      <c r="K12921" s="6" t="s">
        <v>13</v>
      </c>
      <c r="L12921" s="7">
        <v>576.82736669999997</v>
      </c>
    </row>
    <row r="12922" spans="4:12" x14ac:dyDescent="0.35">
      <c r="D12922" s="5">
        <v>176986</v>
      </c>
      <c r="E12922" s="6">
        <v>16</v>
      </c>
      <c r="F12922" s="6">
        <v>0</v>
      </c>
      <c r="G12922" s="6">
        <v>4</v>
      </c>
      <c r="H12922" s="6" t="s">
        <v>11</v>
      </c>
      <c r="I12922" s="6" t="s">
        <v>5</v>
      </c>
      <c r="J12922" s="6">
        <v>15</v>
      </c>
      <c r="K12922" s="6" t="s">
        <v>10</v>
      </c>
      <c r="L12922" s="7">
        <v>390.04621350000002</v>
      </c>
    </row>
    <row r="12923" spans="4:12" x14ac:dyDescent="0.35">
      <c r="D12923" s="5">
        <v>168640</v>
      </c>
      <c r="E12923" s="6">
        <v>25</v>
      </c>
      <c r="F12923" s="6">
        <v>8</v>
      </c>
      <c r="G12923" s="6">
        <v>4</v>
      </c>
      <c r="H12923" s="6" t="s">
        <v>11</v>
      </c>
      <c r="I12923" s="6" t="s">
        <v>5</v>
      </c>
      <c r="J12923" s="6">
        <v>3</v>
      </c>
      <c r="K12923" s="6" t="s">
        <v>10</v>
      </c>
      <c r="L12923" s="7">
        <v>464.8812183</v>
      </c>
    </row>
    <row r="12924" spans="4:12" x14ac:dyDescent="0.35">
      <c r="D12924" s="5">
        <v>126121</v>
      </c>
      <c r="E12924" s="6">
        <v>41</v>
      </c>
      <c r="F12924" s="6">
        <v>24</v>
      </c>
      <c r="G12924" s="6">
        <v>4</v>
      </c>
      <c r="H12924" s="6" t="s">
        <v>11</v>
      </c>
      <c r="I12924" s="6" t="s">
        <v>12</v>
      </c>
      <c r="J12924" s="6">
        <v>15</v>
      </c>
      <c r="K12924" s="6" t="s">
        <v>10</v>
      </c>
      <c r="L12924" s="7">
        <v>379.88035050000002</v>
      </c>
    </row>
    <row r="12925" spans="4:12" x14ac:dyDescent="0.35">
      <c r="D12925" s="5">
        <v>151048</v>
      </c>
      <c r="E12925" s="6">
        <v>44</v>
      </c>
      <c r="F12925" s="6">
        <v>27</v>
      </c>
      <c r="G12925" s="6">
        <v>4</v>
      </c>
      <c r="H12925" s="6" t="s">
        <v>9</v>
      </c>
      <c r="I12925" s="6" t="s">
        <v>12</v>
      </c>
      <c r="J12925" s="6">
        <v>10</v>
      </c>
      <c r="K12925" s="6" t="s">
        <v>13</v>
      </c>
      <c r="L12925" s="7">
        <v>541.66372420000005</v>
      </c>
    </row>
    <row r="12926" spans="4:12" x14ac:dyDescent="0.35">
      <c r="D12926" s="5">
        <v>195169</v>
      </c>
      <c r="E12926" s="6">
        <v>31</v>
      </c>
      <c r="F12926" s="6">
        <v>12</v>
      </c>
      <c r="G12926" s="6">
        <v>4</v>
      </c>
      <c r="H12926" s="6" t="s">
        <v>9</v>
      </c>
      <c r="I12926" s="6" t="s">
        <v>5</v>
      </c>
      <c r="J12926" s="6">
        <v>9</v>
      </c>
      <c r="K12926" s="6" t="s">
        <v>10</v>
      </c>
      <c r="L12926" s="7">
        <v>337.22148079999999</v>
      </c>
    </row>
    <row r="12927" spans="4:12" x14ac:dyDescent="0.35">
      <c r="D12927" s="5">
        <v>121660</v>
      </c>
      <c r="E12927" s="6">
        <v>38</v>
      </c>
      <c r="F12927" s="6" t="s">
        <v>14</v>
      </c>
      <c r="G12927" s="6">
        <v>4</v>
      </c>
      <c r="H12927" s="6" t="s">
        <v>11</v>
      </c>
      <c r="I12927" s="6" t="s">
        <v>12</v>
      </c>
      <c r="J12927" s="6">
        <v>5</v>
      </c>
      <c r="K12927" s="6" t="s">
        <v>13</v>
      </c>
      <c r="L12927" s="7">
        <v>502.91670879999998</v>
      </c>
    </row>
    <row r="12928" spans="4:12" x14ac:dyDescent="0.35">
      <c r="D12928" s="5">
        <v>157523</v>
      </c>
      <c r="E12928" s="6">
        <v>58</v>
      </c>
      <c r="F12928" s="6">
        <v>39</v>
      </c>
      <c r="G12928" s="6">
        <v>4</v>
      </c>
      <c r="H12928" s="6" t="s">
        <v>11</v>
      </c>
      <c r="I12928" s="6" t="s">
        <v>12</v>
      </c>
      <c r="J12928" s="6">
        <v>8</v>
      </c>
      <c r="K12928" s="6" t="s">
        <v>10</v>
      </c>
      <c r="L12928" s="7">
        <v>432.57991670000001</v>
      </c>
    </row>
    <row r="12929" spans="4:12" x14ac:dyDescent="0.35">
      <c r="D12929" s="5">
        <v>195150</v>
      </c>
      <c r="E12929" s="6">
        <v>19</v>
      </c>
      <c r="F12929" s="6">
        <v>1</v>
      </c>
      <c r="G12929" s="6">
        <v>4</v>
      </c>
      <c r="H12929" s="6" t="s">
        <v>9</v>
      </c>
      <c r="I12929" s="6" t="s">
        <v>5</v>
      </c>
      <c r="J12929" s="6">
        <v>13</v>
      </c>
      <c r="K12929" s="6" t="s">
        <v>10</v>
      </c>
      <c r="L12929" s="7">
        <v>473.30816570000002</v>
      </c>
    </row>
    <row r="12930" spans="4:12" x14ac:dyDescent="0.35">
      <c r="D12930" s="5">
        <v>167689</v>
      </c>
      <c r="E12930" s="6">
        <v>67</v>
      </c>
      <c r="F12930" s="6">
        <v>49</v>
      </c>
      <c r="G12930" s="6">
        <v>4</v>
      </c>
      <c r="H12930" s="6" t="s">
        <v>9</v>
      </c>
      <c r="I12930" s="6" t="s">
        <v>5</v>
      </c>
      <c r="J12930" s="6">
        <v>10</v>
      </c>
      <c r="K12930" s="6" t="s">
        <v>10</v>
      </c>
      <c r="L12930" s="7">
        <v>77.108767880000002</v>
      </c>
    </row>
    <row r="12931" spans="4:12" x14ac:dyDescent="0.35">
      <c r="D12931" s="5">
        <v>122696</v>
      </c>
      <c r="E12931" s="6">
        <v>129</v>
      </c>
      <c r="F12931" s="6">
        <v>31</v>
      </c>
      <c r="G12931" s="6">
        <v>4</v>
      </c>
      <c r="H12931" s="6" t="s">
        <v>9</v>
      </c>
      <c r="I12931" s="6" t="s">
        <v>5</v>
      </c>
      <c r="J12931" s="6">
        <v>6</v>
      </c>
      <c r="K12931" s="6" t="s">
        <v>10</v>
      </c>
      <c r="L12931" s="7">
        <v>345.12976450000002</v>
      </c>
    </row>
    <row r="12932" spans="4:12" x14ac:dyDescent="0.35">
      <c r="D12932" s="5">
        <v>102199</v>
      </c>
      <c r="E12932" s="6">
        <v>20</v>
      </c>
      <c r="F12932" s="6">
        <v>3</v>
      </c>
      <c r="G12932" s="6">
        <v>4</v>
      </c>
      <c r="H12932" s="6" t="s">
        <v>9</v>
      </c>
      <c r="I12932" s="6" t="s">
        <v>5</v>
      </c>
      <c r="J12932" s="6">
        <v>14</v>
      </c>
      <c r="K12932" s="6" t="s">
        <v>10</v>
      </c>
      <c r="L12932" s="7">
        <v>484.18163900000002</v>
      </c>
    </row>
    <row r="12933" spans="4:12" x14ac:dyDescent="0.35">
      <c r="D12933" s="5">
        <v>180770</v>
      </c>
      <c r="E12933" s="6">
        <v>39</v>
      </c>
      <c r="F12933" s="6">
        <v>22</v>
      </c>
      <c r="G12933" s="6">
        <v>4</v>
      </c>
      <c r="H12933" s="6" t="s">
        <v>9</v>
      </c>
      <c r="I12933" s="6" t="s">
        <v>12</v>
      </c>
      <c r="J12933" s="6">
        <v>5</v>
      </c>
      <c r="K12933" s="6" t="s">
        <v>13</v>
      </c>
      <c r="L12933" s="7">
        <v>839.7674111</v>
      </c>
    </row>
    <row r="12934" spans="4:12" x14ac:dyDescent="0.35">
      <c r="D12934" s="5">
        <v>136685</v>
      </c>
      <c r="E12934" s="6">
        <v>68</v>
      </c>
      <c r="F12934" s="6">
        <v>48</v>
      </c>
      <c r="G12934" s="6">
        <v>4</v>
      </c>
      <c r="H12934" s="6" t="s">
        <v>9</v>
      </c>
      <c r="I12934" s="6" t="s">
        <v>5</v>
      </c>
      <c r="J12934" s="6">
        <v>8</v>
      </c>
      <c r="K12934" s="6" t="s">
        <v>10</v>
      </c>
      <c r="L12934" s="7">
        <v>100.228615</v>
      </c>
    </row>
    <row r="12935" spans="4:12" x14ac:dyDescent="0.35">
      <c r="D12935" s="5">
        <v>156388</v>
      </c>
      <c r="E12935" s="6">
        <v>28</v>
      </c>
      <c r="F12935" s="6">
        <v>10</v>
      </c>
      <c r="G12935" s="6">
        <v>4</v>
      </c>
      <c r="H12935" s="6" t="s">
        <v>9</v>
      </c>
      <c r="I12935" s="6" t="s">
        <v>5</v>
      </c>
      <c r="J12935" s="6">
        <v>10</v>
      </c>
      <c r="K12935" s="6" t="s">
        <v>10</v>
      </c>
      <c r="L12935" s="7">
        <v>350.16224490000002</v>
      </c>
    </row>
    <row r="12936" spans="4:12" x14ac:dyDescent="0.35">
      <c r="D12936" s="5">
        <v>150611</v>
      </c>
      <c r="E12936" s="6">
        <v>3</v>
      </c>
      <c r="F12936" s="6">
        <v>45</v>
      </c>
      <c r="G12936" s="6">
        <v>4</v>
      </c>
      <c r="H12936" s="6" t="s">
        <v>11</v>
      </c>
      <c r="I12936" s="6" t="s">
        <v>5</v>
      </c>
      <c r="J12936" s="6">
        <v>8</v>
      </c>
      <c r="K12936" s="6" t="s">
        <v>10</v>
      </c>
      <c r="L12936" s="7">
        <v>245.55773300000001</v>
      </c>
    </row>
    <row r="12937" spans="4:12" x14ac:dyDescent="0.35">
      <c r="D12937" s="5">
        <v>184343</v>
      </c>
      <c r="E12937" s="6">
        <v>16</v>
      </c>
      <c r="F12937" s="6">
        <v>0</v>
      </c>
      <c r="G12937" s="6">
        <v>4</v>
      </c>
      <c r="H12937" s="6" t="s">
        <v>9</v>
      </c>
      <c r="I12937" s="6" t="s">
        <v>12</v>
      </c>
      <c r="J12937" s="6">
        <v>13</v>
      </c>
      <c r="K12937" s="6" t="s">
        <v>13</v>
      </c>
      <c r="L12937" s="7">
        <v>636.85105390000001</v>
      </c>
    </row>
    <row r="12938" spans="4:12" x14ac:dyDescent="0.35">
      <c r="D12938" s="5">
        <v>130419</v>
      </c>
      <c r="E12938" s="6">
        <v>17</v>
      </c>
      <c r="F12938" s="6">
        <v>0</v>
      </c>
      <c r="G12938" s="6">
        <v>4</v>
      </c>
      <c r="H12938" s="6" t="s">
        <v>11</v>
      </c>
      <c r="I12938" s="6" t="s">
        <v>12</v>
      </c>
      <c r="J12938" s="6">
        <v>7</v>
      </c>
      <c r="K12938" s="6" t="s">
        <v>13</v>
      </c>
      <c r="L12938" s="7">
        <v>566.97320790000003</v>
      </c>
    </row>
    <row r="12939" spans="4:12" x14ac:dyDescent="0.35">
      <c r="D12939" s="5">
        <v>108241</v>
      </c>
      <c r="E12939" s="6">
        <v>17</v>
      </c>
      <c r="F12939" s="6">
        <v>0</v>
      </c>
      <c r="G12939" s="6">
        <v>4</v>
      </c>
      <c r="H12939" s="6" t="s">
        <v>9</v>
      </c>
      <c r="I12939" s="6" t="s">
        <v>5</v>
      </c>
      <c r="J12939" s="6">
        <v>13</v>
      </c>
      <c r="K12939" s="6" t="s">
        <v>10</v>
      </c>
      <c r="L12939" s="7">
        <v>270.87785650000001</v>
      </c>
    </row>
    <row r="12940" spans="4:12" x14ac:dyDescent="0.35">
      <c r="D12940" s="5">
        <v>102064</v>
      </c>
      <c r="E12940" s="6">
        <v>49</v>
      </c>
      <c r="F12940" s="6">
        <v>28</v>
      </c>
      <c r="G12940" s="6">
        <v>4</v>
      </c>
      <c r="H12940" s="6" t="s">
        <v>11</v>
      </c>
      <c r="I12940" s="6" t="s">
        <v>5</v>
      </c>
      <c r="J12940" s="6">
        <v>1</v>
      </c>
      <c r="K12940" s="6" t="s">
        <v>10</v>
      </c>
      <c r="L12940" s="7">
        <v>486.65954590000001</v>
      </c>
    </row>
    <row r="12941" spans="4:12" x14ac:dyDescent="0.35">
      <c r="D12941" s="5">
        <v>165322</v>
      </c>
      <c r="E12941" s="6">
        <v>56</v>
      </c>
      <c r="F12941" s="6">
        <v>39</v>
      </c>
      <c r="G12941" s="6">
        <v>4</v>
      </c>
      <c r="H12941" s="6" t="s">
        <v>9</v>
      </c>
      <c r="I12941" s="6" t="s">
        <v>5</v>
      </c>
      <c r="J12941" s="6">
        <v>5</v>
      </c>
      <c r="K12941" s="6" t="s">
        <v>10</v>
      </c>
      <c r="L12941" s="7">
        <v>409.4983924</v>
      </c>
    </row>
    <row r="12942" spans="4:12" x14ac:dyDescent="0.35">
      <c r="D12942" s="5">
        <v>160393</v>
      </c>
      <c r="E12942" s="6">
        <v>35</v>
      </c>
      <c r="F12942" s="6">
        <v>15</v>
      </c>
      <c r="G12942" s="6">
        <v>4</v>
      </c>
      <c r="H12942" s="6" t="s">
        <v>9</v>
      </c>
      <c r="I12942" s="6" t="s">
        <v>5</v>
      </c>
      <c r="J12942" s="6">
        <v>2</v>
      </c>
      <c r="K12942" s="6" t="s">
        <v>13</v>
      </c>
      <c r="L12942" s="7">
        <v>732.13649959999998</v>
      </c>
    </row>
    <row r="12943" spans="4:12" x14ac:dyDescent="0.35">
      <c r="D12943" s="5">
        <v>185826</v>
      </c>
      <c r="E12943" s="6">
        <v>69</v>
      </c>
      <c r="F12943" s="6">
        <v>51</v>
      </c>
      <c r="G12943" s="6">
        <v>4</v>
      </c>
      <c r="H12943" s="6" t="s">
        <v>11</v>
      </c>
      <c r="I12943" s="6" t="s">
        <v>5</v>
      </c>
      <c r="J12943" s="6">
        <v>7</v>
      </c>
      <c r="K12943" s="6" t="s">
        <v>10</v>
      </c>
      <c r="L12943" s="7">
        <v>262.18511710000001</v>
      </c>
    </row>
    <row r="12944" spans="4:12" x14ac:dyDescent="0.35">
      <c r="D12944" s="5">
        <v>179686</v>
      </c>
      <c r="E12944" s="6">
        <v>0</v>
      </c>
      <c r="F12944" s="6">
        <v>26</v>
      </c>
      <c r="G12944" s="6">
        <v>4</v>
      </c>
      <c r="H12944" s="6" t="s">
        <v>11</v>
      </c>
      <c r="I12944" s="6" t="s">
        <v>5</v>
      </c>
      <c r="J12944" s="6">
        <v>14</v>
      </c>
      <c r="K12944" s="6" t="s">
        <v>10</v>
      </c>
      <c r="L12944" s="7">
        <v>111.98443810000001</v>
      </c>
    </row>
    <row r="12945" spans="4:12" x14ac:dyDescent="0.35">
      <c r="D12945" s="5">
        <v>178651</v>
      </c>
      <c r="E12945" s="6">
        <v>30</v>
      </c>
      <c r="F12945" s="6">
        <v>12</v>
      </c>
      <c r="G12945" s="6">
        <v>4</v>
      </c>
      <c r="H12945" s="6" t="s">
        <v>9</v>
      </c>
      <c r="I12945" s="6" t="s">
        <v>12</v>
      </c>
      <c r="J12945" s="6">
        <v>7</v>
      </c>
      <c r="K12945" s="6" t="s">
        <v>10</v>
      </c>
      <c r="L12945" s="7">
        <v>437.93438459999999</v>
      </c>
    </row>
    <row r="12946" spans="4:12" x14ac:dyDescent="0.35">
      <c r="D12946" s="5">
        <v>140484</v>
      </c>
      <c r="E12946" s="6">
        <v>42</v>
      </c>
      <c r="F12946" s="6">
        <v>23</v>
      </c>
      <c r="G12946" s="6">
        <v>4</v>
      </c>
      <c r="H12946" s="6" t="s">
        <v>11</v>
      </c>
      <c r="I12946" s="6" t="s">
        <v>12</v>
      </c>
      <c r="J12946" s="6">
        <v>13</v>
      </c>
      <c r="K12946" s="6" t="s">
        <v>10</v>
      </c>
      <c r="L12946" s="7">
        <v>152.87719200000001</v>
      </c>
    </row>
    <row r="12947" spans="4:12" x14ac:dyDescent="0.35">
      <c r="D12947" s="5">
        <v>131846</v>
      </c>
      <c r="E12947" s="6">
        <v>18</v>
      </c>
      <c r="F12947" s="6">
        <v>1</v>
      </c>
      <c r="G12947" s="6">
        <v>4</v>
      </c>
      <c r="H12947" s="6" t="s">
        <v>11</v>
      </c>
      <c r="I12947" s="6" t="s">
        <v>5</v>
      </c>
      <c r="J12947" s="6">
        <v>14</v>
      </c>
      <c r="K12947" s="6" t="s">
        <v>10</v>
      </c>
      <c r="L12947" s="7">
        <v>158.9726986</v>
      </c>
    </row>
    <row r="12948" spans="4:12" x14ac:dyDescent="0.35">
      <c r="D12948" s="5">
        <v>106931</v>
      </c>
      <c r="E12948" s="6">
        <v>20</v>
      </c>
      <c r="F12948" s="6">
        <v>1</v>
      </c>
      <c r="G12948" s="6">
        <v>4</v>
      </c>
      <c r="H12948" s="6" t="s">
        <v>9</v>
      </c>
      <c r="I12948" s="6" t="s">
        <v>12</v>
      </c>
      <c r="J12948" s="6">
        <v>12</v>
      </c>
      <c r="K12948" s="6" t="s">
        <v>13</v>
      </c>
      <c r="L12948" s="7">
        <v>607.96572600000002</v>
      </c>
    </row>
    <row r="12949" spans="4:12" x14ac:dyDescent="0.35">
      <c r="D12949" s="5">
        <v>153364</v>
      </c>
      <c r="E12949" s="6">
        <v>36</v>
      </c>
      <c r="F12949" s="6">
        <v>19</v>
      </c>
      <c r="G12949" s="6">
        <v>4</v>
      </c>
      <c r="H12949" s="6" t="s">
        <v>9</v>
      </c>
      <c r="I12949" s="6" t="s">
        <v>12</v>
      </c>
      <c r="J12949" s="6">
        <v>9</v>
      </c>
      <c r="K12949" s="6" t="s">
        <v>10</v>
      </c>
      <c r="L12949" s="7">
        <v>467.8385341</v>
      </c>
    </row>
    <row r="12950" spans="4:12" x14ac:dyDescent="0.35">
      <c r="D12950" s="5">
        <v>135180</v>
      </c>
      <c r="E12950" s="6">
        <v>63</v>
      </c>
      <c r="F12950" s="6">
        <v>42</v>
      </c>
      <c r="G12950" s="6">
        <v>4</v>
      </c>
      <c r="H12950" s="6" t="s">
        <v>9</v>
      </c>
      <c r="I12950" s="6" t="s">
        <v>5</v>
      </c>
      <c r="J12950" s="6">
        <v>10</v>
      </c>
      <c r="K12950" s="6" t="s">
        <v>10</v>
      </c>
      <c r="L12950" s="7">
        <v>139.16366650000001</v>
      </c>
    </row>
    <row r="12951" spans="4:12" x14ac:dyDescent="0.35">
      <c r="D12951" s="5">
        <v>157355</v>
      </c>
      <c r="E12951" s="6">
        <v>49</v>
      </c>
      <c r="F12951" s="6">
        <v>29</v>
      </c>
      <c r="G12951" s="6">
        <v>4</v>
      </c>
      <c r="H12951" s="6" t="s">
        <v>11</v>
      </c>
      <c r="I12951" s="6" t="s">
        <v>5</v>
      </c>
      <c r="J12951" s="6">
        <v>8</v>
      </c>
      <c r="K12951" s="6" t="s">
        <v>10</v>
      </c>
      <c r="L12951" s="7">
        <v>399.12679420000001</v>
      </c>
    </row>
    <row r="12952" spans="4:12" x14ac:dyDescent="0.35">
      <c r="D12952" s="5">
        <v>161909</v>
      </c>
      <c r="E12952" s="6">
        <v>62</v>
      </c>
      <c r="F12952" s="6">
        <v>42</v>
      </c>
      <c r="G12952" s="6">
        <v>4</v>
      </c>
      <c r="H12952" s="6" t="s">
        <v>11</v>
      </c>
      <c r="I12952" s="6" t="s">
        <v>12</v>
      </c>
      <c r="J12952" s="6">
        <v>4</v>
      </c>
      <c r="K12952" s="6" t="s">
        <v>10</v>
      </c>
      <c r="L12952" s="7">
        <v>57.021138350000001</v>
      </c>
    </row>
    <row r="12953" spans="4:12" x14ac:dyDescent="0.35">
      <c r="D12953" s="5">
        <v>191371</v>
      </c>
      <c r="E12953" s="6">
        <v>25</v>
      </c>
      <c r="F12953" s="6">
        <v>8</v>
      </c>
      <c r="G12953" s="6">
        <v>4</v>
      </c>
      <c r="H12953" s="6" t="s">
        <v>9</v>
      </c>
      <c r="I12953" s="6" t="s">
        <v>5</v>
      </c>
      <c r="J12953" s="6">
        <v>11</v>
      </c>
      <c r="K12953" s="6" t="s">
        <v>10</v>
      </c>
      <c r="L12953" s="7">
        <v>323.4131916</v>
      </c>
    </row>
    <row r="12954" spans="4:12" x14ac:dyDescent="0.35">
      <c r="D12954" s="5">
        <v>128099</v>
      </c>
      <c r="E12954" s="6">
        <v>19</v>
      </c>
      <c r="F12954" s="6">
        <v>0</v>
      </c>
      <c r="G12954" s="6">
        <v>4</v>
      </c>
      <c r="H12954" s="6" t="s">
        <v>11</v>
      </c>
      <c r="I12954" s="6" t="s">
        <v>5</v>
      </c>
      <c r="J12954" s="6">
        <v>12</v>
      </c>
      <c r="K12954" s="6" t="s">
        <v>10</v>
      </c>
      <c r="L12954" s="7">
        <v>198.93629369999999</v>
      </c>
    </row>
    <row r="12955" spans="4:12" x14ac:dyDescent="0.35">
      <c r="D12955" s="5">
        <v>190765</v>
      </c>
      <c r="E12955" s="6">
        <v>24</v>
      </c>
      <c r="F12955" s="6">
        <v>6</v>
      </c>
      <c r="G12955" s="6">
        <v>4</v>
      </c>
      <c r="H12955" s="6" t="s">
        <v>9</v>
      </c>
      <c r="I12955" s="6" t="s">
        <v>5</v>
      </c>
      <c r="J12955" s="6">
        <v>5</v>
      </c>
      <c r="K12955" s="6" t="s">
        <v>13</v>
      </c>
      <c r="L12955" s="7">
        <v>537.25261539999997</v>
      </c>
    </row>
    <row r="12956" spans="4:12" x14ac:dyDescent="0.35">
      <c r="D12956" s="5">
        <v>165073</v>
      </c>
      <c r="E12956" s="6">
        <v>52</v>
      </c>
      <c r="F12956" s="6">
        <v>31</v>
      </c>
      <c r="G12956" s="6">
        <v>4</v>
      </c>
      <c r="H12956" s="6" t="s">
        <v>11</v>
      </c>
      <c r="I12956" s="6" t="s">
        <v>5</v>
      </c>
      <c r="J12956" s="6">
        <v>12</v>
      </c>
      <c r="K12956" s="6" t="s">
        <v>10</v>
      </c>
      <c r="L12956" s="7">
        <v>116.6594267</v>
      </c>
    </row>
    <row r="12957" spans="4:12" x14ac:dyDescent="0.35">
      <c r="D12957" s="5">
        <v>126084</v>
      </c>
      <c r="E12957" s="6">
        <v>47</v>
      </c>
      <c r="F12957" s="6">
        <v>26</v>
      </c>
      <c r="G12957" s="6">
        <v>4</v>
      </c>
      <c r="H12957" s="6" t="s">
        <v>9</v>
      </c>
      <c r="I12957" s="6" t="s">
        <v>5</v>
      </c>
      <c r="J12957" s="6">
        <v>3</v>
      </c>
      <c r="K12957" s="6" t="s">
        <v>10</v>
      </c>
      <c r="L12957" s="7">
        <v>468.30631110000002</v>
      </c>
    </row>
    <row r="12958" spans="4:12" x14ac:dyDescent="0.35">
      <c r="D12958" s="5">
        <v>155999</v>
      </c>
      <c r="E12958" s="6">
        <v>22</v>
      </c>
      <c r="F12958" s="6">
        <v>3</v>
      </c>
      <c r="G12958" s="6">
        <v>4</v>
      </c>
      <c r="H12958" s="6" t="s">
        <v>9</v>
      </c>
      <c r="I12958" s="6" t="s">
        <v>5</v>
      </c>
      <c r="J12958" s="6">
        <v>11</v>
      </c>
      <c r="K12958" s="6" t="s">
        <v>10</v>
      </c>
      <c r="L12958" s="7">
        <v>303.41771089999997</v>
      </c>
    </row>
    <row r="12959" spans="4:12" x14ac:dyDescent="0.35">
      <c r="D12959" s="5">
        <v>124525</v>
      </c>
      <c r="E12959" s="6">
        <v>70</v>
      </c>
      <c r="F12959" s="6">
        <v>51</v>
      </c>
      <c r="G12959" s="6">
        <v>4</v>
      </c>
      <c r="H12959" s="6" t="s">
        <v>9</v>
      </c>
      <c r="I12959" s="6" t="s">
        <v>5</v>
      </c>
      <c r="J12959" s="6">
        <v>6</v>
      </c>
      <c r="K12959" s="6" t="s">
        <v>10</v>
      </c>
      <c r="L12959" s="7">
        <v>127.4992474</v>
      </c>
    </row>
    <row r="12960" spans="4:12" x14ac:dyDescent="0.35">
      <c r="D12960" s="5">
        <v>181152</v>
      </c>
      <c r="E12960" s="6">
        <v>45</v>
      </c>
      <c r="F12960" s="6" t="s">
        <v>14</v>
      </c>
      <c r="G12960" s="6">
        <v>4</v>
      </c>
      <c r="H12960" s="6" t="s">
        <v>9</v>
      </c>
      <c r="I12960" s="6" t="s">
        <v>5</v>
      </c>
      <c r="J12960" s="6">
        <v>1</v>
      </c>
      <c r="K12960" s="6" t="s">
        <v>13</v>
      </c>
      <c r="L12960" s="7">
        <v>681.0571377</v>
      </c>
    </row>
    <row r="12961" spans="4:12" x14ac:dyDescent="0.35">
      <c r="D12961" s="5">
        <v>189763</v>
      </c>
      <c r="E12961" s="6">
        <v>32</v>
      </c>
      <c r="F12961" s="6">
        <v>14</v>
      </c>
      <c r="G12961" s="6">
        <v>4</v>
      </c>
      <c r="H12961" s="6" t="s">
        <v>11</v>
      </c>
      <c r="I12961" s="6" t="s">
        <v>12</v>
      </c>
      <c r="J12961" s="6">
        <v>9</v>
      </c>
      <c r="K12961" s="6" t="s">
        <v>10</v>
      </c>
      <c r="L12961" s="7">
        <v>376.93576280000002</v>
      </c>
    </row>
    <row r="12962" spans="4:12" x14ac:dyDescent="0.35">
      <c r="D12962" s="5">
        <v>164642</v>
      </c>
      <c r="E12962" s="6">
        <v>27</v>
      </c>
      <c r="F12962" s="6">
        <v>6</v>
      </c>
      <c r="G12962" s="6">
        <v>4</v>
      </c>
      <c r="H12962" s="6" t="s">
        <v>11</v>
      </c>
      <c r="I12962" s="6" t="s">
        <v>12</v>
      </c>
      <c r="J12962" s="6">
        <v>12</v>
      </c>
      <c r="K12962" s="6" t="s">
        <v>10</v>
      </c>
      <c r="L12962" s="7">
        <v>398.02441700000003</v>
      </c>
    </row>
    <row r="12963" spans="4:12" x14ac:dyDescent="0.35">
      <c r="D12963" s="5">
        <v>175033</v>
      </c>
      <c r="E12963" s="6">
        <v>34</v>
      </c>
      <c r="F12963" s="6">
        <v>15</v>
      </c>
      <c r="G12963" s="6">
        <v>4</v>
      </c>
      <c r="H12963" s="6" t="s">
        <v>11</v>
      </c>
      <c r="I12963" s="6" t="s">
        <v>5</v>
      </c>
      <c r="J12963" s="6">
        <v>10</v>
      </c>
      <c r="K12963" s="6" t="s">
        <v>10</v>
      </c>
      <c r="L12963" s="7">
        <v>335.8831424</v>
      </c>
    </row>
    <row r="12964" spans="4:12" x14ac:dyDescent="0.35">
      <c r="D12964" s="5">
        <v>173397</v>
      </c>
      <c r="E12964" s="6">
        <v>34</v>
      </c>
      <c r="F12964" s="6">
        <v>17</v>
      </c>
      <c r="G12964" s="6">
        <v>4</v>
      </c>
      <c r="H12964" s="6" t="s">
        <v>9</v>
      </c>
      <c r="I12964" s="6" t="s">
        <v>12</v>
      </c>
      <c r="J12964" s="6">
        <v>6</v>
      </c>
      <c r="K12964" s="6" t="s">
        <v>10</v>
      </c>
      <c r="L12964" s="7">
        <v>450.9590523</v>
      </c>
    </row>
    <row r="12965" spans="4:12" x14ac:dyDescent="0.35">
      <c r="D12965" s="5">
        <v>136115</v>
      </c>
      <c r="E12965" s="6">
        <v>30</v>
      </c>
      <c r="F12965" s="6">
        <v>10</v>
      </c>
      <c r="G12965" s="6">
        <v>4</v>
      </c>
      <c r="H12965" s="6" t="s">
        <v>11</v>
      </c>
      <c r="I12965" s="6" t="s">
        <v>5</v>
      </c>
      <c r="J12965" s="6">
        <v>3</v>
      </c>
      <c r="K12965" s="6" t="s">
        <v>13</v>
      </c>
      <c r="L12965" s="7">
        <v>543.45107519999999</v>
      </c>
    </row>
    <row r="12966" spans="4:12" x14ac:dyDescent="0.35">
      <c r="D12966" s="5">
        <v>107692</v>
      </c>
      <c r="E12966" s="6">
        <v>22</v>
      </c>
      <c r="F12966" s="6">
        <v>3</v>
      </c>
      <c r="G12966" s="6">
        <v>4</v>
      </c>
      <c r="H12966" s="6" t="s">
        <v>11</v>
      </c>
      <c r="I12966" s="6" t="s">
        <v>12</v>
      </c>
      <c r="J12966" s="6">
        <v>14</v>
      </c>
      <c r="K12966" s="6" t="s">
        <v>10</v>
      </c>
      <c r="L12966" s="7">
        <v>317.19317669999998</v>
      </c>
    </row>
    <row r="12967" spans="4:12" x14ac:dyDescent="0.35">
      <c r="D12967" s="5">
        <v>160041</v>
      </c>
      <c r="E12967" s="6">
        <v>48</v>
      </c>
      <c r="F12967" s="6">
        <v>30</v>
      </c>
      <c r="G12967" s="6">
        <v>4</v>
      </c>
      <c r="H12967" s="6" t="s">
        <v>9</v>
      </c>
      <c r="I12967" s="6" t="s">
        <v>12</v>
      </c>
      <c r="J12967" s="6">
        <v>10</v>
      </c>
      <c r="K12967" s="6" t="s">
        <v>10</v>
      </c>
      <c r="L12967" s="7">
        <v>412.94760889999998</v>
      </c>
    </row>
    <row r="12968" spans="4:12" x14ac:dyDescent="0.35">
      <c r="D12968" s="5">
        <v>147567</v>
      </c>
      <c r="E12968" s="6">
        <v>65</v>
      </c>
      <c r="F12968" s="6">
        <v>47</v>
      </c>
      <c r="G12968" s="6">
        <v>4</v>
      </c>
      <c r="H12968" s="6" t="s">
        <v>9</v>
      </c>
      <c r="I12968" s="6" t="s">
        <v>5</v>
      </c>
      <c r="J12968" s="6">
        <v>4</v>
      </c>
      <c r="K12968" s="6" t="s">
        <v>13</v>
      </c>
      <c r="L12968" s="7">
        <v>601.04112629999997</v>
      </c>
    </row>
    <row r="12969" spans="4:12" x14ac:dyDescent="0.35">
      <c r="D12969" s="5">
        <v>145027</v>
      </c>
      <c r="E12969" s="6">
        <v>31</v>
      </c>
      <c r="F12969" s="6">
        <v>14</v>
      </c>
      <c r="G12969" s="6">
        <v>4</v>
      </c>
      <c r="H12969" s="6" t="s">
        <v>11</v>
      </c>
      <c r="I12969" s="6" t="s">
        <v>12</v>
      </c>
      <c r="J12969" s="6">
        <v>3</v>
      </c>
      <c r="K12969" s="6" t="s">
        <v>13</v>
      </c>
      <c r="L12969" s="7">
        <v>694.02796650000005</v>
      </c>
    </row>
    <row r="12970" spans="4:12" x14ac:dyDescent="0.35">
      <c r="D12970" s="5">
        <v>179593</v>
      </c>
      <c r="E12970" s="6">
        <v>56</v>
      </c>
      <c r="F12970" s="6" t="s">
        <v>14</v>
      </c>
      <c r="G12970" s="6">
        <v>4</v>
      </c>
      <c r="H12970" s="6" t="s">
        <v>9</v>
      </c>
      <c r="I12970" s="6" t="s">
        <v>12</v>
      </c>
      <c r="J12970" s="6">
        <v>8</v>
      </c>
      <c r="K12970" s="6" t="s">
        <v>10</v>
      </c>
      <c r="L12970" s="7">
        <v>401.21909640000001</v>
      </c>
    </row>
    <row r="12971" spans="4:12" x14ac:dyDescent="0.35">
      <c r="D12971" s="5">
        <v>156955</v>
      </c>
      <c r="E12971" s="6">
        <v>33</v>
      </c>
      <c r="F12971" s="6">
        <v>14</v>
      </c>
      <c r="G12971" s="6">
        <v>4</v>
      </c>
      <c r="H12971" s="6" t="s">
        <v>11</v>
      </c>
      <c r="I12971" s="6" t="s">
        <v>12</v>
      </c>
      <c r="J12971" s="6">
        <v>6</v>
      </c>
      <c r="K12971" s="6" t="s">
        <v>10</v>
      </c>
      <c r="L12971" s="7">
        <v>361.41921180000003</v>
      </c>
    </row>
    <row r="12972" spans="4:12" x14ac:dyDescent="0.35">
      <c r="D12972" s="5">
        <v>151457</v>
      </c>
      <c r="E12972" s="6">
        <v>70</v>
      </c>
      <c r="F12972" s="6">
        <v>51</v>
      </c>
      <c r="G12972" s="6">
        <v>4</v>
      </c>
      <c r="H12972" s="6" t="s">
        <v>9</v>
      </c>
      <c r="I12972" s="6" t="s">
        <v>12</v>
      </c>
      <c r="J12972" s="6">
        <v>1</v>
      </c>
      <c r="K12972" s="6" t="s">
        <v>13</v>
      </c>
      <c r="L12972" s="7">
        <v>536.0607195</v>
      </c>
    </row>
    <row r="12973" spans="4:12" x14ac:dyDescent="0.35">
      <c r="D12973" s="5">
        <v>131753</v>
      </c>
      <c r="E12973" s="6">
        <v>60</v>
      </c>
      <c r="F12973" s="6">
        <v>41</v>
      </c>
      <c r="G12973" s="6">
        <v>4</v>
      </c>
      <c r="H12973" s="6" t="s">
        <v>11</v>
      </c>
      <c r="I12973" s="6" t="s">
        <v>5</v>
      </c>
      <c r="J12973" s="6">
        <v>12</v>
      </c>
      <c r="K12973" s="6" t="s">
        <v>10</v>
      </c>
      <c r="L12973" s="7">
        <v>253.4675589</v>
      </c>
    </row>
    <row r="12974" spans="4:12" x14ac:dyDescent="0.35">
      <c r="D12974" s="5">
        <v>123563</v>
      </c>
      <c r="E12974" s="6">
        <v>52</v>
      </c>
      <c r="F12974" s="6" t="s">
        <v>14</v>
      </c>
      <c r="G12974" s="6">
        <v>4</v>
      </c>
      <c r="H12974" s="6" t="s">
        <v>9</v>
      </c>
      <c r="I12974" s="6" t="s">
        <v>12</v>
      </c>
      <c r="J12974" s="6">
        <v>12</v>
      </c>
      <c r="K12974" s="6" t="s">
        <v>10</v>
      </c>
      <c r="L12974" s="7">
        <v>344.6429943</v>
      </c>
    </row>
    <row r="12975" spans="4:12" x14ac:dyDescent="0.35">
      <c r="D12975" s="5">
        <v>139293</v>
      </c>
      <c r="E12975" s="6">
        <v>63</v>
      </c>
      <c r="F12975" s="6">
        <v>45</v>
      </c>
      <c r="G12975" s="6">
        <v>4</v>
      </c>
      <c r="H12975" s="6" t="s">
        <v>9</v>
      </c>
      <c r="I12975" s="6" t="s">
        <v>5</v>
      </c>
      <c r="J12975" s="6">
        <v>9</v>
      </c>
      <c r="K12975" s="6" t="s">
        <v>10</v>
      </c>
      <c r="L12975" s="7">
        <v>298.69526389999999</v>
      </c>
    </row>
    <row r="12976" spans="4:12" x14ac:dyDescent="0.35">
      <c r="D12976" s="5">
        <v>168780</v>
      </c>
      <c r="E12976" s="6">
        <v>70</v>
      </c>
      <c r="F12976" s="6">
        <v>52</v>
      </c>
      <c r="G12976" s="6">
        <v>4</v>
      </c>
      <c r="H12976" s="6" t="s">
        <v>11</v>
      </c>
      <c r="I12976" s="6" t="s">
        <v>5</v>
      </c>
      <c r="J12976" s="6">
        <v>10</v>
      </c>
      <c r="K12976" s="6" t="s">
        <v>10</v>
      </c>
      <c r="L12976" s="7">
        <v>50.34487695</v>
      </c>
    </row>
    <row r="12977" spans="4:12" x14ac:dyDescent="0.35">
      <c r="D12977" s="5">
        <v>198313</v>
      </c>
      <c r="E12977" s="6">
        <v>68</v>
      </c>
      <c r="F12977" s="6">
        <v>48</v>
      </c>
      <c r="G12977" s="6">
        <v>4</v>
      </c>
      <c r="H12977" s="6" t="s">
        <v>11</v>
      </c>
      <c r="I12977" s="6" t="s">
        <v>5</v>
      </c>
      <c r="J12977" s="6">
        <v>8</v>
      </c>
      <c r="K12977" s="6" t="s">
        <v>10</v>
      </c>
      <c r="L12977" s="7">
        <v>268.81783309999997</v>
      </c>
    </row>
    <row r="12978" spans="4:12" x14ac:dyDescent="0.35">
      <c r="D12978" s="5">
        <v>189902</v>
      </c>
      <c r="E12978" s="6">
        <v>24</v>
      </c>
      <c r="F12978" s="6">
        <v>7</v>
      </c>
      <c r="G12978" s="6">
        <v>4</v>
      </c>
      <c r="H12978" s="6" t="s">
        <v>11</v>
      </c>
      <c r="I12978" s="6" t="s">
        <v>12</v>
      </c>
      <c r="J12978" s="6">
        <v>1</v>
      </c>
      <c r="K12978" s="6" t="s">
        <v>13</v>
      </c>
      <c r="L12978" s="7">
        <v>600.67293910000001</v>
      </c>
    </row>
    <row r="12979" spans="4:12" x14ac:dyDescent="0.35">
      <c r="D12979" s="5">
        <v>170265</v>
      </c>
      <c r="E12979" s="6">
        <v>68</v>
      </c>
      <c r="F12979" s="6">
        <v>48</v>
      </c>
      <c r="G12979" s="6">
        <v>4</v>
      </c>
      <c r="H12979" s="6" t="s">
        <v>9</v>
      </c>
      <c r="I12979" s="6" t="s">
        <v>5</v>
      </c>
      <c r="J12979" s="6">
        <v>3</v>
      </c>
      <c r="K12979" s="6" t="s">
        <v>10</v>
      </c>
      <c r="L12979" s="7">
        <v>487.3707488</v>
      </c>
    </row>
    <row r="12980" spans="4:12" x14ac:dyDescent="0.35">
      <c r="D12980" s="5">
        <v>147621</v>
      </c>
      <c r="E12980" s="6">
        <v>26</v>
      </c>
      <c r="F12980" s="6">
        <v>9</v>
      </c>
      <c r="G12980" s="6">
        <v>4</v>
      </c>
      <c r="H12980" s="6" t="s">
        <v>11</v>
      </c>
      <c r="I12980" s="6" t="s">
        <v>5</v>
      </c>
      <c r="J12980" s="6">
        <v>9</v>
      </c>
      <c r="K12980" s="6" t="s">
        <v>10</v>
      </c>
      <c r="L12980" s="7">
        <v>355.71230120000001</v>
      </c>
    </row>
    <row r="12981" spans="4:12" x14ac:dyDescent="0.35">
      <c r="D12981" s="5">
        <v>116900</v>
      </c>
      <c r="E12981" s="6">
        <v>64</v>
      </c>
      <c r="F12981" s="6">
        <v>43</v>
      </c>
      <c r="G12981" s="6">
        <v>4</v>
      </c>
      <c r="H12981" s="6" t="s">
        <v>9</v>
      </c>
      <c r="I12981" s="6" t="s">
        <v>12</v>
      </c>
      <c r="J12981" s="6">
        <v>6</v>
      </c>
      <c r="K12981" s="6" t="s">
        <v>10</v>
      </c>
      <c r="L12981" s="7">
        <v>376.69818040000001</v>
      </c>
    </row>
    <row r="12982" spans="4:12" x14ac:dyDescent="0.35">
      <c r="D12982" s="5">
        <v>132073</v>
      </c>
      <c r="E12982" s="6">
        <v>64</v>
      </c>
      <c r="F12982" s="6" t="s">
        <v>14</v>
      </c>
      <c r="G12982" s="6">
        <v>4</v>
      </c>
      <c r="H12982" s="6" t="s">
        <v>9</v>
      </c>
      <c r="I12982" s="6" t="s">
        <v>12</v>
      </c>
      <c r="J12982" s="6">
        <v>9</v>
      </c>
      <c r="K12982" s="6" t="s">
        <v>10</v>
      </c>
      <c r="L12982" s="7">
        <v>63.363695710000002</v>
      </c>
    </row>
    <row r="12983" spans="4:12" x14ac:dyDescent="0.35">
      <c r="D12983" s="5">
        <v>110267</v>
      </c>
      <c r="E12983" s="6">
        <v>60</v>
      </c>
      <c r="F12983" s="6">
        <v>40</v>
      </c>
      <c r="G12983" s="6">
        <v>4</v>
      </c>
      <c r="H12983" s="6" t="s">
        <v>11</v>
      </c>
      <c r="I12983" s="6" t="s">
        <v>5</v>
      </c>
      <c r="J12983" s="6">
        <v>4</v>
      </c>
      <c r="K12983" s="6" t="s">
        <v>10</v>
      </c>
      <c r="L12983" s="7">
        <v>225.9448107</v>
      </c>
    </row>
    <row r="12984" spans="4:12" x14ac:dyDescent="0.35">
      <c r="D12984" s="5">
        <v>167788</v>
      </c>
      <c r="E12984" s="6">
        <v>70</v>
      </c>
      <c r="F12984" s="6">
        <v>49</v>
      </c>
      <c r="G12984" s="6">
        <v>4</v>
      </c>
      <c r="H12984" s="6" t="s">
        <v>11</v>
      </c>
      <c r="I12984" s="6" t="s">
        <v>5</v>
      </c>
      <c r="J12984" s="6">
        <v>7</v>
      </c>
      <c r="K12984" s="6" t="s">
        <v>10</v>
      </c>
      <c r="L12984" s="7">
        <v>321.12391409999998</v>
      </c>
    </row>
    <row r="12985" spans="4:12" x14ac:dyDescent="0.35">
      <c r="D12985" s="5">
        <v>125455</v>
      </c>
      <c r="E12985" s="6">
        <v>62</v>
      </c>
      <c r="F12985" s="6">
        <v>45</v>
      </c>
      <c r="G12985" s="6">
        <v>4</v>
      </c>
      <c r="H12985" s="6" t="s">
        <v>11</v>
      </c>
      <c r="I12985" s="6" t="s">
        <v>12</v>
      </c>
      <c r="J12985" s="6">
        <v>5</v>
      </c>
      <c r="K12985" s="6" t="s">
        <v>10</v>
      </c>
      <c r="L12985" s="7">
        <v>71.597468669999998</v>
      </c>
    </row>
    <row r="12986" spans="4:12" x14ac:dyDescent="0.35">
      <c r="D12986" s="5">
        <v>109088</v>
      </c>
      <c r="E12986" s="6">
        <v>34</v>
      </c>
      <c r="F12986" s="6">
        <v>14</v>
      </c>
      <c r="G12986" s="6">
        <v>4</v>
      </c>
      <c r="H12986" s="6" t="s">
        <v>11</v>
      </c>
      <c r="I12986" s="6" t="s">
        <v>5</v>
      </c>
      <c r="J12986" s="6">
        <v>4</v>
      </c>
      <c r="K12986" s="6" t="s">
        <v>10</v>
      </c>
      <c r="L12986" s="7">
        <v>362.80758150000003</v>
      </c>
    </row>
    <row r="12987" spans="4:12" x14ac:dyDescent="0.35">
      <c r="D12987" s="5">
        <v>100842</v>
      </c>
      <c r="E12987" s="6">
        <v>60</v>
      </c>
      <c r="F12987" s="6" t="s">
        <v>14</v>
      </c>
      <c r="G12987" s="6">
        <v>4</v>
      </c>
      <c r="H12987" s="6" t="s">
        <v>11</v>
      </c>
      <c r="I12987" s="6" t="s">
        <v>5</v>
      </c>
      <c r="J12987" s="6">
        <v>7</v>
      </c>
      <c r="K12987" s="6" t="s">
        <v>10</v>
      </c>
      <c r="L12987" s="7">
        <v>229.1425485</v>
      </c>
    </row>
    <row r="12988" spans="4:12" x14ac:dyDescent="0.35">
      <c r="D12988" s="5">
        <v>135837</v>
      </c>
      <c r="E12988" s="6">
        <v>20</v>
      </c>
      <c r="F12988" s="6">
        <v>2</v>
      </c>
      <c r="G12988" s="6">
        <v>4</v>
      </c>
      <c r="H12988" s="6" t="s">
        <v>9</v>
      </c>
      <c r="I12988" s="6" t="s">
        <v>12</v>
      </c>
      <c r="J12988" s="6">
        <v>14</v>
      </c>
      <c r="K12988" s="6" t="s">
        <v>13</v>
      </c>
      <c r="L12988" s="7">
        <v>932.68338270000004</v>
      </c>
    </row>
    <row r="12989" spans="4:12" x14ac:dyDescent="0.35">
      <c r="D12989" s="5">
        <v>153924</v>
      </c>
      <c r="E12989" s="6">
        <v>23</v>
      </c>
      <c r="F12989" s="6" t="s">
        <v>14</v>
      </c>
      <c r="G12989" s="6">
        <v>4</v>
      </c>
      <c r="H12989" s="6" t="s">
        <v>9</v>
      </c>
      <c r="I12989" s="6" t="s">
        <v>5</v>
      </c>
      <c r="J12989" s="6">
        <v>14</v>
      </c>
      <c r="K12989" s="6" t="s">
        <v>10</v>
      </c>
      <c r="L12989" s="7">
        <v>309.3622537</v>
      </c>
    </row>
    <row r="12990" spans="4:12" x14ac:dyDescent="0.35">
      <c r="D12990" s="5">
        <v>143539</v>
      </c>
      <c r="E12990" s="6">
        <v>59</v>
      </c>
      <c r="F12990" s="6">
        <v>42</v>
      </c>
      <c r="G12990" s="6">
        <v>4</v>
      </c>
      <c r="H12990" s="6" t="s">
        <v>9</v>
      </c>
      <c r="I12990" s="6" t="s">
        <v>12</v>
      </c>
      <c r="J12990" s="6">
        <v>6</v>
      </c>
      <c r="K12990" s="6" t="s">
        <v>10</v>
      </c>
      <c r="L12990" s="7">
        <v>439.66283979999997</v>
      </c>
    </row>
    <row r="12991" spans="4:12" x14ac:dyDescent="0.35">
      <c r="D12991" s="5">
        <v>129450</v>
      </c>
      <c r="E12991" s="6">
        <v>52</v>
      </c>
      <c r="F12991" s="6">
        <v>32</v>
      </c>
      <c r="G12991" s="6">
        <v>4</v>
      </c>
      <c r="H12991" s="6" t="s">
        <v>9</v>
      </c>
      <c r="I12991" s="6" t="s">
        <v>5</v>
      </c>
      <c r="J12991" s="6">
        <v>14</v>
      </c>
      <c r="K12991" s="6" t="s">
        <v>10</v>
      </c>
      <c r="L12991" s="7">
        <v>124.71205670000001</v>
      </c>
    </row>
    <row r="12992" spans="4:12" x14ac:dyDescent="0.35">
      <c r="D12992" s="5">
        <v>139868</v>
      </c>
      <c r="E12992" s="6">
        <v>65</v>
      </c>
      <c r="F12992" s="6">
        <v>46</v>
      </c>
      <c r="G12992" s="6">
        <v>4</v>
      </c>
      <c r="H12992" s="6" t="s">
        <v>9</v>
      </c>
      <c r="I12992" s="6" t="s">
        <v>12</v>
      </c>
      <c r="J12992" s="6">
        <v>2</v>
      </c>
      <c r="K12992" s="6" t="s">
        <v>10</v>
      </c>
      <c r="L12992" s="7">
        <v>74.786929599999993</v>
      </c>
    </row>
    <row r="12993" spans="4:12" x14ac:dyDescent="0.35">
      <c r="D12993" s="5">
        <v>166193</v>
      </c>
      <c r="E12993" s="6">
        <v>32</v>
      </c>
      <c r="F12993" s="6">
        <v>14</v>
      </c>
      <c r="G12993" s="6">
        <v>4</v>
      </c>
      <c r="H12993" s="6" t="s">
        <v>9</v>
      </c>
      <c r="I12993" s="6" t="s">
        <v>12</v>
      </c>
      <c r="J12993" s="6">
        <v>2</v>
      </c>
      <c r="K12993" s="6" t="s">
        <v>13</v>
      </c>
      <c r="L12993" s="7">
        <v>1013.7250340000001</v>
      </c>
    </row>
    <row r="12994" spans="4:12" x14ac:dyDescent="0.35">
      <c r="D12994" s="5">
        <v>153404</v>
      </c>
      <c r="E12994" s="6">
        <v>20</v>
      </c>
      <c r="F12994" s="6">
        <v>1</v>
      </c>
      <c r="G12994" s="6">
        <v>4</v>
      </c>
      <c r="H12994" s="6" t="s">
        <v>11</v>
      </c>
      <c r="I12994" s="6" t="s">
        <v>12</v>
      </c>
      <c r="J12994" s="6">
        <v>14</v>
      </c>
      <c r="K12994" s="6" t="s">
        <v>10</v>
      </c>
      <c r="L12994" s="7">
        <v>345.40764280000002</v>
      </c>
    </row>
    <row r="12995" spans="4:12" x14ac:dyDescent="0.35">
      <c r="D12995" s="5">
        <v>172286</v>
      </c>
      <c r="E12995" s="6">
        <v>70</v>
      </c>
      <c r="F12995" s="6">
        <v>52</v>
      </c>
      <c r="G12995" s="6">
        <v>4</v>
      </c>
      <c r="H12995" s="6" t="s">
        <v>11</v>
      </c>
      <c r="I12995" s="6" t="s">
        <v>5</v>
      </c>
      <c r="J12995" s="6">
        <v>7</v>
      </c>
      <c r="K12995" s="6" t="s">
        <v>10</v>
      </c>
      <c r="L12995" s="7">
        <v>137.3271349</v>
      </c>
    </row>
    <row r="12996" spans="4:12" x14ac:dyDescent="0.35">
      <c r="D12996" s="5">
        <v>151750</v>
      </c>
      <c r="E12996" s="6">
        <v>67</v>
      </c>
      <c r="F12996" s="6">
        <v>49</v>
      </c>
      <c r="G12996" s="6">
        <v>4</v>
      </c>
      <c r="H12996" s="6" t="s">
        <v>9</v>
      </c>
      <c r="I12996" s="6" t="s">
        <v>12</v>
      </c>
      <c r="J12996" s="6">
        <v>5</v>
      </c>
      <c r="K12996" s="6" t="s">
        <v>10</v>
      </c>
      <c r="L12996" s="7">
        <v>451.35944410000002</v>
      </c>
    </row>
    <row r="12997" spans="4:12" x14ac:dyDescent="0.35">
      <c r="D12997" s="5">
        <v>192834</v>
      </c>
      <c r="E12997" s="6">
        <v>108</v>
      </c>
      <c r="F12997" s="6">
        <v>10</v>
      </c>
      <c r="G12997" s="6">
        <v>4</v>
      </c>
      <c r="H12997" s="6" t="s">
        <v>11</v>
      </c>
      <c r="I12997" s="6" t="s">
        <v>5</v>
      </c>
      <c r="J12997" s="6">
        <v>9</v>
      </c>
      <c r="K12997" s="6" t="s">
        <v>10</v>
      </c>
      <c r="L12997" s="7">
        <v>327.91816779999999</v>
      </c>
    </row>
    <row r="12998" spans="4:12" x14ac:dyDescent="0.35">
      <c r="D12998" s="5">
        <v>127095</v>
      </c>
      <c r="E12998" s="6">
        <v>61</v>
      </c>
      <c r="F12998" s="6" t="s">
        <v>14</v>
      </c>
      <c r="G12998" s="6">
        <v>4</v>
      </c>
      <c r="H12998" s="6" t="s">
        <v>9</v>
      </c>
      <c r="I12998" s="6" t="s">
        <v>12</v>
      </c>
      <c r="J12998" s="6">
        <v>6</v>
      </c>
      <c r="K12998" s="6" t="s">
        <v>10</v>
      </c>
      <c r="L12998" s="7">
        <v>115.78278090000001</v>
      </c>
    </row>
    <row r="12999" spans="4:12" x14ac:dyDescent="0.35">
      <c r="D12999" s="5">
        <v>186671</v>
      </c>
      <c r="E12999" s="6">
        <v>45</v>
      </c>
      <c r="F12999" s="6">
        <v>26</v>
      </c>
      <c r="G12999" s="6">
        <v>4</v>
      </c>
      <c r="H12999" s="6" t="s">
        <v>11</v>
      </c>
      <c r="I12999" s="6" t="s">
        <v>12</v>
      </c>
      <c r="J12999" s="6">
        <v>1</v>
      </c>
      <c r="K12999" s="6" t="s">
        <v>13</v>
      </c>
      <c r="L12999" s="7">
        <v>503.6657596</v>
      </c>
    </row>
    <row r="13000" spans="4:12" x14ac:dyDescent="0.35">
      <c r="D13000" s="5">
        <v>133581</v>
      </c>
      <c r="E13000" s="6">
        <v>49</v>
      </c>
      <c r="F13000" s="6">
        <v>32</v>
      </c>
      <c r="G13000" s="6">
        <v>4</v>
      </c>
      <c r="H13000" s="6" t="s">
        <v>9</v>
      </c>
      <c r="I13000" s="6" t="s">
        <v>12</v>
      </c>
      <c r="J13000" s="6">
        <v>8</v>
      </c>
      <c r="K13000" s="6" t="s">
        <v>10</v>
      </c>
      <c r="L13000" s="7">
        <v>453.31109959999998</v>
      </c>
    </row>
    <row r="13001" spans="4:12" x14ac:dyDescent="0.35">
      <c r="D13001" s="5">
        <v>178294</v>
      </c>
      <c r="E13001" s="6">
        <v>59</v>
      </c>
      <c r="F13001" s="6">
        <v>38</v>
      </c>
      <c r="G13001" s="6">
        <v>4</v>
      </c>
      <c r="H13001" s="6" t="s">
        <v>9</v>
      </c>
      <c r="I13001" s="6" t="s">
        <v>12</v>
      </c>
      <c r="J13001" s="6">
        <v>9</v>
      </c>
      <c r="K13001" s="6" t="s">
        <v>13</v>
      </c>
      <c r="L13001" s="7">
        <v>510.23551709999998</v>
      </c>
    </row>
    <row r="13002" spans="4:12" x14ac:dyDescent="0.35">
      <c r="D13002" s="5">
        <v>157960</v>
      </c>
      <c r="E13002" s="6">
        <v>64</v>
      </c>
      <c r="F13002" s="6">
        <v>47</v>
      </c>
      <c r="G13002" s="6">
        <v>4</v>
      </c>
      <c r="H13002" s="6" t="s">
        <v>11</v>
      </c>
      <c r="I13002" s="6" t="s">
        <v>12</v>
      </c>
      <c r="J13002" s="6">
        <v>7</v>
      </c>
      <c r="K13002" s="6" t="s">
        <v>10</v>
      </c>
      <c r="L13002" s="7">
        <v>225.76612689999999</v>
      </c>
    </row>
    <row r="13003" spans="4:12" x14ac:dyDescent="0.35">
      <c r="D13003" s="5">
        <v>176267</v>
      </c>
      <c r="E13003" s="6">
        <v>63</v>
      </c>
      <c r="F13003" s="6">
        <v>46</v>
      </c>
      <c r="G13003" s="6">
        <v>4</v>
      </c>
      <c r="H13003" s="6" t="s">
        <v>11</v>
      </c>
      <c r="I13003" s="6" t="s">
        <v>12</v>
      </c>
      <c r="J13003" s="6">
        <v>15</v>
      </c>
      <c r="K13003" s="6" t="s">
        <v>10</v>
      </c>
      <c r="L13003" s="7">
        <v>147.93286230000001</v>
      </c>
    </row>
    <row r="13004" spans="4:12" x14ac:dyDescent="0.35">
      <c r="D13004" s="5">
        <v>131218</v>
      </c>
      <c r="E13004" s="6">
        <v>115</v>
      </c>
      <c r="F13004" s="6">
        <v>26</v>
      </c>
      <c r="G13004" s="6">
        <v>4</v>
      </c>
      <c r="H13004" s="6" t="s">
        <v>9</v>
      </c>
      <c r="I13004" s="6" t="s">
        <v>5</v>
      </c>
      <c r="J13004" s="6">
        <v>8</v>
      </c>
      <c r="K13004" s="6" t="s">
        <v>10</v>
      </c>
      <c r="L13004" s="7">
        <v>426.11818829999999</v>
      </c>
    </row>
    <row r="13005" spans="4:12" x14ac:dyDescent="0.35">
      <c r="D13005" s="5">
        <v>175822</v>
      </c>
      <c r="E13005" s="6">
        <v>26</v>
      </c>
      <c r="F13005" s="6">
        <v>7</v>
      </c>
      <c r="G13005" s="6">
        <v>4</v>
      </c>
      <c r="H13005" s="6" t="s">
        <v>11</v>
      </c>
      <c r="I13005" s="6" t="s">
        <v>12</v>
      </c>
      <c r="J13005" s="6">
        <v>3</v>
      </c>
      <c r="K13005" s="6" t="s">
        <v>13</v>
      </c>
      <c r="L13005" s="7">
        <v>565.05055479999999</v>
      </c>
    </row>
    <row r="13006" spans="4:12" x14ac:dyDescent="0.35">
      <c r="D13006" s="5">
        <v>198827</v>
      </c>
      <c r="E13006" s="6">
        <v>42</v>
      </c>
      <c r="F13006" s="6" t="s">
        <v>14</v>
      </c>
      <c r="G13006" s="6">
        <v>4</v>
      </c>
      <c r="H13006" s="6" t="s">
        <v>11</v>
      </c>
      <c r="I13006" s="6" t="s">
        <v>5</v>
      </c>
      <c r="J13006" s="6">
        <v>12</v>
      </c>
      <c r="K13006" s="6" t="s">
        <v>10</v>
      </c>
      <c r="L13006" s="7">
        <v>130.8957786</v>
      </c>
    </row>
    <row r="13007" spans="4:12" x14ac:dyDescent="0.35">
      <c r="D13007" s="5">
        <v>172842</v>
      </c>
      <c r="E13007" s="6">
        <v>38</v>
      </c>
      <c r="F13007" s="6">
        <v>19</v>
      </c>
      <c r="G13007" s="6">
        <v>4</v>
      </c>
      <c r="H13007" s="6" t="s">
        <v>9</v>
      </c>
      <c r="I13007" s="6" t="s">
        <v>12</v>
      </c>
      <c r="J13007" s="6">
        <v>11</v>
      </c>
      <c r="K13007" s="6" t="s">
        <v>10</v>
      </c>
      <c r="L13007" s="7">
        <v>326.54617660000002</v>
      </c>
    </row>
    <row r="13008" spans="4:12" x14ac:dyDescent="0.35">
      <c r="D13008" s="5">
        <v>172035</v>
      </c>
      <c r="E13008" s="6">
        <v>70</v>
      </c>
      <c r="F13008" s="6" t="s">
        <v>14</v>
      </c>
      <c r="G13008" s="6">
        <v>4</v>
      </c>
      <c r="H13008" s="6" t="s">
        <v>9</v>
      </c>
      <c r="I13008" s="6" t="s">
        <v>5</v>
      </c>
      <c r="J13008" s="6">
        <v>10</v>
      </c>
      <c r="K13008" s="6" t="s">
        <v>10</v>
      </c>
      <c r="L13008" s="7">
        <v>235.65778359999999</v>
      </c>
    </row>
    <row r="13009" spans="4:12" x14ac:dyDescent="0.35">
      <c r="D13009" s="5">
        <v>178205</v>
      </c>
      <c r="E13009" s="6">
        <v>66</v>
      </c>
      <c r="F13009" s="6">
        <v>49</v>
      </c>
      <c r="G13009" s="6">
        <v>4</v>
      </c>
      <c r="H13009" s="6" t="s">
        <v>11</v>
      </c>
      <c r="I13009" s="6" t="s">
        <v>12</v>
      </c>
      <c r="J13009" s="6">
        <v>12</v>
      </c>
      <c r="K13009" s="6" t="s">
        <v>10</v>
      </c>
      <c r="L13009" s="7">
        <v>276.45266809999998</v>
      </c>
    </row>
    <row r="13010" spans="4:12" x14ac:dyDescent="0.35">
      <c r="D13010" s="5">
        <v>145089</v>
      </c>
      <c r="E13010" s="6">
        <v>97</v>
      </c>
      <c r="F13010" s="6" t="s">
        <v>14</v>
      </c>
      <c r="G13010" s="6">
        <v>4</v>
      </c>
      <c r="H13010" s="6" t="s">
        <v>9</v>
      </c>
      <c r="I13010" s="6" t="s">
        <v>12</v>
      </c>
      <c r="J13010" s="6">
        <v>9</v>
      </c>
      <c r="K13010" s="6" t="s">
        <v>10</v>
      </c>
      <c r="L13010" s="7">
        <v>429.25609639999999</v>
      </c>
    </row>
    <row r="13011" spans="4:12" x14ac:dyDescent="0.35">
      <c r="D13011" s="5">
        <v>163760</v>
      </c>
      <c r="E13011" s="6">
        <v>29</v>
      </c>
      <c r="F13011" s="6">
        <v>12</v>
      </c>
      <c r="G13011" s="6">
        <v>4</v>
      </c>
      <c r="H13011" s="6" t="s">
        <v>9</v>
      </c>
      <c r="I13011" s="6" t="s">
        <v>12</v>
      </c>
      <c r="J13011" s="6">
        <v>1</v>
      </c>
      <c r="K13011" s="6" t="s">
        <v>13</v>
      </c>
      <c r="L13011" s="7">
        <v>824.18496970000001</v>
      </c>
    </row>
    <row r="13012" spans="4:12" x14ac:dyDescent="0.35">
      <c r="D13012" s="5">
        <v>146815</v>
      </c>
      <c r="E13012" s="6">
        <v>22</v>
      </c>
      <c r="F13012" s="6">
        <v>3</v>
      </c>
      <c r="G13012" s="6">
        <v>4</v>
      </c>
      <c r="H13012" s="6" t="s">
        <v>11</v>
      </c>
      <c r="I13012" s="6" t="s">
        <v>5</v>
      </c>
      <c r="J13012" s="6">
        <v>14</v>
      </c>
      <c r="K13012" s="6" t="s">
        <v>10</v>
      </c>
      <c r="L13012" s="7">
        <v>225.91931120000001</v>
      </c>
    </row>
    <row r="13013" spans="4:12" x14ac:dyDescent="0.35">
      <c r="D13013" s="5">
        <v>142969</v>
      </c>
      <c r="E13013" s="6">
        <v>45</v>
      </c>
      <c r="F13013" s="6">
        <v>27</v>
      </c>
      <c r="G13013" s="6">
        <v>4</v>
      </c>
      <c r="H13013" s="6" t="s">
        <v>9</v>
      </c>
      <c r="I13013" s="6" t="s">
        <v>12</v>
      </c>
      <c r="J13013" s="6">
        <v>14</v>
      </c>
      <c r="K13013" s="6" t="s">
        <v>13</v>
      </c>
      <c r="L13013" s="7">
        <v>532.44879460000004</v>
      </c>
    </row>
    <row r="13014" spans="4:12" x14ac:dyDescent="0.35">
      <c r="D13014" s="5">
        <v>179012</v>
      </c>
      <c r="E13014" s="6">
        <v>39</v>
      </c>
      <c r="F13014" s="6">
        <v>19</v>
      </c>
      <c r="G13014" s="6">
        <v>4</v>
      </c>
      <c r="H13014" s="6" t="s">
        <v>11</v>
      </c>
      <c r="I13014" s="6" t="s">
        <v>5</v>
      </c>
      <c r="J13014" s="6">
        <v>6</v>
      </c>
      <c r="K13014" s="6" t="s">
        <v>10</v>
      </c>
      <c r="L13014" s="7">
        <v>281.48266150000001</v>
      </c>
    </row>
    <row r="13015" spans="4:12" x14ac:dyDescent="0.35">
      <c r="D13015" s="5">
        <v>199432</v>
      </c>
      <c r="E13015" s="6">
        <v>50</v>
      </c>
      <c r="F13015" s="6">
        <v>32</v>
      </c>
      <c r="G13015" s="6">
        <v>4</v>
      </c>
      <c r="H13015" s="6" t="s">
        <v>9</v>
      </c>
      <c r="I13015" s="6" t="s">
        <v>5</v>
      </c>
      <c r="J13015" s="6">
        <v>0</v>
      </c>
      <c r="K13015" s="6" t="s">
        <v>13</v>
      </c>
      <c r="L13015" s="7">
        <v>545.09766300000001</v>
      </c>
    </row>
    <row r="13016" spans="4:12" x14ac:dyDescent="0.35">
      <c r="D13016" s="5">
        <v>176852</v>
      </c>
      <c r="E13016" s="6">
        <v>56</v>
      </c>
      <c r="F13016" s="6">
        <v>35</v>
      </c>
      <c r="G13016" s="6">
        <v>4</v>
      </c>
      <c r="H13016" s="6" t="s">
        <v>11</v>
      </c>
      <c r="I13016" s="6" t="s">
        <v>12</v>
      </c>
      <c r="J13016" s="6">
        <v>8</v>
      </c>
      <c r="K13016" s="6" t="s">
        <v>10</v>
      </c>
      <c r="L13016" s="7">
        <v>331.77873970000002</v>
      </c>
    </row>
    <row r="13017" spans="4:12" x14ac:dyDescent="0.35">
      <c r="D13017" s="5">
        <v>189566</v>
      </c>
      <c r="E13017" s="6">
        <v>25</v>
      </c>
      <c r="F13017" s="6" t="s">
        <v>14</v>
      </c>
      <c r="G13017" s="6">
        <v>4</v>
      </c>
      <c r="H13017" s="6" t="s">
        <v>9</v>
      </c>
      <c r="I13017" s="6" t="s">
        <v>12</v>
      </c>
      <c r="J13017" s="6">
        <v>7</v>
      </c>
      <c r="K13017" s="6" t="s">
        <v>13</v>
      </c>
      <c r="L13017" s="7">
        <v>742.82932049999999</v>
      </c>
    </row>
    <row r="13018" spans="4:12" x14ac:dyDescent="0.35">
      <c r="D13018" s="5">
        <v>152651</v>
      </c>
      <c r="E13018" s="6">
        <v>48</v>
      </c>
      <c r="F13018" s="6">
        <v>30</v>
      </c>
      <c r="G13018" s="6">
        <v>4</v>
      </c>
      <c r="H13018" s="6" t="s">
        <v>11</v>
      </c>
      <c r="I13018" s="6" t="s">
        <v>12</v>
      </c>
      <c r="J13018" s="6">
        <v>8</v>
      </c>
      <c r="K13018" s="6" t="s">
        <v>10</v>
      </c>
      <c r="L13018" s="7">
        <v>387.28727409999999</v>
      </c>
    </row>
    <row r="13019" spans="4:12" x14ac:dyDescent="0.35">
      <c r="D13019" s="5">
        <v>164997</v>
      </c>
      <c r="E13019" s="6">
        <v>34</v>
      </c>
      <c r="F13019" s="6">
        <v>15</v>
      </c>
      <c r="G13019" s="6">
        <v>4</v>
      </c>
      <c r="H13019" s="6" t="s">
        <v>11</v>
      </c>
      <c r="I13019" s="6" t="s">
        <v>12</v>
      </c>
      <c r="J13019" s="6">
        <v>7</v>
      </c>
      <c r="K13019" s="6" t="s">
        <v>10</v>
      </c>
      <c r="L13019" s="7">
        <v>417.82466499999998</v>
      </c>
    </row>
    <row r="13020" spans="4:12" x14ac:dyDescent="0.35">
      <c r="D13020" s="5">
        <v>189179</v>
      </c>
      <c r="E13020" s="6">
        <v>17</v>
      </c>
      <c r="F13020" s="6">
        <v>0</v>
      </c>
      <c r="G13020" s="6">
        <v>4</v>
      </c>
      <c r="H13020" s="6" t="s">
        <v>11</v>
      </c>
      <c r="I13020" s="6" t="s">
        <v>5</v>
      </c>
      <c r="J13020" s="6">
        <v>12</v>
      </c>
      <c r="K13020" s="6" t="s">
        <v>10</v>
      </c>
      <c r="L13020" s="7">
        <v>226.99913309999999</v>
      </c>
    </row>
    <row r="13021" spans="4:12" x14ac:dyDescent="0.35">
      <c r="D13021" s="5">
        <v>184428</v>
      </c>
      <c r="E13021" s="6">
        <v>48</v>
      </c>
      <c r="F13021" s="6">
        <v>29</v>
      </c>
      <c r="G13021" s="6">
        <v>4</v>
      </c>
      <c r="H13021" s="6" t="s">
        <v>9</v>
      </c>
      <c r="I13021" s="6" t="s">
        <v>12</v>
      </c>
      <c r="J13021" s="6">
        <v>11</v>
      </c>
      <c r="K13021" s="6" t="s">
        <v>10</v>
      </c>
      <c r="L13021" s="7">
        <v>226.29950109999999</v>
      </c>
    </row>
    <row r="13022" spans="4:12" x14ac:dyDescent="0.35">
      <c r="D13022" s="5">
        <v>147170</v>
      </c>
      <c r="E13022" s="6">
        <v>18</v>
      </c>
      <c r="F13022" s="6">
        <v>0</v>
      </c>
      <c r="G13022" s="6">
        <v>4</v>
      </c>
      <c r="H13022" s="6" t="s">
        <v>9</v>
      </c>
      <c r="I13022" s="6" t="s">
        <v>5</v>
      </c>
      <c r="J13022" s="6">
        <v>13</v>
      </c>
      <c r="K13022" s="6" t="s">
        <v>10</v>
      </c>
      <c r="L13022" s="7">
        <v>298.17318080000001</v>
      </c>
    </row>
    <row r="13023" spans="4:12" x14ac:dyDescent="0.35">
      <c r="D13023" s="5">
        <v>172053</v>
      </c>
      <c r="E13023" s="6">
        <v>68</v>
      </c>
      <c r="F13023" s="6">
        <v>48</v>
      </c>
      <c r="G13023" s="6">
        <v>4</v>
      </c>
      <c r="H13023" s="6" t="s">
        <v>9</v>
      </c>
      <c r="I13023" s="6" t="s">
        <v>12</v>
      </c>
      <c r="J13023" s="6">
        <v>5</v>
      </c>
      <c r="K13023" s="6" t="s">
        <v>10</v>
      </c>
      <c r="L13023" s="7">
        <v>335.41094170000002</v>
      </c>
    </row>
    <row r="13024" spans="4:12" x14ac:dyDescent="0.35">
      <c r="D13024" s="5">
        <v>157636</v>
      </c>
      <c r="E13024" s="6">
        <v>23</v>
      </c>
      <c r="F13024" s="6">
        <v>4</v>
      </c>
      <c r="G13024" s="6">
        <v>4</v>
      </c>
      <c r="H13024" s="6" t="s">
        <v>11</v>
      </c>
      <c r="I13024" s="6" t="s">
        <v>12</v>
      </c>
      <c r="J13024" s="6">
        <v>8</v>
      </c>
      <c r="K13024" s="6" t="s">
        <v>13</v>
      </c>
      <c r="L13024" s="7">
        <v>787.91108589999999</v>
      </c>
    </row>
    <row r="13025" spans="4:12" x14ac:dyDescent="0.35">
      <c r="D13025" s="5">
        <v>148050</v>
      </c>
      <c r="E13025" s="6">
        <v>26</v>
      </c>
      <c r="F13025" s="6">
        <v>9</v>
      </c>
      <c r="G13025" s="6">
        <v>4</v>
      </c>
      <c r="H13025" s="6" t="s">
        <v>11</v>
      </c>
      <c r="I13025" s="6" t="s">
        <v>5</v>
      </c>
      <c r="J13025" s="6">
        <v>2</v>
      </c>
      <c r="K13025" s="6" t="s">
        <v>13</v>
      </c>
      <c r="L13025" s="7">
        <v>570.57418310000003</v>
      </c>
    </row>
    <row r="13026" spans="4:12" x14ac:dyDescent="0.35">
      <c r="D13026" s="5">
        <v>187541</v>
      </c>
      <c r="E13026" s="6">
        <v>21</v>
      </c>
      <c r="F13026" s="6">
        <v>4</v>
      </c>
      <c r="G13026" s="6">
        <v>4</v>
      </c>
      <c r="H13026" s="6" t="s">
        <v>9</v>
      </c>
      <c r="I13026" s="6" t="s">
        <v>12</v>
      </c>
      <c r="J13026" s="6">
        <v>12</v>
      </c>
      <c r="K13026" s="6" t="s">
        <v>13</v>
      </c>
      <c r="L13026" s="7">
        <v>775.62105759999997</v>
      </c>
    </row>
    <row r="13027" spans="4:12" x14ac:dyDescent="0.35">
      <c r="D13027" s="5">
        <v>186610</v>
      </c>
      <c r="E13027" s="6">
        <v>23</v>
      </c>
      <c r="F13027" s="6">
        <v>4</v>
      </c>
      <c r="G13027" s="6">
        <v>4</v>
      </c>
      <c r="H13027" s="6" t="s">
        <v>11</v>
      </c>
      <c r="I13027" s="6" t="s">
        <v>5</v>
      </c>
      <c r="J13027" s="6">
        <v>15</v>
      </c>
      <c r="K13027" s="6" t="s">
        <v>10</v>
      </c>
      <c r="L13027" s="7">
        <v>162.1769788</v>
      </c>
    </row>
    <row r="13028" spans="4:12" x14ac:dyDescent="0.35">
      <c r="D13028" s="5">
        <v>143002</v>
      </c>
      <c r="E13028" s="6">
        <v>65</v>
      </c>
      <c r="F13028" s="6">
        <v>46</v>
      </c>
      <c r="G13028" s="6">
        <v>4</v>
      </c>
      <c r="H13028" s="6" t="s">
        <v>11</v>
      </c>
      <c r="I13028" s="6" t="s">
        <v>5</v>
      </c>
      <c r="J13028" s="6">
        <v>7</v>
      </c>
      <c r="K13028" s="6" t="s">
        <v>10</v>
      </c>
      <c r="L13028" s="7">
        <v>113.0374475</v>
      </c>
    </row>
    <row r="13029" spans="4:12" x14ac:dyDescent="0.35">
      <c r="D13029" s="5">
        <v>155731</v>
      </c>
      <c r="E13029" s="6">
        <v>40</v>
      </c>
      <c r="F13029" s="6">
        <v>20</v>
      </c>
      <c r="G13029" s="6">
        <v>4</v>
      </c>
      <c r="H13029" s="6" t="s">
        <v>9</v>
      </c>
      <c r="I13029" s="6" t="s">
        <v>5</v>
      </c>
      <c r="J13029" s="6">
        <v>3</v>
      </c>
      <c r="K13029" s="6" t="s">
        <v>10</v>
      </c>
      <c r="L13029" s="7">
        <v>332.47299090000001</v>
      </c>
    </row>
    <row r="13030" spans="4:12" x14ac:dyDescent="0.35">
      <c r="D13030" s="5">
        <v>136786</v>
      </c>
      <c r="E13030" s="6">
        <v>70</v>
      </c>
      <c r="F13030" s="6">
        <v>52</v>
      </c>
      <c r="G13030" s="6">
        <v>4</v>
      </c>
      <c r="H13030" s="6" t="s">
        <v>11</v>
      </c>
      <c r="I13030" s="6" t="s">
        <v>12</v>
      </c>
      <c r="J13030" s="6">
        <v>0</v>
      </c>
      <c r="K13030" s="6" t="s">
        <v>10</v>
      </c>
      <c r="L13030" s="7">
        <v>47.677796440000002</v>
      </c>
    </row>
    <row r="13031" spans="4:12" x14ac:dyDescent="0.35">
      <c r="D13031" s="5">
        <v>190457</v>
      </c>
      <c r="E13031" s="6">
        <v>41</v>
      </c>
      <c r="F13031" s="6">
        <v>22</v>
      </c>
      <c r="G13031" s="6">
        <v>4</v>
      </c>
      <c r="H13031" s="6" t="s">
        <v>11</v>
      </c>
      <c r="I13031" s="6" t="s">
        <v>12</v>
      </c>
      <c r="J13031" s="6">
        <v>3</v>
      </c>
      <c r="K13031" s="6" t="s">
        <v>13</v>
      </c>
      <c r="L13031" s="7">
        <v>762.82191609999995</v>
      </c>
    </row>
    <row r="13032" spans="4:12" x14ac:dyDescent="0.35">
      <c r="D13032" s="5">
        <v>195023</v>
      </c>
      <c r="E13032" s="6">
        <v>5</v>
      </c>
      <c r="F13032" s="6">
        <v>51</v>
      </c>
      <c r="G13032" s="6">
        <v>4</v>
      </c>
      <c r="H13032" s="6" t="s">
        <v>9</v>
      </c>
      <c r="I13032" s="6" t="s">
        <v>12</v>
      </c>
      <c r="J13032" s="6">
        <v>9</v>
      </c>
      <c r="K13032" s="6" t="s">
        <v>10</v>
      </c>
      <c r="L13032" s="7">
        <v>91.450752570000006</v>
      </c>
    </row>
    <row r="13033" spans="4:12" x14ac:dyDescent="0.35">
      <c r="D13033" s="5">
        <v>147745</v>
      </c>
      <c r="E13033" s="6">
        <v>51</v>
      </c>
      <c r="F13033" s="6">
        <v>34</v>
      </c>
      <c r="G13033" s="6">
        <v>4</v>
      </c>
      <c r="H13033" s="6" t="s">
        <v>11</v>
      </c>
      <c r="I13033" s="6" t="s">
        <v>5</v>
      </c>
      <c r="J13033" s="6">
        <v>4</v>
      </c>
      <c r="K13033" s="6" t="s">
        <v>10</v>
      </c>
      <c r="L13033" s="7">
        <v>452.47331689999999</v>
      </c>
    </row>
    <row r="13034" spans="4:12" x14ac:dyDescent="0.35">
      <c r="D13034" s="5">
        <v>179475</v>
      </c>
      <c r="E13034" s="6">
        <v>62</v>
      </c>
      <c r="F13034" s="6" t="s">
        <v>14</v>
      </c>
      <c r="G13034" s="6">
        <v>4</v>
      </c>
      <c r="H13034" s="6" t="s">
        <v>11</v>
      </c>
      <c r="I13034" s="6" t="s">
        <v>12</v>
      </c>
      <c r="J13034" s="6">
        <v>7</v>
      </c>
      <c r="K13034" s="6" t="s">
        <v>10</v>
      </c>
      <c r="L13034" s="7">
        <v>87.751441360000001</v>
      </c>
    </row>
    <row r="13035" spans="4:12" x14ac:dyDescent="0.35">
      <c r="D13035" s="5">
        <v>183064</v>
      </c>
      <c r="E13035" s="6">
        <v>35</v>
      </c>
      <c r="F13035" s="6">
        <v>18</v>
      </c>
      <c r="G13035" s="6">
        <v>4</v>
      </c>
      <c r="H13035" s="6" t="s">
        <v>11</v>
      </c>
      <c r="I13035" s="6" t="s">
        <v>12</v>
      </c>
      <c r="J13035" s="6">
        <v>9</v>
      </c>
      <c r="K13035" s="6" t="s">
        <v>10</v>
      </c>
      <c r="L13035" s="7">
        <v>453.17156849999998</v>
      </c>
    </row>
    <row r="13036" spans="4:12" x14ac:dyDescent="0.35">
      <c r="D13036" s="5">
        <v>187965</v>
      </c>
      <c r="E13036" s="6">
        <v>59</v>
      </c>
      <c r="F13036" s="6">
        <v>41</v>
      </c>
      <c r="G13036" s="6">
        <v>4</v>
      </c>
      <c r="H13036" s="6" t="s">
        <v>11</v>
      </c>
      <c r="I13036" s="6" t="s">
        <v>12</v>
      </c>
      <c r="J13036" s="6">
        <v>10</v>
      </c>
      <c r="K13036" s="6" t="s">
        <v>10</v>
      </c>
      <c r="L13036" s="7">
        <v>333.56613229999999</v>
      </c>
    </row>
    <row r="13037" spans="4:12" x14ac:dyDescent="0.35">
      <c r="D13037" s="5">
        <v>161542</v>
      </c>
      <c r="E13037" s="6">
        <v>66</v>
      </c>
      <c r="F13037" s="6">
        <v>46</v>
      </c>
      <c r="G13037" s="6">
        <v>4</v>
      </c>
      <c r="H13037" s="6" t="s">
        <v>11</v>
      </c>
      <c r="I13037" s="6" t="s">
        <v>12</v>
      </c>
      <c r="J13037" s="6">
        <v>10</v>
      </c>
      <c r="K13037" s="6" t="s">
        <v>10</v>
      </c>
      <c r="L13037" s="7">
        <v>48.413118840000003</v>
      </c>
    </row>
    <row r="13038" spans="4:12" x14ac:dyDescent="0.35">
      <c r="D13038" s="5">
        <v>176788</v>
      </c>
      <c r="E13038" s="6">
        <v>18</v>
      </c>
      <c r="F13038" s="6">
        <v>0</v>
      </c>
      <c r="G13038" s="6">
        <v>4</v>
      </c>
      <c r="H13038" s="6" t="s">
        <v>11</v>
      </c>
      <c r="I13038" s="6" t="s">
        <v>12</v>
      </c>
      <c r="J13038" s="6">
        <v>1</v>
      </c>
      <c r="K13038" s="6" t="s">
        <v>13</v>
      </c>
      <c r="L13038" s="7">
        <v>1314.475359</v>
      </c>
    </row>
    <row r="13039" spans="4:12" x14ac:dyDescent="0.35">
      <c r="D13039" s="5">
        <v>113601</v>
      </c>
      <c r="E13039" s="6">
        <v>21</v>
      </c>
      <c r="F13039" s="6">
        <v>3</v>
      </c>
      <c r="G13039" s="6">
        <v>4</v>
      </c>
      <c r="H13039" s="6" t="s">
        <v>9</v>
      </c>
      <c r="I13039" s="6" t="s">
        <v>12</v>
      </c>
      <c r="J13039" s="6">
        <v>1</v>
      </c>
      <c r="K13039" s="6" t="s">
        <v>13</v>
      </c>
      <c r="L13039" s="7">
        <v>1731.433041</v>
      </c>
    </row>
    <row r="13040" spans="4:12" x14ac:dyDescent="0.35">
      <c r="D13040" s="5">
        <v>143260</v>
      </c>
      <c r="E13040" s="6">
        <v>28</v>
      </c>
      <c r="F13040" s="6">
        <v>11</v>
      </c>
      <c r="G13040" s="6">
        <v>4</v>
      </c>
      <c r="H13040" s="6" t="s">
        <v>9</v>
      </c>
      <c r="I13040" s="6" t="s">
        <v>12</v>
      </c>
      <c r="J13040" s="6">
        <v>4</v>
      </c>
      <c r="K13040" s="6" t="s">
        <v>13</v>
      </c>
      <c r="L13040" s="7">
        <v>767.222576</v>
      </c>
    </row>
    <row r="13041" spans="4:12" x14ac:dyDescent="0.35">
      <c r="D13041" s="5">
        <v>148325</v>
      </c>
      <c r="E13041" s="6">
        <v>45</v>
      </c>
      <c r="F13041" s="6">
        <v>24</v>
      </c>
      <c r="G13041" s="6">
        <v>4</v>
      </c>
      <c r="H13041" s="6" t="s">
        <v>11</v>
      </c>
      <c r="I13041" s="6" t="s">
        <v>12</v>
      </c>
      <c r="J13041" s="6">
        <v>11</v>
      </c>
      <c r="K13041" s="6" t="s">
        <v>10</v>
      </c>
      <c r="L13041" s="7">
        <v>184.69391300000001</v>
      </c>
    </row>
    <row r="13042" spans="4:12" x14ac:dyDescent="0.35">
      <c r="D13042" s="5">
        <v>120580</v>
      </c>
      <c r="E13042" s="6">
        <v>27</v>
      </c>
      <c r="F13042" s="6" t="s">
        <v>14</v>
      </c>
      <c r="G13042" s="6">
        <v>4</v>
      </c>
      <c r="H13042" s="6" t="s">
        <v>9</v>
      </c>
      <c r="I13042" s="6" t="s">
        <v>12</v>
      </c>
      <c r="J13042" s="6">
        <v>10</v>
      </c>
      <c r="K13042" s="6" t="s">
        <v>10</v>
      </c>
      <c r="L13042" s="7">
        <v>436.18626399999999</v>
      </c>
    </row>
    <row r="13043" spans="4:12" x14ac:dyDescent="0.35">
      <c r="D13043" s="5">
        <v>101257</v>
      </c>
      <c r="E13043" s="6">
        <v>16</v>
      </c>
      <c r="F13043" s="6">
        <v>0</v>
      </c>
      <c r="G13043" s="6">
        <v>4</v>
      </c>
      <c r="H13043" s="6" t="s">
        <v>9</v>
      </c>
      <c r="I13043" s="6" t="s">
        <v>12</v>
      </c>
      <c r="J13043" s="6">
        <v>12</v>
      </c>
      <c r="K13043" s="6" t="s">
        <v>13</v>
      </c>
      <c r="L13043" s="7">
        <v>617.34327719999999</v>
      </c>
    </row>
    <row r="13044" spans="4:12" x14ac:dyDescent="0.35">
      <c r="D13044" s="5">
        <v>182981</v>
      </c>
      <c r="E13044" s="6">
        <v>68</v>
      </c>
      <c r="F13044" s="6">
        <v>50</v>
      </c>
      <c r="G13044" s="6">
        <v>4</v>
      </c>
      <c r="H13044" s="6" t="s">
        <v>9</v>
      </c>
      <c r="I13044" s="6" t="s">
        <v>12</v>
      </c>
      <c r="J13044" s="6">
        <v>7</v>
      </c>
      <c r="K13044" s="6" t="s">
        <v>10</v>
      </c>
      <c r="L13044" s="7">
        <v>182.66351950000001</v>
      </c>
    </row>
    <row r="13045" spans="4:12" x14ac:dyDescent="0.35">
      <c r="D13045" s="5">
        <v>106485</v>
      </c>
      <c r="E13045" s="6">
        <v>46</v>
      </c>
      <c r="F13045" s="6">
        <v>26</v>
      </c>
      <c r="G13045" s="6">
        <v>4</v>
      </c>
      <c r="H13045" s="6" t="s">
        <v>9</v>
      </c>
      <c r="I13045" s="6" t="s">
        <v>12</v>
      </c>
      <c r="J13045" s="6">
        <v>9</v>
      </c>
      <c r="K13045" s="6" t="s">
        <v>10</v>
      </c>
      <c r="L13045" s="7">
        <v>481.92541440000002</v>
      </c>
    </row>
    <row r="13046" spans="4:12" x14ac:dyDescent="0.35">
      <c r="D13046" s="5">
        <v>111930</v>
      </c>
      <c r="E13046" s="6">
        <v>16</v>
      </c>
      <c r="F13046" s="6">
        <v>0</v>
      </c>
      <c r="G13046" s="6">
        <v>4</v>
      </c>
      <c r="H13046" s="6" t="s">
        <v>11</v>
      </c>
      <c r="I13046" s="6" t="s">
        <v>12</v>
      </c>
      <c r="J13046" s="6">
        <v>7</v>
      </c>
      <c r="K13046" s="6" t="s">
        <v>10</v>
      </c>
      <c r="L13046" s="7">
        <v>498.58673229999999</v>
      </c>
    </row>
    <row r="13047" spans="4:12" x14ac:dyDescent="0.35">
      <c r="D13047" s="5">
        <v>128349</v>
      </c>
      <c r="E13047" s="6">
        <v>27</v>
      </c>
      <c r="F13047" s="6">
        <v>7</v>
      </c>
      <c r="G13047" s="6">
        <v>4</v>
      </c>
      <c r="H13047" s="6" t="s">
        <v>9</v>
      </c>
      <c r="I13047" s="6" t="s">
        <v>5</v>
      </c>
      <c r="J13047" s="6">
        <v>3</v>
      </c>
      <c r="K13047" s="6" t="s">
        <v>10</v>
      </c>
      <c r="L13047" s="7">
        <v>379.5332113</v>
      </c>
    </row>
    <row r="13048" spans="4:12" x14ac:dyDescent="0.35">
      <c r="D13048" s="5">
        <v>169141</v>
      </c>
      <c r="E13048" s="6">
        <v>21</v>
      </c>
      <c r="F13048" s="6">
        <v>4</v>
      </c>
      <c r="G13048" s="6">
        <v>4</v>
      </c>
      <c r="H13048" s="6" t="s">
        <v>11</v>
      </c>
      <c r="I13048" s="6" t="s">
        <v>5</v>
      </c>
      <c r="J13048" s="6">
        <v>11</v>
      </c>
      <c r="K13048" s="6" t="s">
        <v>10</v>
      </c>
      <c r="L13048" s="7">
        <v>196.70712739999999</v>
      </c>
    </row>
    <row r="13049" spans="4:12" x14ac:dyDescent="0.35">
      <c r="D13049" s="5">
        <v>177583</v>
      </c>
      <c r="E13049" s="6">
        <v>39</v>
      </c>
      <c r="F13049" s="6">
        <v>19</v>
      </c>
      <c r="G13049" s="6">
        <v>4</v>
      </c>
      <c r="H13049" s="6" t="s">
        <v>9</v>
      </c>
      <c r="I13049" s="6" t="s">
        <v>5</v>
      </c>
      <c r="J13049" s="6">
        <v>3</v>
      </c>
      <c r="K13049" s="6" t="s">
        <v>13</v>
      </c>
      <c r="L13049" s="7">
        <v>605.55665290000002</v>
      </c>
    </row>
    <row r="13050" spans="4:12" x14ac:dyDescent="0.35">
      <c r="D13050" s="5">
        <v>163097</v>
      </c>
      <c r="E13050" s="6">
        <v>69</v>
      </c>
      <c r="F13050" s="6">
        <v>52</v>
      </c>
      <c r="G13050" s="6">
        <v>4</v>
      </c>
      <c r="H13050" s="6" t="s">
        <v>11</v>
      </c>
      <c r="I13050" s="6" t="s">
        <v>12</v>
      </c>
      <c r="J13050" s="6">
        <v>13</v>
      </c>
      <c r="K13050" s="6" t="s">
        <v>10</v>
      </c>
      <c r="L13050" s="7">
        <v>214.26337649999999</v>
      </c>
    </row>
    <row r="13051" spans="4:12" x14ac:dyDescent="0.35">
      <c r="D13051" s="5">
        <v>161811</v>
      </c>
      <c r="E13051" s="6">
        <v>63</v>
      </c>
      <c r="F13051" s="6">
        <v>46</v>
      </c>
      <c r="G13051" s="6">
        <v>4</v>
      </c>
      <c r="H13051" s="6" t="s">
        <v>11</v>
      </c>
      <c r="I13051" s="6" t="s">
        <v>12</v>
      </c>
      <c r="J13051" s="6">
        <v>15</v>
      </c>
      <c r="K13051" s="6" t="s">
        <v>10</v>
      </c>
      <c r="L13051" s="7">
        <v>20.71180013</v>
      </c>
    </row>
    <row r="13052" spans="4:12" x14ac:dyDescent="0.35">
      <c r="D13052" s="5">
        <v>120918</v>
      </c>
      <c r="E13052" s="6">
        <v>27</v>
      </c>
      <c r="F13052" s="6">
        <v>8</v>
      </c>
      <c r="G13052" s="6">
        <v>4</v>
      </c>
      <c r="H13052" s="6" t="s">
        <v>11</v>
      </c>
      <c r="I13052" s="6" t="s">
        <v>5</v>
      </c>
      <c r="J13052" s="6">
        <v>7</v>
      </c>
      <c r="K13052" s="6" t="s">
        <v>10</v>
      </c>
      <c r="L13052" s="7">
        <v>284.53269990000001</v>
      </c>
    </row>
    <row r="13053" spans="4:12" x14ac:dyDescent="0.35">
      <c r="D13053" s="5">
        <v>103739</v>
      </c>
      <c r="E13053" s="6">
        <v>58</v>
      </c>
      <c r="F13053" s="6">
        <v>41</v>
      </c>
      <c r="G13053" s="6">
        <v>4</v>
      </c>
      <c r="H13053" s="6" t="s">
        <v>9</v>
      </c>
      <c r="I13053" s="6" t="s">
        <v>12</v>
      </c>
      <c r="J13053" s="6">
        <v>3</v>
      </c>
      <c r="K13053" s="6" t="s">
        <v>13</v>
      </c>
      <c r="L13053" s="7">
        <v>838.92733720000001</v>
      </c>
    </row>
    <row r="13054" spans="4:12" x14ac:dyDescent="0.35">
      <c r="D13054" s="5">
        <v>177809</v>
      </c>
      <c r="E13054" s="6">
        <v>22</v>
      </c>
      <c r="F13054" s="6">
        <v>5</v>
      </c>
      <c r="G13054" s="6">
        <v>4</v>
      </c>
      <c r="H13054" s="6" t="s">
        <v>11</v>
      </c>
      <c r="I13054" s="6" t="s">
        <v>5</v>
      </c>
      <c r="J13054" s="6">
        <v>9</v>
      </c>
      <c r="K13054" s="6" t="s">
        <v>13</v>
      </c>
      <c r="L13054" s="7">
        <v>500.51214069999997</v>
      </c>
    </row>
    <row r="13055" spans="4:12" x14ac:dyDescent="0.35">
      <c r="D13055" s="5">
        <v>150326</v>
      </c>
      <c r="E13055" s="6">
        <v>4</v>
      </c>
      <c r="F13055" s="6">
        <v>39</v>
      </c>
      <c r="G13055" s="6">
        <v>4</v>
      </c>
      <c r="H13055" s="6" t="s">
        <v>9</v>
      </c>
      <c r="I13055" s="6" t="s">
        <v>5</v>
      </c>
      <c r="J13055" s="6">
        <v>10</v>
      </c>
      <c r="K13055" s="6" t="s">
        <v>10</v>
      </c>
      <c r="L13055" s="7">
        <v>35.85821979</v>
      </c>
    </row>
    <row r="13056" spans="4:12" x14ac:dyDescent="0.35">
      <c r="D13056" s="5">
        <v>152238</v>
      </c>
      <c r="E13056" s="6">
        <v>55</v>
      </c>
      <c r="F13056" s="6">
        <v>35</v>
      </c>
      <c r="G13056" s="6">
        <v>4</v>
      </c>
      <c r="H13056" s="6" t="s">
        <v>9</v>
      </c>
      <c r="I13056" s="6" t="s">
        <v>12</v>
      </c>
      <c r="J13056" s="6">
        <v>4</v>
      </c>
      <c r="K13056" s="6" t="s">
        <v>13</v>
      </c>
      <c r="L13056" s="7">
        <v>625.42478159999996</v>
      </c>
    </row>
    <row r="13057" spans="4:12" x14ac:dyDescent="0.35">
      <c r="D13057" s="5">
        <v>191210</v>
      </c>
      <c r="E13057" s="6">
        <v>24</v>
      </c>
      <c r="F13057" s="6">
        <v>7</v>
      </c>
      <c r="G13057" s="6">
        <v>4</v>
      </c>
      <c r="H13057" s="6" t="s">
        <v>9</v>
      </c>
      <c r="I13057" s="6" t="s">
        <v>12</v>
      </c>
      <c r="J13057" s="6">
        <v>12</v>
      </c>
      <c r="K13057" s="6" t="s">
        <v>13</v>
      </c>
      <c r="L13057" s="7">
        <v>620.00757910000004</v>
      </c>
    </row>
    <row r="13058" spans="4:12" x14ac:dyDescent="0.35">
      <c r="D13058" s="5">
        <v>174357</v>
      </c>
      <c r="E13058" s="6">
        <v>21</v>
      </c>
      <c r="F13058" s="6">
        <v>4</v>
      </c>
      <c r="G13058" s="6">
        <v>4</v>
      </c>
      <c r="H13058" s="6" t="s">
        <v>11</v>
      </c>
      <c r="I13058" s="6" t="s">
        <v>5</v>
      </c>
      <c r="J13058" s="6">
        <v>12</v>
      </c>
      <c r="K13058" s="6" t="s">
        <v>10</v>
      </c>
      <c r="L13058" s="7">
        <v>398.3638732</v>
      </c>
    </row>
    <row r="13059" spans="4:12" x14ac:dyDescent="0.35">
      <c r="D13059" s="5">
        <v>178778</v>
      </c>
      <c r="E13059" s="6">
        <v>39</v>
      </c>
      <c r="F13059" s="6">
        <v>19</v>
      </c>
      <c r="G13059" s="6">
        <v>4</v>
      </c>
      <c r="H13059" s="6" t="s">
        <v>9</v>
      </c>
      <c r="I13059" s="6" t="s">
        <v>5</v>
      </c>
      <c r="J13059" s="6">
        <v>6</v>
      </c>
      <c r="K13059" s="6" t="s">
        <v>10</v>
      </c>
      <c r="L13059" s="7">
        <v>332.52192509999998</v>
      </c>
    </row>
    <row r="13060" spans="4:12" x14ac:dyDescent="0.35">
      <c r="D13060" s="5">
        <v>161516</v>
      </c>
      <c r="E13060" s="6">
        <v>47</v>
      </c>
      <c r="F13060" s="6">
        <v>29</v>
      </c>
      <c r="G13060" s="6">
        <v>4</v>
      </c>
      <c r="H13060" s="6" t="s">
        <v>11</v>
      </c>
      <c r="I13060" s="6" t="s">
        <v>12</v>
      </c>
      <c r="J13060" s="6">
        <v>5</v>
      </c>
      <c r="K13060" s="6" t="s">
        <v>10</v>
      </c>
      <c r="L13060" s="7">
        <v>489.70267999999999</v>
      </c>
    </row>
    <row r="13061" spans="4:12" x14ac:dyDescent="0.35">
      <c r="D13061" s="5">
        <v>185817</v>
      </c>
      <c r="E13061" s="6">
        <v>67</v>
      </c>
      <c r="F13061" s="6">
        <v>49</v>
      </c>
      <c r="G13061" s="6">
        <v>4</v>
      </c>
      <c r="H13061" s="6" t="s">
        <v>9</v>
      </c>
      <c r="I13061" s="6" t="s">
        <v>12</v>
      </c>
      <c r="J13061" s="6">
        <v>3</v>
      </c>
      <c r="K13061" s="6" t="s">
        <v>13</v>
      </c>
      <c r="L13061" s="7">
        <v>513.92546530000004</v>
      </c>
    </row>
    <row r="13062" spans="4:12" x14ac:dyDescent="0.35">
      <c r="D13062" s="5">
        <v>191062</v>
      </c>
      <c r="E13062" s="6">
        <v>66</v>
      </c>
      <c r="F13062" s="6">
        <v>47</v>
      </c>
      <c r="G13062" s="6">
        <v>4</v>
      </c>
      <c r="H13062" s="6" t="s">
        <v>11</v>
      </c>
      <c r="I13062" s="6" t="s">
        <v>12</v>
      </c>
      <c r="J13062" s="6">
        <v>3</v>
      </c>
      <c r="K13062" s="6" t="s">
        <v>10</v>
      </c>
      <c r="L13062" s="7">
        <v>482.71070329999998</v>
      </c>
    </row>
    <row r="13063" spans="4:12" x14ac:dyDescent="0.35">
      <c r="D13063" s="5">
        <v>130746</v>
      </c>
      <c r="E13063" s="6">
        <v>55</v>
      </c>
      <c r="F13063" s="6" t="s">
        <v>14</v>
      </c>
      <c r="G13063" s="6">
        <v>4</v>
      </c>
      <c r="H13063" s="6" t="s">
        <v>9</v>
      </c>
      <c r="I13063" s="6" t="s">
        <v>5</v>
      </c>
      <c r="J13063" s="6">
        <v>2</v>
      </c>
      <c r="K13063" s="6" t="s">
        <v>10</v>
      </c>
      <c r="L13063" s="7">
        <v>377.98079639999997</v>
      </c>
    </row>
    <row r="13064" spans="4:12" x14ac:dyDescent="0.35">
      <c r="D13064" s="5">
        <v>132839</v>
      </c>
      <c r="E13064" s="6">
        <v>49</v>
      </c>
      <c r="F13064" s="6">
        <v>29</v>
      </c>
      <c r="G13064" s="6">
        <v>4</v>
      </c>
      <c r="H13064" s="6" t="s">
        <v>9</v>
      </c>
      <c r="I13064" s="6" t="s">
        <v>12</v>
      </c>
      <c r="J13064" s="6">
        <v>9</v>
      </c>
      <c r="K13064" s="6" t="s">
        <v>10</v>
      </c>
      <c r="L13064" s="7">
        <v>449.52276649999999</v>
      </c>
    </row>
    <row r="13065" spans="4:12" x14ac:dyDescent="0.35">
      <c r="D13065" s="5">
        <v>155942</v>
      </c>
      <c r="E13065" s="6">
        <v>18</v>
      </c>
      <c r="F13065" s="6">
        <v>1</v>
      </c>
      <c r="G13065" s="6">
        <v>4</v>
      </c>
      <c r="H13065" s="6" t="s">
        <v>11</v>
      </c>
      <c r="I13065" s="6" t="s">
        <v>5</v>
      </c>
      <c r="J13065" s="6">
        <v>13</v>
      </c>
      <c r="K13065" s="6" t="s">
        <v>10</v>
      </c>
      <c r="L13065" s="7">
        <v>410.1421679</v>
      </c>
    </row>
    <row r="13066" spans="4:12" x14ac:dyDescent="0.35">
      <c r="D13066" s="5">
        <v>195026</v>
      </c>
      <c r="E13066" s="6">
        <v>23</v>
      </c>
      <c r="F13066" s="6">
        <v>5</v>
      </c>
      <c r="G13066" s="6">
        <v>4</v>
      </c>
      <c r="H13066" s="6" t="s">
        <v>11</v>
      </c>
      <c r="I13066" s="6" t="s">
        <v>5</v>
      </c>
      <c r="J13066" s="6">
        <v>14</v>
      </c>
      <c r="K13066" s="6" t="s">
        <v>10</v>
      </c>
      <c r="L13066" s="7">
        <v>222.9062998</v>
      </c>
    </row>
    <row r="13067" spans="4:12" x14ac:dyDescent="0.35">
      <c r="D13067" s="5">
        <v>163962</v>
      </c>
      <c r="E13067" s="6">
        <v>68</v>
      </c>
      <c r="F13067" s="6">
        <v>48</v>
      </c>
      <c r="G13067" s="6">
        <v>4</v>
      </c>
      <c r="H13067" s="6" t="s">
        <v>9</v>
      </c>
      <c r="I13067" s="6" t="s">
        <v>12</v>
      </c>
      <c r="J13067" s="6">
        <v>15</v>
      </c>
      <c r="K13067" s="6" t="s">
        <v>10</v>
      </c>
      <c r="L13067" s="7">
        <v>134.349538</v>
      </c>
    </row>
    <row r="13068" spans="4:12" x14ac:dyDescent="0.35">
      <c r="D13068" s="5">
        <v>189660</v>
      </c>
      <c r="E13068" s="6">
        <v>18</v>
      </c>
      <c r="F13068" s="6">
        <v>1</v>
      </c>
      <c r="G13068" s="6">
        <v>4</v>
      </c>
      <c r="H13068" s="6" t="s">
        <v>11</v>
      </c>
      <c r="I13068" s="6" t="s">
        <v>12</v>
      </c>
      <c r="J13068" s="6">
        <v>11</v>
      </c>
      <c r="K13068" s="6" t="s">
        <v>10</v>
      </c>
      <c r="L13068" s="7">
        <v>383.43857539999999</v>
      </c>
    </row>
    <row r="13069" spans="4:12" x14ac:dyDescent="0.35">
      <c r="D13069" s="5">
        <v>144265</v>
      </c>
      <c r="E13069" s="6">
        <v>27</v>
      </c>
      <c r="F13069" s="6">
        <v>7</v>
      </c>
      <c r="G13069" s="6">
        <v>4</v>
      </c>
      <c r="H13069" s="6" t="s">
        <v>9</v>
      </c>
      <c r="I13069" s="6" t="s">
        <v>12</v>
      </c>
      <c r="J13069" s="6">
        <v>15</v>
      </c>
      <c r="K13069" s="6" t="s">
        <v>10</v>
      </c>
      <c r="L13069" s="7">
        <v>263.16169430000002</v>
      </c>
    </row>
    <row r="13070" spans="4:12" x14ac:dyDescent="0.35">
      <c r="D13070" s="5">
        <v>113829</v>
      </c>
      <c r="E13070" s="6">
        <v>62</v>
      </c>
      <c r="F13070" s="6">
        <v>42</v>
      </c>
      <c r="G13070" s="6">
        <v>4</v>
      </c>
      <c r="H13070" s="6" t="s">
        <v>9</v>
      </c>
      <c r="I13070" s="6" t="s">
        <v>12</v>
      </c>
      <c r="J13070" s="6">
        <v>14</v>
      </c>
      <c r="K13070" s="6" t="s">
        <v>10</v>
      </c>
      <c r="L13070" s="7">
        <v>53.179708699999999</v>
      </c>
    </row>
    <row r="13071" spans="4:12" x14ac:dyDescent="0.35">
      <c r="D13071" s="5">
        <v>181199</v>
      </c>
      <c r="E13071" s="6">
        <v>3</v>
      </c>
      <c r="F13071" s="6">
        <v>18</v>
      </c>
      <c r="G13071" s="6">
        <v>4</v>
      </c>
      <c r="H13071" s="6" t="s">
        <v>11</v>
      </c>
      <c r="I13071" s="6" t="s">
        <v>12</v>
      </c>
      <c r="J13071" s="6">
        <v>5</v>
      </c>
      <c r="K13071" s="6" t="s">
        <v>13</v>
      </c>
      <c r="L13071" s="7">
        <v>808.84318580000001</v>
      </c>
    </row>
    <row r="13072" spans="4:12" x14ac:dyDescent="0.35">
      <c r="D13072" s="5">
        <v>110464</v>
      </c>
      <c r="E13072" s="6">
        <v>63</v>
      </c>
      <c r="F13072" s="6">
        <v>45</v>
      </c>
      <c r="G13072" s="6">
        <v>4</v>
      </c>
      <c r="H13072" s="6" t="s">
        <v>9</v>
      </c>
      <c r="I13072" s="6" t="s">
        <v>5</v>
      </c>
      <c r="J13072" s="6">
        <v>9</v>
      </c>
      <c r="K13072" s="6" t="s">
        <v>10</v>
      </c>
      <c r="L13072" s="7">
        <v>281.52236110000001</v>
      </c>
    </row>
    <row r="13073" spans="4:12" x14ac:dyDescent="0.35">
      <c r="D13073" s="5">
        <v>185158</v>
      </c>
      <c r="E13073" s="6">
        <v>23</v>
      </c>
      <c r="F13073" s="6" t="s">
        <v>14</v>
      </c>
      <c r="G13073" s="6">
        <v>4</v>
      </c>
      <c r="H13073" s="6" t="s">
        <v>11</v>
      </c>
      <c r="I13073" s="6" t="s">
        <v>12</v>
      </c>
      <c r="J13073" s="6">
        <v>14</v>
      </c>
      <c r="K13073" s="6" t="s">
        <v>10</v>
      </c>
      <c r="L13073" s="7">
        <v>454.45489149999997</v>
      </c>
    </row>
    <row r="13074" spans="4:12" x14ac:dyDescent="0.35">
      <c r="D13074" s="5">
        <v>153025</v>
      </c>
      <c r="E13074" s="6">
        <v>69</v>
      </c>
      <c r="F13074" s="6">
        <v>52</v>
      </c>
      <c r="G13074" s="6">
        <v>4</v>
      </c>
      <c r="H13074" s="6" t="s">
        <v>9</v>
      </c>
      <c r="I13074" s="6" t="s">
        <v>5</v>
      </c>
      <c r="J13074" s="6">
        <v>13</v>
      </c>
      <c r="K13074" s="6" t="s">
        <v>10</v>
      </c>
      <c r="L13074" s="7">
        <v>15.78501164</v>
      </c>
    </row>
    <row r="13075" spans="4:12" x14ac:dyDescent="0.35">
      <c r="D13075" s="5">
        <v>145959</v>
      </c>
      <c r="E13075" s="6">
        <v>50</v>
      </c>
      <c r="F13075" s="6">
        <v>31</v>
      </c>
      <c r="G13075" s="6">
        <v>4</v>
      </c>
      <c r="H13075" s="6" t="s">
        <v>11</v>
      </c>
      <c r="I13075" s="6" t="s">
        <v>5</v>
      </c>
      <c r="J13075" s="6">
        <v>13</v>
      </c>
      <c r="K13075" s="6" t="s">
        <v>10</v>
      </c>
      <c r="L13075" s="7">
        <v>253.1904409</v>
      </c>
    </row>
    <row r="13076" spans="4:12" x14ac:dyDescent="0.35">
      <c r="D13076" s="5">
        <v>146152</v>
      </c>
      <c r="E13076" s="6">
        <v>25</v>
      </c>
      <c r="F13076" s="6">
        <v>8</v>
      </c>
      <c r="G13076" s="6">
        <v>4</v>
      </c>
      <c r="H13076" s="6" t="s">
        <v>9</v>
      </c>
      <c r="I13076" s="6" t="s">
        <v>12</v>
      </c>
      <c r="J13076" s="6">
        <v>15</v>
      </c>
      <c r="K13076" s="6" t="s">
        <v>13</v>
      </c>
      <c r="L13076" s="7">
        <v>774.23689539999998</v>
      </c>
    </row>
    <row r="13077" spans="4:12" x14ac:dyDescent="0.35">
      <c r="D13077" s="5">
        <v>126790</v>
      </c>
      <c r="E13077" s="6">
        <v>62</v>
      </c>
      <c r="F13077" s="6">
        <v>41</v>
      </c>
      <c r="G13077" s="6">
        <v>4</v>
      </c>
      <c r="H13077" s="6" t="s">
        <v>11</v>
      </c>
      <c r="I13077" s="6" t="s">
        <v>5</v>
      </c>
      <c r="J13077" s="6">
        <v>1</v>
      </c>
      <c r="K13077" s="6" t="s">
        <v>10</v>
      </c>
      <c r="L13077" s="7">
        <v>283.54269219999998</v>
      </c>
    </row>
    <row r="13078" spans="4:12" x14ac:dyDescent="0.35">
      <c r="D13078" s="5">
        <v>117664</v>
      </c>
      <c r="E13078" s="6">
        <v>45</v>
      </c>
      <c r="F13078" s="6">
        <v>27</v>
      </c>
      <c r="G13078" s="6">
        <v>4</v>
      </c>
      <c r="H13078" s="6" t="s">
        <v>9</v>
      </c>
      <c r="I13078" s="6" t="s">
        <v>5</v>
      </c>
      <c r="J13078" s="6">
        <v>10</v>
      </c>
      <c r="K13078" s="6" t="s">
        <v>10</v>
      </c>
      <c r="L13078" s="7">
        <v>342.26802700000002</v>
      </c>
    </row>
    <row r="13079" spans="4:12" x14ac:dyDescent="0.35">
      <c r="D13079" s="5">
        <v>108623</v>
      </c>
      <c r="E13079" s="6">
        <v>70</v>
      </c>
      <c r="F13079" s="6">
        <v>49</v>
      </c>
      <c r="G13079" s="6">
        <v>4</v>
      </c>
      <c r="H13079" s="6" t="s">
        <v>9</v>
      </c>
      <c r="I13079" s="6" t="s">
        <v>5</v>
      </c>
      <c r="J13079" s="6">
        <v>0</v>
      </c>
      <c r="K13079" s="6" t="s">
        <v>10</v>
      </c>
      <c r="L13079" s="7">
        <v>421.10598829999998</v>
      </c>
    </row>
    <row r="13080" spans="4:12" x14ac:dyDescent="0.35">
      <c r="D13080" s="5">
        <v>141876</v>
      </c>
      <c r="E13080" s="6">
        <v>25</v>
      </c>
      <c r="F13080" s="6">
        <v>8</v>
      </c>
      <c r="G13080" s="6">
        <v>4</v>
      </c>
      <c r="H13080" s="6" t="s">
        <v>11</v>
      </c>
      <c r="I13080" s="6" t="s">
        <v>5</v>
      </c>
      <c r="J13080" s="6">
        <v>11</v>
      </c>
      <c r="K13080" s="6" t="s">
        <v>10</v>
      </c>
      <c r="L13080" s="7">
        <v>217.9798893</v>
      </c>
    </row>
    <row r="13081" spans="4:12" x14ac:dyDescent="0.35">
      <c r="D13081" s="5">
        <v>156801</v>
      </c>
      <c r="E13081" s="6">
        <v>63</v>
      </c>
      <c r="F13081" s="6">
        <v>44</v>
      </c>
      <c r="G13081" s="6">
        <v>4</v>
      </c>
      <c r="H13081" s="6" t="s">
        <v>11</v>
      </c>
      <c r="I13081" s="6" t="s">
        <v>5</v>
      </c>
      <c r="J13081" s="6">
        <v>1</v>
      </c>
      <c r="K13081" s="6" t="s">
        <v>10</v>
      </c>
      <c r="L13081" s="7">
        <v>87.147371519999993</v>
      </c>
    </row>
    <row r="13082" spans="4:12" x14ac:dyDescent="0.35">
      <c r="D13082" s="5">
        <v>166446</v>
      </c>
      <c r="E13082" s="6">
        <v>29</v>
      </c>
      <c r="F13082" s="6">
        <v>9</v>
      </c>
      <c r="G13082" s="6">
        <v>4</v>
      </c>
      <c r="H13082" s="6" t="s">
        <v>11</v>
      </c>
      <c r="I13082" s="6" t="s">
        <v>5</v>
      </c>
      <c r="J13082" s="6">
        <v>13</v>
      </c>
      <c r="K13082" s="6" t="s">
        <v>10</v>
      </c>
      <c r="L13082" s="7">
        <v>257.1925233</v>
      </c>
    </row>
    <row r="13083" spans="4:12" x14ac:dyDescent="0.35">
      <c r="D13083" s="5">
        <v>167515</v>
      </c>
      <c r="E13083" s="6">
        <v>57</v>
      </c>
      <c r="F13083" s="6">
        <v>40</v>
      </c>
      <c r="G13083" s="6">
        <v>4</v>
      </c>
      <c r="H13083" s="6" t="s">
        <v>11</v>
      </c>
      <c r="I13083" s="6" t="s">
        <v>12</v>
      </c>
      <c r="J13083" s="6">
        <v>6</v>
      </c>
      <c r="K13083" s="6" t="s">
        <v>10</v>
      </c>
      <c r="L13083" s="7">
        <v>410.8316476</v>
      </c>
    </row>
    <row r="13084" spans="4:12" x14ac:dyDescent="0.35">
      <c r="D13084" s="5">
        <v>193315</v>
      </c>
      <c r="E13084" s="6">
        <v>61</v>
      </c>
      <c r="F13084" s="6">
        <v>43</v>
      </c>
      <c r="G13084" s="6">
        <v>4</v>
      </c>
      <c r="H13084" s="6" t="s">
        <v>11</v>
      </c>
      <c r="I13084" s="6" t="s">
        <v>5</v>
      </c>
      <c r="J13084" s="6">
        <v>12</v>
      </c>
      <c r="K13084" s="6" t="s">
        <v>10</v>
      </c>
      <c r="L13084" s="7">
        <v>60.116219770000001</v>
      </c>
    </row>
    <row r="13085" spans="4:12" x14ac:dyDescent="0.35">
      <c r="D13085" s="5">
        <v>159552</v>
      </c>
      <c r="E13085" s="6">
        <v>52</v>
      </c>
      <c r="F13085" s="6">
        <v>35</v>
      </c>
      <c r="G13085" s="6">
        <v>4</v>
      </c>
      <c r="H13085" s="6" t="s">
        <v>11</v>
      </c>
      <c r="I13085" s="6" t="s">
        <v>12</v>
      </c>
      <c r="J13085" s="6">
        <v>7</v>
      </c>
      <c r="K13085" s="6" t="s">
        <v>10</v>
      </c>
      <c r="L13085" s="7">
        <v>430.18108610000002</v>
      </c>
    </row>
    <row r="13086" spans="4:12" x14ac:dyDescent="0.35">
      <c r="D13086" s="5">
        <v>176367</v>
      </c>
      <c r="E13086" s="6">
        <v>50</v>
      </c>
      <c r="F13086" s="6">
        <v>30</v>
      </c>
      <c r="G13086" s="6">
        <v>4</v>
      </c>
      <c r="H13086" s="6" t="s">
        <v>9</v>
      </c>
      <c r="I13086" s="6" t="s">
        <v>5</v>
      </c>
      <c r="J13086" s="6">
        <v>7</v>
      </c>
      <c r="K13086" s="6" t="s">
        <v>10</v>
      </c>
      <c r="L13086" s="7">
        <v>379.40789319999999</v>
      </c>
    </row>
    <row r="13087" spans="4:12" x14ac:dyDescent="0.35">
      <c r="D13087" s="5">
        <v>187708</v>
      </c>
      <c r="E13087" s="6">
        <v>68</v>
      </c>
      <c r="F13087" s="6">
        <v>47</v>
      </c>
      <c r="G13087" s="6">
        <v>4</v>
      </c>
      <c r="H13087" s="6" t="s">
        <v>11</v>
      </c>
      <c r="I13087" s="6" t="s">
        <v>12</v>
      </c>
      <c r="J13087" s="6">
        <v>11</v>
      </c>
      <c r="K13087" s="6" t="s">
        <v>10</v>
      </c>
      <c r="L13087" s="7">
        <v>75.149138969999996</v>
      </c>
    </row>
    <row r="13088" spans="4:12" x14ac:dyDescent="0.35">
      <c r="D13088" s="5">
        <v>148567</v>
      </c>
      <c r="E13088" s="6">
        <v>22</v>
      </c>
      <c r="F13088" s="6">
        <v>5</v>
      </c>
      <c r="G13088" s="6">
        <v>4</v>
      </c>
      <c r="H13088" s="6" t="s">
        <v>9</v>
      </c>
      <c r="I13088" s="6" t="s">
        <v>5</v>
      </c>
      <c r="J13088" s="6">
        <v>1</v>
      </c>
      <c r="K13088" s="6" t="s">
        <v>10</v>
      </c>
      <c r="L13088" s="7">
        <v>456.56293290000002</v>
      </c>
    </row>
    <row r="13089" spans="4:12" x14ac:dyDescent="0.35">
      <c r="D13089" s="5">
        <v>150186</v>
      </c>
      <c r="E13089" s="6">
        <v>25</v>
      </c>
      <c r="F13089" s="6">
        <v>7</v>
      </c>
      <c r="G13089" s="6">
        <v>4</v>
      </c>
      <c r="H13089" s="6" t="s">
        <v>11</v>
      </c>
      <c r="I13089" s="6" t="s">
        <v>5</v>
      </c>
      <c r="J13089" s="6">
        <v>11</v>
      </c>
      <c r="K13089" s="6" t="s">
        <v>10</v>
      </c>
      <c r="L13089" s="7">
        <v>227.67955380000001</v>
      </c>
    </row>
    <row r="13090" spans="4:12" x14ac:dyDescent="0.35">
      <c r="D13090" s="5">
        <v>140556</v>
      </c>
      <c r="E13090" s="6">
        <v>63</v>
      </c>
      <c r="F13090" s="6">
        <v>46</v>
      </c>
      <c r="G13090" s="6">
        <v>4</v>
      </c>
      <c r="H13090" s="6" t="s">
        <v>11</v>
      </c>
      <c r="I13090" s="6" t="s">
        <v>12</v>
      </c>
      <c r="J13090" s="6">
        <v>13</v>
      </c>
      <c r="K13090" s="6" t="s">
        <v>10</v>
      </c>
      <c r="L13090" s="7">
        <v>54.317168049999999</v>
      </c>
    </row>
    <row r="13091" spans="4:12" x14ac:dyDescent="0.35">
      <c r="D13091" s="5">
        <v>112852</v>
      </c>
      <c r="E13091" s="6">
        <v>16</v>
      </c>
      <c r="F13091" s="6">
        <v>0</v>
      </c>
      <c r="G13091" s="6">
        <v>4</v>
      </c>
      <c r="H13091" s="6" t="s">
        <v>9</v>
      </c>
      <c r="I13091" s="6" t="s">
        <v>5</v>
      </c>
      <c r="J13091" s="6">
        <v>15</v>
      </c>
      <c r="K13091" s="6" t="s">
        <v>10</v>
      </c>
      <c r="L13091" s="7">
        <v>426.03460139999999</v>
      </c>
    </row>
    <row r="13092" spans="4:12" x14ac:dyDescent="0.35">
      <c r="D13092" s="5">
        <v>158733</v>
      </c>
      <c r="E13092" s="6">
        <v>39</v>
      </c>
      <c r="F13092" s="6">
        <v>21</v>
      </c>
      <c r="G13092" s="6">
        <v>4</v>
      </c>
      <c r="H13092" s="6" t="s">
        <v>11</v>
      </c>
      <c r="I13092" s="6" t="s">
        <v>5</v>
      </c>
      <c r="J13092" s="6">
        <v>9</v>
      </c>
      <c r="K13092" s="6" t="s">
        <v>10</v>
      </c>
      <c r="L13092" s="7">
        <v>314.889906</v>
      </c>
    </row>
    <row r="13093" spans="4:12" x14ac:dyDescent="0.35">
      <c r="D13093" s="5">
        <v>160998</v>
      </c>
      <c r="E13093" s="6">
        <v>45</v>
      </c>
      <c r="F13093" s="6">
        <v>28</v>
      </c>
      <c r="G13093" s="6">
        <v>4</v>
      </c>
      <c r="H13093" s="6" t="s">
        <v>9</v>
      </c>
      <c r="I13093" s="6" t="s">
        <v>12</v>
      </c>
      <c r="J13093" s="6">
        <v>15</v>
      </c>
      <c r="K13093" s="6" t="s">
        <v>10</v>
      </c>
      <c r="L13093" s="7">
        <v>295.89856409999999</v>
      </c>
    </row>
    <row r="13094" spans="4:12" x14ac:dyDescent="0.35">
      <c r="D13094" s="5">
        <v>135853</v>
      </c>
      <c r="E13094" s="6">
        <v>65</v>
      </c>
      <c r="F13094" s="6">
        <v>44</v>
      </c>
      <c r="G13094" s="6">
        <v>4</v>
      </c>
      <c r="H13094" s="6" t="s">
        <v>11</v>
      </c>
      <c r="I13094" s="6" t="s">
        <v>5</v>
      </c>
      <c r="J13094" s="6">
        <v>3</v>
      </c>
      <c r="K13094" s="6" t="s">
        <v>10</v>
      </c>
      <c r="L13094" s="7">
        <v>67.408537710000004</v>
      </c>
    </row>
    <row r="13095" spans="4:12" x14ac:dyDescent="0.35">
      <c r="D13095" s="5">
        <v>122326</v>
      </c>
      <c r="E13095" s="6">
        <v>2</v>
      </c>
      <c r="F13095" s="6">
        <v>52</v>
      </c>
      <c r="G13095" s="6">
        <v>4</v>
      </c>
      <c r="H13095" s="6" t="s">
        <v>11</v>
      </c>
      <c r="I13095" s="6" t="s">
        <v>5</v>
      </c>
      <c r="J13095" s="6">
        <v>6</v>
      </c>
      <c r="K13095" s="6" t="s">
        <v>10</v>
      </c>
      <c r="L13095" s="7">
        <v>311.33257279999998</v>
      </c>
    </row>
    <row r="13096" spans="4:12" x14ac:dyDescent="0.35">
      <c r="D13096" s="5">
        <v>156353</v>
      </c>
      <c r="E13096" s="6">
        <v>42</v>
      </c>
      <c r="F13096" s="6">
        <v>21</v>
      </c>
      <c r="G13096" s="6">
        <v>4</v>
      </c>
      <c r="H13096" s="6" t="s">
        <v>11</v>
      </c>
      <c r="I13096" s="6" t="s">
        <v>5</v>
      </c>
      <c r="J13096" s="6">
        <v>2</v>
      </c>
      <c r="K13096" s="6" t="s">
        <v>13</v>
      </c>
      <c r="L13096" s="7">
        <v>558.19599100000005</v>
      </c>
    </row>
    <row r="13097" spans="4:12" x14ac:dyDescent="0.35">
      <c r="D13097" s="5">
        <v>177241</v>
      </c>
      <c r="E13097" s="6">
        <v>41</v>
      </c>
      <c r="F13097" s="6">
        <v>20</v>
      </c>
      <c r="G13097" s="6">
        <v>4</v>
      </c>
      <c r="H13097" s="6" t="s">
        <v>11</v>
      </c>
      <c r="I13097" s="6" t="s">
        <v>5</v>
      </c>
      <c r="J13097" s="6">
        <v>13</v>
      </c>
      <c r="K13097" s="6" t="s">
        <v>10</v>
      </c>
      <c r="L13097" s="7">
        <v>253.57770189999999</v>
      </c>
    </row>
    <row r="13098" spans="4:12" x14ac:dyDescent="0.35">
      <c r="D13098" s="5">
        <v>157990</v>
      </c>
      <c r="E13098" s="6">
        <v>33</v>
      </c>
      <c r="F13098" s="6">
        <v>16</v>
      </c>
      <c r="G13098" s="6">
        <v>4</v>
      </c>
      <c r="H13098" s="6" t="s">
        <v>11</v>
      </c>
      <c r="I13098" s="6" t="s">
        <v>12</v>
      </c>
      <c r="J13098" s="6">
        <v>4</v>
      </c>
      <c r="K13098" s="6" t="s">
        <v>13</v>
      </c>
      <c r="L13098" s="7">
        <v>691.79725329999997</v>
      </c>
    </row>
    <row r="13099" spans="4:12" x14ac:dyDescent="0.35">
      <c r="D13099" s="5">
        <v>166234</v>
      </c>
      <c r="E13099" s="6">
        <v>67</v>
      </c>
      <c r="F13099" s="6" t="s">
        <v>14</v>
      </c>
      <c r="G13099" s="6">
        <v>4</v>
      </c>
      <c r="H13099" s="6" t="s">
        <v>9</v>
      </c>
      <c r="I13099" s="6" t="s">
        <v>5</v>
      </c>
      <c r="J13099" s="6">
        <v>5</v>
      </c>
      <c r="K13099" s="6" t="s">
        <v>13</v>
      </c>
      <c r="L13099" s="7">
        <v>526.06954680000001</v>
      </c>
    </row>
    <row r="13100" spans="4:12" x14ac:dyDescent="0.35">
      <c r="D13100" s="5">
        <v>164819</v>
      </c>
      <c r="E13100" s="6">
        <v>21</v>
      </c>
      <c r="F13100" s="6">
        <v>2</v>
      </c>
      <c r="G13100" s="6">
        <v>4</v>
      </c>
      <c r="H13100" s="6" t="s">
        <v>11</v>
      </c>
      <c r="I13100" s="6" t="s">
        <v>12</v>
      </c>
      <c r="J13100" s="6">
        <v>11</v>
      </c>
      <c r="K13100" s="6" t="s">
        <v>13</v>
      </c>
      <c r="L13100" s="7">
        <v>586.27124749999996</v>
      </c>
    </row>
    <row r="13101" spans="4:12" x14ac:dyDescent="0.35">
      <c r="D13101" s="5">
        <v>118997</v>
      </c>
      <c r="E13101" s="6">
        <v>17</v>
      </c>
      <c r="F13101" s="6">
        <v>0</v>
      </c>
      <c r="G13101" s="6">
        <v>4</v>
      </c>
      <c r="H13101" s="6" t="s">
        <v>11</v>
      </c>
      <c r="I13101" s="6" t="s">
        <v>5</v>
      </c>
      <c r="J13101" s="6">
        <v>11</v>
      </c>
      <c r="K13101" s="6" t="s">
        <v>10</v>
      </c>
      <c r="L13101" s="7">
        <v>325.09806650000002</v>
      </c>
    </row>
    <row r="13102" spans="4:12" x14ac:dyDescent="0.35">
      <c r="D13102" s="5">
        <v>173741</v>
      </c>
      <c r="E13102" s="6">
        <v>57</v>
      </c>
      <c r="F13102" s="6">
        <v>37</v>
      </c>
      <c r="G13102" s="6">
        <v>4</v>
      </c>
      <c r="H13102" s="6" t="s">
        <v>9</v>
      </c>
      <c r="I13102" s="6" t="s">
        <v>12</v>
      </c>
      <c r="J13102" s="6">
        <v>9</v>
      </c>
      <c r="K13102" s="6" t="s">
        <v>10</v>
      </c>
      <c r="L13102" s="7">
        <v>392.3417354</v>
      </c>
    </row>
    <row r="13103" spans="4:12" x14ac:dyDescent="0.35">
      <c r="D13103" s="5">
        <v>182367</v>
      </c>
      <c r="E13103" s="6">
        <v>38</v>
      </c>
      <c r="F13103" s="6">
        <v>20</v>
      </c>
      <c r="G13103" s="6">
        <v>4</v>
      </c>
      <c r="H13103" s="6" t="s">
        <v>11</v>
      </c>
      <c r="I13103" s="6" t="s">
        <v>5</v>
      </c>
      <c r="J13103" s="6">
        <v>5</v>
      </c>
      <c r="K13103" s="6" t="s">
        <v>13</v>
      </c>
      <c r="L13103" s="7">
        <v>643.33437609999999</v>
      </c>
    </row>
    <row r="13104" spans="4:12" x14ac:dyDescent="0.35">
      <c r="D13104" s="5">
        <v>186532</v>
      </c>
      <c r="E13104" s="6">
        <v>22</v>
      </c>
      <c r="F13104" s="6">
        <v>3</v>
      </c>
      <c r="G13104" s="6">
        <v>4</v>
      </c>
      <c r="H13104" s="6" t="s">
        <v>11</v>
      </c>
      <c r="I13104" s="6" t="s">
        <v>12</v>
      </c>
      <c r="J13104" s="6">
        <v>15</v>
      </c>
      <c r="K13104" s="6" t="s">
        <v>10</v>
      </c>
      <c r="L13104" s="7">
        <v>428.18495280000002</v>
      </c>
    </row>
    <row r="13105" spans="4:12" x14ac:dyDescent="0.35">
      <c r="D13105" s="5">
        <v>111017</v>
      </c>
      <c r="E13105" s="6">
        <v>24</v>
      </c>
      <c r="F13105" s="6">
        <v>5</v>
      </c>
      <c r="G13105" s="6">
        <v>4</v>
      </c>
      <c r="H13105" s="6" t="s">
        <v>9</v>
      </c>
      <c r="I13105" s="6" t="s">
        <v>12</v>
      </c>
      <c r="J13105" s="6">
        <v>7</v>
      </c>
      <c r="K13105" s="6" t="s">
        <v>13</v>
      </c>
      <c r="L13105" s="7">
        <v>989.98031700000001</v>
      </c>
    </row>
    <row r="13106" spans="4:12" x14ac:dyDescent="0.35">
      <c r="D13106" s="5">
        <v>180739</v>
      </c>
      <c r="E13106" s="6">
        <v>49</v>
      </c>
      <c r="F13106" s="6">
        <v>30</v>
      </c>
      <c r="G13106" s="6">
        <v>4</v>
      </c>
      <c r="H13106" s="6" t="s">
        <v>9</v>
      </c>
      <c r="I13106" s="6" t="s">
        <v>12</v>
      </c>
      <c r="J13106" s="6">
        <v>6</v>
      </c>
      <c r="K13106" s="6" t="s">
        <v>10</v>
      </c>
      <c r="L13106" s="7">
        <v>444.91464309999998</v>
      </c>
    </row>
    <row r="13107" spans="4:12" x14ac:dyDescent="0.35">
      <c r="D13107" s="5">
        <v>197861</v>
      </c>
      <c r="E13107" s="6">
        <v>58</v>
      </c>
      <c r="F13107" s="6">
        <v>38</v>
      </c>
      <c r="G13107" s="6">
        <v>4</v>
      </c>
      <c r="H13107" s="6" t="s">
        <v>11</v>
      </c>
      <c r="I13107" s="6" t="s">
        <v>5</v>
      </c>
      <c r="J13107" s="6">
        <v>1</v>
      </c>
      <c r="K13107" s="6" t="s">
        <v>13</v>
      </c>
      <c r="L13107" s="7">
        <v>678.31937719999996</v>
      </c>
    </row>
    <row r="13108" spans="4:12" x14ac:dyDescent="0.35">
      <c r="D13108" s="5">
        <v>197702</v>
      </c>
      <c r="E13108" s="6">
        <v>114</v>
      </c>
      <c r="F13108" s="6">
        <v>48</v>
      </c>
      <c r="G13108" s="6">
        <v>4</v>
      </c>
      <c r="H13108" s="6" t="s">
        <v>11</v>
      </c>
      <c r="I13108" s="6" t="s">
        <v>12</v>
      </c>
      <c r="J13108" s="6">
        <v>5</v>
      </c>
      <c r="K13108" s="6" t="s">
        <v>10</v>
      </c>
      <c r="L13108" s="7">
        <v>70.369785429999993</v>
      </c>
    </row>
    <row r="13109" spans="4:12" x14ac:dyDescent="0.35">
      <c r="D13109" s="5">
        <v>101694</v>
      </c>
      <c r="E13109" s="6">
        <v>57</v>
      </c>
      <c r="F13109" s="6">
        <v>37</v>
      </c>
      <c r="G13109" s="6">
        <v>4</v>
      </c>
      <c r="H13109" s="6" t="s">
        <v>9</v>
      </c>
      <c r="I13109" s="6" t="s">
        <v>12</v>
      </c>
      <c r="J13109" s="6">
        <v>10</v>
      </c>
      <c r="K13109" s="6" t="s">
        <v>10</v>
      </c>
      <c r="L13109" s="7">
        <v>439.10141920000001</v>
      </c>
    </row>
    <row r="13110" spans="4:12" x14ac:dyDescent="0.35">
      <c r="D13110" s="5">
        <v>147142</v>
      </c>
      <c r="E13110" s="6">
        <v>51</v>
      </c>
      <c r="F13110" s="6">
        <v>33</v>
      </c>
      <c r="G13110" s="6">
        <v>4</v>
      </c>
      <c r="H13110" s="6" t="s">
        <v>11</v>
      </c>
      <c r="I13110" s="6" t="s">
        <v>5</v>
      </c>
      <c r="J13110" s="6">
        <v>11</v>
      </c>
      <c r="K13110" s="6" t="s">
        <v>10</v>
      </c>
      <c r="L13110" s="7">
        <v>197.1474312</v>
      </c>
    </row>
    <row r="13111" spans="4:12" x14ac:dyDescent="0.35">
      <c r="D13111" s="5">
        <v>132121</v>
      </c>
      <c r="E13111" s="6">
        <v>52</v>
      </c>
      <c r="F13111" s="6">
        <v>31</v>
      </c>
      <c r="G13111" s="6">
        <v>4</v>
      </c>
      <c r="H13111" s="6" t="s">
        <v>11</v>
      </c>
      <c r="I13111" s="6" t="s">
        <v>5</v>
      </c>
      <c r="J13111" s="6">
        <v>11</v>
      </c>
      <c r="K13111" s="6" t="s">
        <v>10</v>
      </c>
      <c r="L13111" s="7">
        <v>299.53904669999997</v>
      </c>
    </row>
    <row r="13112" spans="4:12" x14ac:dyDescent="0.35">
      <c r="D13112" s="5">
        <v>157481</v>
      </c>
      <c r="E13112" s="6">
        <v>20</v>
      </c>
      <c r="F13112" s="6">
        <v>3</v>
      </c>
      <c r="G13112" s="6">
        <v>4</v>
      </c>
      <c r="H13112" s="6" t="s">
        <v>11</v>
      </c>
      <c r="I13112" s="6" t="s">
        <v>5</v>
      </c>
      <c r="J13112" s="6">
        <v>9</v>
      </c>
      <c r="K13112" s="6" t="s">
        <v>10</v>
      </c>
      <c r="L13112" s="7">
        <v>317.11535629999997</v>
      </c>
    </row>
    <row r="13113" spans="4:12" x14ac:dyDescent="0.35">
      <c r="D13113" s="5">
        <v>187274</v>
      </c>
      <c r="E13113" s="6">
        <v>46</v>
      </c>
      <c r="F13113" s="6">
        <v>28</v>
      </c>
      <c r="G13113" s="6">
        <v>4</v>
      </c>
      <c r="H13113" s="6" t="s">
        <v>9</v>
      </c>
      <c r="I13113" s="6" t="s">
        <v>12</v>
      </c>
      <c r="J13113" s="6">
        <v>14</v>
      </c>
      <c r="K13113" s="6" t="s">
        <v>10</v>
      </c>
      <c r="L13113" s="7">
        <v>278.37635440000003</v>
      </c>
    </row>
    <row r="13114" spans="4:12" x14ac:dyDescent="0.35">
      <c r="D13114" s="5">
        <v>145845</v>
      </c>
      <c r="E13114" s="6">
        <v>18</v>
      </c>
      <c r="F13114" s="6">
        <v>0</v>
      </c>
      <c r="G13114" s="6">
        <v>4</v>
      </c>
      <c r="H13114" s="6" t="s">
        <v>9</v>
      </c>
      <c r="I13114" s="6" t="s">
        <v>5</v>
      </c>
      <c r="J13114" s="6">
        <v>15</v>
      </c>
      <c r="K13114" s="6" t="s">
        <v>10</v>
      </c>
      <c r="L13114" s="7">
        <v>335.55321149999997</v>
      </c>
    </row>
    <row r="13115" spans="4:12" x14ac:dyDescent="0.35">
      <c r="D13115" s="5">
        <v>164615</v>
      </c>
      <c r="E13115" s="6">
        <v>16</v>
      </c>
      <c r="F13115" s="6">
        <v>0</v>
      </c>
      <c r="G13115" s="6">
        <v>4</v>
      </c>
      <c r="H13115" s="6" t="s">
        <v>9</v>
      </c>
      <c r="I13115" s="6" t="s">
        <v>5</v>
      </c>
      <c r="J13115" s="6">
        <v>12</v>
      </c>
      <c r="K13115" s="6" t="s">
        <v>10</v>
      </c>
      <c r="L13115" s="7">
        <v>343.73616800000002</v>
      </c>
    </row>
    <row r="13116" spans="4:12" x14ac:dyDescent="0.35">
      <c r="D13116" s="5">
        <v>124684</v>
      </c>
      <c r="E13116" s="6">
        <v>21</v>
      </c>
      <c r="F13116" s="6">
        <v>2</v>
      </c>
      <c r="G13116" s="6">
        <v>4</v>
      </c>
      <c r="H13116" s="6" t="s">
        <v>11</v>
      </c>
      <c r="I13116" s="6" t="s">
        <v>12</v>
      </c>
      <c r="J13116" s="6">
        <v>11</v>
      </c>
      <c r="K13116" s="6" t="s">
        <v>10</v>
      </c>
      <c r="L13116" s="7">
        <v>311.61255879999999</v>
      </c>
    </row>
    <row r="13117" spans="4:12" x14ac:dyDescent="0.35">
      <c r="D13117" s="5">
        <v>130909</v>
      </c>
      <c r="E13117" s="6">
        <v>18</v>
      </c>
      <c r="F13117" s="6" t="s">
        <v>14</v>
      </c>
      <c r="G13117" s="6">
        <v>4</v>
      </c>
      <c r="H13117" s="6" t="s">
        <v>11</v>
      </c>
      <c r="I13117" s="6" t="s">
        <v>5</v>
      </c>
      <c r="J13117" s="6">
        <v>11</v>
      </c>
      <c r="K13117" s="6" t="s">
        <v>10</v>
      </c>
      <c r="L13117" s="7">
        <v>301.01568099999997</v>
      </c>
    </row>
    <row r="13118" spans="4:12" x14ac:dyDescent="0.35">
      <c r="D13118" s="5">
        <v>188066</v>
      </c>
      <c r="E13118" s="6">
        <v>65</v>
      </c>
      <c r="F13118" s="6" t="s">
        <v>14</v>
      </c>
      <c r="G13118" s="6">
        <v>4</v>
      </c>
      <c r="H13118" s="6" t="s">
        <v>11</v>
      </c>
      <c r="I13118" s="6" t="s">
        <v>5</v>
      </c>
      <c r="J13118" s="6">
        <v>9</v>
      </c>
      <c r="K13118" s="6" t="s">
        <v>10</v>
      </c>
      <c r="L13118" s="7">
        <v>32.580450059999997</v>
      </c>
    </row>
    <row r="13119" spans="4:12" x14ac:dyDescent="0.35">
      <c r="D13119" s="5">
        <v>185816</v>
      </c>
      <c r="E13119" s="6">
        <v>0</v>
      </c>
      <c r="F13119" s="6">
        <v>7</v>
      </c>
      <c r="G13119" s="6">
        <v>4</v>
      </c>
      <c r="H13119" s="6" t="s">
        <v>11</v>
      </c>
      <c r="I13119" s="6" t="s">
        <v>5</v>
      </c>
      <c r="J13119" s="6">
        <v>12</v>
      </c>
      <c r="K13119" s="6" t="s">
        <v>10</v>
      </c>
      <c r="L13119" s="7">
        <v>252.54291559999999</v>
      </c>
    </row>
    <row r="13120" spans="4:12" x14ac:dyDescent="0.35">
      <c r="D13120" s="5">
        <v>157067</v>
      </c>
      <c r="E13120" s="6">
        <v>64</v>
      </c>
      <c r="F13120" s="6">
        <v>43</v>
      </c>
      <c r="G13120" s="6">
        <v>4</v>
      </c>
      <c r="H13120" s="6" t="s">
        <v>11</v>
      </c>
      <c r="I13120" s="6" t="s">
        <v>5</v>
      </c>
      <c r="J13120" s="6">
        <v>8</v>
      </c>
      <c r="K13120" s="6" t="s">
        <v>10</v>
      </c>
      <c r="L13120" s="7">
        <v>223.1133403</v>
      </c>
    </row>
    <row r="13121" spans="4:12" x14ac:dyDescent="0.35">
      <c r="D13121" s="5">
        <v>167394</v>
      </c>
      <c r="E13121" s="6">
        <v>41</v>
      </c>
      <c r="F13121" s="6">
        <v>21</v>
      </c>
      <c r="G13121" s="6">
        <v>4</v>
      </c>
      <c r="H13121" s="6" t="s">
        <v>9</v>
      </c>
      <c r="I13121" s="6" t="s">
        <v>5</v>
      </c>
      <c r="J13121" s="6">
        <v>10</v>
      </c>
      <c r="K13121" s="6" t="s">
        <v>10</v>
      </c>
      <c r="L13121" s="7">
        <v>392.7729478</v>
      </c>
    </row>
    <row r="13122" spans="4:12" x14ac:dyDescent="0.35">
      <c r="D13122" s="5">
        <v>139507</v>
      </c>
      <c r="E13122" s="6">
        <v>59</v>
      </c>
      <c r="F13122" s="6">
        <v>41</v>
      </c>
      <c r="G13122" s="6">
        <v>4</v>
      </c>
      <c r="H13122" s="6" t="s">
        <v>9</v>
      </c>
      <c r="I13122" s="6" t="s">
        <v>5</v>
      </c>
      <c r="J13122" s="6">
        <v>8</v>
      </c>
      <c r="K13122" s="6" t="s">
        <v>10</v>
      </c>
      <c r="L13122" s="7">
        <v>391.0937662</v>
      </c>
    </row>
    <row r="13123" spans="4:12" x14ac:dyDescent="0.35">
      <c r="D13123" s="5">
        <v>180370</v>
      </c>
      <c r="E13123" s="6">
        <v>50</v>
      </c>
      <c r="F13123" s="6">
        <v>33</v>
      </c>
      <c r="G13123" s="6">
        <v>4</v>
      </c>
      <c r="H13123" s="6" t="s">
        <v>11</v>
      </c>
      <c r="I13123" s="6" t="s">
        <v>5</v>
      </c>
      <c r="J13123" s="6">
        <v>0</v>
      </c>
      <c r="K13123" s="6" t="s">
        <v>13</v>
      </c>
      <c r="L13123" s="7">
        <v>686.03617489999999</v>
      </c>
    </row>
    <row r="13124" spans="4:12" x14ac:dyDescent="0.35">
      <c r="D13124" s="5">
        <v>123051</v>
      </c>
      <c r="E13124" s="6">
        <v>67</v>
      </c>
      <c r="F13124" s="6">
        <v>49</v>
      </c>
      <c r="G13124" s="6">
        <v>4</v>
      </c>
      <c r="H13124" s="6" t="s">
        <v>9</v>
      </c>
      <c r="I13124" s="6" t="s">
        <v>12</v>
      </c>
      <c r="J13124" s="6">
        <v>11</v>
      </c>
      <c r="K13124" s="6" t="s">
        <v>10</v>
      </c>
      <c r="L13124" s="7">
        <v>139.88352449999999</v>
      </c>
    </row>
    <row r="13125" spans="4:12" x14ac:dyDescent="0.35">
      <c r="D13125" s="5">
        <v>136678</v>
      </c>
      <c r="E13125" s="6">
        <v>19</v>
      </c>
      <c r="F13125" s="6">
        <v>0</v>
      </c>
      <c r="G13125" s="6">
        <v>4</v>
      </c>
      <c r="H13125" s="6" t="s">
        <v>11</v>
      </c>
      <c r="I13125" s="6" t="s">
        <v>5</v>
      </c>
      <c r="J13125" s="6">
        <v>15</v>
      </c>
      <c r="K13125" s="6" t="s">
        <v>10</v>
      </c>
      <c r="L13125" s="7">
        <v>345.88811190000001</v>
      </c>
    </row>
    <row r="13126" spans="4:12" x14ac:dyDescent="0.35">
      <c r="D13126" s="5">
        <v>132424</v>
      </c>
      <c r="E13126" s="6">
        <v>66</v>
      </c>
      <c r="F13126" s="6">
        <v>45</v>
      </c>
      <c r="G13126" s="6">
        <v>4</v>
      </c>
      <c r="H13126" s="6" t="s">
        <v>11</v>
      </c>
      <c r="I13126" s="6" t="s">
        <v>5</v>
      </c>
      <c r="J13126" s="6">
        <v>6</v>
      </c>
      <c r="K13126" s="6" t="s">
        <v>10</v>
      </c>
      <c r="L13126" s="7">
        <v>273.98348179999999</v>
      </c>
    </row>
    <row r="13127" spans="4:12" x14ac:dyDescent="0.35">
      <c r="D13127" s="5">
        <v>132573</v>
      </c>
      <c r="E13127" s="6">
        <v>68</v>
      </c>
      <c r="F13127" s="6">
        <v>50</v>
      </c>
      <c r="G13127" s="6">
        <v>4</v>
      </c>
      <c r="H13127" s="6" t="s">
        <v>9</v>
      </c>
      <c r="I13127" s="6" t="s">
        <v>12</v>
      </c>
      <c r="J13127" s="6">
        <v>8</v>
      </c>
      <c r="K13127" s="6" t="s">
        <v>10</v>
      </c>
      <c r="L13127" s="7">
        <v>154.1986373</v>
      </c>
    </row>
    <row r="13128" spans="4:12" x14ac:dyDescent="0.35">
      <c r="D13128" s="5">
        <v>178595</v>
      </c>
      <c r="E13128" s="6">
        <v>69</v>
      </c>
      <c r="F13128" s="6">
        <v>48</v>
      </c>
      <c r="G13128" s="6">
        <v>4</v>
      </c>
      <c r="H13128" s="6" t="s">
        <v>11</v>
      </c>
      <c r="I13128" s="6" t="s">
        <v>12</v>
      </c>
      <c r="J13128" s="6">
        <v>10</v>
      </c>
      <c r="K13128" s="6" t="s">
        <v>10</v>
      </c>
      <c r="L13128" s="7">
        <v>90.618958160000005</v>
      </c>
    </row>
    <row r="13129" spans="4:12" x14ac:dyDescent="0.35">
      <c r="D13129" s="5">
        <v>106217</v>
      </c>
      <c r="E13129" s="6">
        <v>40</v>
      </c>
      <c r="F13129" s="6">
        <v>21</v>
      </c>
      <c r="G13129" s="6">
        <v>4</v>
      </c>
      <c r="H13129" s="6" t="s">
        <v>9</v>
      </c>
      <c r="I13129" s="6" t="s">
        <v>5</v>
      </c>
      <c r="J13129" s="6">
        <v>11</v>
      </c>
      <c r="K13129" s="6" t="s">
        <v>10</v>
      </c>
      <c r="L13129" s="7">
        <v>137.59461479999999</v>
      </c>
    </row>
    <row r="13130" spans="4:12" x14ac:dyDescent="0.35">
      <c r="D13130" s="5">
        <v>166252</v>
      </c>
      <c r="E13130" s="6">
        <v>58</v>
      </c>
      <c r="F13130" s="6">
        <v>40</v>
      </c>
      <c r="G13130" s="6">
        <v>4</v>
      </c>
      <c r="H13130" s="6" t="s">
        <v>11</v>
      </c>
      <c r="I13130" s="6" t="s">
        <v>12</v>
      </c>
      <c r="J13130" s="6">
        <v>9</v>
      </c>
      <c r="K13130" s="6" t="s">
        <v>10</v>
      </c>
      <c r="L13130" s="7">
        <v>401.6373251</v>
      </c>
    </row>
    <row r="13131" spans="4:12" x14ac:dyDescent="0.35">
      <c r="D13131" s="5">
        <v>194049</v>
      </c>
      <c r="E13131" s="6">
        <v>45</v>
      </c>
      <c r="F13131" s="6">
        <v>26</v>
      </c>
      <c r="G13131" s="6">
        <v>4</v>
      </c>
      <c r="H13131" s="6" t="s">
        <v>9</v>
      </c>
      <c r="I13131" s="6" t="s">
        <v>12</v>
      </c>
      <c r="J13131" s="6">
        <v>13</v>
      </c>
      <c r="K13131" s="6" t="s">
        <v>10</v>
      </c>
      <c r="L13131" s="7">
        <v>462.12347130000001</v>
      </c>
    </row>
    <row r="13132" spans="4:12" x14ac:dyDescent="0.35">
      <c r="D13132" s="5">
        <v>164213</v>
      </c>
      <c r="E13132" s="6">
        <v>21</v>
      </c>
      <c r="F13132" s="6">
        <v>3</v>
      </c>
      <c r="G13132" s="6">
        <v>4</v>
      </c>
      <c r="H13132" s="6" t="s">
        <v>11</v>
      </c>
      <c r="I13132" s="6" t="s">
        <v>5</v>
      </c>
      <c r="J13132" s="6">
        <v>15</v>
      </c>
      <c r="K13132" s="6" t="s">
        <v>10</v>
      </c>
      <c r="L13132" s="7">
        <v>276.66080140000003</v>
      </c>
    </row>
    <row r="13133" spans="4:12" x14ac:dyDescent="0.35">
      <c r="D13133" s="5">
        <v>169574</v>
      </c>
      <c r="E13133" s="6">
        <v>68</v>
      </c>
      <c r="F13133" s="6">
        <v>47</v>
      </c>
      <c r="G13133" s="6">
        <v>4</v>
      </c>
      <c r="H13133" s="6" t="s">
        <v>11</v>
      </c>
      <c r="I13133" s="6" t="s">
        <v>5</v>
      </c>
      <c r="J13133" s="6">
        <v>10</v>
      </c>
      <c r="K13133" s="6" t="s">
        <v>10</v>
      </c>
      <c r="L13133" s="7">
        <v>90.189563269999994</v>
      </c>
    </row>
    <row r="13134" spans="4:12" x14ac:dyDescent="0.35">
      <c r="D13134" s="5">
        <v>111357</v>
      </c>
      <c r="E13134" s="6">
        <v>42</v>
      </c>
      <c r="F13134" s="6">
        <v>21</v>
      </c>
      <c r="G13134" s="6">
        <v>4</v>
      </c>
      <c r="H13134" s="6" t="s">
        <v>9</v>
      </c>
      <c r="I13134" s="6" t="s">
        <v>5</v>
      </c>
      <c r="J13134" s="6">
        <v>13</v>
      </c>
      <c r="K13134" s="6" t="s">
        <v>10</v>
      </c>
      <c r="L13134" s="7">
        <v>200.3970746</v>
      </c>
    </row>
    <row r="13135" spans="4:12" x14ac:dyDescent="0.35">
      <c r="D13135" s="5">
        <v>146421</v>
      </c>
      <c r="E13135" s="6">
        <v>48</v>
      </c>
      <c r="F13135" s="6" t="s">
        <v>14</v>
      </c>
      <c r="G13135" s="6">
        <v>4</v>
      </c>
      <c r="H13135" s="6" t="s">
        <v>11</v>
      </c>
      <c r="I13135" s="6" t="s">
        <v>5</v>
      </c>
      <c r="J13135" s="6">
        <v>13</v>
      </c>
      <c r="K13135" s="6" t="s">
        <v>10</v>
      </c>
      <c r="L13135" s="7">
        <v>182.31744090000001</v>
      </c>
    </row>
    <row r="13136" spans="4:12" x14ac:dyDescent="0.35">
      <c r="D13136" s="5">
        <v>129258</v>
      </c>
      <c r="E13136" s="6">
        <v>17</v>
      </c>
      <c r="F13136" s="6">
        <v>0</v>
      </c>
      <c r="G13136" s="6">
        <v>4</v>
      </c>
      <c r="H13136" s="6" t="s">
        <v>9</v>
      </c>
      <c r="I13136" s="6" t="s">
        <v>12</v>
      </c>
      <c r="J13136" s="6">
        <v>2</v>
      </c>
      <c r="K13136" s="6" t="s">
        <v>13</v>
      </c>
      <c r="L13136" s="7">
        <v>1555.951395</v>
      </c>
    </row>
    <row r="13137" spans="4:12" x14ac:dyDescent="0.35">
      <c r="D13137" s="5">
        <v>168411</v>
      </c>
      <c r="E13137" s="6">
        <v>50</v>
      </c>
      <c r="F13137" s="6">
        <v>32</v>
      </c>
      <c r="G13137" s="6">
        <v>4</v>
      </c>
      <c r="H13137" s="6" t="s">
        <v>11</v>
      </c>
      <c r="I13137" s="6" t="s">
        <v>5</v>
      </c>
      <c r="J13137" s="6">
        <v>7</v>
      </c>
      <c r="K13137" s="6" t="s">
        <v>10</v>
      </c>
      <c r="L13137" s="7">
        <v>318.2711261</v>
      </c>
    </row>
    <row r="13138" spans="4:12" x14ac:dyDescent="0.35">
      <c r="D13138" s="5">
        <v>108392</v>
      </c>
      <c r="E13138" s="6">
        <v>25</v>
      </c>
      <c r="F13138" s="6">
        <v>7</v>
      </c>
      <c r="G13138" s="6">
        <v>4</v>
      </c>
      <c r="H13138" s="6" t="s">
        <v>11</v>
      </c>
      <c r="I13138" s="6" t="s">
        <v>12</v>
      </c>
      <c r="J13138" s="6">
        <v>13</v>
      </c>
      <c r="K13138" s="6" t="s">
        <v>10</v>
      </c>
      <c r="L13138" s="7">
        <v>389.02321990000002</v>
      </c>
    </row>
    <row r="13139" spans="4:12" x14ac:dyDescent="0.35">
      <c r="D13139" s="5">
        <v>142851</v>
      </c>
      <c r="E13139" s="6">
        <v>59</v>
      </c>
      <c r="F13139" s="6">
        <v>42</v>
      </c>
      <c r="G13139" s="6">
        <v>4</v>
      </c>
      <c r="H13139" s="6" t="s">
        <v>11</v>
      </c>
      <c r="I13139" s="6" t="s">
        <v>5</v>
      </c>
      <c r="J13139" s="6">
        <v>0</v>
      </c>
      <c r="K13139" s="6" t="s">
        <v>13</v>
      </c>
      <c r="L13139" s="7">
        <v>541.23166879999997</v>
      </c>
    </row>
    <row r="13140" spans="4:12" x14ac:dyDescent="0.35">
      <c r="D13140" s="5">
        <v>182266</v>
      </c>
      <c r="E13140" s="6">
        <v>117</v>
      </c>
      <c r="F13140" s="6">
        <v>27</v>
      </c>
      <c r="G13140" s="6">
        <v>4</v>
      </c>
      <c r="H13140" s="6" t="s">
        <v>11</v>
      </c>
      <c r="I13140" s="6" t="s">
        <v>12</v>
      </c>
      <c r="J13140" s="6">
        <v>1</v>
      </c>
      <c r="K13140" s="6" t="s">
        <v>13</v>
      </c>
      <c r="L13140" s="7">
        <v>545.52969840000003</v>
      </c>
    </row>
    <row r="13141" spans="4:12" x14ac:dyDescent="0.35">
      <c r="D13141" s="5">
        <v>171573</v>
      </c>
      <c r="E13141" s="6">
        <v>62</v>
      </c>
      <c r="F13141" s="6">
        <v>45</v>
      </c>
      <c r="G13141" s="6">
        <v>4</v>
      </c>
      <c r="H13141" s="6" t="s">
        <v>9</v>
      </c>
      <c r="I13141" s="6" t="s">
        <v>5</v>
      </c>
      <c r="J13141" s="6">
        <v>10</v>
      </c>
      <c r="K13141" s="6" t="s">
        <v>10</v>
      </c>
      <c r="L13141" s="7">
        <v>185.49948520000001</v>
      </c>
    </row>
    <row r="13142" spans="4:12" x14ac:dyDescent="0.35">
      <c r="D13142" s="5">
        <v>153172</v>
      </c>
      <c r="E13142" s="6">
        <v>24</v>
      </c>
      <c r="F13142" s="6">
        <v>6</v>
      </c>
      <c r="G13142" s="6">
        <v>4</v>
      </c>
      <c r="H13142" s="6" t="s">
        <v>11</v>
      </c>
      <c r="I13142" s="6" t="s">
        <v>12</v>
      </c>
      <c r="J13142" s="6">
        <v>8</v>
      </c>
      <c r="K13142" s="6" t="s">
        <v>10</v>
      </c>
      <c r="L13142" s="7">
        <v>436.01293709999999</v>
      </c>
    </row>
    <row r="13143" spans="4:12" x14ac:dyDescent="0.35">
      <c r="D13143" s="5">
        <v>119681</v>
      </c>
      <c r="E13143" s="6">
        <v>58</v>
      </c>
      <c r="F13143" s="6">
        <v>40</v>
      </c>
      <c r="G13143" s="6">
        <v>4</v>
      </c>
      <c r="H13143" s="6" t="s">
        <v>9</v>
      </c>
      <c r="I13143" s="6" t="s">
        <v>5</v>
      </c>
      <c r="J13143" s="6">
        <v>10</v>
      </c>
      <c r="K13143" s="6" t="s">
        <v>10</v>
      </c>
      <c r="L13143" s="7">
        <v>339.15869149999997</v>
      </c>
    </row>
    <row r="13144" spans="4:12" x14ac:dyDescent="0.35">
      <c r="D13144" s="5">
        <v>116224</v>
      </c>
      <c r="E13144" s="6">
        <v>29</v>
      </c>
      <c r="F13144" s="6">
        <v>9</v>
      </c>
      <c r="G13144" s="6">
        <v>4</v>
      </c>
      <c r="H13144" s="6" t="s">
        <v>9</v>
      </c>
      <c r="I13144" s="6" t="s">
        <v>12</v>
      </c>
      <c r="J13144" s="6">
        <v>7</v>
      </c>
      <c r="K13144" s="6" t="s">
        <v>13</v>
      </c>
      <c r="L13144" s="7">
        <v>505.88331019999998</v>
      </c>
    </row>
    <row r="13145" spans="4:12" x14ac:dyDescent="0.35">
      <c r="D13145" s="5">
        <v>159462</v>
      </c>
      <c r="E13145" s="6">
        <v>61</v>
      </c>
      <c r="F13145" s="6">
        <v>40</v>
      </c>
      <c r="G13145" s="6">
        <v>4</v>
      </c>
      <c r="H13145" s="6" t="s">
        <v>11</v>
      </c>
      <c r="I13145" s="6" t="s">
        <v>5</v>
      </c>
      <c r="J13145" s="6">
        <v>11</v>
      </c>
      <c r="K13145" s="6" t="s">
        <v>10</v>
      </c>
      <c r="L13145" s="7">
        <v>175.3317811</v>
      </c>
    </row>
    <row r="13146" spans="4:12" x14ac:dyDescent="0.35">
      <c r="D13146" s="5">
        <v>170748</v>
      </c>
      <c r="E13146" s="6">
        <v>49</v>
      </c>
      <c r="F13146" s="6">
        <v>29</v>
      </c>
      <c r="G13146" s="6">
        <v>4</v>
      </c>
      <c r="H13146" s="6" t="s">
        <v>11</v>
      </c>
      <c r="I13146" s="6" t="s">
        <v>5</v>
      </c>
      <c r="J13146" s="6">
        <v>5</v>
      </c>
      <c r="K13146" s="6" t="s">
        <v>10</v>
      </c>
      <c r="L13146" s="7">
        <v>468.79894739999997</v>
      </c>
    </row>
    <row r="13147" spans="4:12" x14ac:dyDescent="0.35">
      <c r="D13147" s="5">
        <v>137671</v>
      </c>
      <c r="E13147" s="6">
        <v>51</v>
      </c>
      <c r="F13147" s="6">
        <v>32</v>
      </c>
      <c r="G13147" s="6">
        <v>4</v>
      </c>
      <c r="H13147" s="6" t="s">
        <v>9</v>
      </c>
      <c r="I13147" s="6" t="s">
        <v>12</v>
      </c>
      <c r="J13147" s="6">
        <v>10</v>
      </c>
      <c r="K13147" s="6" t="s">
        <v>13</v>
      </c>
      <c r="L13147" s="7">
        <v>515.94045779999999</v>
      </c>
    </row>
    <row r="13148" spans="4:12" x14ac:dyDescent="0.35">
      <c r="D13148" s="5">
        <v>194686</v>
      </c>
      <c r="E13148" s="6">
        <v>65</v>
      </c>
      <c r="F13148" s="6">
        <v>48</v>
      </c>
      <c r="G13148" s="6">
        <v>4</v>
      </c>
      <c r="H13148" s="6" t="s">
        <v>9</v>
      </c>
      <c r="I13148" s="6" t="s">
        <v>12</v>
      </c>
      <c r="J13148" s="6">
        <v>8</v>
      </c>
      <c r="K13148" s="6" t="s">
        <v>10</v>
      </c>
      <c r="L13148" s="7">
        <v>137.10669100000001</v>
      </c>
    </row>
    <row r="13149" spans="4:12" x14ac:dyDescent="0.35">
      <c r="D13149" s="5">
        <v>165177</v>
      </c>
      <c r="E13149" s="6">
        <v>21</v>
      </c>
      <c r="F13149" s="6">
        <v>3</v>
      </c>
      <c r="G13149" s="6">
        <v>4</v>
      </c>
      <c r="H13149" s="6" t="s">
        <v>9</v>
      </c>
      <c r="I13149" s="6" t="s">
        <v>12</v>
      </c>
      <c r="J13149" s="6">
        <v>9</v>
      </c>
      <c r="K13149" s="6" t="s">
        <v>13</v>
      </c>
      <c r="L13149" s="7">
        <v>1078.6161790000001</v>
      </c>
    </row>
    <row r="13150" spans="4:12" x14ac:dyDescent="0.35">
      <c r="D13150" s="5">
        <v>135621</v>
      </c>
      <c r="E13150" s="6">
        <v>63</v>
      </c>
      <c r="F13150" s="6">
        <v>45</v>
      </c>
      <c r="G13150" s="6">
        <v>4</v>
      </c>
      <c r="H13150" s="6" t="s">
        <v>11</v>
      </c>
      <c r="I13150" s="6" t="s">
        <v>12</v>
      </c>
      <c r="J13150" s="6">
        <v>0</v>
      </c>
      <c r="K13150" s="6" t="s">
        <v>13</v>
      </c>
      <c r="L13150" s="7">
        <v>542.15352189999999</v>
      </c>
    </row>
    <row r="13151" spans="4:12" x14ac:dyDescent="0.35">
      <c r="D13151" s="5">
        <v>124188</v>
      </c>
      <c r="E13151" s="6">
        <v>37</v>
      </c>
      <c r="F13151" s="6">
        <v>19</v>
      </c>
      <c r="G13151" s="6">
        <v>4</v>
      </c>
      <c r="H13151" s="6" t="s">
        <v>9</v>
      </c>
      <c r="I13151" s="6" t="s">
        <v>12</v>
      </c>
      <c r="J13151" s="6">
        <v>11</v>
      </c>
      <c r="K13151" s="6" t="s">
        <v>10</v>
      </c>
      <c r="L13151" s="7">
        <v>191.0554736</v>
      </c>
    </row>
    <row r="13152" spans="4:12" x14ac:dyDescent="0.35">
      <c r="D13152" s="5">
        <v>164581</v>
      </c>
      <c r="E13152" s="6">
        <v>60</v>
      </c>
      <c r="F13152" s="6">
        <v>40</v>
      </c>
      <c r="G13152" s="6">
        <v>4</v>
      </c>
      <c r="H13152" s="6" t="s">
        <v>11</v>
      </c>
      <c r="I13152" s="6" t="s">
        <v>5</v>
      </c>
      <c r="J13152" s="6">
        <v>12</v>
      </c>
      <c r="K13152" s="6" t="s">
        <v>10</v>
      </c>
      <c r="L13152" s="7">
        <v>259.44781490000003</v>
      </c>
    </row>
    <row r="13153" spans="4:12" x14ac:dyDescent="0.35">
      <c r="D13153" s="5">
        <v>183621</v>
      </c>
      <c r="E13153" s="6">
        <v>68</v>
      </c>
      <c r="F13153" s="6">
        <v>48</v>
      </c>
      <c r="G13153" s="6">
        <v>4</v>
      </c>
      <c r="H13153" s="6" t="s">
        <v>9</v>
      </c>
      <c r="I13153" s="6" t="s">
        <v>12</v>
      </c>
      <c r="J13153" s="6">
        <v>6</v>
      </c>
      <c r="K13153" s="6" t="s">
        <v>10</v>
      </c>
      <c r="L13153" s="7">
        <v>276.32448119999998</v>
      </c>
    </row>
    <row r="13154" spans="4:12" x14ac:dyDescent="0.35">
      <c r="D13154" s="5">
        <v>143752</v>
      </c>
      <c r="E13154" s="6">
        <v>66</v>
      </c>
      <c r="F13154" s="6">
        <v>48</v>
      </c>
      <c r="G13154" s="6">
        <v>4</v>
      </c>
      <c r="H13154" s="6" t="s">
        <v>9</v>
      </c>
      <c r="I13154" s="6" t="s">
        <v>12</v>
      </c>
      <c r="J13154" s="6">
        <v>0</v>
      </c>
      <c r="K13154" s="6" t="s">
        <v>10</v>
      </c>
      <c r="L13154" s="7">
        <v>142.46438459999999</v>
      </c>
    </row>
    <row r="13155" spans="4:12" x14ac:dyDescent="0.35">
      <c r="D13155" s="5">
        <v>129481</v>
      </c>
      <c r="E13155" s="6">
        <v>41</v>
      </c>
      <c r="F13155" s="6">
        <v>21</v>
      </c>
      <c r="G13155" s="6">
        <v>4</v>
      </c>
      <c r="H13155" s="6" t="s">
        <v>11</v>
      </c>
      <c r="I13155" s="6" t="s">
        <v>5</v>
      </c>
      <c r="J13155" s="6">
        <v>1</v>
      </c>
      <c r="K13155" s="6" t="s">
        <v>13</v>
      </c>
      <c r="L13155" s="7">
        <v>502.2764181</v>
      </c>
    </row>
    <row r="13156" spans="4:12" x14ac:dyDescent="0.35">
      <c r="D13156" s="5">
        <v>182636</v>
      </c>
      <c r="E13156" s="6">
        <v>63</v>
      </c>
      <c r="F13156" s="6">
        <v>43</v>
      </c>
      <c r="G13156" s="6">
        <v>4</v>
      </c>
      <c r="H13156" s="6" t="s">
        <v>11</v>
      </c>
      <c r="I13156" s="6" t="s">
        <v>12</v>
      </c>
      <c r="J13156" s="6">
        <v>9</v>
      </c>
      <c r="K13156" s="6" t="s">
        <v>10</v>
      </c>
      <c r="L13156" s="7">
        <v>141.050927</v>
      </c>
    </row>
    <row r="13157" spans="4:12" x14ac:dyDescent="0.35">
      <c r="D13157" s="5">
        <v>143245</v>
      </c>
      <c r="E13157" s="6">
        <v>48</v>
      </c>
      <c r="F13157" s="6">
        <v>30</v>
      </c>
      <c r="G13157" s="6">
        <v>4</v>
      </c>
      <c r="H13157" s="6" t="s">
        <v>9</v>
      </c>
      <c r="I13157" s="6" t="s">
        <v>12</v>
      </c>
      <c r="J13157" s="6">
        <v>6</v>
      </c>
      <c r="K13157" s="6" t="s">
        <v>10</v>
      </c>
      <c r="L13157" s="7">
        <v>464.63206270000001</v>
      </c>
    </row>
    <row r="13158" spans="4:12" x14ac:dyDescent="0.35">
      <c r="D13158" s="5">
        <v>135440</v>
      </c>
      <c r="E13158" s="6">
        <v>40</v>
      </c>
      <c r="F13158" s="6">
        <v>23</v>
      </c>
      <c r="G13158" s="6">
        <v>4</v>
      </c>
      <c r="H13158" s="6" t="s">
        <v>11</v>
      </c>
      <c r="I13158" s="6" t="s">
        <v>5</v>
      </c>
      <c r="J13158" s="6">
        <v>10</v>
      </c>
      <c r="K13158" s="6" t="s">
        <v>10</v>
      </c>
      <c r="L13158" s="7">
        <v>295.42461659999998</v>
      </c>
    </row>
    <row r="13159" spans="4:12" x14ac:dyDescent="0.35">
      <c r="D13159" s="5">
        <v>104404</v>
      </c>
      <c r="E13159" s="6">
        <v>21</v>
      </c>
      <c r="F13159" s="6">
        <v>4</v>
      </c>
      <c r="G13159" s="6">
        <v>4</v>
      </c>
      <c r="H13159" s="6" t="s">
        <v>11</v>
      </c>
      <c r="I13159" s="6" t="s">
        <v>5</v>
      </c>
      <c r="J13159" s="6">
        <v>12</v>
      </c>
      <c r="K13159" s="6" t="s">
        <v>10</v>
      </c>
      <c r="L13159" s="7">
        <v>264.25617199999999</v>
      </c>
    </row>
    <row r="13160" spans="4:12" x14ac:dyDescent="0.35">
      <c r="D13160" s="5">
        <v>129735</v>
      </c>
      <c r="E13160" s="6">
        <v>65</v>
      </c>
      <c r="F13160" s="6">
        <v>47</v>
      </c>
      <c r="G13160" s="6">
        <v>4</v>
      </c>
      <c r="H13160" s="6" t="s">
        <v>9</v>
      </c>
      <c r="I13160" s="6" t="s">
        <v>5</v>
      </c>
      <c r="J13160" s="6">
        <v>12</v>
      </c>
      <c r="K13160" s="6" t="s">
        <v>10</v>
      </c>
      <c r="L13160" s="7">
        <v>84.949933139999999</v>
      </c>
    </row>
    <row r="13161" spans="4:12" x14ac:dyDescent="0.35">
      <c r="D13161" s="5">
        <v>137420</v>
      </c>
      <c r="E13161" s="6">
        <v>33</v>
      </c>
      <c r="F13161" s="6">
        <v>16</v>
      </c>
      <c r="G13161" s="6">
        <v>4</v>
      </c>
      <c r="H13161" s="6" t="s">
        <v>11</v>
      </c>
      <c r="I13161" s="6" t="s">
        <v>5</v>
      </c>
      <c r="J13161" s="6">
        <v>15</v>
      </c>
      <c r="K13161" s="6" t="s">
        <v>10</v>
      </c>
      <c r="L13161" s="7">
        <v>257.73452409999999</v>
      </c>
    </row>
    <row r="13162" spans="4:12" x14ac:dyDescent="0.35">
      <c r="D13162" s="5">
        <v>129273</v>
      </c>
      <c r="E13162" s="6">
        <v>44</v>
      </c>
      <c r="F13162" s="6">
        <v>26</v>
      </c>
      <c r="G13162" s="6">
        <v>4</v>
      </c>
      <c r="H13162" s="6" t="s">
        <v>9</v>
      </c>
      <c r="I13162" s="6" t="s">
        <v>5</v>
      </c>
      <c r="J13162" s="6">
        <v>6</v>
      </c>
      <c r="K13162" s="6" t="s">
        <v>10</v>
      </c>
      <c r="L13162" s="7">
        <v>390.7695842</v>
      </c>
    </row>
    <row r="13163" spans="4:12" x14ac:dyDescent="0.35">
      <c r="D13163" s="5">
        <v>133180</v>
      </c>
      <c r="E13163" s="6">
        <v>22</v>
      </c>
      <c r="F13163" s="6">
        <v>3</v>
      </c>
      <c r="G13163" s="6">
        <v>4</v>
      </c>
      <c r="H13163" s="6" t="s">
        <v>11</v>
      </c>
      <c r="I13163" s="6" t="s">
        <v>5</v>
      </c>
      <c r="J13163" s="6">
        <v>9</v>
      </c>
      <c r="K13163" s="6" t="s">
        <v>10</v>
      </c>
      <c r="L13163" s="7">
        <v>438.59156089999999</v>
      </c>
    </row>
    <row r="13164" spans="4:12" x14ac:dyDescent="0.35">
      <c r="D13164" s="5">
        <v>169516</v>
      </c>
      <c r="E13164" s="6">
        <v>69</v>
      </c>
      <c r="F13164" s="6">
        <v>49</v>
      </c>
      <c r="G13164" s="6">
        <v>4</v>
      </c>
      <c r="H13164" s="6" t="s">
        <v>9</v>
      </c>
      <c r="I13164" s="6" t="s">
        <v>12</v>
      </c>
      <c r="J13164" s="6">
        <v>0</v>
      </c>
      <c r="K13164" s="6" t="s">
        <v>10</v>
      </c>
      <c r="L13164" s="7">
        <v>336.30249209999999</v>
      </c>
    </row>
    <row r="13165" spans="4:12" x14ac:dyDescent="0.35">
      <c r="D13165" s="5">
        <v>168400</v>
      </c>
      <c r="E13165" s="6">
        <v>22</v>
      </c>
      <c r="F13165" s="6">
        <v>5</v>
      </c>
      <c r="G13165" s="6">
        <v>4</v>
      </c>
      <c r="H13165" s="6" t="s">
        <v>11</v>
      </c>
      <c r="I13165" s="6" t="s">
        <v>5</v>
      </c>
      <c r="J13165" s="6">
        <v>9</v>
      </c>
      <c r="K13165" s="6" t="s">
        <v>10</v>
      </c>
      <c r="L13165" s="7">
        <v>341.46333679999998</v>
      </c>
    </row>
    <row r="13166" spans="4:12" x14ac:dyDescent="0.35">
      <c r="D13166" s="5">
        <v>196392</v>
      </c>
      <c r="E13166" s="6">
        <v>66</v>
      </c>
      <c r="F13166" s="6">
        <v>46</v>
      </c>
      <c r="G13166" s="6">
        <v>4</v>
      </c>
      <c r="H13166" s="6" t="s">
        <v>9</v>
      </c>
      <c r="I13166" s="6" t="s">
        <v>12</v>
      </c>
      <c r="J13166" s="6">
        <v>7</v>
      </c>
      <c r="K13166" s="6" t="s">
        <v>10</v>
      </c>
      <c r="L13166" s="7">
        <v>432.52290540000001</v>
      </c>
    </row>
    <row r="13167" spans="4:12" x14ac:dyDescent="0.35">
      <c r="D13167" s="5">
        <v>114625</v>
      </c>
      <c r="E13167" s="6">
        <v>47</v>
      </c>
      <c r="F13167" s="6">
        <v>30</v>
      </c>
      <c r="G13167" s="6">
        <v>4</v>
      </c>
      <c r="H13167" s="6" t="s">
        <v>11</v>
      </c>
      <c r="I13167" s="6" t="s">
        <v>12</v>
      </c>
      <c r="J13167" s="6">
        <v>6</v>
      </c>
      <c r="K13167" s="6" t="s">
        <v>10</v>
      </c>
      <c r="L13167" s="7">
        <v>404.36279439999998</v>
      </c>
    </row>
    <row r="13168" spans="4:12" x14ac:dyDescent="0.35">
      <c r="D13168" s="5">
        <v>174134</v>
      </c>
      <c r="E13168" s="6">
        <v>59</v>
      </c>
      <c r="F13168" s="6" t="s">
        <v>14</v>
      </c>
      <c r="G13168" s="6">
        <v>4</v>
      </c>
      <c r="H13168" s="6" t="s">
        <v>9</v>
      </c>
      <c r="I13168" s="6" t="s">
        <v>12</v>
      </c>
      <c r="J13168" s="6">
        <v>2</v>
      </c>
      <c r="K13168" s="6" t="s">
        <v>10</v>
      </c>
      <c r="L13168" s="7">
        <v>490.6784955</v>
      </c>
    </row>
    <row r="13169" spans="4:12" x14ac:dyDescent="0.35">
      <c r="D13169" s="5">
        <v>120267</v>
      </c>
      <c r="E13169" s="6">
        <v>27</v>
      </c>
      <c r="F13169" s="6">
        <v>7</v>
      </c>
      <c r="G13169" s="6">
        <v>4</v>
      </c>
      <c r="H13169" s="6" t="s">
        <v>9</v>
      </c>
      <c r="I13169" s="6" t="s">
        <v>5</v>
      </c>
      <c r="J13169" s="6">
        <v>7</v>
      </c>
      <c r="K13169" s="6" t="s">
        <v>10</v>
      </c>
      <c r="L13169" s="7">
        <v>420.64735209999998</v>
      </c>
    </row>
    <row r="13170" spans="4:12" x14ac:dyDescent="0.35">
      <c r="D13170" s="5">
        <v>138700</v>
      </c>
      <c r="E13170" s="6">
        <v>3</v>
      </c>
      <c r="F13170" s="6" t="s">
        <v>14</v>
      </c>
      <c r="G13170" s="6">
        <v>4</v>
      </c>
      <c r="H13170" s="6" t="s">
        <v>9</v>
      </c>
      <c r="I13170" s="6" t="s">
        <v>12</v>
      </c>
      <c r="J13170" s="6">
        <v>0</v>
      </c>
      <c r="K13170" s="6" t="s">
        <v>10</v>
      </c>
      <c r="L13170" s="7">
        <v>108.17509459999999</v>
      </c>
    </row>
    <row r="13171" spans="4:12" x14ac:dyDescent="0.35">
      <c r="D13171" s="5">
        <v>197071</v>
      </c>
      <c r="E13171" s="6">
        <v>62</v>
      </c>
      <c r="F13171" s="6">
        <v>44</v>
      </c>
      <c r="G13171" s="6">
        <v>4</v>
      </c>
      <c r="H13171" s="6" t="s">
        <v>11</v>
      </c>
      <c r="I13171" s="6" t="s">
        <v>5</v>
      </c>
      <c r="J13171" s="6">
        <v>10</v>
      </c>
      <c r="K13171" s="6" t="s">
        <v>10</v>
      </c>
      <c r="L13171" s="7">
        <v>35.257919200000003</v>
      </c>
    </row>
    <row r="13172" spans="4:12" x14ac:dyDescent="0.35">
      <c r="D13172" s="5">
        <v>127331</v>
      </c>
      <c r="E13172" s="6">
        <v>65</v>
      </c>
      <c r="F13172" s="6">
        <v>45</v>
      </c>
      <c r="G13172" s="6">
        <v>4</v>
      </c>
      <c r="H13172" s="6" t="s">
        <v>11</v>
      </c>
      <c r="I13172" s="6" t="s">
        <v>12</v>
      </c>
      <c r="J13172" s="6">
        <v>8</v>
      </c>
      <c r="K13172" s="6" t="s">
        <v>10</v>
      </c>
      <c r="L13172" s="7">
        <v>303.18384479999997</v>
      </c>
    </row>
    <row r="13173" spans="4:12" x14ac:dyDescent="0.35">
      <c r="D13173" s="5">
        <v>193912</v>
      </c>
      <c r="E13173" s="6">
        <v>23</v>
      </c>
      <c r="F13173" s="6">
        <v>5</v>
      </c>
      <c r="G13173" s="6">
        <v>4</v>
      </c>
      <c r="H13173" s="6" t="s">
        <v>11</v>
      </c>
      <c r="I13173" s="6" t="s">
        <v>12</v>
      </c>
      <c r="J13173" s="6">
        <v>11</v>
      </c>
      <c r="K13173" s="6" t="s">
        <v>10</v>
      </c>
      <c r="L13173" s="7">
        <v>254.9418043</v>
      </c>
    </row>
    <row r="13174" spans="4:12" x14ac:dyDescent="0.35">
      <c r="D13174" s="5">
        <v>193219</v>
      </c>
      <c r="E13174" s="6">
        <v>22</v>
      </c>
      <c r="F13174" s="6" t="s">
        <v>14</v>
      </c>
      <c r="G13174" s="6">
        <v>4</v>
      </c>
      <c r="H13174" s="6" t="s">
        <v>9</v>
      </c>
      <c r="I13174" s="6" t="s">
        <v>12</v>
      </c>
      <c r="J13174" s="6">
        <v>15</v>
      </c>
      <c r="K13174" s="6" t="s">
        <v>13</v>
      </c>
      <c r="L13174" s="7">
        <v>837.37206300000003</v>
      </c>
    </row>
    <row r="13175" spans="4:12" x14ac:dyDescent="0.35">
      <c r="D13175" s="5">
        <v>106334</v>
      </c>
      <c r="E13175" s="6">
        <v>17</v>
      </c>
      <c r="F13175" s="6">
        <v>0</v>
      </c>
      <c r="G13175" s="6">
        <v>4</v>
      </c>
      <c r="H13175" s="6" t="s">
        <v>9</v>
      </c>
      <c r="I13175" s="6" t="s">
        <v>5</v>
      </c>
      <c r="J13175" s="6">
        <v>7</v>
      </c>
      <c r="K13175" s="6" t="s">
        <v>13</v>
      </c>
      <c r="L13175" s="7">
        <v>522.59615959999996</v>
      </c>
    </row>
    <row r="13176" spans="4:12" x14ac:dyDescent="0.35">
      <c r="D13176" s="5">
        <v>101152</v>
      </c>
      <c r="E13176" s="6">
        <v>31</v>
      </c>
      <c r="F13176" s="6" t="s">
        <v>14</v>
      </c>
      <c r="G13176" s="6">
        <v>4</v>
      </c>
      <c r="H13176" s="6" t="s">
        <v>11</v>
      </c>
      <c r="I13176" s="6" t="s">
        <v>5</v>
      </c>
      <c r="J13176" s="6">
        <v>8</v>
      </c>
      <c r="K13176" s="6" t="s">
        <v>10</v>
      </c>
      <c r="L13176" s="7">
        <v>340.3491803</v>
      </c>
    </row>
    <row r="13177" spans="4:12" x14ac:dyDescent="0.35">
      <c r="D13177" s="5">
        <v>191806</v>
      </c>
      <c r="E13177" s="6">
        <v>62</v>
      </c>
      <c r="F13177" s="6">
        <v>44</v>
      </c>
      <c r="G13177" s="6">
        <v>4</v>
      </c>
      <c r="H13177" s="6" t="s">
        <v>9</v>
      </c>
      <c r="I13177" s="6" t="s">
        <v>5</v>
      </c>
      <c r="J13177" s="6">
        <v>10</v>
      </c>
      <c r="K13177" s="6" t="s">
        <v>10</v>
      </c>
      <c r="L13177" s="7">
        <v>319.48957250000001</v>
      </c>
    </row>
    <row r="13178" spans="4:12" x14ac:dyDescent="0.35">
      <c r="D13178" s="5">
        <v>105297</v>
      </c>
      <c r="E13178" s="6">
        <v>55</v>
      </c>
      <c r="F13178" s="6">
        <v>34</v>
      </c>
      <c r="G13178" s="6">
        <v>4</v>
      </c>
      <c r="H13178" s="6" t="s">
        <v>11</v>
      </c>
      <c r="I13178" s="6" t="s">
        <v>5</v>
      </c>
      <c r="J13178" s="6">
        <v>7</v>
      </c>
      <c r="K13178" s="6" t="s">
        <v>10</v>
      </c>
      <c r="L13178" s="7">
        <v>291.07631479999998</v>
      </c>
    </row>
    <row r="13179" spans="4:12" x14ac:dyDescent="0.35">
      <c r="D13179" s="5">
        <v>132981</v>
      </c>
      <c r="E13179" s="6">
        <v>29</v>
      </c>
      <c r="F13179" s="6">
        <v>11</v>
      </c>
      <c r="G13179" s="6">
        <v>4</v>
      </c>
      <c r="H13179" s="6" t="s">
        <v>11</v>
      </c>
      <c r="I13179" s="6" t="s">
        <v>5</v>
      </c>
      <c r="J13179" s="6">
        <v>2</v>
      </c>
      <c r="K13179" s="6" t="s">
        <v>13</v>
      </c>
      <c r="L13179" s="7">
        <v>535.38084600000002</v>
      </c>
    </row>
    <row r="13180" spans="4:12" x14ac:dyDescent="0.35">
      <c r="D13180" s="5">
        <v>175539</v>
      </c>
      <c r="E13180" s="6">
        <v>59</v>
      </c>
      <c r="F13180" s="6">
        <v>42</v>
      </c>
      <c r="G13180" s="6">
        <v>4</v>
      </c>
      <c r="H13180" s="6" t="s">
        <v>9</v>
      </c>
      <c r="I13180" s="6" t="s">
        <v>12</v>
      </c>
      <c r="J13180" s="6">
        <v>15</v>
      </c>
      <c r="K13180" s="6" t="s">
        <v>10</v>
      </c>
      <c r="L13180" s="7">
        <v>431.23165719999997</v>
      </c>
    </row>
    <row r="13181" spans="4:12" x14ac:dyDescent="0.35">
      <c r="D13181" s="5">
        <v>174345</v>
      </c>
      <c r="E13181" s="6">
        <v>38</v>
      </c>
      <c r="F13181" s="6">
        <v>18</v>
      </c>
      <c r="G13181" s="6">
        <v>4</v>
      </c>
      <c r="H13181" s="6" t="s">
        <v>9</v>
      </c>
      <c r="I13181" s="6" t="s">
        <v>5</v>
      </c>
      <c r="J13181" s="6">
        <v>7</v>
      </c>
      <c r="K13181" s="6" t="s">
        <v>10</v>
      </c>
      <c r="L13181" s="7">
        <v>334.7287652</v>
      </c>
    </row>
    <row r="13182" spans="4:12" x14ac:dyDescent="0.35">
      <c r="D13182" s="5">
        <v>127414</v>
      </c>
      <c r="E13182" s="6">
        <v>67</v>
      </c>
      <c r="F13182" s="6">
        <v>47</v>
      </c>
      <c r="G13182" s="6">
        <v>4</v>
      </c>
      <c r="H13182" s="6" t="s">
        <v>11</v>
      </c>
      <c r="I13182" s="6" t="s">
        <v>12</v>
      </c>
      <c r="J13182" s="6">
        <v>5</v>
      </c>
      <c r="K13182" s="6" t="s">
        <v>10</v>
      </c>
      <c r="L13182" s="7">
        <v>104.3685546</v>
      </c>
    </row>
    <row r="13183" spans="4:12" x14ac:dyDescent="0.35">
      <c r="D13183" s="5">
        <v>141447</v>
      </c>
      <c r="E13183" s="6">
        <v>18</v>
      </c>
      <c r="F13183" s="6">
        <v>0</v>
      </c>
      <c r="G13183" s="6">
        <v>4</v>
      </c>
      <c r="H13183" s="6" t="s">
        <v>11</v>
      </c>
      <c r="I13183" s="6" t="s">
        <v>5</v>
      </c>
      <c r="J13183" s="6">
        <v>7</v>
      </c>
      <c r="K13183" s="6" t="s">
        <v>10</v>
      </c>
      <c r="L13183" s="7">
        <v>427.40921129999998</v>
      </c>
    </row>
    <row r="13184" spans="4:12" x14ac:dyDescent="0.35">
      <c r="D13184" s="5">
        <v>187634</v>
      </c>
      <c r="E13184" s="6">
        <v>61</v>
      </c>
      <c r="F13184" s="6">
        <v>40</v>
      </c>
      <c r="G13184" s="6">
        <v>4</v>
      </c>
      <c r="H13184" s="6" t="s">
        <v>11</v>
      </c>
      <c r="I13184" s="6" t="s">
        <v>5</v>
      </c>
      <c r="J13184" s="6">
        <v>13</v>
      </c>
      <c r="K13184" s="6" t="s">
        <v>10</v>
      </c>
      <c r="L13184" s="7">
        <v>202.90134570000001</v>
      </c>
    </row>
    <row r="13185" spans="4:12" x14ac:dyDescent="0.35">
      <c r="D13185" s="5">
        <v>144947</v>
      </c>
      <c r="E13185" s="6">
        <v>98</v>
      </c>
      <c r="F13185" s="6">
        <v>16</v>
      </c>
      <c r="G13185" s="6">
        <v>4</v>
      </c>
      <c r="H13185" s="6" t="s">
        <v>9</v>
      </c>
      <c r="I13185" s="6" t="s">
        <v>5</v>
      </c>
      <c r="J13185" s="6">
        <v>14</v>
      </c>
      <c r="K13185" s="6" t="s">
        <v>10</v>
      </c>
      <c r="L13185" s="7">
        <v>268.10911299999998</v>
      </c>
    </row>
    <row r="13186" spans="4:12" x14ac:dyDescent="0.35">
      <c r="D13186" s="5">
        <v>163481</v>
      </c>
      <c r="E13186" s="6">
        <v>26</v>
      </c>
      <c r="F13186" s="6">
        <v>8</v>
      </c>
      <c r="G13186" s="6">
        <v>4</v>
      </c>
      <c r="H13186" s="6" t="s">
        <v>9</v>
      </c>
      <c r="I13186" s="6" t="s">
        <v>12</v>
      </c>
      <c r="J13186" s="6">
        <v>9</v>
      </c>
      <c r="K13186" s="6" t="s">
        <v>10</v>
      </c>
      <c r="L13186" s="7">
        <v>496.24325470000002</v>
      </c>
    </row>
    <row r="13187" spans="4:12" x14ac:dyDescent="0.35">
      <c r="D13187" s="5">
        <v>179298</v>
      </c>
      <c r="E13187" s="6">
        <v>51</v>
      </c>
      <c r="F13187" s="6">
        <v>31</v>
      </c>
      <c r="G13187" s="6">
        <v>4</v>
      </c>
      <c r="H13187" s="6" t="s">
        <v>11</v>
      </c>
      <c r="I13187" s="6" t="s">
        <v>5</v>
      </c>
      <c r="J13187" s="6">
        <v>5</v>
      </c>
      <c r="K13187" s="6" t="s">
        <v>13</v>
      </c>
      <c r="L13187" s="7">
        <v>626.77819299999999</v>
      </c>
    </row>
    <row r="13188" spans="4:12" x14ac:dyDescent="0.35">
      <c r="D13188" s="5">
        <v>185296</v>
      </c>
      <c r="E13188" s="6">
        <v>35</v>
      </c>
      <c r="F13188" s="6">
        <v>14</v>
      </c>
      <c r="G13188" s="6">
        <v>4</v>
      </c>
      <c r="H13188" s="6" t="s">
        <v>9</v>
      </c>
      <c r="I13188" s="6" t="s">
        <v>12</v>
      </c>
      <c r="J13188" s="6">
        <v>9</v>
      </c>
      <c r="K13188" s="6" t="s">
        <v>10</v>
      </c>
      <c r="L13188" s="7">
        <v>451.51868480000002</v>
      </c>
    </row>
    <row r="13189" spans="4:12" x14ac:dyDescent="0.35">
      <c r="D13189" s="5">
        <v>116373</v>
      </c>
      <c r="E13189" s="6">
        <v>63</v>
      </c>
      <c r="F13189" s="6">
        <v>45</v>
      </c>
      <c r="G13189" s="6">
        <v>4</v>
      </c>
      <c r="H13189" s="6" t="s">
        <v>11</v>
      </c>
      <c r="I13189" s="6" t="s">
        <v>12</v>
      </c>
      <c r="J13189" s="6">
        <v>8</v>
      </c>
      <c r="K13189" s="6" t="s">
        <v>10</v>
      </c>
      <c r="L13189" s="7">
        <v>347.1100323</v>
      </c>
    </row>
    <row r="13190" spans="4:12" x14ac:dyDescent="0.35">
      <c r="D13190" s="5">
        <v>163306</v>
      </c>
      <c r="E13190" s="6">
        <v>24</v>
      </c>
      <c r="F13190" s="6">
        <v>5</v>
      </c>
      <c r="G13190" s="6">
        <v>4</v>
      </c>
      <c r="H13190" s="6" t="s">
        <v>9</v>
      </c>
      <c r="I13190" s="6" t="s">
        <v>5</v>
      </c>
      <c r="J13190" s="6">
        <v>15</v>
      </c>
      <c r="K13190" s="6" t="s">
        <v>10</v>
      </c>
      <c r="L13190" s="7">
        <v>295.92909930000002</v>
      </c>
    </row>
    <row r="13191" spans="4:12" x14ac:dyDescent="0.35">
      <c r="D13191" s="5">
        <v>136920</v>
      </c>
      <c r="E13191" s="6">
        <v>69</v>
      </c>
      <c r="F13191" s="6">
        <v>48</v>
      </c>
      <c r="G13191" s="6">
        <v>4</v>
      </c>
      <c r="H13191" s="6" t="s">
        <v>9</v>
      </c>
      <c r="I13191" s="6" t="s">
        <v>5</v>
      </c>
      <c r="J13191" s="6">
        <v>3</v>
      </c>
      <c r="K13191" s="6" t="s">
        <v>13</v>
      </c>
      <c r="L13191" s="7">
        <v>636.99975159999997</v>
      </c>
    </row>
    <row r="13192" spans="4:12" x14ac:dyDescent="0.35">
      <c r="D13192" s="5">
        <v>183032</v>
      </c>
      <c r="E13192" s="6">
        <v>61</v>
      </c>
      <c r="F13192" s="6">
        <v>40</v>
      </c>
      <c r="G13192" s="6">
        <v>4</v>
      </c>
      <c r="H13192" s="6" t="s">
        <v>11</v>
      </c>
      <c r="I13192" s="6" t="s">
        <v>5</v>
      </c>
      <c r="J13192" s="6">
        <v>12</v>
      </c>
      <c r="K13192" s="6" t="s">
        <v>10</v>
      </c>
      <c r="L13192" s="7">
        <v>80.259608900000003</v>
      </c>
    </row>
    <row r="13193" spans="4:12" x14ac:dyDescent="0.35">
      <c r="D13193" s="5">
        <v>118599</v>
      </c>
      <c r="E13193" s="6">
        <v>21</v>
      </c>
      <c r="F13193" s="6">
        <v>2</v>
      </c>
      <c r="G13193" s="6">
        <v>4</v>
      </c>
      <c r="H13193" s="6" t="s">
        <v>9</v>
      </c>
      <c r="I13193" s="6" t="s">
        <v>12</v>
      </c>
      <c r="J13193" s="6">
        <v>15</v>
      </c>
      <c r="K13193" s="6" t="s">
        <v>13</v>
      </c>
      <c r="L13193" s="7">
        <v>577.36596210000005</v>
      </c>
    </row>
    <row r="13194" spans="4:12" x14ac:dyDescent="0.35">
      <c r="D13194" s="5">
        <v>169698</v>
      </c>
      <c r="E13194" s="6">
        <v>40</v>
      </c>
      <c r="F13194" s="6">
        <v>22</v>
      </c>
      <c r="G13194" s="6">
        <v>4</v>
      </c>
      <c r="H13194" s="6" t="s">
        <v>11</v>
      </c>
      <c r="I13194" s="6" t="s">
        <v>5</v>
      </c>
      <c r="J13194" s="6">
        <v>10</v>
      </c>
      <c r="K13194" s="6" t="s">
        <v>10</v>
      </c>
      <c r="L13194" s="7">
        <v>327.26931439999998</v>
      </c>
    </row>
    <row r="13195" spans="4:12" x14ac:dyDescent="0.35">
      <c r="D13195" s="5">
        <v>103212</v>
      </c>
      <c r="E13195" s="6">
        <v>21</v>
      </c>
      <c r="F13195" s="6">
        <v>3</v>
      </c>
      <c r="G13195" s="6">
        <v>4</v>
      </c>
      <c r="H13195" s="6" t="s">
        <v>11</v>
      </c>
      <c r="I13195" s="6" t="s">
        <v>12</v>
      </c>
      <c r="J13195" s="6">
        <v>15</v>
      </c>
      <c r="K13195" s="6" t="s">
        <v>13</v>
      </c>
      <c r="L13195" s="7">
        <v>627.69558629999995</v>
      </c>
    </row>
    <row r="13196" spans="4:12" x14ac:dyDescent="0.35">
      <c r="D13196" s="5">
        <v>127729</v>
      </c>
      <c r="E13196" s="6">
        <v>18</v>
      </c>
      <c r="F13196" s="6">
        <v>1</v>
      </c>
      <c r="G13196" s="6">
        <v>4</v>
      </c>
      <c r="H13196" s="6" t="s">
        <v>11</v>
      </c>
      <c r="I13196" s="6" t="s">
        <v>5</v>
      </c>
      <c r="J13196" s="6">
        <v>15</v>
      </c>
      <c r="K13196" s="6" t="s">
        <v>10</v>
      </c>
      <c r="L13196" s="7">
        <v>283.22711129999999</v>
      </c>
    </row>
    <row r="13197" spans="4:12" x14ac:dyDescent="0.35">
      <c r="D13197" s="5">
        <v>110410</v>
      </c>
      <c r="E13197" s="6">
        <v>53</v>
      </c>
      <c r="F13197" s="6" t="s">
        <v>14</v>
      </c>
      <c r="G13197" s="6">
        <v>4</v>
      </c>
      <c r="H13197" s="6" t="s">
        <v>9</v>
      </c>
      <c r="I13197" s="6" t="s">
        <v>5</v>
      </c>
      <c r="J13197" s="6">
        <v>4</v>
      </c>
      <c r="K13197" s="6" t="s">
        <v>13</v>
      </c>
      <c r="L13197" s="7">
        <v>682.70150179999996</v>
      </c>
    </row>
    <row r="13198" spans="4:12" x14ac:dyDescent="0.35">
      <c r="D13198" s="5">
        <v>151405</v>
      </c>
      <c r="E13198" s="6">
        <v>60</v>
      </c>
      <c r="F13198" s="6">
        <v>41</v>
      </c>
      <c r="G13198" s="6">
        <v>4</v>
      </c>
      <c r="H13198" s="6" t="s">
        <v>9</v>
      </c>
      <c r="I13198" s="6" t="s">
        <v>12</v>
      </c>
      <c r="J13198" s="6">
        <v>10</v>
      </c>
      <c r="K13198" s="6" t="s">
        <v>10</v>
      </c>
      <c r="L13198" s="7">
        <v>238.68133779999999</v>
      </c>
    </row>
    <row r="13199" spans="4:12" x14ac:dyDescent="0.35">
      <c r="D13199" s="5">
        <v>101936</v>
      </c>
      <c r="E13199" s="6">
        <v>18</v>
      </c>
      <c r="F13199" s="6" t="s">
        <v>14</v>
      </c>
      <c r="G13199" s="6">
        <v>4</v>
      </c>
      <c r="H13199" s="6" t="s">
        <v>11</v>
      </c>
      <c r="I13199" s="6" t="s">
        <v>12</v>
      </c>
      <c r="J13199" s="6">
        <v>15</v>
      </c>
      <c r="K13199" s="6" t="s">
        <v>13</v>
      </c>
      <c r="L13199" s="7">
        <v>551.02349449999997</v>
      </c>
    </row>
    <row r="13200" spans="4:12" x14ac:dyDescent="0.35">
      <c r="D13200" s="5">
        <v>185766</v>
      </c>
      <c r="E13200" s="6">
        <v>28</v>
      </c>
      <c r="F13200" s="6">
        <v>8</v>
      </c>
      <c r="G13200" s="6">
        <v>4</v>
      </c>
      <c r="H13200" s="6" t="s">
        <v>11</v>
      </c>
      <c r="I13200" s="6" t="s">
        <v>12</v>
      </c>
      <c r="J13200" s="6">
        <v>4</v>
      </c>
      <c r="K13200" s="6" t="s">
        <v>13</v>
      </c>
      <c r="L13200" s="7">
        <v>743.72523969999997</v>
      </c>
    </row>
    <row r="13201" spans="4:12" x14ac:dyDescent="0.35">
      <c r="D13201" s="5">
        <v>189806</v>
      </c>
      <c r="E13201" s="6">
        <v>70</v>
      </c>
      <c r="F13201" s="6" t="s">
        <v>14</v>
      </c>
      <c r="G13201" s="6">
        <v>4</v>
      </c>
      <c r="H13201" s="6" t="s">
        <v>11</v>
      </c>
      <c r="I13201" s="6" t="s">
        <v>5</v>
      </c>
      <c r="J13201" s="6">
        <v>12</v>
      </c>
      <c r="K13201" s="6" t="s">
        <v>10</v>
      </c>
      <c r="L13201" s="7">
        <v>123.77575059999999</v>
      </c>
    </row>
    <row r="13202" spans="4:12" x14ac:dyDescent="0.35">
      <c r="D13202" s="5">
        <v>185602</v>
      </c>
      <c r="E13202" s="6">
        <v>64</v>
      </c>
      <c r="F13202" s="6">
        <v>46</v>
      </c>
      <c r="G13202" s="6">
        <v>4</v>
      </c>
      <c r="H13202" s="6" t="s">
        <v>9</v>
      </c>
      <c r="I13202" s="6" t="s">
        <v>12</v>
      </c>
      <c r="J13202" s="6">
        <v>10</v>
      </c>
      <c r="K13202" s="6" t="s">
        <v>10</v>
      </c>
      <c r="L13202" s="7">
        <v>203.0555186</v>
      </c>
    </row>
    <row r="13203" spans="4:12" x14ac:dyDescent="0.35">
      <c r="D13203" s="5">
        <v>149600</v>
      </c>
      <c r="E13203" s="6">
        <v>61</v>
      </c>
      <c r="F13203" s="6">
        <v>44</v>
      </c>
      <c r="G13203" s="6">
        <v>4</v>
      </c>
      <c r="H13203" s="6" t="s">
        <v>9</v>
      </c>
      <c r="I13203" s="6" t="s">
        <v>12</v>
      </c>
      <c r="J13203" s="6">
        <v>11</v>
      </c>
      <c r="K13203" s="6" t="s">
        <v>10</v>
      </c>
      <c r="L13203" s="7">
        <v>173.467736</v>
      </c>
    </row>
    <row r="13204" spans="4:12" x14ac:dyDescent="0.35">
      <c r="D13204" s="5">
        <v>198597</v>
      </c>
      <c r="E13204" s="6">
        <v>19</v>
      </c>
      <c r="F13204" s="6">
        <v>0</v>
      </c>
      <c r="G13204" s="6">
        <v>4</v>
      </c>
      <c r="H13204" s="6" t="s">
        <v>11</v>
      </c>
      <c r="I13204" s="6" t="s">
        <v>5</v>
      </c>
      <c r="J13204" s="6">
        <v>15</v>
      </c>
      <c r="K13204" s="6" t="s">
        <v>10</v>
      </c>
      <c r="L13204" s="7">
        <v>323.82979449999999</v>
      </c>
    </row>
    <row r="13205" spans="4:12" x14ac:dyDescent="0.35">
      <c r="D13205" s="5">
        <v>110293</v>
      </c>
      <c r="E13205" s="6">
        <v>30</v>
      </c>
      <c r="F13205" s="6">
        <v>12</v>
      </c>
      <c r="G13205" s="6">
        <v>4</v>
      </c>
      <c r="H13205" s="6" t="s">
        <v>9</v>
      </c>
      <c r="I13205" s="6" t="s">
        <v>12</v>
      </c>
      <c r="J13205" s="6">
        <v>11</v>
      </c>
      <c r="K13205" s="6" t="s">
        <v>10</v>
      </c>
      <c r="L13205" s="7">
        <v>203.05703339999999</v>
      </c>
    </row>
    <row r="13206" spans="4:12" x14ac:dyDescent="0.35">
      <c r="D13206" s="5">
        <v>174789</v>
      </c>
      <c r="E13206" s="6">
        <v>40</v>
      </c>
      <c r="F13206" s="6">
        <v>22</v>
      </c>
      <c r="G13206" s="6">
        <v>4</v>
      </c>
      <c r="H13206" s="6" t="s">
        <v>11</v>
      </c>
      <c r="I13206" s="6" t="s">
        <v>5</v>
      </c>
      <c r="J13206" s="6">
        <v>4</v>
      </c>
      <c r="K13206" s="6" t="s">
        <v>10</v>
      </c>
      <c r="L13206" s="7">
        <v>443.0579343</v>
      </c>
    </row>
    <row r="13207" spans="4:12" x14ac:dyDescent="0.35">
      <c r="D13207" s="5">
        <v>159076</v>
      </c>
      <c r="E13207" s="6">
        <v>56</v>
      </c>
      <c r="F13207" s="6">
        <v>38</v>
      </c>
      <c r="G13207" s="6">
        <v>4</v>
      </c>
      <c r="H13207" s="6" t="s">
        <v>9</v>
      </c>
      <c r="I13207" s="6" t="s">
        <v>5</v>
      </c>
      <c r="J13207" s="6">
        <v>14</v>
      </c>
      <c r="K13207" s="6" t="s">
        <v>10</v>
      </c>
      <c r="L13207" s="7">
        <v>279.05047050000002</v>
      </c>
    </row>
    <row r="13208" spans="4:12" x14ac:dyDescent="0.35">
      <c r="D13208" s="5">
        <v>194267</v>
      </c>
      <c r="E13208" s="6">
        <v>39</v>
      </c>
      <c r="F13208" s="6" t="s">
        <v>14</v>
      </c>
      <c r="G13208" s="6">
        <v>4</v>
      </c>
      <c r="H13208" s="6" t="s">
        <v>9</v>
      </c>
      <c r="I13208" s="6" t="s">
        <v>12</v>
      </c>
      <c r="J13208" s="6">
        <v>9</v>
      </c>
      <c r="K13208" s="6" t="s">
        <v>10</v>
      </c>
      <c r="L13208" s="7">
        <v>456.36196000000001</v>
      </c>
    </row>
    <row r="13209" spans="4:12" x14ac:dyDescent="0.35">
      <c r="D13209" s="5">
        <v>173980</v>
      </c>
      <c r="E13209" s="6">
        <v>64</v>
      </c>
      <c r="F13209" s="6">
        <v>44</v>
      </c>
      <c r="G13209" s="6">
        <v>4</v>
      </c>
      <c r="H13209" s="6" t="s">
        <v>11</v>
      </c>
      <c r="I13209" s="6" t="s">
        <v>5</v>
      </c>
      <c r="J13209" s="6">
        <v>8</v>
      </c>
      <c r="K13209" s="6" t="s">
        <v>10</v>
      </c>
      <c r="L13209" s="7">
        <v>196.00389179999999</v>
      </c>
    </row>
    <row r="13210" spans="4:12" x14ac:dyDescent="0.35">
      <c r="D13210" s="5">
        <v>118587</v>
      </c>
      <c r="E13210" s="6">
        <v>37</v>
      </c>
      <c r="F13210" s="6" t="s">
        <v>14</v>
      </c>
      <c r="G13210" s="6">
        <v>4</v>
      </c>
      <c r="H13210" s="6" t="s">
        <v>9</v>
      </c>
      <c r="I13210" s="6" t="s">
        <v>12</v>
      </c>
      <c r="J13210" s="6">
        <v>15</v>
      </c>
      <c r="K13210" s="6" t="s">
        <v>10</v>
      </c>
      <c r="L13210" s="7">
        <v>339.551513</v>
      </c>
    </row>
    <row r="13211" spans="4:12" x14ac:dyDescent="0.35">
      <c r="D13211" s="5">
        <v>126815</v>
      </c>
      <c r="E13211" s="6">
        <v>35</v>
      </c>
      <c r="F13211" s="6">
        <v>17</v>
      </c>
      <c r="G13211" s="6">
        <v>4</v>
      </c>
      <c r="H13211" s="6" t="s">
        <v>11</v>
      </c>
      <c r="I13211" s="6" t="s">
        <v>12</v>
      </c>
      <c r="J13211" s="6">
        <v>2</v>
      </c>
      <c r="K13211" s="6" t="s">
        <v>13</v>
      </c>
      <c r="L13211" s="7">
        <v>692.50433390000001</v>
      </c>
    </row>
    <row r="13212" spans="4:12" x14ac:dyDescent="0.35">
      <c r="D13212" s="5">
        <v>175384</v>
      </c>
      <c r="E13212" s="6">
        <v>55</v>
      </c>
      <c r="F13212" s="6">
        <v>36</v>
      </c>
      <c r="G13212" s="6">
        <v>4</v>
      </c>
      <c r="H13212" s="6" t="s">
        <v>9</v>
      </c>
      <c r="I13212" s="6" t="s">
        <v>12</v>
      </c>
      <c r="J13212" s="6">
        <v>2</v>
      </c>
      <c r="K13212" s="6" t="s">
        <v>10</v>
      </c>
      <c r="L13212" s="7">
        <v>411.73392439999998</v>
      </c>
    </row>
    <row r="13213" spans="4:12" x14ac:dyDescent="0.35">
      <c r="D13213" s="5">
        <v>134746</v>
      </c>
      <c r="E13213" s="6">
        <v>61</v>
      </c>
      <c r="F13213" s="6">
        <v>43</v>
      </c>
      <c r="G13213" s="6">
        <v>4</v>
      </c>
      <c r="H13213" s="6" t="s">
        <v>9</v>
      </c>
      <c r="I13213" s="6" t="s">
        <v>5</v>
      </c>
      <c r="J13213" s="6">
        <v>10</v>
      </c>
      <c r="K13213" s="6" t="s">
        <v>10</v>
      </c>
      <c r="L13213" s="7">
        <v>269.02184390000002</v>
      </c>
    </row>
    <row r="13214" spans="4:12" x14ac:dyDescent="0.35">
      <c r="D13214" s="5">
        <v>182756</v>
      </c>
      <c r="E13214" s="6">
        <v>35</v>
      </c>
      <c r="F13214" s="6">
        <v>17</v>
      </c>
      <c r="G13214" s="6">
        <v>4</v>
      </c>
      <c r="H13214" s="6" t="s">
        <v>11</v>
      </c>
      <c r="I13214" s="6" t="s">
        <v>12</v>
      </c>
      <c r="J13214" s="6">
        <v>9</v>
      </c>
      <c r="K13214" s="6" t="s">
        <v>10</v>
      </c>
      <c r="L13214" s="7">
        <v>380.02419429999998</v>
      </c>
    </row>
    <row r="13215" spans="4:12" x14ac:dyDescent="0.35">
      <c r="D13215" s="5">
        <v>154305</v>
      </c>
      <c r="E13215" s="6">
        <v>39</v>
      </c>
      <c r="F13215" s="6">
        <v>22</v>
      </c>
      <c r="G13215" s="6">
        <v>4</v>
      </c>
      <c r="H13215" s="6" t="s">
        <v>11</v>
      </c>
      <c r="I13215" s="6" t="s">
        <v>5</v>
      </c>
      <c r="J13215" s="6">
        <v>8</v>
      </c>
      <c r="K13215" s="6" t="s">
        <v>10</v>
      </c>
      <c r="L13215" s="7">
        <v>348.05538469999999</v>
      </c>
    </row>
    <row r="13216" spans="4:12" x14ac:dyDescent="0.35">
      <c r="D13216" s="5">
        <v>177419</v>
      </c>
      <c r="E13216" s="6">
        <v>48</v>
      </c>
      <c r="F13216" s="6">
        <v>28</v>
      </c>
      <c r="G13216" s="6">
        <v>4</v>
      </c>
      <c r="H13216" s="6" t="s">
        <v>9</v>
      </c>
      <c r="I13216" s="6" t="s">
        <v>5</v>
      </c>
      <c r="J13216" s="6">
        <v>2</v>
      </c>
      <c r="K13216" s="6" t="s">
        <v>13</v>
      </c>
      <c r="L13216" s="7">
        <v>502.89232989999999</v>
      </c>
    </row>
    <row r="13217" spans="4:12" x14ac:dyDescent="0.35">
      <c r="D13217" s="5">
        <v>192545</v>
      </c>
      <c r="E13217" s="6">
        <v>29</v>
      </c>
      <c r="F13217" s="6">
        <v>10</v>
      </c>
      <c r="G13217" s="6">
        <v>4</v>
      </c>
      <c r="H13217" s="6" t="s">
        <v>9</v>
      </c>
      <c r="I13217" s="6" t="s">
        <v>5</v>
      </c>
      <c r="J13217" s="6">
        <v>2</v>
      </c>
      <c r="K13217" s="6" t="s">
        <v>10</v>
      </c>
      <c r="L13217" s="7">
        <v>432.30059060000002</v>
      </c>
    </row>
    <row r="13218" spans="4:12" x14ac:dyDescent="0.35">
      <c r="D13218" s="5">
        <v>171067</v>
      </c>
      <c r="E13218" s="6">
        <v>40</v>
      </c>
      <c r="F13218" s="6">
        <v>19</v>
      </c>
      <c r="G13218" s="6">
        <v>4</v>
      </c>
      <c r="H13218" s="6" t="s">
        <v>11</v>
      </c>
      <c r="I13218" s="6" t="s">
        <v>5</v>
      </c>
      <c r="J13218" s="6">
        <v>1</v>
      </c>
      <c r="K13218" s="6" t="s">
        <v>10</v>
      </c>
      <c r="L13218" s="7">
        <v>324.1757887</v>
      </c>
    </row>
    <row r="13219" spans="4:12" x14ac:dyDescent="0.35">
      <c r="D13219" s="5">
        <v>190595</v>
      </c>
      <c r="E13219" s="6">
        <v>36</v>
      </c>
      <c r="F13219" s="6">
        <v>15</v>
      </c>
      <c r="G13219" s="6">
        <v>4</v>
      </c>
      <c r="H13219" s="6" t="s">
        <v>9</v>
      </c>
      <c r="I13219" s="6" t="s">
        <v>5</v>
      </c>
      <c r="J13219" s="6">
        <v>6</v>
      </c>
      <c r="K13219" s="6" t="s">
        <v>10</v>
      </c>
      <c r="L13219" s="7">
        <v>348.0303265</v>
      </c>
    </row>
    <row r="13220" spans="4:12" x14ac:dyDescent="0.35">
      <c r="D13220" s="5">
        <v>116444</v>
      </c>
      <c r="E13220" s="6">
        <v>44</v>
      </c>
      <c r="F13220" s="6" t="s">
        <v>14</v>
      </c>
      <c r="G13220" s="6">
        <v>4</v>
      </c>
      <c r="H13220" s="6" t="s">
        <v>11</v>
      </c>
      <c r="I13220" s="6" t="s">
        <v>5</v>
      </c>
      <c r="J13220" s="6">
        <v>7</v>
      </c>
      <c r="K13220" s="6" t="s">
        <v>10</v>
      </c>
      <c r="L13220" s="7">
        <v>309.70767640000003</v>
      </c>
    </row>
    <row r="13221" spans="4:12" x14ac:dyDescent="0.35">
      <c r="D13221" s="5">
        <v>182556</v>
      </c>
      <c r="E13221" s="6">
        <v>34</v>
      </c>
      <c r="F13221" s="6">
        <v>13</v>
      </c>
      <c r="G13221" s="6">
        <v>4</v>
      </c>
      <c r="H13221" s="6" t="s">
        <v>9</v>
      </c>
      <c r="I13221" s="6" t="s">
        <v>5</v>
      </c>
      <c r="J13221" s="6">
        <v>6</v>
      </c>
      <c r="K13221" s="6" t="s">
        <v>10</v>
      </c>
      <c r="L13221" s="7">
        <v>323.60558209999999</v>
      </c>
    </row>
    <row r="13222" spans="4:12" x14ac:dyDescent="0.35">
      <c r="D13222" s="5">
        <v>144256</v>
      </c>
      <c r="E13222" s="6">
        <v>55</v>
      </c>
      <c r="F13222" s="6">
        <v>36</v>
      </c>
      <c r="G13222" s="6">
        <v>4</v>
      </c>
      <c r="H13222" s="6" t="s">
        <v>9</v>
      </c>
      <c r="I13222" s="6" t="s">
        <v>12</v>
      </c>
      <c r="J13222" s="6">
        <v>7</v>
      </c>
      <c r="K13222" s="6" t="s">
        <v>10</v>
      </c>
      <c r="L13222" s="7">
        <v>403.23317930000002</v>
      </c>
    </row>
    <row r="13223" spans="4:12" x14ac:dyDescent="0.35">
      <c r="D13223" s="5">
        <v>121197</v>
      </c>
      <c r="E13223" s="6">
        <v>64</v>
      </c>
      <c r="F13223" s="6">
        <v>44</v>
      </c>
      <c r="G13223" s="6">
        <v>4</v>
      </c>
      <c r="H13223" s="6" t="s">
        <v>11</v>
      </c>
      <c r="I13223" s="6" t="s">
        <v>12</v>
      </c>
      <c r="J13223" s="6">
        <v>7</v>
      </c>
      <c r="K13223" s="6" t="s">
        <v>10</v>
      </c>
      <c r="L13223" s="7">
        <v>301.87392039999997</v>
      </c>
    </row>
    <row r="13224" spans="4:12" x14ac:dyDescent="0.35">
      <c r="D13224" s="5">
        <v>130880</v>
      </c>
      <c r="E13224" s="6">
        <v>47</v>
      </c>
      <c r="F13224" s="6">
        <v>27</v>
      </c>
      <c r="G13224" s="6">
        <v>4</v>
      </c>
      <c r="H13224" s="6" t="s">
        <v>11</v>
      </c>
      <c r="I13224" s="6" t="s">
        <v>12</v>
      </c>
      <c r="J13224" s="6">
        <v>6</v>
      </c>
      <c r="K13224" s="6" t="s">
        <v>10</v>
      </c>
      <c r="L13224" s="7">
        <v>445.93173789999997</v>
      </c>
    </row>
    <row r="13225" spans="4:12" x14ac:dyDescent="0.35">
      <c r="D13225" s="5">
        <v>105842</v>
      </c>
      <c r="E13225" s="6">
        <v>40</v>
      </c>
      <c r="F13225" s="6">
        <v>22</v>
      </c>
      <c r="G13225" s="6">
        <v>4</v>
      </c>
      <c r="H13225" s="6" t="s">
        <v>11</v>
      </c>
      <c r="I13225" s="6" t="s">
        <v>12</v>
      </c>
      <c r="J13225" s="6">
        <v>0</v>
      </c>
      <c r="K13225" s="6" t="s">
        <v>13</v>
      </c>
      <c r="L13225" s="7">
        <v>607.80270589999998</v>
      </c>
    </row>
    <row r="13226" spans="4:12" x14ac:dyDescent="0.35">
      <c r="D13226" s="5">
        <v>130589</v>
      </c>
      <c r="E13226" s="6">
        <v>17</v>
      </c>
      <c r="F13226" s="6">
        <v>0</v>
      </c>
      <c r="G13226" s="6">
        <v>4</v>
      </c>
      <c r="H13226" s="6" t="s">
        <v>9</v>
      </c>
      <c r="I13226" s="6" t="s">
        <v>12</v>
      </c>
      <c r="J13226" s="6">
        <v>11</v>
      </c>
      <c r="K13226" s="6" t="s">
        <v>13</v>
      </c>
      <c r="L13226" s="7">
        <v>979.08795380000004</v>
      </c>
    </row>
    <row r="13227" spans="4:12" x14ac:dyDescent="0.35">
      <c r="D13227" s="5">
        <v>160369</v>
      </c>
      <c r="E13227" s="6">
        <v>67</v>
      </c>
      <c r="F13227" s="6">
        <v>48</v>
      </c>
      <c r="G13227" s="6">
        <v>4</v>
      </c>
      <c r="H13227" s="6" t="s">
        <v>9</v>
      </c>
      <c r="I13227" s="6" t="s">
        <v>5</v>
      </c>
      <c r="J13227" s="6">
        <v>9</v>
      </c>
      <c r="K13227" s="6" t="s">
        <v>10</v>
      </c>
      <c r="L13227" s="7">
        <v>163.8689268</v>
      </c>
    </row>
    <row r="13228" spans="4:12" x14ac:dyDescent="0.35">
      <c r="D13228" s="5">
        <v>199495</v>
      </c>
      <c r="E13228" s="6">
        <v>68</v>
      </c>
      <c r="F13228" s="6" t="s">
        <v>14</v>
      </c>
      <c r="G13228" s="6">
        <v>4</v>
      </c>
      <c r="H13228" s="6" t="s">
        <v>11</v>
      </c>
      <c r="I13228" s="6" t="s">
        <v>5</v>
      </c>
      <c r="J13228" s="6">
        <v>6</v>
      </c>
      <c r="K13228" s="6" t="s">
        <v>10</v>
      </c>
      <c r="L13228" s="7">
        <v>253.7716719</v>
      </c>
    </row>
    <row r="13229" spans="4:12" x14ac:dyDescent="0.35">
      <c r="D13229" s="5">
        <v>167576</v>
      </c>
      <c r="E13229" s="6">
        <v>58</v>
      </c>
      <c r="F13229" s="6">
        <v>39</v>
      </c>
      <c r="G13229" s="6">
        <v>4</v>
      </c>
      <c r="H13229" s="6" t="s">
        <v>9</v>
      </c>
      <c r="I13229" s="6" t="s">
        <v>5</v>
      </c>
      <c r="J13229" s="6">
        <v>14</v>
      </c>
      <c r="K13229" s="6" t="s">
        <v>10</v>
      </c>
      <c r="L13229" s="7">
        <v>262.19143639999999</v>
      </c>
    </row>
    <row r="13230" spans="4:12" x14ac:dyDescent="0.35">
      <c r="D13230" s="5">
        <v>156223</v>
      </c>
      <c r="E13230" s="6">
        <v>60</v>
      </c>
      <c r="F13230" s="6">
        <v>43</v>
      </c>
      <c r="G13230" s="6">
        <v>4</v>
      </c>
      <c r="H13230" s="6" t="s">
        <v>9</v>
      </c>
      <c r="I13230" s="6" t="s">
        <v>12</v>
      </c>
      <c r="J13230" s="6">
        <v>13</v>
      </c>
      <c r="K13230" s="6" t="s">
        <v>10</v>
      </c>
      <c r="L13230" s="7">
        <v>43.036103109999999</v>
      </c>
    </row>
    <row r="13231" spans="4:12" x14ac:dyDescent="0.35">
      <c r="D13231" s="5">
        <v>152749</v>
      </c>
      <c r="E13231" s="6">
        <v>47</v>
      </c>
      <c r="F13231" s="6">
        <v>28</v>
      </c>
      <c r="G13231" s="6">
        <v>4</v>
      </c>
      <c r="H13231" s="6" t="s">
        <v>9</v>
      </c>
      <c r="I13231" s="6" t="s">
        <v>5</v>
      </c>
      <c r="J13231" s="6">
        <v>8</v>
      </c>
      <c r="K13231" s="6" t="s">
        <v>10</v>
      </c>
      <c r="L13231" s="7">
        <v>322.90769189999997</v>
      </c>
    </row>
    <row r="13232" spans="4:12" x14ac:dyDescent="0.35">
      <c r="D13232" s="5">
        <v>101482</v>
      </c>
      <c r="E13232" s="6">
        <v>70</v>
      </c>
      <c r="F13232" s="6">
        <v>52</v>
      </c>
      <c r="G13232" s="6">
        <v>4</v>
      </c>
      <c r="H13232" s="6" t="s">
        <v>11</v>
      </c>
      <c r="I13232" s="6" t="s">
        <v>12</v>
      </c>
      <c r="J13232" s="6">
        <v>8</v>
      </c>
      <c r="K13232" s="6" t="s">
        <v>10</v>
      </c>
      <c r="L13232" s="7">
        <v>64.501489269999993</v>
      </c>
    </row>
    <row r="13233" spans="4:12" x14ac:dyDescent="0.35">
      <c r="D13233" s="5">
        <v>168801</v>
      </c>
      <c r="E13233" s="6">
        <v>26</v>
      </c>
      <c r="F13233" s="6">
        <v>9</v>
      </c>
      <c r="G13233" s="6">
        <v>4</v>
      </c>
      <c r="H13233" s="6" t="s">
        <v>11</v>
      </c>
      <c r="I13233" s="6" t="s">
        <v>12</v>
      </c>
      <c r="J13233" s="6">
        <v>13</v>
      </c>
      <c r="K13233" s="6" t="s">
        <v>10</v>
      </c>
      <c r="L13233" s="7">
        <v>232.26033090000001</v>
      </c>
    </row>
    <row r="13234" spans="4:12" x14ac:dyDescent="0.35">
      <c r="D13234" s="5">
        <v>149465</v>
      </c>
      <c r="E13234" s="6">
        <v>33</v>
      </c>
      <c r="F13234" s="6">
        <v>16</v>
      </c>
      <c r="G13234" s="6">
        <v>4</v>
      </c>
      <c r="H13234" s="6" t="s">
        <v>11</v>
      </c>
      <c r="I13234" s="6" t="s">
        <v>5</v>
      </c>
      <c r="J13234" s="6">
        <v>9</v>
      </c>
      <c r="K13234" s="6" t="s">
        <v>10</v>
      </c>
      <c r="L13234" s="7">
        <v>338.55521679999998</v>
      </c>
    </row>
    <row r="13235" spans="4:12" x14ac:dyDescent="0.35">
      <c r="D13235" s="5">
        <v>171845</v>
      </c>
      <c r="E13235" s="6">
        <v>22</v>
      </c>
      <c r="F13235" s="6">
        <v>5</v>
      </c>
      <c r="G13235" s="6">
        <v>4</v>
      </c>
      <c r="H13235" s="6" t="s">
        <v>9</v>
      </c>
      <c r="I13235" s="6" t="s">
        <v>12</v>
      </c>
      <c r="J13235" s="6">
        <v>15</v>
      </c>
      <c r="K13235" s="6" t="s">
        <v>13</v>
      </c>
      <c r="L13235" s="7">
        <v>687.12506020000001</v>
      </c>
    </row>
    <row r="13236" spans="4:12" x14ac:dyDescent="0.35">
      <c r="D13236" s="5">
        <v>174210</v>
      </c>
      <c r="E13236" s="6">
        <v>62</v>
      </c>
      <c r="F13236" s="6">
        <v>44</v>
      </c>
      <c r="G13236" s="6">
        <v>4</v>
      </c>
      <c r="H13236" s="6" t="s">
        <v>11</v>
      </c>
      <c r="I13236" s="6" t="s">
        <v>12</v>
      </c>
      <c r="J13236" s="6">
        <v>1</v>
      </c>
      <c r="K13236" s="6" t="s">
        <v>10</v>
      </c>
      <c r="L13236" s="7">
        <v>167.34912940000001</v>
      </c>
    </row>
    <row r="13237" spans="4:12" x14ac:dyDescent="0.35">
      <c r="D13237" s="5">
        <v>188456</v>
      </c>
      <c r="E13237" s="6">
        <v>54</v>
      </c>
      <c r="F13237" s="6">
        <v>35</v>
      </c>
      <c r="G13237" s="6">
        <v>4</v>
      </c>
      <c r="H13237" s="6" t="s">
        <v>11</v>
      </c>
      <c r="I13237" s="6" t="s">
        <v>12</v>
      </c>
      <c r="J13237" s="6">
        <v>11</v>
      </c>
      <c r="K13237" s="6" t="s">
        <v>10</v>
      </c>
      <c r="L13237" s="7">
        <v>362.96381070000001</v>
      </c>
    </row>
    <row r="13238" spans="4:12" x14ac:dyDescent="0.35">
      <c r="D13238" s="5">
        <v>178699</v>
      </c>
      <c r="E13238" s="6">
        <v>18</v>
      </c>
      <c r="F13238" s="6">
        <v>0</v>
      </c>
      <c r="G13238" s="6">
        <v>4</v>
      </c>
      <c r="H13238" s="6" t="s">
        <v>11</v>
      </c>
      <c r="I13238" s="6" t="s">
        <v>12</v>
      </c>
      <c r="J13238" s="6">
        <v>11</v>
      </c>
      <c r="K13238" s="6" t="s">
        <v>10</v>
      </c>
      <c r="L13238" s="7">
        <v>465.16599359999998</v>
      </c>
    </row>
    <row r="13239" spans="4:12" x14ac:dyDescent="0.35">
      <c r="D13239" s="5">
        <v>117485</v>
      </c>
      <c r="E13239" s="6">
        <v>33</v>
      </c>
      <c r="F13239" s="6">
        <v>12</v>
      </c>
      <c r="G13239" s="6">
        <v>4</v>
      </c>
      <c r="H13239" s="6" t="s">
        <v>11</v>
      </c>
      <c r="I13239" s="6" t="s">
        <v>12</v>
      </c>
      <c r="J13239" s="6">
        <v>15</v>
      </c>
      <c r="K13239" s="6" t="s">
        <v>10</v>
      </c>
      <c r="L13239" s="7">
        <v>188.0890053</v>
      </c>
    </row>
    <row r="13240" spans="4:12" x14ac:dyDescent="0.35">
      <c r="D13240" s="5">
        <v>111434</v>
      </c>
      <c r="E13240" s="6">
        <v>19</v>
      </c>
      <c r="F13240" s="6">
        <v>0</v>
      </c>
      <c r="G13240" s="6">
        <v>4</v>
      </c>
      <c r="H13240" s="6" t="s">
        <v>9</v>
      </c>
      <c r="I13240" s="6" t="s">
        <v>5</v>
      </c>
      <c r="J13240" s="6">
        <v>1</v>
      </c>
      <c r="K13240" s="6" t="s">
        <v>13</v>
      </c>
      <c r="L13240" s="7">
        <v>1177.1155980000001</v>
      </c>
    </row>
    <row r="13241" spans="4:12" x14ac:dyDescent="0.35">
      <c r="D13241" s="5">
        <v>112771</v>
      </c>
      <c r="E13241" s="6">
        <v>16</v>
      </c>
      <c r="F13241" s="6">
        <v>0</v>
      </c>
      <c r="G13241" s="6">
        <v>4</v>
      </c>
      <c r="H13241" s="6" t="s">
        <v>9</v>
      </c>
      <c r="I13241" s="6" t="s">
        <v>5</v>
      </c>
      <c r="J13241" s="6">
        <v>14</v>
      </c>
      <c r="K13241" s="6" t="s">
        <v>10</v>
      </c>
      <c r="L13241" s="7">
        <v>435.37215620000001</v>
      </c>
    </row>
    <row r="13242" spans="4:12" x14ac:dyDescent="0.35">
      <c r="D13242" s="5">
        <v>125816</v>
      </c>
      <c r="E13242" s="6">
        <v>26</v>
      </c>
      <c r="F13242" s="6">
        <v>9</v>
      </c>
      <c r="G13242" s="6">
        <v>4</v>
      </c>
      <c r="H13242" s="6" t="s">
        <v>11</v>
      </c>
      <c r="I13242" s="6" t="s">
        <v>5</v>
      </c>
      <c r="J13242" s="6">
        <v>6</v>
      </c>
      <c r="K13242" s="6" t="s">
        <v>10</v>
      </c>
      <c r="L13242" s="7">
        <v>341.32138400000002</v>
      </c>
    </row>
    <row r="13243" spans="4:12" x14ac:dyDescent="0.35">
      <c r="D13243" s="5">
        <v>167137</v>
      </c>
      <c r="E13243" s="6">
        <v>61</v>
      </c>
      <c r="F13243" s="6">
        <v>42</v>
      </c>
      <c r="G13243" s="6">
        <v>4</v>
      </c>
      <c r="H13243" s="6" t="s">
        <v>9</v>
      </c>
      <c r="I13243" s="6" t="s">
        <v>12</v>
      </c>
      <c r="J13243" s="6">
        <v>2</v>
      </c>
      <c r="K13243" s="6" t="s">
        <v>13</v>
      </c>
      <c r="L13243" s="7">
        <v>535.7703156</v>
      </c>
    </row>
    <row r="13244" spans="4:12" x14ac:dyDescent="0.35">
      <c r="D13244" s="5">
        <v>122159</v>
      </c>
      <c r="E13244" s="6">
        <v>50</v>
      </c>
      <c r="F13244" s="6">
        <v>30</v>
      </c>
      <c r="G13244" s="6">
        <v>4</v>
      </c>
      <c r="H13244" s="6" t="s">
        <v>11</v>
      </c>
      <c r="I13244" s="6" t="s">
        <v>5</v>
      </c>
      <c r="J13244" s="6">
        <v>6</v>
      </c>
      <c r="K13244" s="6" t="s">
        <v>10</v>
      </c>
      <c r="L13244" s="7">
        <v>311.73502200000001</v>
      </c>
    </row>
    <row r="13245" spans="4:12" x14ac:dyDescent="0.35">
      <c r="D13245" s="5">
        <v>194616</v>
      </c>
      <c r="E13245" s="6">
        <v>59</v>
      </c>
      <c r="F13245" s="6">
        <v>42</v>
      </c>
      <c r="G13245" s="6">
        <v>4</v>
      </c>
      <c r="H13245" s="6" t="s">
        <v>9</v>
      </c>
      <c r="I13245" s="6" t="s">
        <v>5</v>
      </c>
      <c r="J13245" s="6">
        <v>15</v>
      </c>
      <c r="K13245" s="6" t="s">
        <v>10</v>
      </c>
      <c r="L13245" s="7">
        <v>170.35431220000001</v>
      </c>
    </row>
    <row r="13246" spans="4:12" x14ac:dyDescent="0.35">
      <c r="D13246" s="5">
        <v>111516</v>
      </c>
      <c r="E13246" s="6">
        <v>68</v>
      </c>
      <c r="F13246" s="6">
        <v>47</v>
      </c>
      <c r="G13246" s="6">
        <v>4</v>
      </c>
      <c r="H13246" s="6" t="s">
        <v>11</v>
      </c>
      <c r="I13246" s="6" t="s">
        <v>5</v>
      </c>
      <c r="J13246" s="6">
        <v>2</v>
      </c>
      <c r="K13246" s="6" t="s">
        <v>10</v>
      </c>
      <c r="L13246" s="7">
        <v>169.9171958</v>
      </c>
    </row>
    <row r="13247" spans="4:12" x14ac:dyDescent="0.35">
      <c r="D13247" s="5">
        <v>188547</v>
      </c>
      <c r="E13247" s="6">
        <v>47</v>
      </c>
      <c r="F13247" s="6">
        <v>27</v>
      </c>
      <c r="G13247" s="6">
        <v>4</v>
      </c>
      <c r="H13247" s="6" t="s">
        <v>9</v>
      </c>
      <c r="I13247" s="6" t="s">
        <v>12</v>
      </c>
      <c r="J13247" s="6">
        <v>4</v>
      </c>
      <c r="K13247" s="6" t="s">
        <v>13</v>
      </c>
      <c r="L13247" s="7">
        <v>574.13799700000004</v>
      </c>
    </row>
    <row r="13248" spans="4:12" x14ac:dyDescent="0.35">
      <c r="D13248" s="5">
        <v>188950</v>
      </c>
      <c r="E13248" s="6">
        <v>18</v>
      </c>
      <c r="F13248" s="6">
        <v>0</v>
      </c>
      <c r="G13248" s="6">
        <v>4</v>
      </c>
      <c r="H13248" s="6" t="s">
        <v>9</v>
      </c>
      <c r="I13248" s="6" t="s">
        <v>12</v>
      </c>
      <c r="J13248" s="6">
        <v>15</v>
      </c>
      <c r="K13248" s="6" t="s">
        <v>10</v>
      </c>
      <c r="L13248" s="7">
        <v>365.90260749999999</v>
      </c>
    </row>
    <row r="13249" spans="4:12" x14ac:dyDescent="0.35">
      <c r="D13249" s="5">
        <v>198435</v>
      </c>
      <c r="E13249" s="6">
        <v>69</v>
      </c>
      <c r="F13249" s="6">
        <v>52</v>
      </c>
      <c r="G13249" s="6">
        <v>4</v>
      </c>
      <c r="H13249" s="6" t="s">
        <v>11</v>
      </c>
      <c r="I13249" s="6" t="s">
        <v>12</v>
      </c>
      <c r="J13249" s="6">
        <v>5</v>
      </c>
      <c r="K13249" s="6" t="s">
        <v>10</v>
      </c>
      <c r="L13249" s="7">
        <v>171.6213587</v>
      </c>
    </row>
    <row r="13250" spans="4:12" x14ac:dyDescent="0.35">
      <c r="D13250" s="5">
        <v>151636</v>
      </c>
      <c r="E13250" s="6">
        <v>16</v>
      </c>
      <c r="F13250" s="6">
        <v>0</v>
      </c>
      <c r="G13250" s="6">
        <v>4</v>
      </c>
      <c r="H13250" s="6" t="s">
        <v>9</v>
      </c>
      <c r="I13250" s="6" t="s">
        <v>12</v>
      </c>
      <c r="J13250" s="6">
        <v>13</v>
      </c>
      <c r="K13250" s="6" t="s">
        <v>10</v>
      </c>
      <c r="L13250" s="7">
        <v>464.16003239999998</v>
      </c>
    </row>
    <row r="13251" spans="4:12" x14ac:dyDescent="0.35">
      <c r="D13251" s="5">
        <v>112744</v>
      </c>
      <c r="E13251" s="6">
        <v>30</v>
      </c>
      <c r="F13251" s="6">
        <v>10</v>
      </c>
      <c r="G13251" s="6">
        <v>4</v>
      </c>
      <c r="H13251" s="6" t="s">
        <v>9</v>
      </c>
      <c r="I13251" s="6" t="s">
        <v>5</v>
      </c>
      <c r="J13251" s="6">
        <v>8</v>
      </c>
      <c r="K13251" s="6" t="s">
        <v>10</v>
      </c>
      <c r="L13251" s="7">
        <v>385.3979731</v>
      </c>
    </row>
    <row r="13252" spans="4:12" x14ac:dyDescent="0.35">
      <c r="D13252" s="5">
        <v>163463</v>
      </c>
      <c r="E13252" s="6">
        <v>61</v>
      </c>
      <c r="F13252" s="6">
        <v>43</v>
      </c>
      <c r="G13252" s="6">
        <v>4</v>
      </c>
      <c r="H13252" s="6" t="s">
        <v>11</v>
      </c>
      <c r="I13252" s="6" t="s">
        <v>5</v>
      </c>
      <c r="J13252" s="6">
        <v>0</v>
      </c>
      <c r="K13252" s="6" t="s">
        <v>10</v>
      </c>
      <c r="L13252" s="7">
        <v>138.07326380000001</v>
      </c>
    </row>
    <row r="13253" spans="4:12" x14ac:dyDescent="0.35">
      <c r="D13253" s="5">
        <v>135252</v>
      </c>
      <c r="E13253" s="6">
        <v>16</v>
      </c>
      <c r="F13253" s="6">
        <v>0</v>
      </c>
      <c r="G13253" s="6">
        <v>4</v>
      </c>
      <c r="H13253" s="6" t="s">
        <v>11</v>
      </c>
      <c r="I13253" s="6" t="s">
        <v>12</v>
      </c>
      <c r="J13253" s="6">
        <v>14</v>
      </c>
      <c r="K13253" s="6" t="s">
        <v>13</v>
      </c>
      <c r="L13253" s="7">
        <v>786.19932070000004</v>
      </c>
    </row>
    <row r="13254" spans="4:12" x14ac:dyDescent="0.35">
      <c r="D13254" s="5">
        <v>190266</v>
      </c>
      <c r="E13254" s="6">
        <v>60</v>
      </c>
      <c r="F13254" s="6">
        <v>43</v>
      </c>
      <c r="G13254" s="6">
        <v>4</v>
      </c>
      <c r="H13254" s="6" t="s">
        <v>11</v>
      </c>
      <c r="I13254" s="6" t="s">
        <v>5</v>
      </c>
      <c r="J13254" s="6">
        <v>6</v>
      </c>
      <c r="K13254" s="6" t="s">
        <v>10</v>
      </c>
      <c r="L13254" s="7">
        <v>246.1529271</v>
      </c>
    </row>
    <row r="13255" spans="4:12" x14ac:dyDescent="0.35">
      <c r="D13255" s="5">
        <v>132412</v>
      </c>
      <c r="E13255" s="6">
        <v>33</v>
      </c>
      <c r="F13255" s="6">
        <v>14</v>
      </c>
      <c r="G13255" s="6">
        <v>4</v>
      </c>
      <c r="H13255" s="6" t="s">
        <v>9</v>
      </c>
      <c r="I13255" s="6" t="s">
        <v>5</v>
      </c>
      <c r="J13255" s="6">
        <v>8</v>
      </c>
      <c r="K13255" s="6" t="s">
        <v>10</v>
      </c>
      <c r="L13255" s="7">
        <v>352.35566560000001</v>
      </c>
    </row>
    <row r="13256" spans="4:12" x14ac:dyDescent="0.35">
      <c r="D13256" s="5">
        <v>155526</v>
      </c>
      <c r="E13256" s="6">
        <v>16</v>
      </c>
      <c r="F13256" s="6" t="s">
        <v>14</v>
      </c>
      <c r="G13256" s="6">
        <v>4</v>
      </c>
      <c r="H13256" s="6" t="s">
        <v>9</v>
      </c>
      <c r="I13256" s="6" t="s">
        <v>12</v>
      </c>
      <c r="J13256" s="6">
        <v>14</v>
      </c>
      <c r="K13256" s="6" t="s">
        <v>13</v>
      </c>
      <c r="L13256" s="7">
        <v>961.68849799999998</v>
      </c>
    </row>
    <row r="13257" spans="4:12" x14ac:dyDescent="0.35">
      <c r="D13257" s="5">
        <v>140697</v>
      </c>
      <c r="E13257" s="6">
        <v>66</v>
      </c>
      <c r="F13257" s="6">
        <v>47</v>
      </c>
      <c r="G13257" s="6">
        <v>4</v>
      </c>
      <c r="H13257" s="6" t="s">
        <v>9</v>
      </c>
      <c r="I13257" s="6" t="s">
        <v>12</v>
      </c>
      <c r="J13257" s="6">
        <v>2</v>
      </c>
      <c r="K13257" s="6" t="s">
        <v>10</v>
      </c>
      <c r="L13257" s="7">
        <v>386.29122510000002</v>
      </c>
    </row>
    <row r="13258" spans="4:12" x14ac:dyDescent="0.35">
      <c r="D13258" s="5">
        <v>163563</v>
      </c>
      <c r="E13258" s="6">
        <v>24</v>
      </c>
      <c r="F13258" s="6">
        <v>7</v>
      </c>
      <c r="G13258" s="6">
        <v>4</v>
      </c>
      <c r="H13258" s="6" t="s">
        <v>11</v>
      </c>
      <c r="I13258" s="6" t="s">
        <v>5</v>
      </c>
      <c r="J13258" s="6">
        <v>12</v>
      </c>
      <c r="K13258" s="6" t="s">
        <v>10</v>
      </c>
      <c r="L13258" s="7">
        <v>388.8024772</v>
      </c>
    </row>
    <row r="13259" spans="4:12" x14ac:dyDescent="0.35">
      <c r="D13259" s="5">
        <v>188945</v>
      </c>
      <c r="E13259" s="6">
        <v>22</v>
      </c>
      <c r="F13259" s="6">
        <v>4</v>
      </c>
      <c r="G13259" s="6">
        <v>4</v>
      </c>
      <c r="H13259" s="6" t="s">
        <v>9</v>
      </c>
      <c r="I13259" s="6" t="s">
        <v>12</v>
      </c>
      <c r="J13259" s="6">
        <v>10</v>
      </c>
      <c r="K13259" s="6" t="s">
        <v>13</v>
      </c>
      <c r="L13259" s="7">
        <v>1160.872891</v>
      </c>
    </row>
    <row r="13260" spans="4:12" x14ac:dyDescent="0.35">
      <c r="D13260" s="5">
        <v>159474</v>
      </c>
      <c r="E13260" s="6">
        <v>29</v>
      </c>
      <c r="F13260" s="6">
        <v>9</v>
      </c>
      <c r="G13260" s="6">
        <v>4</v>
      </c>
      <c r="H13260" s="6" t="s">
        <v>9</v>
      </c>
      <c r="I13260" s="6" t="s">
        <v>5</v>
      </c>
      <c r="J13260" s="6">
        <v>2</v>
      </c>
      <c r="K13260" s="6" t="s">
        <v>10</v>
      </c>
      <c r="L13260" s="7">
        <v>486.14160420000002</v>
      </c>
    </row>
    <row r="13261" spans="4:12" x14ac:dyDescent="0.35">
      <c r="D13261" s="5">
        <v>141436</v>
      </c>
      <c r="E13261" s="6">
        <v>32</v>
      </c>
      <c r="F13261" s="6">
        <v>11</v>
      </c>
      <c r="G13261" s="6">
        <v>4</v>
      </c>
      <c r="H13261" s="6" t="s">
        <v>11</v>
      </c>
      <c r="I13261" s="6" t="s">
        <v>5</v>
      </c>
      <c r="J13261" s="6">
        <v>5</v>
      </c>
      <c r="K13261" s="6" t="s">
        <v>10</v>
      </c>
      <c r="L13261" s="7">
        <v>397.32296930000001</v>
      </c>
    </row>
    <row r="13262" spans="4:12" x14ac:dyDescent="0.35">
      <c r="D13262" s="5">
        <v>140244</v>
      </c>
      <c r="E13262" s="6">
        <v>22</v>
      </c>
      <c r="F13262" s="6">
        <v>4</v>
      </c>
      <c r="G13262" s="6">
        <v>4</v>
      </c>
      <c r="H13262" s="6" t="s">
        <v>9</v>
      </c>
      <c r="I13262" s="6" t="s">
        <v>5</v>
      </c>
      <c r="J13262" s="6">
        <v>6</v>
      </c>
      <c r="K13262" s="6" t="s">
        <v>13</v>
      </c>
      <c r="L13262" s="7">
        <v>529.12305079999999</v>
      </c>
    </row>
    <row r="13263" spans="4:12" x14ac:dyDescent="0.35">
      <c r="D13263" s="5">
        <v>171629</v>
      </c>
      <c r="E13263" s="6">
        <v>42</v>
      </c>
      <c r="F13263" s="6">
        <v>24</v>
      </c>
      <c r="G13263" s="6">
        <v>4</v>
      </c>
      <c r="H13263" s="6" t="s">
        <v>11</v>
      </c>
      <c r="I13263" s="6" t="s">
        <v>5</v>
      </c>
      <c r="J13263" s="6">
        <v>12</v>
      </c>
      <c r="K13263" s="6" t="s">
        <v>10</v>
      </c>
      <c r="L13263" s="7">
        <v>165.98891459999999</v>
      </c>
    </row>
    <row r="13264" spans="4:12" x14ac:dyDescent="0.35">
      <c r="D13264" s="5">
        <v>115032</v>
      </c>
      <c r="E13264" s="6">
        <v>64</v>
      </c>
      <c r="F13264" s="6">
        <v>46</v>
      </c>
      <c r="G13264" s="6">
        <v>4</v>
      </c>
      <c r="H13264" s="6" t="s">
        <v>11</v>
      </c>
      <c r="I13264" s="6" t="s">
        <v>5</v>
      </c>
      <c r="J13264" s="6">
        <v>2</v>
      </c>
      <c r="K13264" s="6" t="s">
        <v>10</v>
      </c>
      <c r="L13264" s="7">
        <v>455.61943359999998</v>
      </c>
    </row>
    <row r="13265" spans="4:12" x14ac:dyDescent="0.35">
      <c r="D13265" s="5">
        <v>157085</v>
      </c>
      <c r="E13265" s="6">
        <v>61</v>
      </c>
      <c r="F13265" s="6">
        <v>40</v>
      </c>
      <c r="G13265" s="6">
        <v>4</v>
      </c>
      <c r="H13265" s="6" t="s">
        <v>11</v>
      </c>
      <c r="I13265" s="6" t="s">
        <v>5</v>
      </c>
      <c r="J13265" s="6">
        <v>12</v>
      </c>
      <c r="K13265" s="6" t="s">
        <v>10</v>
      </c>
      <c r="L13265" s="7">
        <v>32.666403670000001</v>
      </c>
    </row>
    <row r="13266" spans="4:12" x14ac:dyDescent="0.35">
      <c r="D13266" s="5">
        <v>130758</v>
      </c>
      <c r="E13266" s="6">
        <v>25</v>
      </c>
      <c r="F13266" s="6">
        <v>8</v>
      </c>
      <c r="G13266" s="6">
        <v>4</v>
      </c>
      <c r="H13266" s="6" t="s">
        <v>11</v>
      </c>
      <c r="I13266" s="6" t="s">
        <v>5</v>
      </c>
      <c r="J13266" s="6">
        <v>14</v>
      </c>
      <c r="K13266" s="6" t="s">
        <v>10</v>
      </c>
      <c r="L13266" s="7">
        <v>187.34547860000001</v>
      </c>
    </row>
    <row r="13267" spans="4:12" x14ac:dyDescent="0.35">
      <c r="D13267" s="5">
        <v>153110</v>
      </c>
      <c r="E13267" s="6">
        <v>59</v>
      </c>
      <c r="F13267" s="6" t="s">
        <v>14</v>
      </c>
      <c r="G13267" s="6">
        <v>4</v>
      </c>
      <c r="H13267" s="6" t="s">
        <v>9</v>
      </c>
      <c r="I13267" s="6" t="s">
        <v>5</v>
      </c>
      <c r="J13267" s="6">
        <v>15</v>
      </c>
      <c r="K13267" s="6" t="s">
        <v>10</v>
      </c>
      <c r="L13267" s="7">
        <v>230.9526917</v>
      </c>
    </row>
    <row r="13268" spans="4:12" x14ac:dyDescent="0.35">
      <c r="D13268" s="5">
        <v>183830</v>
      </c>
      <c r="E13268" s="6">
        <v>16</v>
      </c>
      <c r="F13268" s="6">
        <v>0</v>
      </c>
      <c r="G13268" s="6">
        <v>4</v>
      </c>
      <c r="H13268" s="6" t="s">
        <v>11</v>
      </c>
      <c r="I13268" s="6" t="s">
        <v>12</v>
      </c>
      <c r="J13268" s="6">
        <v>13</v>
      </c>
      <c r="K13268" s="6" t="s">
        <v>10</v>
      </c>
      <c r="L13268" s="7">
        <v>303.32917570000001</v>
      </c>
    </row>
    <row r="13269" spans="4:12" x14ac:dyDescent="0.35">
      <c r="D13269" s="5">
        <v>116331</v>
      </c>
      <c r="E13269" s="6">
        <v>18</v>
      </c>
      <c r="F13269" s="6">
        <v>0</v>
      </c>
      <c r="G13269" s="6">
        <v>4</v>
      </c>
      <c r="H13269" s="6" t="s">
        <v>9</v>
      </c>
      <c r="I13269" s="6" t="s">
        <v>12</v>
      </c>
      <c r="J13269" s="6">
        <v>6</v>
      </c>
      <c r="K13269" s="6" t="s">
        <v>13</v>
      </c>
      <c r="L13269" s="7">
        <v>1049.911783</v>
      </c>
    </row>
    <row r="13270" spans="4:12" x14ac:dyDescent="0.35">
      <c r="D13270" s="5">
        <v>154603</v>
      </c>
      <c r="E13270" s="6">
        <v>65</v>
      </c>
      <c r="F13270" s="6">
        <v>46</v>
      </c>
      <c r="G13270" s="6">
        <v>4</v>
      </c>
      <c r="H13270" s="6" t="s">
        <v>11</v>
      </c>
      <c r="I13270" s="6" t="s">
        <v>5</v>
      </c>
      <c r="J13270" s="6">
        <v>5</v>
      </c>
      <c r="K13270" s="6" t="s">
        <v>10</v>
      </c>
      <c r="L13270" s="7">
        <v>440.67060320000002</v>
      </c>
    </row>
    <row r="13271" spans="4:12" x14ac:dyDescent="0.35">
      <c r="D13271" s="5">
        <v>119887</v>
      </c>
      <c r="E13271" s="6">
        <v>21</v>
      </c>
      <c r="F13271" s="6">
        <v>3</v>
      </c>
      <c r="G13271" s="6">
        <v>4</v>
      </c>
      <c r="H13271" s="6" t="s">
        <v>9</v>
      </c>
      <c r="I13271" s="6" t="s">
        <v>12</v>
      </c>
      <c r="J13271" s="6">
        <v>11</v>
      </c>
      <c r="K13271" s="6" t="s">
        <v>13</v>
      </c>
      <c r="L13271" s="7">
        <v>824.93994339999995</v>
      </c>
    </row>
    <row r="13272" spans="4:12" x14ac:dyDescent="0.35">
      <c r="D13272" s="5">
        <v>122192</v>
      </c>
      <c r="E13272" s="6">
        <v>127</v>
      </c>
      <c r="F13272" s="6">
        <v>48</v>
      </c>
      <c r="G13272" s="6">
        <v>4</v>
      </c>
      <c r="H13272" s="6" t="s">
        <v>11</v>
      </c>
      <c r="I13272" s="6" t="s">
        <v>5</v>
      </c>
      <c r="J13272" s="6">
        <v>8</v>
      </c>
      <c r="K13272" s="6" t="s">
        <v>10</v>
      </c>
      <c r="L13272" s="7">
        <v>68.283443289999994</v>
      </c>
    </row>
    <row r="13273" spans="4:12" x14ac:dyDescent="0.35">
      <c r="D13273" s="5">
        <v>149172</v>
      </c>
      <c r="E13273" s="6">
        <v>43</v>
      </c>
      <c r="F13273" s="6">
        <v>24</v>
      </c>
      <c r="G13273" s="6">
        <v>4</v>
      </c>
      <c r="H13273" s="6" t="s">
        <v>11</v>
      </c>
      <c r="I13273" s="6" t="s">
        <v>12</v>
      </c>
      <c r="J13273" s="6">
        <v>1</v>
      </c>
      <c r="K13273" s="6" t="s">
        <v>13</v>
      </c>
      <c r="L13273" s="7">
        <v>721.00384329999997</v>
      </c>
    </row>
    <row r="13274" spans="4:12" x14ac:dyDescent="0.35">
      <c r="D13274" s="5">
        <v>111501</v>
      </c>
      <c r="E13274" s="6">
        <v>25</v>
      </c>
      <c r="F13274" s="6">
        <v>6</v>
      </c>
      <c r="G13274" s="6">
        <v>4</v>
      </c>
      <c r="H13274" s="6" t="s">
        <v>9</v>
      </c>
      <c r="I13274" s="6" t="s">
        <v>12</v>
      </c>
      <c r="J13274" s="6">
        <v>13</v>
      </c>
      <c r="K13274" s="6" t="s">
        <v>13</v>
      </c>
      <c r="L13274" s="7">
        <v>575.22854380000001</v>
      </c>
    </row>
    <row r="13275" spans="4:12" x14ac:dyDescent="0.35">
      <c r="D13275" s="5">
        <v>193825</v>
      </c>
      <c r="E13275" s="6">
        <v>63</v>
      </c>
      <c r="F13275" s="6">
        <v>46</v>
      </c>
      <c r="G13275" s="6">
        <v>4</v>
      </c>
      <c r="H13275" s="6" t="s">
        <v>9</v>
      </c>
      <c r="I13275" s="6" t="s">
        <v>5</v>
      </c>
      <c r="J13275" s="6">
        <v>0</v>
      </c>
      <c r="K13275" s="6" t="s">
        <v>10</v>
      </c>
      <c r="L13275" s="7">
        <v>131.5856775</v>
      </c>
    </row>
    <row r="13276" spans="4:12" x14ac:dyDescent="0.35">
      <c r="D13276" s="5">
        <v>101158</v>
      </c>
      <c r="E13276" s="6">
        <v>19</v>
      </c>
      <c r="F13276" s="6">
        <v>2</v>
      </c>
      <c r="G13276" s="6">
        <v>4</v>
      </c>
      <c r="H13276" s="6" t="s">
        <v>9</v>
      </c>
      <c r="I13276" s="6" t="s">
        <v>5</v>
      </c>
      <c r="J13276" s="6">
        <v>6</v>
      </c>
      <c r="K13276" s="6" t="s">
        <v>10</v>
      </c>
      <c r="L13276" s="7">
        <v>387.6639715</v>
      </c>
    </row>
    <row r="13277" spans="4:12" x14ac:dyDescent="0.35">
      <c r="D13277" s="5">
        <v>133266</v>
      </c>
      <c r="E13277" s="6">
        <v>69</v>
      </c>
      <c r="F13277" s="6">
        <v>52</v>
      </c>
      <c r="G13277" s="6">
        <v>4</v>
      </c>
      <c r="H13277" s="6" t="s">
        <v>11</v>
      </c>
      <c r="I13277" s="6" t="s">
        <v>12</v>
      </c>
      <c r="J13277" s="6">
        <v>7</v>
      </c>
      <c r="K13277" s="6" t="s">
        <v>10</v>
      </c>
      <c r="L13277" s="7">
        <v>304.74237219999998</v>
      </c>
    </row>
    <row r="13278" spans="4:12" x14ac:dyDescent="0.35">
      <c r="D13278" s="5">
        <v>143243</v>
      </c>
      <c r="E13278" s="6">
        <v>57</v>
      </c>
      <c r="F13278" s="6">
        <v>38</v>
      </c>
      <c r="G13278" s="6">
        <v>4</v>
      </c>
      <c r="H13278" s="6" t="s">
        <v>9</v>
      </c>
      <c r="I13278" s="6" t="s">
        <v>12</v>
      </c>
      <c r="J13278" s="6">
        <v>12</v>
      </c>
      <c r="K13278" s="6" t="s">
        <v>10</v>
      </c>
      <c r="L13278" s="7">
        <v>181.48627830000001</v>
      </c>
    </row>
    <row r="13279" spans="4:12" x14ac:dyDescent="0.35">
      <c r="D13279" s="5">
        <v>116914</v>
      </c>
      <c r="E13279" s="6">
        <v>69</v>
      </c>
      <c r="F13279" s="6">
        <v>48</v>
      </c>
      <c r="G13279" s="6">
        <v>4</v>
      </c>
      <c r="H13279" s="6" t="s">
        <v>11</v>
      </c>
      <c r="I13279" s="6" t="s">
        <v>12</v>
      </c>
      <c r="J13279" s="6">
        <v>14</v>
      </c>
      <c r="K13279" s="6" t="s">
        <v>10</v>
      </c>
      <c r="L13279" s="7">
        <v>32.460815750000002</v>
      </c>
    </row>
    <row r="13280" spans="4:12" x14ac:dyDescent="0.35">
      <c r="D13280" s="5">
        <v>195943</v>
      </c>
      <c r="E13280" s="6">
        <v>128</v>
      </c>
      <c r="F13280" s="6">
        <v>4</v>
      </c>
      <c r="G13280" s="6">
        <v>4</v>
      </c>
      <c r="H13280" s="6" t="s">
        <v>9</v>
      </c>
      <c r="I13280" s="6" t="s">
        <v>5</v>
      </c>
      <c r="J13280" s="6">
        <v>1</v>
      </c>
      <c r="K13280" s="6" t="s">
        <v>13</v>
      </c>
      <c r="L13280" s="7">
        <v>721.14896080000005</v>
      </c>
    </row>
    <row r="13281" spans="4:12" x14ac:dyDescent="0.35">
      <c r="D13281" s="5">
        <v>150247</v>
      </c>
      <c r="E13281" s="6">
        <v>61</v>
      </c>
      <c r="F13281" s="6">
        <v>42</v>
      </c>
      <c r="G13281" s="6">
        <v>4</v>
      </c>
      <c r="H13281" s="6" t="s">
        <v>9</v>
      </c>
      <c r="I13281" s="6" t="s">
        <v>12</v>
      </c>
      <c r="J13281" s="6">
        <v>13</v>
      </c>
      <c r="K13281" s="6" t="s">
        <v>10</v>
      </c>
      <c r="L13281" s="7">
        <v>83.768450200000004</v>
      </c>
    </row>
    <row r="13282" spans="4:12" x14ac:dyDescent="0.35">
      <c r="D13282" s="5">
        <v>135080</v>
      </c>
      <c r="E13282" s="6">
        <v>22</v>
      </c>
      <c r="F13282" s="6">
        <v>4</v>
      </c>
      <c r="G13282" s="6">
        <v>4</v>
      </c>
      <c r="H13282" s="6" t="s">
        <v>11</v>
      </c>
      <c r="I13282" s="6" t="s">
        <v>12</v>
      </c>
      <c r="J13282" s="6">
        <v>12</v>
      </c>
      <c r="K13282" s="6" t="s">
        <v>10</v>
      </c>
      <c r="L13282" s="7">
        <v>419.10857429999999</v>
      </c>
    </row>
    <row r="13283" spans="4:12" x14ac:dyDescent="0.35">
      <c r="D13283" s="5">
        <v>115404</v>
      </c>
      <c r="E13283" s="6">
        <v>40</v>
      </c>
      <c r="F13283" s="6">
        <v>20</v>
      </c>
      <c r="G13283" s="6">
        <v>4</v>
      </c>
      <c r="H13283" s="6" t="s">
        <v>11</v>
      </c>
      <c r="I13283" s="6" t="s">
        <v>5</v>
      </c>
      <c r="J13283" s="6">
        <v>4</v>
      </c>
      <c r="K13283" s="6" t="s">
        <v>13</v>
      </c>
      <c r="L13283" s="7">
        <v>548.1177189</v>
      </c>
    </row>
    <row r="13284" spans="4:12" x14ac:dyDescent="0.35">
      <c r="D13284" s="5">
        <v>104894</v>
      </c>
      <c r="E13284" s="6">
        <v>57</v>
      </c>
      <c r="F13284" s="6">
        <v>38</v>
      </c>
      <c r="G13284" s="6">
        <v>4</v>
      </c>
      <c r="H13284" s="6" t="s">
        <v>9</v>
      </c>
      <c r="I13284" s="6" t="s">
        <v>5</v>
      </c>
      <c r="J13284" s="6">
        <v>6</v>
      </c>
      <c r="K13284" s="6" t="s">
        <v>10</v>
      </c>
      <c r="L13284" s="7">
        <v>372.55766999999997</v>
      </c>
    </row>
    <row r="13285" spans="4:12" x14ac:dyDescent="0.35">
      <c r="D13285" s="5">
        <v>185406</v>
      </c>
      <c r="E13285" s="6">
        <v>41</v>
      </c>
      <c r="F13285" s="6">
        <v>23</v>
      </c>
      <c r="G13285" s="6">
        <v>4</v>
      </c>
      <c r="H13285" s="6" t="s">
        <v>11</v>
      </c>
      <c r="I13285" s="6" t="s">
        <v>5</v>
      </c>
      <c r="J13285" s="6">
        <v>4</v>
      </c>
      <c r="K13285" s="6" t="s">
        <v>13</v>
      </c>
      <c r="L13285" s="7">
        <v>575.10088180000002</v>
      </c>
    </row>
    <row r="13286" spans="4:12" x14ac:dyDescent="0.35">
      <c r="D13286" s="5">
        <v>173616</v>
      </c>
      <c r="E13286" s="6">
        <v>19</v>
      </c>
      <c r="F13286" s="6">
        <v>0</v>
      </c>
      <c r="G13286" s="6">
        <v>4</v>
      </c>
      <c r="H13286" s="6" t="s">
        <v>9</v>
      </c>
      <c r="I13286" s="6" t="s">
        <v>12</v>
      </c>
      <c r="J13286" s="6">
        <v>14</v>
      </c>
      <c r="K13286" s="6" t="s">
        <v>10</v>
      </c>
      <c r="L13286" s="7">
        <v>329.5090874</v>
      </c>
    </row>
    <row r="13287" spans="4:12" x14ac:dyDescent="0.35">
      <c r="D13287" s="5">
        <v>196910</v>
      </c>
      <c r="E13287" s="6">
        <v>69</v>
      </c>
      <c r="F13287" s="6">
        <v>51</v>
      </c>
      <c r="G13287" s="6">
        <v>4</v>
      </c>
      <c r="H13287" s="6" t="s">
        <v>9</v>
      </c>
      <c r="I13287" s="6" t="s">
        <v>5</v>
      </c>
      <c r="J13287" s="6">
        <v>5</v>
      </c>
      <c r="K13287" s="6" t="s">
        <v>10</v>
      </c>
      <c r="L13287" s="7">
        <v>354.04533470000001</v>
      </c>
    </row>
    <row r="13288" spans="4:12" x14ac:dyDescent="0.35">
      <c r="D13288" s="5">
        <v>132097</v>
      </c>
      <c r="E13288" s="6">
        <v>66</v>
      </c>
      <c r="F13288" s="6">
        <v>45</v>
      </c>
      <c r="G13288" s="6">
        <v>4</v>
      </c>
      <c r="H13288" s="6" t="s">
        <v>11</v>
      </c>
      <c r="I13288" s="6" t="s">
        <v>5</v>
      </c>
      <c r="J13288" s="6">
        <v>1</v>
      </c>
      <c r="K13288" s="6" t="s">
        <v>10</v>
      </c>
      <c r="L13288" s="7">
        <v>434.55487929999998</v>
      </c>
    </row>
    <row r="13289" spans="4:12" x14ac:dyDescent="0.35">
      <c r="D13289" s="5">
        <v>184270</v>
      </c>
      <c r="E13289" s="6">
        <v>17</v>
      </c>
      <c r="F13289" s="6">
        <v>0</v>
      </c>
      <c r="G13289" s="6">
        <v>4</v>
      </c>
      <c r="H13289" s="6" t="s">
        <v>9</v>
      </c>
      <c r="I13289" s="6" t="s">
        <v>5</v>
      </c>
      <c r="J13289" s="6">
        <v>11</v>
      </c>
      <c r="K13289" s="6" t="s">
        <v>10</v>
      </c>
      <c r="L13289" s="7">
        <v>331.34575059999997</v>
      </c>
    </row>
    <row r="13290" spans="4:12" x14ac:dyDescent="0.35">
      <c r="D13290" s="5">
        <v>101453</v>
      </c>
      <c r="E13290" s="6">
        <v>25</v>
      </c>
      <c r="F13290" s="6">
        <v>6</v>
      </c>
      <c r="G13290" s="6">
        <v>4</v>
      </c>
      <c r="H13290" s="6" t="s">
        <v>11</v>
      </c>
      <c r="I13290" s="6" t="s">
        <v>12</v>
      </c>
      <c r="J13290" s="6">
        <v>10</v>
      </c>
      <c r="K13290" s="6" t="s">
        <v>13</v>
      </c>
      <c r="L13290" s="7">
        <v>541.52922439999998</v>
      </c>
    </row>
    <row r="13291" spans="4:12" x14ac:dyDescent="0.35">
      <c r="D13291" s="5">
        <v>100531</v>
      </c>
      <c r="E13291" s="6">
        <v>64</v>
      </c>
      <c r="F13291" s="6">
        <v>45</v>
      </c>
      <c r="G13291" s="6">
        <v>4</v>
      </c>
      <c r="H13291" s="6" t="s">
        <v>9</v>
      </c>
      <c r="I13291" s="6" t="s">
        <v>5</v>
      </c>
      <c r="J13291" s="6">
        <v>11</v>
      </c>
      <c r="K13291" s="6" t="s">
        <v>10</v>
      </c>
      <c r="L13291" s="7">
        <v>22.175495130000002</v>
      </c>
    </row>
    <row r="13292" spans="4:12" x14ac:dyDescent="0.35">
      <c r="D13292" s="5">
        <v>101028</v>
      </c>
      <c r="E13292" s="6">
        <v>106</v>
      </c>
      <c r="F13292" s="6">
        <v>40</v>
      </c>
      <c r="G13292" s="6">
        <v>4</v>
      </c>
      <c r="H13292" s="6" t="s">
        <v>11</v>
      </c>
      <c r="I13292" s="6" t="s">
        <v>5</v>
      </c>
      <c r="J13292" s="6">
        <v>14</v>
      </c>
      <c r="K13292" s="6" t="s">
        <v>10</v>
      </c>
      <c r="L13292" s="7">
        <v>55.156915259999998</v>
      </c>
    </row>
    <row r="13293" spans="4:12" x14ac:dyDescent="0.35">
      <c r="D13293" s="5">
        <v>181771</v>
      </c>
      <c r="E13293" s="6">
        <v>25</v>
      </c>
      <c r="F13293" s="6">
        <v>8</v>
      </c>
      <c r="G13293" s="6">
        <v>4</v>
      </c>
      <c r="H13293" s="6" t="s">
        <v>9</v>
      </c>
      <c r="I13293" s="6" t="s">
        <v>12</v>
      </c>
      <c r="J13293" s="6">
        <v>15</v>
      </c>
      <c r="K13293" s="6" t="s">
        <v>13</v>
      </c>
      <c r="L13293" s="7">
        <v>1032.654421</v>
      </c>
    </row>
    <row r="13294" spans="4:12" x14ac:dyDescent="0.35">
      <c r="D13294" s="5">
        <v>128464</v>
      </c>
      <c r="E13294" s="6">
        <v>23</v>
      </c>
      <c r="F13294" s="6" t="s">
        <v>14</v>
      </c>
      <c r="G13294" s="6">
        <v>4</v>
      </c>
      <c r="H13294" s="6" t="s">
        <v>9</v>
      </c>
      <c r="I13294" s="6" t="s">
        <v>12</v>
      </c>
      <c r="J13294" s="6">
        <v>13</v>
      </c>
      <c r="K13294" s="6" t="s">
        <v>10</v>
      </c>
      <c r="L13294" s="7">
        <v>485.44750210000001</v>
      </c>
    </row>
    <row r="13295" spans="4:12" x14ac:dyDescent="0.35">
      <c r="D13295" s="5">
        <v>168844</v>
      </c>
      <c r="E13295" s="6">
        <v>107</v>
      </c>
      <c r="F13295" s="6">
        <v>12</v>
      </c>
      <c r="G13295" s="6">
        <v>4</v>
      </c>
      <c r="H13295" s="6" t="s">
        <v>9</v>
      </c>
      <c r="I13295" s="6" t="s">
        <v>5</v>
      </c>
      <c r="J13295" s="6">
        <v>1</v>
      </c>
      <c r="K13295" s="6" t="s">
        <v>13</v>
      </c>
      <c r="L13295" s="7">
        <v>664.52552830000002</v>
      </c>
    </row>
    <row r="13296" spans="4:12" x14ac:dyDescent="0.35">
      <c r="D13296" s="5">
        <v>109477</v>
      </c>
      <c r="E13296" s="6">
        <v>23</v>
      </c>
      <c r="F13296" s="6" t="s">
        <v>14</v>
      </c>
      <c r="G13296" s="6">
        <v>4</v>
      </c>
      <c r="H13296" s="6" t="s">
        <v>9</v>
      </c>
      <c r="I13296" s="6" t="s">
        <v>5</v>
      </c>
      <c r="J13296" s="6">
        <v>12</v>
      </c>
      <c r="K13296" s="6" t="s">
        <v>10</v>
      </c>
      <c r="L13296" s="7">
        <v>219.89124050000001</v>
      </c>
    </row>
    <row r="13297" spans="4:12" x14ac:dyDescent="0.35">
      <c r="D13297" s="5">
        <v>186987</v>
      </c>
      <c r="E13297" s="6">
        <v>45</v>
      </c>
      <c r="F13297" s="6">
        <v>28</v>
      </c>
      <c r="G13297" s="6">
        <v>4</v>
      </c>
      <c r="H13297" s="6" t="s">
        <v>11</v>
      </c>
      <c r="I13297" s="6" t="s">
        <v>12</v>
      </c>
      <c r="J13297" s="6">
        <v>7</v>
      </c>
      <c r="K13297" s="6" t="s">
        <v>10</v>
      </c>
      <c r="L13297" s="7">
        <v>441.6952086</v>
      </c>
    </row>
    <row r="13298" spans="4:12" x14ac:dyDescent="0.35">
      <c r="D13298" s="5">
        <v>126277</v>
      </c>
      <c r="E13298" s="6">
        <v>67</v>
      </c>
      <c r="F13298" s="6">
        <v>47</v>
      </c>
      <c r="G13298" s="6">
        <v>4</v>
      </c>
      <c r="H13298" s="6" t="s">
        <v>9</v>
      </c>
      <c r="I13298" s="6" t="s">
        <v>5</v>
      </c>
      <c r="J13298" s="6">
        <v>14</v>
      </c>
      <c r="K13298" s="6" t="s">
        <v>10</v>
      </c>
      <c r="L13298" s="7">
        <v>55.633941739999997</v>
      </c>
    </row>
    <row r="13299" spans="4:12" x14ac:dyDescent="0.35">
      <c r="D13299" s="5">
        <v>194539</v>
      </c>
      <c r="E13299" s="6">
        <v>16</v>
      </c>
      <c r="F13299" s="6">
        <v>0</v>
      </c>
      <c r="G13299" s="6">
        <v>4</v>
      </c>
      <c r="H13299" s="6" t="s">
        <v>11</v>
      </c>
      <c r="I13299" s="6" t="s">
        <v>12</v>
      </c>
      <c r="J13299" s="6">
        <v>11</v>
      </c>
      <c r="K13299" s="6" t="s">
        <v>10</v>
      </c>
      <c r="L13299" s="7">
        <v>410.23874039999998</v>
      </c>
    </row>
    <row r="13300" spans="4:12" x14ac:dyDescent="0.35">
      <c r="D13300" s="5">
        <v>130744</v>
      </c>
      <c r="E13300" s="6">
        <v>113</v>
      </c>
      <c r="F13300" s="6">
        <v>44</v>
      </c>
      <c r="G13300" s="6">
        <v>4</v>
      </c>
      <c r="H13300" s="6" t="s">
        <v>9</v>
      </c>
      <c r="I13300" s="6" t="s">
        <v>12</v>
      </c>
      <c r="J13300" s="6">
        <v>2</v>
      </c>
      <c r="K13300" s="6" t="s">
        <v>10</v>
      </c>
      <c r="L13300" s="7">
        <v>424.69483680000002</v>
      </c>
    </row>
    <row r="13301" spans="4:12" x14ac:dyDescent="0.35">
      <c r="D13301" s="5">
        <v>166153</v>
      </c>
      <c r="E13301" s="6">
        <v>47</v>
      </c>
      <c r="F13301" s="6">
        <v>28</v>
      </c>
      <c r="G13301" s="6">
        <v>4</v>
      </c>
      <c r="H13301" s="6" t="s">
        <v>9</v>
      </c>
      <c r="I13301" s="6" t="s">
        <v>12</v>
      </c>
      <c r="J13301" s="6">
        <v>15</v>
      </c>
      <c r="K13301" s="6" t="s">
        <v>10</v>
      </c>
      <c r="L13301" s="7">
        <v>367.83197749999999</v>
      </c>
    </row>
    <row r="13302" spans="4:12" x14ac:dyDescent="0.35">
      <c r="D13302" s="5">
        <v>146296</v>
      </c>
      <c r="E13302" s="6">
        <v>43</v>
      </c>
      <c r="F13302" s="6">
        <v>22</v>
      </c>
      <c r="G13302" s="6">
        <v>4</v>
      </c>
      <c r="H13302" s="6" t="s">
        <v>11</v>
      </c>
      <c r="I13302" s="6" t="s">
        <v>12</v>
      </c>
      <c r="J13302" s="6">
        <v>2</v>
      </c>
      <c r="K13302" s="6" t="s">
        <v>13</v>
      </c>
      <c r="L13302" s="7">
        <v>550.41816389999997</v>
      </c>
    </row>
    <row r="13303" spans="4:12" x14ac:dyDescent="0.35">
      <c r="D13303" s="5">
        <v>197831</v>
      </c>
      <c r="E13303" s="6">
        <v>66</v>
      </c>
      <c r="F13303" s="6">
        <v>48</v>
      </c>
      <c r="G13303" s="6">
        <v>4</v>
      </c>
      <c r="H13303" s="6" t="s">
        <v>11</v>
      </c>
      <c r="I13303" s="6" t="s">
        <v>5</v>
      </c>
      <c r="J13303" s="6">
        <v>5</v>
      </c>
      <c r="K13303" s="6" t="s">
        <v>10</v>
      </c>
      <c r="L13303" s="7">
        <v>65.574571030000001</v>
      </c>
    </row>
    <row r="13304" spans="4:12" x14ac:dyDescent="0.35">
      <c r="D13304" s="5">
        <v>193118</v>
      </c>
      <c r="E13304" s="6">
        <v>36</v>
      </c>
      <c r="F13304" s="6">
        <v>16</v>
      </c>
      <c r="G13304" s="6">
        <v>4</v>
      </c>
      <c r="H13304" s="6" t="s">
        <v>11</v>
      </c>
      <c r="I13304" s="6" t="s">
        <v>12</v>
      </c>
      <c r="J13304" s="6">
        <v>8</v>
      </c>
      <c r="K13304" s="6" t="s">
        <v>10</v>
      </c>
      <c r="L13304" s="7">
        <v>444.1166015</v>
      </c>
    </row>
    <row r="13305" spans="4:12" x14ac:dyDescent="0.35">
      <c r="D13305" s="5">
        <v>189149</v>
      </c>
      <c r="E13305" s="6">
        <v>20</v>
      </c>
      <c r="F13305" s="6">
        <v>1</v>
      </c>
      <c r="G13305" s="6">
        <v>4</v>
      </c>
      <c r="H13305" s="6" t="s">
        <v>9</v>
      </c>
      <c r="I13305" s="6" t="s">
        <v>5</v>
      </c>
      <c r="J13305" s="6">
        <v>15</v>
      </c>
      <c r="K13305" s="6" t="s">
        <v>10</v>
      </c>
      <c r="L13305" s="7">
        <v>313.00245389999998</v>
      </c>
    </row>
    <row r="13306" spans="4:12" x14ac:dyDescent="0.35">
      <c r="D13306" s="5">
        <v>129112</v>
      </c>
      <c r="E13306" s="6">
        <v>60</v>
      </c>
      <c r="F13306" s="6" t="s">
        <v>14</v>
      </c>
      <c r="G13306" s="6">
        <v>4</v>
      </c>
      <c r="H13306" s="6" t="s">
        <v>11</v>
      </c>
      <c r="I13306" s="6" t="s">
        <v>12</v>
      </c>
      <c r="J13306" s="6">
        <v>15</v>
      </c>
      <c r="K13306" s="6" t="s">
        <v>10</v>
      </c>
      <c r="L13306" s="7">
        <v>205.2117461</v>
      </c>
    </row>
    <row r="13307" spans="4:12" x14ac:dyDescent="0.35">
      <c r="D13307" s="5">
        <v>190535</v>
      </c>
      <c r="E13307" s="6">
        <v>48</v>
      </c>
      <c r="F13307" s="6">
        <v>31</v>
      </c>
      <c r="G13307" s="6">
        <v>4</v>
      </c>
      <c r="H13307" s="6" t="s">
        <v>11</v>
      </c>
      <c r="I13307" s="6" t="s">
        <v>5</v>
      </c>
      <c r="J13307" s="6">
        <v>6</v>
      </c>
      <c r="K13307" s="6" t="s">
        <v>10</v>
      </c>
      <c r="L13307" s="7">
        <v>297.47438519999997</v>
      </c>
    </row>
    <row r="13308" spans="4:12" x14ac:dyDescent="0.35">
      <c r="D13308" s="5">
        <v>120767</v>
      </c>
      <c r="E13308" s="6">
        <v>68</v>
      </c>
      <c r="F13308" s="6">
        <v>50</v>
      </c>
      <c r="G13308" s="6">
        <v>4</v>
      </c>
      <c r="H13308" s="6" t="s">
        <v>11</v>
      </c>
      <c r="I13308" s="6" t="s">
        <v>5</v>
      </c>
      <c r="J13308" s="6">
        <v>9</v>
      </c>
      <c r="K13308" s="6" t="s">
        <v>10</v>
      </c>
      <c r="L13308" s="7">
        <v>33.109287340000002</v>
      </c>
    </row>
    <row r="13309" spans="4:12" x14ac:dyDescent="0.35">
      <c r="D13309" s="5">
        <v>129730</v>
      </c>
      <c r="E13309" s="6">
        <v>18</v>
      </c>
      <c r="F13309" s="6">
        <v>0</v>
      </c>
      <c r="G13309" s="6">
        <v>4</v>
      </c>
      <c r="H13309" s="6" t="s">
        <v>11</v>
      </c>
      <c r="I13309" s="6" t="s">
        <v>12</v>
      </c>
      <c r="J13309" s="6">
        <v>11</v>
      </c>
      <c r="K13309" s="6" t="s">
        <v>13</v>
      </c>
      <c r="L13309" s="7">
        <v>602.68993190000003</v>
      </c>
    </row>
    <row r="13310" spans="4:12" x14ac:dyDescent="0.35">
      <c r="D13310" s="5">
        <v>131645</v>
      </c>
      <c r="E13310" s="6">
        <v>3</v>
      </c>
      <c r="F13310" s="6">
        <v>52</v>
      </c>
      <c r="G13310" s="6">
        <v>4</v>
      </c>
      <c r="H13310" s="6" t="s">
        <v>9</v>
      </c>
      <c r="I13310" s="6" t="s">
        <v>12</v>
      </c>
      <c r="J13310" s="6">
        <v>9</v>
      </c>
      <c r="K13310" s="6" t="s">
        <v>10</v>
      </c>
      <c r="L13310" s="7">
        <v>226.10211530000001</v>
      </c>
    </row>
    <row r="13311" spans="4:12" x14ac:dyDescent="0.35">
      <c r="D13311" s="5">
        <v>155818</v>
      </c>
      <c r="E13311" s="6">
        <v>20</v>
      </c>
      <c r="F13311" s="6">
        <v>1</v>
      </c>
      <c r="G13311" s="6">
        <v>4</v>
      </c>
      <c r="H13311" s="6" t="s">
        <v>11</v>
      </c>
      <c r="I13311" s="6" t="s">
        <v>12</v>
      </c>
      <c r="J13311" s="6">
        <v>10</v>
      </c>
      <c r="K13311" s="6" t="s">
        <v>10</v>
      </c>
      <c r="L13311" s="7">
        <v>482.2676902</v>
      </c>
    </row>
    <row r="13312" spans="4:12" x14ac:dyDescent="0.35">
      <c r="D13312" s="5">
        <v>175095</v>
      </c>
      <c r="E13312" s="6">
        <v>48</v>
      </c>
      <c r="F13312" s="6">
        <v>28</v>
      </c>
      <c r="G13312" s="6">
        <v>4</v>
      </c>
      <c r="H13312" s="6" t="s">
        <v>9</v>
      </c>
      <c r="I13312" s="6" t="s">
        <v>5</v>
      </c>
      <c r="J13312" s="6">
        <v>7</v>
      </c>
      <c r="K13312" s="6" t="s">
        <v>10</v>
      </c>
      <c r="L13312" s="7">
        <v>347.28344399999997</v>
      </c>
    </row>
    <row r="13313" spans="4:12" x14ac:dyDescent="0.35">
      <c r="D13313" s="5">
        <v>150285</v>
      </c>
      <c r="E13313" s="6">
        <v>67</v>
      </c>
      <c r="F13313" s="6">
        <v>47</v>
      </c>
      <c r="G13313" s="6">
        <v>4</v>
      </c>
      <c r="H13313" s="6" t="s">
        <v>11</v>
      </c>
      <c r="I13313" s="6" t="s">
        <v>12</v>
      </c>
      <c r="J13313" s="6">
        <v>6</v>
      </c>
      <c r="K13313" s="6" t="s">
        <v>10</v>
      </c>
      <c r="L13313" s="7">
        <v>226.5989951</v>
      </c>
    </row>
    <row r="13314" spans="4:12" x14ac:dyDescent="0.35">
      <c r="D13314" s="5">
        <v>190507</v>
      </c>
      <c r="E13314" s="6">
        <v>60</v>
      </c>
      <c r="F13314" s="6">
        <v>39</v>
      </c>
      <c r="G13314" s="6">
        <v>4</v>
      </c>
      <c r="H13314" s="6" t="s">
        <v>9</v>
      </c>
      <c r="I13314" s="6" t="s">
        <v>5</v>
      </c>
      <c r="J13314" s="6">
        <v>5</v>
      </c>
      <c r="K13314" s="6" t="s">
        <v>10</v>
      </c>
      <c r="L13314" s="7">
        <v>499.54092980000001</v>
      </c>
    </row>
    <row r="13315" spans="4:12" x14ac:dyDescent="0.35">
      <c r="D13315" s="5">
        <v>111926</v>
      </c>
      <c r="E13315" s="6">
        <v>31</v>
      </c>
      <c r="F13315" s="6">
        <v>11</v>
      </c>
      <c r="G13315" s="6">
        <v>4</v>
      </c>
      <c r="H13315" s="6" t="s">
        <v>9</v>
      </c>
      <c r="I13315" s="6" t="s">
        <v>12</v>
      </c>
      <c r="J13315" s="6">
        <v>6</v>
      </c>
      <c r="K13315" s="6" t="s">
        <v>10</v>
      </c>
      <c r="L13315" s="7">
        <v>497.30272079999997</v>
      </c>
    </row>
    <row r="13316" spans="4:12" x14ac:dyDescent="0.35">
      <c r="D13316" s="5">
        <v>133098</v>
      </c>
      <c r="E13316" s="6">
        <v>53</v>
      </c>
      <c r="F13316" s="6">
        <v>34</v>
      </c>
      <c r="G13316" s="6">
        <v>4</v>
      </c>
      <c r="H13316" s="6" t="s">
        <v>9</v>
      </c>
      <c r="I13316" s="6" t="s">
        <v>12</v>
      </c>
      <c r="J13316" s="6">
        <v>12</v>
      </c>
      <c r="K13316" s="6" t="s">
        <v>10</v>
      </c>
      <c r="L13316" s="7">
        <v>275.83344390000002</v>
      </c>
    </row>
    <row r="13317" spans="4:12" x14ac:dyDescent="0.35">
      <c r="D13317" s="5">
        <v>171147</v>
      </c>
      <c r="E13317" s="6">
        <v>21</v>
      </c>
      <c r="F13317" s="6">
        <v>2</v>
      </c>
      <c r="G13317" s="6">
        <v>4</v>
      </c>
      <c r="H13317" s="6" t="s">
        <v>9</v>
      </c>
      <c r="I13317" s="6" t="s">
        <v>5</v>
      </c>
      <c r="J13317" s="6">
        <v>9</v>
      </c>
      <c r="K13317" s="6" t="s">
        <v>13</v>
      </c>
      <c r="L13317" s="7">
        <v>645.38891799999999</v>
      </c>
    </row>
    <row r="13318" spans="4:12" x14ac:dyDescent="0.35">
      <c r="D13318" s="5">
        <v>170073</v>
      </c>
      <c r="E13318" s="6">
        <v>53</v>
      </c>
      <c r="F13318" s="6">
        <v>35</v>
      </c>
      <c r="G13318" s="6">
        <v>4</v>
      </c>
      <c r="H13318" s="6" t="s">
        <v>11</v>
      </c>
      <c r="I13318" s="6" t="s">
        <v>12</v>
      </c>
      <c r="J13318" s="6">
        <v>10</v>
      </c>
      <c r="K13318" s="6" t="s">
        <v>10</v>
      </c>
      <c r="L13318" s="7">
        <v>386.47378800000001</v>
      </c>
    </row>
    <row r="13319" spans="4:12" x14ac:dyDescent="0.35">
      <c r="D13319" s="5">
        <v>170301</v>
      </c>
      <c r="E13319" s="6">
        <v>66</v>
      </c>
      <c r="F13319" s="6">
        <v>45</v>
      </c>
      <c r="G13319" s="6">
        <v>4</v>
      </c>
      <c r="H13319" s="6" t="s">
        <v>9</v>
      </c>
      <c r="I13319" s="6" t="s">
        <v>5</v>
      </c>
      <c r="J13319" s="6">
        <v>12</v>
      </c>
      <c r="K13319" s="6" t="s">
        <v>10</v>
      </c>
      <c r="L13319" s="7">
        <v>57.989095319999997</v>
      </c>
    </row>
    <row r="13320" spans="4:12" x14ac:dyDescent="0.35">
      <c r="D13320" s="5">
        <v>181009</v>
      </c>
      <c r="E13320" s="6">
        <v>2</v>
      </c>
      <c r="F13320" s="6">
        <v>38</v>
      </c>
      <c r="G13320" s="6">
        <v>4</v>
      </c>
      <c r="H13320" s="6" t="s">
        <v>9</v>
      </c>
      <c r="I13320" s="6" t="s">
        <v>5</v>
      </c>
      <c r="J13320" s="6">
        <v>12</v>
      </c>
      <c r="K13320" s="6" t="s">
        <v>10</v>
      </c>
      <c r="L13320" s="7">
        <v>131.2553139</v>
      </c>
    </row>
    <row r="13321" spans="4:12" x14ac:dyDescent="0.35">
      <c r="D13321" s="5">
        <v>114039</v>
      </c>
      <c r="E13321" s="6">
        <v>100</v>
      </c>
      <c r="F13321" s="6">
        <v>31</v>
      </c>
      <c r="G13321" s="6">
        <v>4</v>
      </c>
      <c r="H13321" s="6" t="s">
        <v>9</v>
      </c>
      <c r="I13321" s="6" t="s">
        <v>12</v>
      </c>
      <c r="J13321" s="6">
        <v>8</v>
      </c>
      <c r="K13321" s="6" t="s">
        <v>10</v>
      </c>
      <c r="L13321" s="7">
        <v>471.018327</v>
      </c>
    </row>
    <row r="13322" spans="4:12" x14ac:dyDescent="0.35">
      <c r="D13322" s="5">
        <v>112844</v>
      </c>
      <c r="E13322" s="6">
        <v>28</v>
      </c>
      <c r="F13322" s="6">
        <v>10</v>
      </c>
      <c r="G13322" s="6">
        <v>4</v>
      </c>
      <c r="H13322" s="6" t="s">
        <v>9</v>
      </c>
      <c r="I13322" s="6" t="s">
        <v>12</v>
      </c>
      <c r="J13322" s="6">
        <v>7</v>
      </c>
      <c r="K13322" s="6" t="s">
        <v>10</v>
      </c>
      <c r="L13322" s="7">
        <v>409.91915799999998</v>
      </c>
    </row>
    <row r="13323" spans="4:12" x14ac:dyDescent="0.35">
      <c r="D13323" s="5">
        <v>143950</v>
      </c>
      <c r="E13323" s="6">
        <v>57</v>
      </c>
      <c r="F13323" s="6">
        <v>38</v>
      </c>
      <c r="G13323" s="6">
        <v>4</v>
      </c>
      <c r="H13323" s="6" t="s">
        <v>9</v>
      </c>
      <c r="I13323" s="6" t="s">
        <v>5</v>
      </c>
      <c r="J13323" s="6">
        <v>8</v>
      </c>
      <c r="K13323" s="6" t="s">
        <v>10</v>
      </c>
      <c r="L13323" s="7">
        <v>341.6449796</v>
      </c>
    </row>
    <row r="13324" spans="4:12" x14ac:dyDescent="0.35">
      <c r="D13324" s="5">
        <v>118652</v>
      </c>
      <c r="E13324" s="6">
        <v>101</v>
      </c>
      <c r="F13324" s="6">
        <v>16</v>
      </c>
      <c r="G13324" s="6">
        <v>4</v>
      </c>
      <c r="H13324" s="6" t="s">
        <v>11</v>
      </c>
      <c r="I13324" s="6" t="s">
        <v>12</v>
      </c>
      <c r="J13324" s="6">
        <v>6</v>
      </c>
      <c r="K13324" s="6" t="s">
        <v>10</v>
      </c>
      <c r="L13324" s="7">
        <v>432.11649089999997</v>
      </c>
    </row>
    <row r="13325" spans="4:12" x14ac:dyDescent="0.35">
      <c r="D13325" s="5">
        <v>147188</v>
      </c>
      <c r="E13325" s="6">
        <v>58</v>
      </c>
      <c r="F13325" s="6">
        <v>40</v>
      </c>
      <c r="G13325" s="6">
        <v>4</v>
      </c>
      <c r="H13325" s="6" t="s">
        <v>11</v>
      </c>
      <c r="I13325" s="6" t="s">
        <v>12</v>
      </c>
      <c r="J13325" s="6">
        <v>3</v>
      </c>
      <c r="K13325" s="6" t="s">
        <v>10</v>
      </c>
      <c r="L13325" s="7">
        <v>442.40689839999999</v>
      </c>
    </row>
    <row r="13326" spans="4:12" x14ac:dyDescent="0.35">
      <c r="D13326" s="5">
        <v>141258</v>
      </c>
      <c r="E13326" s="6">
        <v>24</v>
      </c>
      <c r="F13326" s="6">
        <v>5</v>
      </c>
      <c r="G13326" s="6">
        <v>4</v>
      </c>
      <c r="H13326" s="6" t="s">
        <v>9</v>
      </c>
      <c r="I13326" s="6" t="s">
        <v>12</v>
      </c>
      <c r="J13326" s="6">
        <v>13</v>
      </c>
      <c r="K13326" s="6" t="s">
        <v>10</v>
      </c>
      <c r="L13326" s="7">
        <v>416.19527069999998</v>
      </c>
    </row>
    <row r="13327" spans="4:12" x14ac:dyDescent="0.35">
      <c r="D13327" s="5">
        <v>102484</v>
      </c>
      <c r="E13327" s="6">
        <v>62</v>
      </c>
      <c r="F13327" s="6">
        <v>41</v>
      </c>
      <c r="G13327" s="6">
        <v>4</v>
      </c>
      <c r="H13327" s="6" t="s">
        <v>9</v>
      </c>
      <c r="I13327" s="6" t="s">
        <v>12</v>
      </c>
      <c r="J13327" s="6">
        <v>11</v>
      </c>
      <c r="K13327" s="6" t="s">
        <v>10</v>
      </c>
      <c r="L13327" s="7">
        <v>145.10970159999999</v>
      </c>
    </row>
    <row r="13328" spans="4:12" x14ac:dyDescent="0.35">
      <c r="D13328" s="5">
        <v>126167</v>
      </c>
      <c r="E13328" s="6">
        <v>48</v>
      </c>
      <c r="F13328" s="6">
        <v>28</v>
      </c>
      <c r="G13328" s="6">
        <v>4</v>
      </c>
      <c r="H13328" s="6" t="s">
        <v>11</v>
      </c>
      <c r="I13328" s="6" t="s">
        <v>12</v>
      </c>
      <c r="J13328" s="6">
        <v>4</v>
      </c>
      <c r="K13328" s="6" t="s">
        <v>13</v>
      </c>
      <c r="L13328" s="7">
        <v>612.01646319999998</v>
      </c>
    </row>
    <row r="13329" spans="4:12" x14ac:dyDescent="0.35">
      <c r="D13329" s="5">
        <v>177551</v>
      </c>
      <c r="E13329" s="6">
        <v>50</v>
      </c>
      <c r="F13329" s="6" t="s">
        <v>14</v>
      </c>
      <c r="G13329" s="6">
        <v>4</v>
      </c>
      <c r="H13329" s="6" t="s">
        <v>11</v>
      </c>
      <c r="I13329" s="6" t="s">
        <v>12</v>
      </c>
      <c r="J13329" s="6">
        <v>11</v>
      </c>
      <c r="K13329" s="6" t="s">
        <v>10</v>
      </c>
      <c r="L13329" s="7">
        <v>339.49241460000002</v>
      </c>
    </row>
    <row r="13330" spans="4:12" x14ac:dyDescent="0.35">
      <c r="D13330" s="5">
        <v>170576</v>
      </c>
      <c r="E13330" s="6">
        <v>63</v>
      </c>
      <c r="F13330" s="6">
        <v>42</v>
      </c>
      <c r="G13330" s="6">
        <v>4</v>
      </c>
      <c r="H13330" s="6" t="s">
        <v>9</v>
      </c>
      <c r="I13330" s="6" t="s">
        <v>12</v>
      </c>
      <c r="J13330" s="6">
        <v>0</v>
      </c>
      <c r="K13330" s="6" t="s">
        <v>13</v>
      </c>
      <c r="L13330" s="7">
        <v>553.63597300000004</v>
      </c>
    </row>
    <row r="13331" spans="4:12" x14ac:dyDescent="0.35">
      <c r="D13331" s="5">
        <v>131238</v>
      </c>
      <c r="E13331" s="6">
        <v>55</v>
      </c>
      <c r="F13331" s="6">
        <v>35</v>
      </c>
      <c r="G13331" s="6">
        <v>4</v>
      </c>
      <c r="H13331" s="6" t="s">
        <v>11</v>
      </c>
      <c r="I13331" s="6" t="s">
        <v>12</v>
      </c>
      <c r="J13331" s="6">
        <v>4</v>
      </c>
      <c r="K13331" s="6" t="s">
        <v>13</v>
      </c>
      <c r="L13331" s="7">
        <v>561.80609670000001</v>
      </c>
    </row>
    <row r="13332" spans="4:12" x14ac:dyDescent="0.35">
      <c r="D13332" s="5">
        <v>143867</v>
      </c>
      <c r="E13332" s="6">
        <v>25</v>
      </c>
      <c r="F13332" s="6">
        <v>8</v>
      </c>
      <c r="G13332" s="6">
        <v>4</v>
      </c>
      <c r="H13332" s="6" t="s">
        <v>9</v>
      </c>
      <c r="I13332" s="6" t="s">
        <v>5</v>
      </c>
      <c r="J13332" s="6">
        <v>7</v>
      </c>
      <c r="K13332" s="6" t="s">
        <v>13</v>
      </c>
      <c r="L13332" s="7">
        <v>688.50244599999996</v>
      </c>
    </row>
    <row r="13333" spans="4:12" x14ac:dyDescent="0.35">
      <c r="D13333" s="5">
        <v>136137</v>
      </c>
      <c r="E13333" s="6">
        <v>62</v>
      </c>
      <c r="F13333" s="6">
        <v>45</v>
      </c>
      <c r="G13333" s="6">
        <v>4</v>
      </c>
      <c r="H13333" s="6" t="s">
        <v>11</v>
      </c>
      <c r="I13333" s="6" t="s">
        <v>12</v>
      </c>
      <c r="J13333" s="6">
        <v>5</v>
      </c>
      <c r="K13333" s="6" t="s">
        <v>13</v>
      </c>
      <c r="L13333" s="7">
        <v>591.41743259999998</v>
      </c>
    </row>
    <row r="13334" spans="4:12" x14ac:dyDescent="0.35">
      <c r="D13334" s="5">
        <v>149949</v>
      </c>
      <c r="E13334" s="6">
        <v>19</v>
      </c>
      <c r="F13334" s="6">
        <v>1</v>
      </c>
      <c r="G13334" s="6">
        <v>4</v>
      </c>
      <c r="H13334" s="6" t="s">
        <v>11</v>
      </c>
      <c r="I13334" s="6" t="s">
        <v>12</v>
      </c>
      <c r="J13334" s="6">
        <v>12</v>
      </c>
      <c r="K13334" s="6" t="s">
        <v>10</v>
      </c>
      <c r="L13334" s="7">
        <v>284.6476935</v>
      </c>
    </row>
    <row r="13335" spans="4:12" x14ac:dyDescent="0.35">
      <c r="D13335" s="5">
        <v>176281</v>
      </c>
      <c r="E13335" s="6">
        <v>118</v>
      </c>
      <c r="F13335" s="6">
        <v>40</v>
      </c>
      <c r="G13335" s="6">
        <v>4</v>
      </c>
      <c r="H13335" s="6" t="s">
        <v>11</v>
      </c>
      <c r="I13335" s="6" t="s">
        <v>5</v>
      </c>
      <c r="J13335" s="6">
        <v>8</v>
      </c>
      <c r="K13335" s="6" t="s">
        <v>10</v>
      </c>
      <c r="L13335" s="7">
        <v>33.239649270000001</v>
      </c>
    </row>
    <row r="13336" spans="4:12" x14ac:dyDescent="0.35">
      <c r="D13336" s="5">
        <v>100461</v>
      </c>
      <c r="E13336" s="6">
        <v>21</v>
      </c>
      <c r="F13336" s="6">
        <v>4</v>
      </c>
      <c r="G13336" s="6">
        <v>4</v>
      </c>
      <c r="H13336" s="6" t="s">
        <v>9</v>
      </c>
      <c r="I13336" s="6" t="s">
        <v>12</v>
      </c>
      <c r="J13336" s="6">
        <v>15</v>
      </c>
      <c r="K13336" s="6" t="s">
        <v>13</v>
      </c>
      <c r="L13336" s="7">
        <v>795.66803010000001</v>
      </c>
    </row>
    <row r="13337" spans="4:12" x14ac:dyDescent="0.35">
      <c r="D13337" s="5">
        <v>105222</v>
      </c>
      <c r="E13337" s="6">
        <v>70</v>
      </c>
      <c r="F13337" s="6">
        <v>50</v>
      </c>
      <c r="G13337" s="6">
        <v>4</v>
      </c>
      <c r="H13337" s="6" t="s">
        <v>11</v>
      </c>
      <c r="I13337" s="6" t="s">
        <v>12</v>
      </c>
      <c r="J13337" s="6">
        <v>9</v>
      </c>
      <c r="K13337" s="6" t="s">
        <v>10</v>
      </c>
      <c r="L13337" s="7">
        <v>134.5427115</v>
      </c>
    </row>
    <row r="13338" spans="4:12" x14ac:dyDescent="0.35">
      <c r="D13338" s="5">
        <v>134512</v>
      </c>
      <c r="E13338" s="6">
        <v>36</v>
      </c>
      <c r="F13338" s="6">
        <v>18</v>
      </c>
      <c r="G13338" s="6">
        <v>4</v>
      </c>
      <c r="H13338" s="6" t="s">
        <v>9</v>
      </c>
      <c r="I13338" s="6" t="s">
        <v>12</v>
      </c>
      <c r="J13338" s="6">
        <v>4</v>
      </c>
      <c r="K13338" s="6" t="s">
        <v>13</v>
      </c>
      <c r="L13338" s="7">
        <v>518.82505519999995</v>
      </c>
    </row>
    <row r="13339" spans="4:12" x14ac:dyDescent="0.35">
      <c r="D13339" s="5">
        <v>172931</v>
      </c>
      <c r="E13339" s="6">
        <v>16</v>
      </c>
      <c r="F13339" s="6">
        <v>0</v>
      </c>
      <c r="G13339" s="6">
        <v>4</v>
      </c>
      <c r="H13339" s="6" t="s">
        <v>11</v>
      </c>
      <c r="I13339" s="6" t="s">
        <v>12</v>
      </c>
      <c r="J13339" s="6">
        <v>15</v>
      </c>
      <c r="K13339" s="6" t="s">
        <v>13</v>
      </c>
      <c r="L13339" s="7">
        <v>600.00172629999997</v>
      </c>
    </row>
    <row r="13340" spans="4:12" x14ac:dyDescent="0.35">
      <c r="D13340" s="5">
        <v>189990</v>
      </c>
      <c r="E13340" s="6">
        <v>70</v>
      </c>
      <c r="F13340" s="6">
        <v>49</v>
      </c>
      <c r="G13340" s="6">
        <v>4</v>
      </c>
      <c r="H13340" s="6" t="s">
        <v>9</v>
      </c>
      <c r="I13340" s="6" t="s">
        <v>12</v>
      </c>
      <c r="J13340" s="6">
        <v>8</v>
      </c>
      <c r="K13340" s="6" t="s">
        <v>10</v>
      </c>
      <c r="L13340" s="7">
        <v>344.83952590000001</v>
      </c>
    </row>
    <row r="13341" spans="4:12" x14ac:dyDescent="0.35">
      <c r="D13341" s="5">
        <v>123927</v>
      </c>
      <c r="E13341" s="6">
        <v>27</v>
      </c>
      <c r="F13341" s="6">
        <v>7</v>
      </c>
      <c r="G13341" s="6">
        <v>4</v>
      </c>
      <c r="H13341" s="6" t="s">
        <v>11</v>
      </c>
      <c r="I13341" s="6" t="s">
        <v>5</v>
      </c>
      <c r="J13341" s="6">
        <v>1</v>
      </c>
      <c r="K13341" s="6" t="s">
        <v>13</v>
      </c>
      <c r="L13341" s="7">
        <v>612.78304830000002</v>
      </c>
    </row>
    <row r="13342" spans="4:12" x14ac:dyDescent="0.35">
      <c r="D13342" s="5">
        <v>176246</v>
      </c>
      <c r="E13342" s="6">
        <v>26</v>
      </c>
      <c r="F13342" s="6">
        <v>5</v>
      </c>
      <c r="G13342" s="6">
        <v>4</v>
      </c>
      <c r="H13342" s="6" t="s">
        <v>9</v>
      </c>
      <c r="I13342" s="6" t="s">
        <v>12</v>
      </c>
      <c r="J13342" s="6">
        <v>5</v>
      </c>
      <c r="K13342" s="6" t="s">
        <v>13</v>
      </c>
      <c r="L13342" s="7">
        <v>626.21953289999999</v>
      </c>
    </row>
    <row r="13343" spans="4:12" x14ac:dyDescent="0.35">
      <c r="D13343" s="5">
        <v>189682</v>
      </c>
      <c r="E13343" s="6">
        <v>24</v>
      </c>
      <c r="F13343" s="6">
        <v>6</v>
      </c>
      <c r="G13343" s="6">
        <v>4</v>
      </c>
      <c r="H13343" s="6" t="s">
        <v>9</v>
      </c>
      <c r="I13343" s="6" t="s">
        <v>5</v>
      </c>
      <c r="J13343" s="6">
        <v>14</v>
      </c>
      <c r="K13343" s="6" t="s">
        <v>13</v>
      </c>
      <c r="L13343" s="7">
        <v>588.06501470000001</v>
      </c>
    </row>
    <row r="13344" spans="4:12" x14ac:dyDescent="0.35">
      <c r="D13344" s="5">
        <v>184394</v>
      </c>
      <c r="E13344" s="6">
        <v>24</v>
      </c>
      <c r="F13344" s="6">
        <v>7</v>
      </c>
      <c r="G13344" s="6">
        <v>4</v>
      </c>
      <c r="H13344" s="6" t="s">
        <v>9</v>
      </c>
      <c r="I13344" s="6" t="s">
        <v>5</v>
      </c>
      <c r="J13344" s="6">
        <v>15</v>
      </c>
      <c r="K13344" s="6" t="s">
        <v>10</v>
      </c>
      <c r="L13344" s="7">
        <v>463.44505229999999</v>
      </c>
    </row>
    <row r="13345" spans="4:12" x14ac:dyDescent="0.35">
      <c r="D13345" s="5">
        <v>127175</v>
      </c>
      <c r="E13345" s="6">
        <v>61</v>
      </c>
      <c r="F13345" s="6">
        <v>44</v>
      </c>
      <c r="G13345" s="6">
        <v>4</v>
      </c>
      <c r="H13345" s="6" t="s">
        <v>9</v>
      </c>
      <c r="I13345" s="6" t="s">
        <v>5</v>
      </c>
      <c r="J13345" s="6">
        <v>6</v>
      </c>
      <c r="K13345" s="6" t="s">
        <v>10</v>
      </c>
      <c r="L13345" s="7">
        <v>369.71006019999999</v>
      </c>
    </row>
    <row r="13346" spans="4:12" x14ac:dyDescent="0.35">
      <c r="D13346" s="5">
        <v>167213</v>
      </c>
      <c r="E13346" s="6">
        <v>23</v>
      </c>
      <c r="F13346" s="6">
        <v>4</v>
      </c>
      <c r="G13346" s="6">
        <v>4</v>
      </c>
      <c r="H13346" s="6" t="s">
        <v>9</v>
      </c>
      <c r="I13346" s="6" t="s">
        <v>5</v>
      </c>
      <c r="J13346" s="6">
        <v>11</v>
      </c>
      <c r="K13346" s="6" t="s">
        <v>10</v>
      </c>
      <c r="L13346" s="7">
        <v>333.26777650000002</v>
      </c>
    </row>
    <row r="13347" spans="4:12" x14ac:dyDescent="0.35">
      <c r="D13347" s="5">
        <v>111108</v>
      </c>
      <c r="E13347" s="6">
        <v>60</v>
      </c>
      <c r="F13347" s="6">
        <v>43</v>
      </c>
      <c r="G13347" s="6">
        <v>4</v>
      </c>
      <c r="H13347" s="6" t="s">
        <v>9</v>
      </c>
      <c r="I13347" s="6" t="s">
        <v>12</v>
      </c>
      <c r="J13347" s="6">
        <v>5</v>
      </c>
      <c r="K13347" s="6" t="s">
        <v>13</v>
      </c>
      <c r="L13347" s="7">
        <v>719.2340931</v>
      </c>
    </row>
    <row r="13348" spans="4:12" x14ac:dyDescent="0.35">
      <c r="D13348" s="5">
        <v>131669</v>
      </c>
      <c r="E13348" s="6">
        <v>21</v>
      </c>
      <c r="F13348" s="6">
        <v>3</v>
      </c>
      <c r="G13348" s="6">
        <v>4</v>
      </c>
      <c r="H13348" s="6" t="s">
        <v>9</v>
      </c>
      <c r="I13348" s="6" t="s">
        <v>5</v>
      </c>
      <c r="J13348" s="6">
        <v>11</v>
      </c>
      <c r="K13348" s="6" t="s">
        <v>10</v>
      </c>
      <c r="L13348" s="7">
        <v>423.80939009999997</v>
      </c>
    </row>
    <row r="13349" spans="4:12" x14ac:dyDescent="0.35">
      <c r="D13349" s="5">
        <v>182906</v>
      </c>
      <c r="E13349" s="6">
        <v>58</v>
      </c>
      <c r="F13349" s="6">
        <v>40</v>
      </c>
      <c r="G13349" s="6">
        <v>4</v>
      </c>
      <c r="H13349" s="6" t="s">
        <v>9</v>
      </c>
      <c r="I13349" s="6" t="s">
        <v>5</v>
      </c>
      <c r="J13349" s="6">
        <v>12</v>
      </c>
      <c r="K13349" s="6" t="s">
        <v>10</v>
      </c>
      <c r="L13349" s="7">
        <v>342.57766939999999</v>
      </c>
    </row>
    <row r="13350" spans="4:12" x14ac:dyDescent="0.35">
      <c r="D13350" s="5">
        <v>119962</v>
      </c>
      <c r="E13350" s="6">
        <v>25</v>
      </c>
      <c r="F13350" s="6">
        <v>8</v>
      </c>
      <c r="G13350" s="6">
        <v>4</v>
      </c>
      <c r="H13350" s="6" t="s">
        <v>9</v>
      </c>
      <c r="I13350" s="6" t="s">
        <v>5</v>
      </c>
      <c r="J13350" s="6">
        <v>8</v>
      </c>
      <c r="K13350" s="6" t="s">
        <v>10</v>
      </c>
      <c r="L13350" s="7">
        <v>351.71912129999998</v>
      </c>
    </row>
    <row r="13351" spans="4:12" x14ac:dyDescent="0.35">
      <c r="D13351" s="5">
        <v>120151</v>
      </c>
      <c r="E13351" s="6">
        <v>56</v>
      </c>
      <c r="F13351" s="6">
        <v>37</v>
      </c>
      <c r="G13351" s="6">
        <v>4</v>
      </c>
      <c r="H13351" s="6" t="s">
        <v>9</v>
      </c>
      <c r="I13351" s="6" t="s">
        <v>12</v>
      </c>
      <c r="J13351" s="6">
        <v>12</v>
      </c>
      <c r="K13351" s="6" t="s">
        <v>10</v>
      </c>
      <c r="L13351" s="7">
        <v>224.2033155</v>
      </c>
    </row>
    <row r="13352" spans="4:12" x14ac:dyDescent="0.35">
      <c r="D13352" s="5">
        <v>183078</v>
      </c>
      <c r="E13352" s="6">
        <v>24</v>
      </c>
      <c r="F13352" s="6">
        <v>5</v>
      </c>
      <c r="G13352" s="6">
        <v>4</v>
      </c>
      <c r="H13352" s="6" t="s">
        <v>9</v>
      </c>
      <c r="I13352" s="6" t="s">
        <v>5</v>
      </c>
      <c r="J13352" s="6">
        <v>14</v>
      </c>
      <c r="K13352" s="6" t="s">
        <v>13</v>
      </c>
      <c r="L13352" s="7">
        <v>612.39385449999997</v>
      </c>
    </row>
    <row r="13353" spans="4:12" x14ac:dyDescent="0.35">
      <c r="D13353" s="5">
        <v>193723</v>
      </c>
      <c r="E13353" s="6">
        <v>64</v>
      </c>
      <c r="F13353" s="6">
        <v>45</v>
      </c>
      <c r="G13353" s="6">
        <v>4</v>
      </c>
      <c r="H13353" s="6" t="s">
        <v>9</v>
      </c>
      <c r="I13353" s="6" t="s">
        <v>12</v>
      </c>
      <c r="J13353" s="6">
        <v>7</v>
      </c>
      <c r="K13353" s="6" t="s">
        <v>10</v>
      </c>
      <c r="L13353" s="7">
        <v>92.638243399999993</v>
      </c>
    </row>
    <row r="13354" spans="4:12" x14ac:dyDescent="0.35">
      <c r="D13354" s="5">
        <v>193125</v>
      </c>
      <c r="E13354" s="6">
        <v>63</v>
      </c>
      <c r="F13354" s="6">
        <v>46</v>
      </c>
      <c r="G13354" s="6">
        <v>4</v>
      </c>
      <c r="H13354" s="6" t="s">
        <v>11</v>
      </c>
      <c r="I13354" s="6" t="s">
        <v>12</v>
      </c>
      <c r="J13354" s="6">
        <v>12</v>
      </c>
      <c r="K13354" s="6" t="s">
        <v>10</v>
      </c>
      <c r="L13354" s="7">
        <v>155.70344510000001</v>
      </c>
    </row>
    <row r="13355" spans="4:12" x14ac:dyDescent="0.35">
      <c r="D13355" s="5">
        <v>142529</v>
      </c>
      <c r="E13355" s="6">
        <v>25</v>
      </c>
      <c r="F13355" s="6">
        <v>8</v>
      </c>
      <c r="G13355" s="6">
        <v>4</v>
      </c>
      <c r="H13355" s="6" t="s">
        <v>11</v>
      </c>
      <c r="I13355" s="6" t="s">
        <v>5</v>
      </c>
      <c r="J13355" s="6">
        <v>11</v>
      </c>
      <c r="K13355" s="6" t="s">
        <v>10</v>
      </c>
      <c r="L13355" s="7">
        <v>228.9181882</v>
      </c>
    </row>
    <row r="13356" spans="4:12" x14ac:dyDescent="0.35">
      <c r="D13356" s="5">
        <v>121769</v>
      </c>
      <c r="E13356" s="6">
        <v>57</v>
      </c>
      <c r="F13356" s="6">
        <v>40</v>
      </c>
      <c r="G13356" s="6">
        <v>4</v>
      </c>
      <c r="H13356" s="6" t="s">
        <v>11</v>
      </c>
      <c r="I13356" s="6" t="s">
        <v>12</v>
      </c>
      <c r="J13356" s="6">
        <v>9</v>
      </c>
      <c r="K13356" s="6" t="s">
        <v>13</v>
      </c>
      <c r="L13356" s="7">
        <v>500.25501259999999</v>
      </c>
    </row>
    <row r="13357" spans="4:12" x14ac:dyDescent="0.35">
      <c r="D13357" s="5">
        <v>198847</v>
      </c>
      <c r="E13357" s="6">
        <v>16</v>
      </c>
      <c r="F13357" s="6">
        <v>0</v>
      </c>
      <c r="G13357" s="6">
        <v>4</v>
      </c>
      <c r="H13357" s="6" t="s">
        <v>9</v>
      </c>
      <c r="I13357" s="6" t="s">
        <v>5</v>
      </c>
      <c r="J13357" s="6">
        <v>4</v>
      </c>
      <c r="K13357" s="6" t="s">
        <v>13</v>
      </c>
      <c r="L13357" s="7">
        <v>1130.591985</v>
      </c>
    </row>
    <row r="13358" spans="4:12" x14ac:dyDescent="0.35">
      <c r="D13358" s="5">
        <v>197637</v>
      </c>
      <c r="E13358" s="6">
        <v>70</v>
      </c>
      <c r="F13358" s="6" t="s">
        <v>14</v>
      </c>
      <c r="G13358" s="6">
        <v>4</v>
      </c>
      <c r="H13358" s="6" t="s">
        <v>9</v>
      </c>
      <c r="I13358" s="6" t="s">
        <v>12</v>
      </c>
      <c r="J13358" s="6">
        <v>14</v>
      </c>
      <c r="K13358" s="6" t="s">
        <v>10</v>
      </c>
      <c r="L13358" s="7">
        <v>26.679521080000001</v>
      </c>
    </row>
    <row r="13359" spans="4:12" x14ac:dyDescent="0.35">
      <c r="D13359" s="5">
        <v>140204</v>
      </c>
      <c r="E13359" s="6">
        <v>65</v>
      </c>
      <c r="F13359" s="6">
        <v>47</v>
      </c>
      <c r="G13359" s="6">
        <v>4</v>
      </c>
      <c r="H13359" s="6" t="s">
        <v>11</v>
      </c>
      <c r="I13359" s="6" t="s">
        <v>12</v>
      </c>
      <c r="J13359" s="6">
        <v>11</v>
      </c>
      <c r="K13359" s="6" t="s">
        <v>10</v>
      </c>
      <c r="L13359" s="7">
        <v>63.517924360000002</v>
      </c>
    </row>
    <row r="13360" spans="4:12" x14ac:dyDescent="0.35">
      <c r="D13360" s="5">
        <v>174139</v>
      </c>
      <c r="E13360" s="6">
        <v>25</v>
      </c>
      <c r="F13360" s="6">
        <v>7</v>
      </c>
      <c r="G13360" s="6">
        <v>4</v>
      </c>
      <c r="H13360" s="6" t="s">
        <v>11</v>
      </c>
      <c r="I13360" s="6" t="s">
        <v>5</v>
      </c>
      <c r="J13360" s="6">
        <v>15</v>
      </c>
      <c r="K13360" s="6" t="s">
        <v>10</v>
      </c>
      <c r="L13360" s="7">
        <v>321.28173399999997</v>
      </c>
    </row>
    <row r="13361" spans="4:12" x14ac:dyDescent="0.35">
      <c r="D13361" s="5">
        <v>106960</v>
      </c>
      <c r="E13361" s="6">
        <v>20</v>
      </c>
      <c r="F13361" s="6">
        <v>3</v>
      </c>
      <c r="G13361" s="6">
        <v>4</v>
      </c>
      <c r="H13361" s="6" t="s">
        <v>11</v>
      </c>
      <c r="I13361" s="6" t="s">
        <v>5</v>
      </c>
      <c r="J13361" s="6">
        <v>13</v>
      </c>
      <c r="K13361" s="6" t="s">
        <v>10</v>
      </c>
      <c r="L13361" s="7">
        <v>138.1916119</v>
      </c>
    </row>
    <row r="13362" spans="4:12" x14ac:dyDescent="0.35">
      <c r="D13362" s="5">
        <v>140017</v>
      </c>
      <c r="E13362" s="6">
        <v>61</v>
      </c>
      <c r="F13362" s="6">
        <v>41</v>
      </c>
      <c r="G13362" s="6">
        <v>4</v>
      </c>
      <c r="H13362" s="6" t="s">
        <v>9</v>
      </c>
      <c r="I13362" s="6" t="s">
        <v>5</v>
      </c>
      <c r="J13362" s="6">
        <v>4</v>
      </c>
      <c r="K13362" s="6" t="s">
        <v>13</v>
      </c>
      <c r="L13362" s="7">
        <v>698.51723019999997</v>
      </c>
    </row>
    <row r="13363" spans="4:12" x14ac:dyDescent="0.35">
      <c r="D13363" s="5">
        <v>158823</v>
      </c>
      <c r="E13363" s="6">
        <v>22</v>
      </c>
      <c r="F13363" s="6">
        <v>3</v>
      </c>
      <c r="G13363" s="6">
        <v>4</v>
      </c>
      <c r="H13363" s="6" t="s">
        <v>9</v>
      </c>
      <c r="I13363" s="6" t="s">
        <v>5</v>
      </c>
      <c r="J13363" s="6">
        <v>13</v>
      </c>
      <c r="K13363" s="6" t="s">
        <v>10</v>
      </c>
      <c r="L13363" s="7">
        <v>408.92837220000001</v>
      </c>
    </row>
    <row r="13364" spans="4:12" x14ac:dyDescent="0.35">
      <c r="D13364" s="5">
        <v>181029</v>
      </c>
      <c r="E13364" s="6">
        <v>56</v>
      </c>
      <c r="F13364" s="6">
        <v>36</v>
      </c>
      <c r="G13364" s="6">
        <v>4</v>
      </c>
      <c r="H13364" s="6" t="s">
        <v>9</v>
      </c>
      <c r="I13364" s="6" t="s">
        <v>12</v>
      </c>
      <c r="J13364" s="6">
        <v>0</v>
      </c>
      <c r="K13364" s="6" t="s">
        <v>13</v>
      </c>
      <c r="L13364" s="7">
        <v>723.33441889999995</v>
      </c>
    </row>
    <row r="13365" spans="4:12" x14ac:dyDescent="0.35">
      <c r="D13365" s="5">
        <v>124063</v>
      </c>
      <c r="E13365" s="6">
        <v>20</v>
      </c>
      <c r="F13365" s="6">
        <v>1</v>
      </c>
      <c r="G13365" s="6">
        <v>4</v>
      </c>
      <c r="H13365" s="6" t="s">
        <v>9</v>
      </c>
      <c r="I13365" s="6" t="s">
        <v>5</v>
      </c>
      <c r="J13365" s="6">
        <v>6</v>
      </c>
      <c r="K13365" s="6" t="s">
        <v>10</v>
      </c>
      <c r="L13365" s="7">
        <v>314.09491839999998</v>
      </c>
    </row>
    <row r="13366" spans="4:12" x14ac:dyDescent="0.35">
      <c r="D13366" s="5">
        <v>176990</v>
      </c>
      <c r="E13366" s="6">
        <v>33</v>
      </c>
      <c r="F13366" s="6">
        <v>16</v>
      </c>
      <c r="G13366" s="6">
        <v>4</v>
      </c>
      <c r="H13366" s="6" t="s">
        <v>9</v>
      </c>
      <c r="I13366" s="6" t="s">
        <v>5</v>
      </c>
      <c r="J13366" s="6">
        <v>11</v>
      </c>
      <c r="K13366" s="6" t="s">
        <v>10</v>
      </c>
      <c r="L13366" s="7">
        <v>200.1626019</v>
      </c>
    </row>
    <row r="13367" spans="4:12" x14ac:dyDescent="0.35">
      <c r="D13367" s="5">
        <v>154338</v>
      </c>
      <c r="E13367" s="6">
        <v>36</v>
      </c>
      <c r="F13367" s="6">
        <v>19</v>
      </c>
      <c r="G13367" s="6">
        <v>4</v>
      </c>
      <c r="H13367" s="6" t="s">
        <v>9</v>
      </c>
      <c r="I13367" s="6" t="s">
        <v>5</v>
      </c>
      <c r="J13367" s="6">
        <v>6</v>
      </c>
      <c r="K13367" s="6" t="s">
        <v>10</v>
      </c>
      <c r="L13367" s="7">
        <v>398.30145140000002</v>
      </c>
    </row>
    <row r="13368" spans="4:12" x14ac:dyDescent="0.35">
      <c r="D13368" s="5">
        <v>178383</v>
      </c>
      <c r="E13368" s="6">
        <v>32</v>
      </c>
      <c r="F13368" s="6">
        <v>13</v>
      </c>
      <c r="G13368" s="6">
        <v>4</v>
      </c>
      <c r="H13368" s="6" t="s">
        <v>11</v>
      </c>
      <c r="I13368" s="6" t="s">
        <v>12</v>
      </c>
      <c r="J13368" s="6">
        <v>7</v>
      </c>
      <c r="K13368" s="6" t="s">
        <v>10</v>
      </c>
      <c r="L13368" s="7">
        <v>384.29240019999997</v>
      </c>
    </row>
    <row r="13369" spans="4:12" x14ac:dyDescent="0.35">
      <c r="D13369" s="5">
        <v>104036</v>
      </c>
      <c r="E13369" s="6">
        <v>16</v>
      </c>
      <c r="F13369" s="6">
        <v>0</v>
      </c>
      <c r="G13369" s="6">
        <v>4</v>
      </c>
      <c r="H13369" s="6" t="s">
        <v>9</v>
      </c>
      <c r="I13369" s="6" t="s">
        <v>5</v>
      </c>
      <c r="J13369" s="6">
        <v>2</v>
      </c>
      <c r="K13369" s="6" t="s">
        <v>13</v>
      </c>
      <c r="L13369" s="7">
        <v>735.48507689999997</v>
      </c>
    </row>
    <row r="13370" spans="4:12" x14ac:dyDescent="0.35">
      <c r="D13370" s="5">
        <v>178596</v>
      </c>
      <c r="E13370" s="6">
        <v>17</v>
      </c>
      <c r="F13370" s="6">
        <v>0</v>
      </c>
      <c r="G13370" s="6">
        <v>4</v>
      </c>
      <c r="H13370" s="6" t="s">
        <v>11</v>
      </c>
      <c r="I13370" s="6" t="s">
        <v>5</v>
      </c>
      <c r="J13370" s="6">
        <v>8</v>
      </c>
      <c r="K13370" s="6" t="s">
        <v>10</v>
      </c>
      <c r="L13370" s="7">
        <v>460.31876010000002</v>
      </c>
    </row>
    <row r="13371" spans="4:12" x14ac:dyDescent="0.35">
      <c r="D13371" s="5">
        <v>153980</v>
      </c>
      <c r="E13371" s="6">
        <v>16</v>
      </c>
      <c r="F13371" s="6" t="s">
        <v>14</v>
      </c>
      <c r="G13371" s="6">
        <v>4</v>
      </c>
      <c r="H13371" s="6" t="s">
        <v>11</v>
      </c>
      <c r="I13371" s="6" t="s">
        <v>5</v>
      </c>
      <c r="J13371" s="6">
        <v>11</v>
      </c>
      <c r="K13371" s="6" t="s">
        <v>10</v>
      </c>
      <c r="L13371" s="7">
        <v>193.096925</v>
      </c>
    </row>
    <row r="13372" spans="4:12" x14ac:dyDescent="0.35">
      <c r="D13372" s="5">
        <v>168264</v>
      </c>
      <c r="E13372" s="6">
        <v>18</v>
      </c>
      <c r="F13372" s="6">
        <v>0</v>
      </c>
      <c r="G13372" s="6">
        <v>4</v>
      </c>
      <c r="H13372" s="6" t="s">
        <v>9</v>
      </c>
      <c r="I13372" s="6" t="s">
        <v>5</v>
      </c>
      <c r="J13372" s="6">
        <v>13</v>
      </c>
      <c r="K13372" s="6" t="s">
        <v>10</v>
      </c>
      <c r="L13372" s="7">
        <v>435.84571620000003</v>
      </c>
    </row>
    <row r="13373" spans="4:12" x14ac:dyDescent="0.35">
      <c r="D13373" s="5">
        <v>192777</v>
      </c>
      <c r="E13373" s="6">
        <v>60</v>
      </c>
      <c r="F13373" s="6">
        <v>40</v>
      </c>
      <c r="G13373" s="6">
        <v>4</v>
      </c>
      <c r="H13373" s="6" t="s">
        <v>11</v>
      </c>
      <c r="I13373" s="6" t="s">
        <v>5</v>
      </c>
      <c r="J13373" s="6">
        <v>9</v>
      </c>
      <c r="K13373" s="6" t="s">
        <v>10</v>
      </c>
      <c r="L13373" s="7">
        <v>88.151505470000004</v>
      </c>
    </row>
    <row r="13374" spans="4:12" x14ac:dyDescent="0.35">
      <c r="D13374" s="5">
        <v>101048</v>
      </c>
      <c r="E13374" s="6">
        <v>19</v>
      </c>
      <c r="F13374" s="6">
        <v>1</v>
      </c>
      <c r="G13374" s="6">
        <v>4</v>
      </c>
      <c r="H13374" s="6" t="s">
        <v>11</v>
      </c>
      <c r="I13374" s="6" t="s">
        <v>12</v>
      </c>
      <c r="J13374" s="6">
        <v>13</v>
      </c>
      <c r="K13374" s="6" t="s">
        <v>10</v>
      </c>
      <c r="L13374" s="7">
        <v>331.39625219999999</v>
      </c>
    </row>
    <row r="13375" spans="4:12" x14ac:dyDescent="0.35">
      <c r="D13375" s="5">
        <v>141795</v>
      </c>
      <c r="E13375" s="6">
        <v>46</v>
      </c>
      <c r="F13375" s="6">
        <v>29</v>
      </c>
      <c r="G13375" s="6">
        <v>4</v>
      </c>
      <c r="H13375" s="6" t="s">
        <v>11</v>
      </c>
      <c r="I13375" s="6" t="s">
        <v>12</v>
      </c>
      <c r="J13375" s="6">
        <v>6</v>
      </c>
      <c r="K13375" s="6" t="s">
        <v>10</v>
      </c>
      <c r="L13375" s="7">
        <v>431.09931169999999</v>
      </c>
    </row>
    <row r="13376" spans="4:12" x14ac:dyDescent="0.35">
      <c r="D13376" s="5">
        <v>184771</v>
      </c>
      <c r="E13376" s="6">
        <v>34</v>
      </c>
      <c r="F13376" s="6">
        <v>16</v>
      </c>
      <c r="G13376" s="6">
        <v>4</v>
      </c>
      <c r="H13376" s="6" t="s">
        <v>11</v>
      </c>
      <c r="I13376" s="6" t="s">
        <v>12</v>
      </c>
      <c r="J13376" s="6">
        <v>2</v>
      </c>
      <c r="K13376" s="6" t="s">
        <v>13</v>
      </c>
      <c r="L13376" s="7">
        <v>736.65059989999997</v>
      </c>
    </row>
    <row r="13377" spans="4:12" x14ac:dyDescent="0.35">
      <c r="D13377" s="5">
        <v>176995</v>
      </c>
      <c r="E13377" s="6">
        <v>21</v>
      </c>
      <c r="F13377" s="6">
        <v>2</v>
      </c>
      <c r="G13377" s="6">
        <v>4</v>
      </c>
      <c r="H13377" s="6" t="s">
        <v>11</v>
      </c>
      <c r="I13377" s="6" t="s">
        <v>12</v>
      </c>
      <c r="J13377" s="6">
        <v>3</v>
      </c>
      <c r="K13377" s="6" t="s">
        <v>13</v>
      </c>
      <c r="L13377" s="7">
        <v>1262.0244049999999</v>
      </c>
    </row>
    <row r="13378" spans="4:12" x14ac:dyDescent="0.35">
      <c r="D13378" s="5">
        <v>182744</v>
      </c>
      <c r="E13378" s="6">
        <v>66</v>
      </c>
      <c r="F13378" s="6">
        <v>45</v>
      </c>
      <c r="G13378" s="6">
        <v>4</v>
      </c>
      <c r="H13378" s="6" t="s">
        <v>11</v>
      </c>
      <c r="I13378" s="6" t="s">
        <v>12</v>
      </c>
      <c r="J13378" s="6">
        <v>7</v>
      </c>
      <c r="K13378" s="6" t="s">
        <v>10</v>
      </c>
      <c r="L13378" s="7">
        <v>267.22559560000002</v>
      </c>
    </row>
    <row r="13379" spans="4:12" x14ac:dyDescent="0.35">
      <c r="D13379" s="5">
        <v>109315</v>
      </c>
      <c r="E13379" s="6">
        <v>54</v>
      </c>
      <c r="F13379" s="6">
        <v>33</v>
      </c>
      <c r="G13379" s="6">
        <v>4</v>
      </c>
      <c r="H13379" s="6" t="s">
        <v>9</v>
      </c>
      <c r="I13379" s="6" t="s">
        <v>12</v>
      </c>
      <c r="J13379" s="6">
        <v>3</v>
      </c>
      <c r="K13379" s="6" t="s">
        <v>13</v>
      </c>
      <c r="L13379" s="7">
        <v>947.13434700000005</v>
      </c>
    </row>
    <row r="13380" spans="4:12" x14ac:dyDescent="0.35">
      <c r="D13380" s="5">
        <v>170980</v>
      </c>
      <c r="E13380" s="6">
        <v>23</v>
      </c>
      <c r="F13380" s="6">
        <v>6</v>
      </c>
      <c r="G13380" s="6">
        <v>4</v>
      </c>
      <c r="H13380" s="6" t="s">
        <v>11</v>
      </c>
      <c r="I13380" s="6" t="s">
        <v>12</v>
      </c>
      <c r="J13380" s="6">
        <v>11</v>
      </c>
      <c r="K13380" s="6" t="s">
        <v>10</v>
      </c>
      <c r="L13380" s="7">
        <v>279.19631879999997</v>
      </c>
    </row>
    <row r="13381" spans="4:12" x14ac:dyDescent="0.35">
      <c r="D13381" s="5">
        <v>140007</v>
      </c>
      <c r="E13381" s="6">
        <v>53</v>
      </c>
      <c r="F13381" s="6">
        <v>32</v>
      </c>
      <c r="G13381" s="6">
        <v>4</v>
      </c>
      <c r="H13381" s="6" t="s">
        <v>11</v>
      </c>
      <c r="I13381" s="6" t="s">
        <v>5</v>
      </c>
      <c r="J13381" s="6">
        <v>11</v>
      </c>
      <c r="K13381" s="6" t="s">
        <v>10</v>
      </c>
      <c r="L13381" s="7">
        <v>182.3320966</v>
      </c>
    </row>
    <row r="13382" spans="4:12" x14ac:dyDescent="0.35">
      <c r="D13382" s="5">
        <v>186170</v>
      </c>
      <c r="E13382" s="6">
        <v>18</v>
      </c>
      <c r="F13382" s="6">
        <v>1</v>
      </c>
      <c r="G13382" s="6">
        <v>4</v>
      </c>
      <c r="H13382" s="6" t="s">
        <v>11</v>
      </c>
      <c r="I13382" s="6" t="s">
        <v>5</v>
      </c>
      <c r="J13382" s="6">
        <v>12</v>
      </c>
      <c r="K13382" s="6" t="s">
        <v>10</v>
      </c>
      <c r="L13382" s="7">
        <v>293.65579869999999</v>
      </c>
    </row>
    <row r="13383" spans="4:12" x14ac:dyDescent="0.35">
      <c r="D13383" s="5">
        <v>164421</v>
      </c>
      <c r="E13383" s="6">
        <v>60</v>
      </c>
      <c r="F13383" s="6">
        <v>40</v>
      </c>
      <c r="G13383" s="6">
        <v>4</v>
      </c>
      <c r="H13383" s="6" t="s">
        <v>11</v>
      </c>
      <c r="I13383" s="6" t="s">
        <v>12</v>
      </c>
      <c r="J13383" s="6">
        <v>9</v>
      </c>
      <c r="K13383" s="6" t="s">
        <v>10</v>
      </c>
      <c r="L13383" s="7">
        <v>119.77947380000001</v>
      </c>
    </row>
    <row r="13384" spans="4:12" x14ac:dyDescent="0.35">
      <c r="D13384" s="5">
        <v>151459</v>
      </c>
      <c r="E13384" s="6">
        <v>60</v>
      </c>
      <c r="F13384" s="6" t="s">
        <v>14</v>
      </c>
      <c r="G13384" s="6">
        <v>4</v>
      </c>
      <c r="H13384" s="6" t="s">
        <v>9</v>
      </c>
      <c r="I13384" s="6" t="s">
        <v>5</v>
      </c>
      <c r="J13384" s="6">
        <v>15</v>
      </c>
      <c r="K13384" s="6" t="s">
        <v>10</v>
      </c>
      <c r="L13384" s="7">
        <v>23.82191985</v>
      </c>
    </row>
    <row r="13385" spans="4:12" x14ac:dyDescent="0.35">
      <c r="D13385" s="5">
        <v>197791</v>
      </c>
      <c r="E13385" s="6">
        <v>25</v>
      </c>
      <c r="F13385" s="6">
        <v>8</v>
      </c>
      <c r="G13385" s="6">
        <v>4</v>
      </c>
      <c r="H13385" s="6" t="s">
        <v>9</v>
      </c>
      <c r="I13385" s="6" t="s">
        <v>5</v>
      </c>
      <c r="J13385" s="6">
        <v>9</v>
      </c>
      <c r="K13385" s="6" t="s">
        <v>10</v>
      </c>
      <c r="L13385" s="7">
        <v>384.61803350000002</v>
      </c>
    </row>
    <row r="13386" spans="4:12" x14ac:dyDescent="0.35">
      <c r="D13386" s="5">
        <v>125130</v>
      </c>
      <c r="E13386" s="6">
        <v>37</v>
      </c>
      <c r="F13386" s="6">
        <v>19</v>
      </c>
      <c r="G13386" s="6">
        <v>4</v>
      </c>
      <c r="H13386" s="6" t="s">
        <v>9</v>
      </c>
      <c r="I13386" s="6" t="s">
        <v>12</v>
      </c>
      <c r="J13386" s="6">
        <v>4</v>
      </c>
      <c r="K13386" s="6" t="s">
        <v>13</v>
      </c>
      <c r="L13386" s="7">
        <v>787.4769096</v>
      </c>
    </row>
    <row r="13387" spans="4:12" x14ac:dyDescent="0.35">
      <c r="D13387" s="5">
        <v>142860</v>
      </c>
      <c r="E13387" s="6">
        <v>54</v>
      </c>
      <c r="F13387" s="6">
        <v>33</v>
      </c>
      <c r="G13387" s="6">
        <v>4</v>
      </c>
      <c r="H13387" s="6" t="s">
        <v>9</v>
      </c>
      <c r="I13387" s="6" t="s">
        <v>12</v>
      </c>
      <c r="J13387" s="6">
        <v>7</v>
      </c>
      <c r="K13387" s="6" t="s">
        <v>10</v>
      </c>
      <c r="L13387" s="7">
        <v>495.85770989999997</v>
      </c>
    </row>
    <row r="13388" spans="4:12" x14ac:dyDescent="0.35">
      <c r="D13388" s="5">
        <v>154525</v>
      </c>
      <c r="E13388" s="6">
        <v>44</v>
      </c>
      <c r="F13388" s="6">
        <v>27</v>
      </c>
      <c r="G13388" s="6">
        <v>4</v>
      </c>
      <c r="H13388" s="6" t="s">
        <v>9</v>
      </c>
      <c r="I13388" s="6" t="s">
        <v>5</v>
      </c>
      <c r="J13388" s="6">
        <v>4</v>
      </c>
      <c r="K13388" s="6" t="s">
        <v>13</v>
      </c>
      <c r="L13388" s="7">
        <v>696.63474940000003</v>
      </c>
    </row>
    <row r="13389" spans="4:12" x14ac:dyDescent="0.35">
      <c r="D13389" s="5">
        <v>123623</v>
      </c>
      <c r="E13389" s="6">
        <v>116</v>
      </c>
      <c r="F13389" s="6">
        <v>43</v>
      </c>
      <c r="G13389" s="6">
        <v>4</v>
      </c>
      <c r="H13389" s="6" t="s">
        <v>9</v>
      </c>
      <c r="I13389" s="6" t="s">
        <v>5</v>
      </c>
      <c r="J13389" s="6">
        <v>6</v>
      </c>
      <c r="K13389" s="6" t="s">
        <v>10</v>
      </c>
      <c r="L13389" s="7">
        <v>68.899625689999993</v>
      </c>
    </row>
    <row r="13390" spans="4:12" x14ac:dyDescent="0.35">
      <c r="D13390" s="5">
        <v>149325</v>
      </c>
      <c r="E13390" s="6">
        <v>130</v>
      </c>
      <c r="F13390" s="6">
        <v>0</v>
      </c>
      <c r="G13390" s="6">
        <v>4</v>
      </c>
      <c r="H13390" s="6" t="s">
        <v>9</v>
      </c>
      <c r="I13390" s="6" t="s">
        <v>5</v>
      </c>
      <c r="J13390" s="6">
        <v>1</v>
      </c>
      <c r="K13390" s="6" t="s">
        <v>13</v>
      </c>
      <c r="L13390" s="7">
        <v>1130.2763629999999</v>
      </c>
    </row>
    <row r="13391" spans="4:12" x14ac:dyDescent="0.35">
      <c r="D13391" s="5">
        <v>118998</v>
      </c>
      <c r="E13391" s="6">
        <v>21</v>
      </c>
      <c r="F13391" s="6">
        <v>4</v>
      </c>
      <c r="G13391" s="6">
        <v>4</v>
      </c>
      <c r="H13391" s="6" t="s">
        <v>9</v>
      </c>
      <c r="I13391" s="6" t="s">
        <v>12</v>
      </c>
      <c r="J13391" s="6">
        <v>5</v>
      </c>
      <c r="K13391" s="6" t="s">
        <v>13</v>
      </c>
      <c r="L13391" s="7">
        <v>1594.3775009999999</v>
      </c>
    </row>
    <row r="13392" spans="4:12" x14ac:dyDescent="0.35">
      <c r="D13392" s="5">
        <v>193912</v>
      </c>
      <c r="E13392" s="6">
        <v>30</v>
      </c>
      <c r="F13392" s="6">
        <v>11</v>
      </c>
      <c r="G13392" s="6">
        <v>4</v>
      </c>
      <c r="H13392" s="6" t="s">
        <v>9</v>
      </c>
      <c r="I13392" s="6" t="s">
        <v>12</v>
      </c>
      <c r="J13392" s="6">
        <v>5</v>
      </c>
      <c r="K13392" s="6" t="s">
        <v>13</v>
      </c>
      <c r="L13392" s="7">
        <v>521.93814339999994</v>
      </c>
    </row>
    <row r="13393" spans="4:12" x14ac:dyDescent="0.35">
      <c r="D13393" s="5">
        <v>131444</v>
      </c>
      <c r="E13393" s="6">
        <v>26</v>
      </c>
      <c r="F13393" s="6">
        <v>5</v>
      </c>
      <c r="G13393" s="6">
        <v>4</v>
      </c>
      <c r="H13393" s="6" t="s">
        <v>9</v>
      </c>
      <c r="I13393" s="6" t="s">
        <v>5</v>
      </c>
      <c r="J13393" s="6">
        <v>2</v>
      </c>
      <c r="K13393" s="6" t="s">
        <v>13</v>
      </c>
      <c r="L13393" s="7">
        <v>631.08406630000002</v>
      </c>
    </row>
    <row r="13394" spans="4:12" x14ac:dyDescent="0.35">
      <c r="D13394" s="5">
        <v>144886</v>
      </c>
      <c r="E13394" s="6">
        <v>21</v>
      </c>
      <c r="F13394" s="6">
        <v>4</v>
      </c>
      <c r="G13394" s="6">
        <v>4</v>
      </c>
      <c r="H13394" s="6" t="s">
        <v>9</v>
      </c>
      <c r="I13394" s="6" t="s">
        <v>12</v>
      </c>
      <c r="J13394" s="6">
        <v>7</v>
      </c>
      <c r="K13394" s="6" t="s">
        <v>13</v>
      </c>
      <c r="L13394" s="7">
        <v>1067.742432</v>
      </c>
    </row>
    <row r="13395" spans="4:12" x14ac:dyDescent="0.35">
      <c r="D13395" s="5">
        <v>136792</v>
      </c>
      <c r="E13395" s="6">
        <v>65</v>
      </c>
      <c r="F13395" s="6">
        <v>45</v>
      </c>
      <c r="G13395" s="6">
        <v>4</v>
      </c>
      <c r="H13395" s="6" t="s">
        <v>9</v>
      </c>
      <c r="I13395" s="6" t="s">
        <v>12</v>
      </c>
      <c r="J13395" s="6">
        <v>10</v>
      </c>
      <c r="K13395" s="6" t="s">
        <v>10</v>
      </c>
      <c r="L13395" s="7">
        <v>44.619564320000002</v>
      </c>
    </row>
    <row r="13396" spans="4:12" x14ac:dyDescent="0.35">
      <c r="D13396" s="5">
        <v>102665</v>
      </c>
      <c r="E13396" s="6">
        <v>68</v>
      </c>
      <c r="F13396" s="6">
        <v>50</v>
      </c>
      <c r="G13396" s="6">
        <v>4</v>
      </c>
      <c r="H13396" s="6" t="s">
        <v>11</v>
      </c>
      <c r="I13396" s="6" t="s">
        <v>5</v>
      </c>
      <c r="J13396" s="6">
        <v>10</v>
      </c>
      <c r="K13396" s="6" t="s">
        <v>10</v>
      </c>
      <c r="L13396" s="7">
        <v>220.8653295</v>
      </c>
    </row>
    <row r="13397" spans="4:12" x14ac:dyDescent="0.35">
      <c r="D13397" s="5">
        <v>151916</v>
      </c>
      <c r="E13397" s="6">
        <v>28</v>
      </c>
      <c r="F13397" s="6">
        <v>10</v>
      </c>
      <c r="G13397" s="6">
        <v>4</v>
      </c>
      <c r="H13397" s="6" t="s">
        <v>9</v>
      </c>
      <c r="I13397" s="6" t="s">
        <v>12</v>
      </c>
      <c r="J13397" s="6">
        <v>10</v>
      </c>
      <c r="K13397" s="6" t="s">
        <v>10</v>
      </c>
      <c r="L13397" s="7">
        <v>464.83049190000003</v>
      </c>
    </row>
    <row r="13398" spans="4:12" x14ac:dyDescent="0.35">
      <c r="D13398" s="5">
        <v>168785</v>
      </c>
      <c r="E13398" s="6">
        <v>93</v>
      </c>
      <c r="F13398" s="6">
        <v>5</v>
      </c>
      <c r="G13398" s="6">
        <v>4</v>
      </c>
      <c r="H13398" s="6" t="s">
        <v>11</v>
      </c>
      <c r="I13398" s="6" t="s">
        <v>5</v>
      </c>
      <c r="J13398" s="6">
        <v>11</v>
      </c>
      <c r="K13398" s="6" t="s">
        <v>10</v>
      </c>
      <c r="L13398" s="7">
        <v>252.52054100000001</v>
      </c>
    </row>
    <row r="13399" spans="4:12" x14ac:dyDescent="0.35">
      <c r="D13399" s="5">
        <v>167836</v>
      </c>
      <c r="E13399" s="6">
        <v>45</v>
      </c>
      <c r="F13399" s="6">
        <v>28</v>
      </c>
      <c r="G13399" s="6">
        <v>4</v>
      </c>
      <c r="H13399" s="6" t="s">
        <v>11</v>
      </c>
      <c r="I13399" s="6" t="s">
        <v>5</v>
      </c>
      <c r="J13399" s="6">
        <v>5</v>
      </c>
      <c r="K13399" s="6" t="s">
        <v>10</v>
      </c>
      <c r="L13399" s="7">
        <v>490.00247580000001</v>
      </c>
    </row>
    <row r="13400" spans="4:12" x14ac:dyDescent="0.35">
      <c r="D13400" s="5">
        <v>139304</v>
      </c>
      <c r="E13400" s="6">
        <v>61</v>
      </c>
      <c r="F13400" s="6">
        <v>40</v>
      </c>
      <c r="G13400" s="6">
        <v>4</v>
      </c>
      <c r="H13400" s="6" t="s">
        <v>9</v>
      </c>
      <c r="I13400" s="6" t="s">
        <v>12</v>
      </c>
      <c r="J13400" s="6">
        <v>5</v>
      </c>
      <c r="K13400" s="6" t="s">
        <v>10</v>
      </c>
      <c r="L13400" s="7">
        <v>90.917737399999993</v>
      </c>
    </row>
    <row r="13401" spans="4:12" x14ac:dyDescent="0.35">
      <c r="D13401" s="5">
        <v>195752</v>
      </c>
      <c r="E13401" s="6">
        <v>67</v>
      </c>
      <c r="F13401" s="6">
        <v>49</v>
      </c>
      <c r="G13401" s="6">
        <v>4</v>
      </c>
      <c r="H13401" s="6" t="s">
        <v>9</v>
      </c>
      <c r="I13401" s="6" t="s">
        <v>5</v>
      </c>
      <c r="J13401" s="6">
        <v>8</v>
      </c>
      <c r="K13401" s="6" t="s">
        <v>10</v>
      </c>
      <c r="L13401" s="7">
        <v>244.13889839999999</v>
      </c>
    </row>
    <row r="13402" spans="4:12" x14ac:dyDescent="0.35">
      <c r="D13402" s="5">
        <v>142376</v>
      </c>
      <c r="E13402" s="6">
        <v>69</v>
      </c>
      <c r="F13402" s="6">
        <v>49</v>
      </c>
      <c r="G13402" s="6">
        <v>4</v>
      </c>
      <c r="H13402" s="6" t="s">
        <v>11</v>
      </c>
      <c r="I13402" s="6" t="s">
        <v>12</v>
      </c>
      <c r="J13402" s="6">
        <v>4</v>
      </c>
      <c r="K13402" s="6" t="s">
        <v>10</v>
      </c>
      <c r="L13402" s="7">
        <v>83.359910130000003</v>
      </c>
    </row>
    <row r="13403" spans="4:12" x14ac:dyDescent="0.35">
      <c r="D13403" s="5">
        <v>110528</v>
      </c>
      <c r="E13403" s="6">
        <v>130</v>
      </c>
      <c r="F13403" s="6">
        <v>21</v>
      </c>
      <c r="G13403" s="6">
        <v>4</v>
      </c>
      <c r="H13403" s="6" t="s">
        <v>11</v>
      </c>
      <c r="I13403" s="6" t="s">
        <v>5</v>
      </c>
      <c r="J13403" s="6">
        <v>6</v>
      </c>
      <c r="K13403" s="6" t="s">
        <v>10</v>
      </c>
      <c r="L13403" s="7">
        <v>337.43326739999998</v>
      </c>
    </row>
    <row r="13404" spans="4:12" x14ac:dyDescent="0.35">
      <c r="D13404" s="5">
        <v>190611</v>
      </c>
      <c r="E13404" s="6">
        <v>26</v>
      </c>
      <c r="F13404" s="6">
        <v>9</v>
      </c>
      <c r="G13404" s="6">
        <v>4</v>
      </c>
      <c r="H13404" s="6" t="s">
        <v>9</v>
      </c>
      <c r="I13404" s="6" t="s">
        <v>12</v>
      </c>
      <c r="J13404" s="6">
        <v>13</v>
      </c>
      <c r="K13404" s="6" t="s">
        <v>10</v>
      </c>
      <c r="L13404" s="7">
        <v>429.38619399999999</v>
      </c>
    </row>
    <row r="13405" spans="4:12" x14ac:dyDescent="0.35">
      <c r="D13405" s="5">
        <v>198632</v>
      </c>
      <c r="E13405" s="6">
        <v>58</v>
      </c>
      <c r="F13405" s="6">
        <v>39</v>
      </c>
      <c r="G13405" s="6">
        <v>4</v>
      </c>
      <c r="H13405" s="6" t="s">
        <v>11</v>
      </c>
      <c r="I13405" s="6" t="s">
        <v>5</v>
      </c>
      <c r="J13405" s="6">
        <v>5</v>
      </c>
      <c r="K13405" s="6" t="s">
        <v>13</v>
      </c>
      <c r="L13405" s="7">
        <v>531.2165162</v>
      </c>
    </row>
    <row r="13406" spans="4:12" x14ac:dyDescent="0.35">
      <c r="D13406" s="5">
        <v>178152</v>
      </c>
      <c r="E13406" s="6">
        <v>63</v>
      </c>
      <c r="F13406" s="6">
        <v>43</v>
      </c>
      <c r="G13406" s="6">
        <v>4</v>
      </c>
      <c r="H13406" s="6" t="s">
        <v>11</v>
      </c>
      <c r="I13406" s="6" t="s">
        <v>12</v>
      </c>
      <c r="J13406" s="6">
        <v>6</v>
      </c>
      <c r="K13406" s="6" t="s">
        <v>10</v>
      </c>
      <c r="L13406" s="7">
        <v>267.86700430000002</v>
      </c>
    </row>
    <row r="13407" spans="4:12" x14ac:dyDescent="0.35">
      <c r="D13407" s="5">
        <v>157984</v>
      </c>
      <c r="E13407" s="6">
        <v>51</v>
      </c>
      <c r="F13407" s="6">
        <v>34</v>
      </c>
      <c r="G13407" s="6">
        <v>4</v>
      </c>
      <c r="H13407" s="6" t="s">
        <v>9</v>
      </c>
      <c r="I13407" s="6" t="s">
        <v>12</v>
      </c>
      <c r="J13407" s="6">
        <v>7</v>
      </c>
      <c r="K13407" s="6" t="s">
        <v>13</v>
      </c>
      <c r="L13407" s="7">
        <v>512.8579436</v>
      </c>
    </row>
    <row r="13408" spans="4:12" x14ac:dyDescent="0.35">
      <c r="D13408" s="5">
        <v>128296</v>
      </c>
      <c r="E13408" s="6">
        <v>61</v>
      </c>
      <c r="F13408" s="6">
        <v>40</v>
      </c>
      <c r="G13408" s="6">
        <v>4</v>
      </c>
      <c r="H13408" s="6" t="s">
        <v>9</v>
      </c>
      <c r="I13408" s="6" t="s">
        <v>12</v>
      </c>
      <c r="J13408" s="6">
        <v>4</v>
      </c>
      <c r="K13408" s="6" t="s">
        <v>10</v>
      </c>
      <c r="L13408" s="7">
        <v>48.384725629999998</v>
      </c>
    </row>
    <row r="13409" spans="4:12" x14ac:dyDescent="0.35">
      <c r="D13409" s="5">
        <v>136849</v>
      </c>
      <c r="E13409" s="6">
        <v>64</v>
      </c>
      <c r="F13409" s="6">
        <v>46</v>
      </c>
      <c r="G13409" s="6">
        <v>4</v>
      </c>
      <c r="H13409" s="6" t="s">
        <v>9</v>
      </c>
      <c r="I13409" s="6" t="s">
        <v>5</v>
      </c>
      <c r="J13409" s="6">
        <v>1</v>
      </c>
      <c r="K13409" s="6" t="s">
        <v>10</v>
      </c>
      <c r="L13409" s="7">
        <v>411.81808280000001</v>
      </c>
    </row>
    <row r="13410" spans="4:12" x14ac:dyDescent="0.35">
      <c r="D13410" s="5">
        <v>123886</v>
      </c>
      <c r="E13410" s="6">
        <v>62</v>
      </c>
      <c r="F13410" s="6" t="s">
        <v>14</v>
      </c>
      <c r="G13410" s="6">
        <v>4</v>
      </c>
      <c r="H13410" s="6" t="s">
        <v>9</v>
      </c>
      <c r="I13410" s="6" t="s">
        <v>5</v>
      </c>
      <c r="J13410" s="6">
        <v>2</v>
      </c>
      <c r="K13410" s="6" t="s">
        <v>10</v>
      </c>
      <c r="L13410" s="7">
        <v>138.90669270000001</v>
      </c>
    </row>
    <row r="13411" spans="4:12" x14ac:dyDescent="0.35">
      <c r="D13411" s="5">
        <v>140138</v>
      </c>
      <c r="E13411" s="6">
        <v>52</v>
      </c>
      <c r="F13411" s="6">
        <v>34</v>
      </c>
      <c r="G13411" s="6">
        <v>4</v>
      </c>
      <c r="H13411" s="6" t="s">
        <v>11</v>
      </c>
      <c r="I13411" s="6" t="s">
        <v>5</v>
      </c>
      <c r="J13411" s="6">
        <v>10</v>
      </c>
      <c r="K13411" s="6" t="s">
        <v>10</v>
      </c>
      <c r="L13411" s="7">
        <v>298.44688500000001</v>
      </c>
    </row>
    <row r="13412" spans="4:12" x14ac:dyDescent="0.35">
      <c r="D13412" s="5">
        <v>132768</v>
      </c>
      <c r="E13412" s="6">
        <v>24</v>
      </c>
      <c r="F13412" s="6">
        <v>7</v>
      </c>
      <c r="G13412" s="6">
        <v>4</v>
      </c>
      <c r="H13412" s="6" t="s">
        <v>9</v>
      </c>
      <c r="I13412" s="6" t="s">
        <v>12</v>
      </c>
      <c r="J13412" s="6">
        <v>13</v>
      </c>
      <c r="K13412" s="6" t="s">
        <v>13</v>
      </c>
      <c r="L13412" s="7">
        <v>535.99539890000005</v>
      </c>
    </row>
    <row r="13413" spans="4:12" x14ac:dyDescent="0.35">
      <c r="D13413" s="5">
        <v>193224</v>
      </c>
      <c r="E13413" s="6">
        <v>20</v>
      </c>
      <c r="F13413" s="6">
        <v>1</v>
      </c>
      <c r="G13413" s="6">
        <v>4</v>
      </c>
      <c r="H13413" s="6" t="s">
        <v>11</v>
      </c>
      <c r="I13413" s="6" t="s">
        <v>5</v>
      </c>
      <c r="J13413" s="6">
        <v>7</v>
      </c>
      <c r="K13413" s="6" t="s">
        <v>10</v>
      </c>
      <c r="L13413" s="7">
        <v>374.54751399999998</v>
      </c>
    </row>
    <row r="13414" spans="4:12" x14ac:dyDescent="0.35">
      <c r="D13414" s="5">
        <v>174155</v>
      </c>
      <c r="E13414" s="6">
        <v>59</v>
      </c>
      <c r="F13414" s="6">
        <v>41</v>
      </c>
      <c r="G13414" s="6">
        <v>4</v>
      </c>
      <c r="H13414" s="6" t="s">
        <v>11</v>
      </c>
      <c r="I13414" s="6" t="s">
        <v>12</v>
      </c>
      <c r="J13414" s="6">
        <v>10</v>
      </c>
      <c r="K13414" s="6" t="s">
        <v>10</v>
      </c>
      <c r="L13414" s="7">
        <v>446.88314550000001</v>
      </c>
    </row>
    <row r="13415" spans="4:12" x14ac:dyDescent="0.35">
      <c r="D13415" s="5">
        <v>140220</v>
      </c>
      <c r="E13415" s="6">
        <v>18</v>
      </c>
      <c r="F13415" s="6">
        <v>0</v>
      </c>
      <c r="G13415" s="6">
        <v>4</v>
      </c>
      <c r="H13415" s="6" t="s">
        <v>11</v>
      </c>
      <c r="I13415" s="6" t="s">
        <v>5</v>
      </c>
      <c r="J13415" s="6">
        <v>15</v>
      </c>
      <c r="K13415" s="6" t="s">
        <v>10</v>
      </c>
      <c r="L13415" s="7">
        <v>203.18683010000001</v>
      </c>
    </row>
    <row r="13416" spans="4:12" x14ac:dyDescent="0.35">
      <c r="D13416" s="5">
        <v>180007</v>
      </c>
      <c r="E13416" s="6">
        <v>67</v>
      </c>
      <c r="F13416" s="6">
        <v>48</v>
      </c>
      <c r="G13416" s="6">
        <v>4</v>
      </c>
      <c r="H13416" s="6" t="s">
        <v>9</v>
      </c>
      <c r="I13416" s="6" t="s">
        <v>5</v>
      </c>
      <c r="J13416" s="6">
        <v>6</v>
      </c>
      <c r="K13416" s="6" t="s">
        <v>10</v>
      </c>
      <c r="L13416" s="7">
        <v>277.77986959999998</v>
      </c>
    </row>
    <row r="13417" spans="4:12" x14ac:dyDescent="0.35">
      <c r="D13417" s="5">
        <v>126387</v>
      </c>
      <c r="E13417" s="6">
        <v>50</v>
      </c>
      <c r="F13417" s="6">
        <v>32</v>
      </c>
      <c r="G13417" s="6">
        <v>4</v>
      </c>
      <c r="H13417" s="6" t="s">
        <v>9</v>
      </c>
      <c r="I13417" s="6" t="s">
        <v>12</v>
      </c>
      <c r="J13417" s="6">
        <v>10</v>
      </c>
      <c r="K13417" s="6" t="s">
        <v>13</v>
      </c>
      <c r="L13417" s="7">
        <v>511.38519289999999</v>
      </c>
    </row>
    <row r="13418" spans="4:12" x14ac:dyDescent="0.35">
      <c r="D13418" s="5">
        <v>134194</v>
      </c>
      <c r="E13418" s="6">
        <v>41</v>
      </c>
      <c r="F13418" s="6" t="s">
        <v>14</v>
      </c>
      <c r="G13418" s="6">
        <v>4</v>
      </c>
      <c r="H13418" s="6" t="s">
        <v>11</v>
      </c>
      <c r="I13418" s="6" t="s">
        <v>5</v>
      </c>
      <c r="J13418" s="6">
        <v>13</v>
      </c>
      <c r="K13418" s="6" t="s">
        <v>10</v>
      </c>
      <c r="L13418" s="7">
        <v>179.50326999999999</v>
      </c>
    </row>
    <row r="13419" spans="4:12" x14ac:dyDescent="0.35">
      <c r="D13419" s="5">
        <v>133641</v>
      </c>
      <c r="E13419" s="6">
        <v>18</v>
      </c>
      <c r="F13419" s="6" t="s">
        <v>14</v>
      </c>
      <c r="G13419" s="6">
        <v>4</v>
      </c>
      <c r="H13419" s="6" t="s">
        <v>11</v>
      </c>
      <c r="I13419" s="6" t="s">
        <v>5</v>
      </c>
      <c r="J13419" s="6">
        <v>15</v>
      </c>
      <c r="K13419" s="6" t="s">
        <v>10</v>
      </c>
      <c r="L13419" s="7">
        <v>333.99753500000003</v>
      </c>
    </row>
    <row r="13420" spans="4:12" x14ac:dyDescent="0.35">
      <c r="D13420" s="5">
        <v>103157</v>
      </c>
      <c r="E13420" s="6">
        <v>35</v>
      </c>
      <c r="F13420" s="6">
        <v>18</v>
      </c>
      <c r="G13420" s="6">
        <v>4</v>
      </c>
      <c r="H13420" s="6" t="s">
        <v>11</v>
      </c>
      <c r="I13420" s="6" t="s">
        <v>12</v>
      </c>
      <c r="J13420" s="6">
        <v>6</v>
      </c>
      <c r="K13420" s="6" t="s">
        <v>10</v>
      </c>
      <c r="L13420" s="7">
        <v>341.27509959999998</v>
      </c>
    </row>
    <row r="13421" spans="4:12" x14ac:dyDescent="0.35">
      <c r="D13421" s="5">
        <v>132729</v>
      </c>
      <c r="E13421" s="6">
        <v>23</v>
      </c>
      <c r="F13421" s="6">
        <v>4</v>
      </c>
      <c r="G13421" s="6">
        <v>4</v>
      </c>
      <c r="H13421" s="6" t="s">
        <v>9</v>
      </c>
      <c r="I13421" s="6" t="s">
        <v>5</v>
      </c>
      <c r="J13421" s="6">
        <v>10</v>
      </c>
      <c r="K13421" s="6" t="s">
        <v>13</v>
      </c>
      <c r="L13421" s="7">
        <v>656.96490140000003</v>
      </c>
    </row>
    <row r="13422" spans="4:12" x14ac:dyDescent="0.35">
      <c r="D13422" s="5">
        <v>118683</v>
      </c>
      <c r="E13422" s="6">
        <v>32</v>
      </c>
      <c r="F13422" s="6">
        <v>11</v>
      </c>
      <c r="G13422" s="6">
        <v>4</v>
      </c>
      <c r="H13422" s="6" t="s">
        <v>11</v>
      </c>
      <c r="I13422" s="6" t="s">
        <v>5</v>
      </c>
      <c r="J13422" s="6">
        <v>3</v>
      </c>
      <c r="K13422" s="6" t="s">
        <v>10</v>
      </c>
      <c r="L13422" s="7">
        <v>353.76276869999998</v>
      </c>
    </row>
    <row r="13423" spans="4:12" x14ac:dyDescent="0.35">
      <c r="D13423" s="5">
        <v>147543</v>
      </c>
      <c r="E13423" s="6">
        <v>20</v>
      </c>
      <c r="F13423" s="6">
        <v>2</v>
      </c>
      <c r="G13423" s="6">
        <v>4</v>
      </c>
      <c r="H13423" s="6" t="s">
        <v>9</v>
      </c>
      <c r="I13423" s="6" t="s">
        <v>5</v>
      </c>
      <c r="J13423" s="6">
        <v>11</v>
      </c>
      <c r="K13423" s="6" t="s">
        <v>10</v>
      </c>
      <c r="L13423" s="7">
        <v>341.02821039999998</v>
      </c>
    </row>
    <row r="13424" spans="4:12" x14ac:dyDescent="0.35">
      <c r="D13424" s="5">
        <v>147334</v>
      </c>
      <c r="E13424" s="6">
        <v>70</v>
      </c>
      <c r="F13424" s="6">
        <v>52</v>
      </c>
      <c r="G13424" s="6">
        <v>4</v>
      </c>
      <c r="H13424" s="6" t="s">
        <v>9</v>
      </c>
      <c r="I13424" s="6" t="s">
        <v>12</v>
      </c>
      <c r="J13424" s="6">
        <v>0</v>
      </c>
      <c r="K13424" s="6" t="s">
        <v>10</v>
      </c>
      <c r="L13424" s="7">
        <v>213.99037720000001</v>
      </c>
    </row>
    <row r="13425" spans="4:12" x14ac:dyDescent="0.35">
      <c r="D13425" s="5">
        <v>113487</v>
      </c>
      <c r="E13425" s="6">
        <v>63</v>
      </c>
      <c r="F13425" s="6" t="s">
        <v>14</v>
      </c>
      <c r="G13425" s="6">
        <v>4</v>
      </c>
      <c r="H13425" s="6" t="s">
        <v>11</v>
      </c>
      <c r="I13425" s="6" t="s">
        <v>5</v>
      </c>
      <c r="J13425" s="6">
        <v>6</v>
      </c>
      <c r="K13425" s="6" t="s">
        <v>10</v>
      </c>
      <c r="L13425" s="7">
        <v>291.66866659999999</v>
      </c>
    </row>
    <row r="13426" spans="4:12" x14ac:dyDescent="0.35">
      <c r="D13426" s="5">
        <v>120052</v>
      </c>
      <c r="E13426" s="6">
        <v>16</v>
      </c>
      <c r="F13426" s="6">
        <v>0</v>
      </c>
      <c r="G13426" s="6">
        <v>4</v>
      </c>
      <c r="H13426" s="6" t="s">
        <v>9</v>
      </c>
      <c r="I13426" s="6" t="s">
        <v>5</v>
      </c>
      <c r="J13426" s="6">
        <v>7</v>
      </c>
      <c r="K13426" s="6" t="s">
        <v>10</v>
      </c>
      <c r="L13426" s="7">
        <v>361.3825928</v>
      </c>
    </row>
    <row r="13427" spans="4:12" x14ac:dyDescent="0.35">
      <c r="D13427" s="5">
        <v>163503</v>
      </c>
      <c r="E13427" s="6">
        <v>21</v>
      </c>
      <c r="F13427" s="6">
        <v>4</v>
      </c>
      <c r="G13427" s="6">
        <v>4</v>
      </c>
      <c r="H13427" s="6" t="s">
        <v>9</v>
      </c>
      <c r="I13427" s="6" t="s">
        <v>12</v>
      </c>
      <c r="J13427" s="6">
        <v>12</v>
      </c>
      <c r="K13427" s="6" t="s">
        <v>13</v>
      </c>
      <c r="L13427" s="7">
        <v>655.99996959999999</v>
      </c>
    </row>
    <row r="13428" spans="4:12" x14ac:dyDescent="0.35">
      <c r="D13428" s="5">
        <v>192237</v>
      </c>
      <c r="E13428" s="6">
        <v>25</v>
      </c>
      <c r="F13428" s="6">
        <v>8</v>
      </c>
      <c r="G13428" s="6">
        <v>4</v>
      </c>
      <c r="H13428" s="6" t="s">
        <v>9</v>
      </c>
      <c r="I13428" s="6" t="s">
        <v>5</v>
      </c>
      <c r="J13428" s="6">
        <v>3</v>
      </c>
      <c r="K13428" s="6" t="s">
        <v>13</v>
      </c>
      <c r="L13428" s="7">
        <v>838.39146400000004</v>
      </c>
    </row>
    <row r="13429" spans="4:12" x14ac:dyDescent="0.35">
      <c r="D13429" s="5">
        <v>195201</v>
      </c>
      <c r="E13429" s="6">
        <v>66</v>
      </c>
      <c r="F13429" s="6">
        <v>47</v>
      </c>
      <c r="G13429" s="6">
        <v>4</v>
      </c>
      <c r="H13429" s="6" t="s">
        <v>11</v>
      </c>
      <c r="I13429" s="6" t="s">
        <v>5</v>
      </c>
      <c r="J13429" s="6">
        <v>13</v>
      </c>
      <c r="K13429" s="6" t="s">
        <v>10</v>
      </c>
      <c r="L13429" s="7">
        <v>60.36703842</v>
      </c>
    </row>
    <row r="13430" spans="4:12" x14ac:dyDescent="0.35">
      <c r="D13430" s="5">
        <v>150090</v>
      </c>
      <c r="E13430" s="6">
        <v>28</v>
      </c>
      <c r="F13430" s="6">
        <v>9</v>
      </c>
      <c r="G13430" s="6">
        <v>4</v>
      </c>
      <c r="H13430" s="6" t="s">
        <v>11</v>
      </c>
      <c r="I13430" s="6" t="s">
        <v>12</v>
      </c>
      <c r="J13430" s="6">
        <v>3</v>
      </c>
      <c r="K13430" s="6" t="s">
        <v>13</v>
      </c>
      <c r="L13430" s="7">
        <v>583.1287926</v>
      </c>
    </row>
    <row r="13431" spans="4:12" x14ac:dyDescent="0.35">
      <c r="D13431" s="5">
        <v>137342</v>
      </c>
      <c r="E13431" s="6">
        <v>66</v>
      </c>
      <c r="F13431" s="6">
        <v>48</v>
      </c>
      <c r="G13431" s="6">
        <v>4</v>
      </c>
      <c r="H13431" s="6" t="s">
        <v>9</v>
      </c>
      <c r="I13431" s="6" t="s">
        <v>12</v>
      </c>
      <c r="J13431" s="6">
        <v>11</v>
      </c>
      <c r="K13431" s="6" t="s">
        <v>10</v>
      </c>
      <c r="L13431" s="7">
        <v>38.997813379999997</v>
      </c>
    </row>
    <row r="13432" spans="4:12" x14ac:dyDescent="0.35">
      <c r="D13432" s="5">
        <v>136933</v>
      </c>
      <c r="E13432" s="6">
        <v>61</v>
      </c>
      <c r="F13432" s="6">
        <v>42</v>
      </c>
      <c r="G13432" s="6">
        <v>4</v>
      </c>
      <c r="H13432" s="6" t="s">
        <v>11</v>
      </c>
      <c r="I13432" s="6" t="s">
        <v>5</v>
      </c>
      <c r="J13432" s="6">
        <v>7</v>
      </c>
      <c r="K13432" s="6" t="s">
        <v>10</v>
      </c>
      <c r="L13432" s="7">
        <v>231.1797507</v>
      </c>
    </row>
    <row r="13433" spans="4:12" x14ac:dyDescent="0.35">
      <c r="D13433" s="5">
        <v>171182</v>
      </c>
      <c r="E13433" s="6">
        <v>17</v>
      </c>
      <c r="F13433" s="6">
        <v>0</v>
      </c>
      <c r="G13433" s="6">
        <v>4</v>
      </c>
      <c r="H13433" s="6" t="s">
        <v>9</v>
      </c>
      <c r="I13433" s="6" t="s">
        <v>12</v>
      </c>
      <c r="J13433" s="6">
        <v>15</v>
      </c>
      <c r="K13433" s="6" t="s">
        <v>13</v>
      </c>
      <c r="L13433" s="7">
        <v>1260.120154</v>
      </c>
    </row>
    <row r="13434" spans="4:12" x14ac:dyDescent="0.35">
      <c r="D13434" s="5">
        <v>183084</v>
      </c>
      <c r="E13434" s="6">
        <v>65</v>
      </c>
      <c r="F13434" s="6">
        <v>47</v>
      </c>
      <c r="G13434" s="6">
        <v>4</v>
      </c>
      <c r="H13434" s="6" t="s">
        <v>9</v>
      </c>
      <c r="I13434" s="6" t="s">
        <v>5</v>
      </c>
      <c r="J13434" s="6">
        <v>9</v>
      </c>
      <c r="K13434" s="6" t="s">
        <v>10</v>
      </c>
      <c r="L13434" s="7">
        <v>33.564085069999997</v>
      </c>
    </row>
    <row r="13435" spans="4:12" x14ac:dyDescent="0.35">
      <c r="D13435" s="5">
        <v>111323</v>
      </c>
      <c r="E13435" s="6">
        <v>20</v>
      </c>
      <c r="F13435" s="6">
        <v>2</v>
      </c>
      <c r="G13435" s="6">
        <v>4</v>
      </c>
      <c r="H13435" s="6" t="s">
        <v>11</v>
      </c>
      <c r="I13435" s="6" t="s">
        <v>12</v>
      </c>
      <c r="J13435" s="6">
        <v>13</v>
      </c>
      <c r="K13435" s="6" t="s">
        <v>10</v>
      </c>
      <c r="L13435" s="7">
        <v>456.5229362</v>
      </c>
    </row>
    <row r="13436" spans="4:12" x14ac:dyDescent="0.35">
      <c r="D13436" s="5">
        <v>116926</v>
      </c>
      <c r="E13436" s="6">
        <v>39</v>
      </c>
      <c r="F13436" s="6">
        <v>22</v>
      </c>
      <c r="G13436" s="6">
        <v>4</v>
      </c>
      <c r="H13436" s="6" t="s">
        <v>9</v>
      </c>
      <c r="I13436" s="6" t="s">
        <v>5</v>
      </c>
      <c r="J13436" s="6">
        <v>12</v>
      </c>
      <c r="K13436" s="6" t="s">
        <v>10</v>
      </c>
      <c r="L13436" s="7">
        <v>209.95826389999999</v>
      </c>
    </row>
    <row r="13437" spans="4:12" x14ac:dyDescent="0.35">
      <c r="D13437" s="5">
        <v>110047</v>
      </c>
      <c r="E13437" s="6">
        <v>45</v>
      </c>
      <c r="F13437" s="6">
        <v>24</v>
      </c>
      <c r="G13437" s="6">
        <v>4</v>
      </c>
      <c r="H13437" s="6" t="s">
        <v>11</v>
      </c>
      <c r="I13437" s="6" t="s">
        <v>5</v>
      </c>
      <c r="J13437" s="6">
        <v>15</v>
      </c>
      <c r="K13437" s="6" t="s">
        <v>10</v>
      </c>
      <c r="L13437" s="7">
        <v>316.66390209999997</v>
      </c>
    </row>
    <row r="13438" spans="4:12" x14ac:dyDescent="0.35">
      <c r="D13438" s="5">
        <v>127195</v>
      </c>
      <c r="E13438" s="6">
        <v>20</v>
      </c>
      <c r="F13438" s="6">
        <v>2</v>
      </c>
      <c r="G13438" s="6">
        <v>4</v>
      </c>
      <c r="H13438" s="6" t="s">
        <v>11</v>
      </c>
      <c r="I13438" s="6" t="s">
        <v>12</v>
      </c>
      <c r="J13438" s="6">
        <v>11</v>
      </c>
      <c r="K13438" s="6" t="s">
        <v>10</v>
      </c>
      <c r="L13438" s="7">
        <v>225.37558430000001</v>
      </c>
    </row>
    <row r="13439" spans="4:12" x14ac:dyDescent="0.35">
      <c r="D13439" s="5">
        <v>118830</v>
      </c>
      <c r="E13439" s="6">
        <v>22</v>
      </c>
      <c r="F13439" s="6">
        <v>4</v>
      </c>
      <c r="G13439" s="6">
        <v>4</v>
      </c>
      <c r="H13439" s="6" t="s">
        <v>9</v>
      </c>
      <c r="I13439" s="6" t="s">
        <v>12</v>
      </c>
      <c r="J13439" s="6">
        <v>7</v>
      </c>
      <c r="K13439" s="6" t="s">
        <v>13</v>
      </c>
      <c r="L13439" s="7">
        <v>1093.9890559999999</v>
      </c>
    </row>
    <row r="13440" spans="4:12" x14ac:dyDescent="0.35">
      <c r="D13440" s="5">
        <v>111647</v>
      </c>
      <c r="E13440" s="6">
        <v>70</v>
      </c>
      <c r="F13440" s="6">
        <v>49</v>
      </c>
      <c r="G13440" s="6">
        <v>4</v>
      </c>
      <c r="H13440" s="6" t="s">
        <v>9</v>
      </c>
      <c r="I13440" s="6" t="s">
        <v>5</v>
      </c>
      <c r="J13440" s="6">
        <v>15</v>
      </c>
      <c r="K13440" s="6" t="s">
        <v>10</v>
      </c>
      <c r="L13440" s="7">
        <v>112.79829580000001</v>
      </c>
    </row>
    <row r="13441" spans="4:12" x14ac:dyDescent="0.35">
      <c r="D13441" s="5">
        <v>101504</v>
      </c>
      <c r="E13441" s="6">
        <v>17</v>
      </c>
      <c r="F13441" s="6">
        <v>0</v>
      </c>
      <c r="G13441" s="6">
        <v>4</v>
      </c>
      <c r="H13441" s="6" t="s">
        <v>9</v>
      </c>
      <c r="I13441" s="6" t="s">
        <v>12</v>
      </c>
      <c r="J13441" s="6">
        <v>9</v>
      </c>
      <c r="K13441" s="6" t="s">
        <v>13</v>
      </c>
      <c r="L13441" s="7">
        <v>1317.92769</v>
      </c>
    </row>
    <row r="13442" spans="4:12" x14ac:dyDescent="0.35">
      <c r="D13442" s="5">
        <v>178772</v>
      </c>
      <c r="E13442" s="6">
        <v>69</v>
      </c>
      <c r="F13442" s="6">
        <v>51</v>
      </c>
      <c r="G13442" s="6">
        <v>4</v>
      </c>
      <c r="H13442" s="6" t="s">
        <v>9</v>
      </c>
      <c r="I13442" s="6" t="s">
        <v>5</v>
      </c>
      <c r="J13442" s="6">
        <v>6</v>
      </c>
      <c r="K13442" s="6" t="s">
        <v>10</v>
      </c>
      <c r="L13442" s="7">
        <v>132.16102040000001</v>
      </c>
    </row>
    <row r="13443" spans="4:12" x14ac:dyDescent="0.35">
      <c r="D13443" s="5">
        <v>185096</v>
      </c>
      <c r="E13443" s="6">
        <v>61</v>
      </c>
      <c r="F13443" s="6">
        <v>44</v>
      </c>
      <c r="G13443" s="6">
        <v>4</v>
      </c>
      <c r="H13443" s="6" t="s">
        <v>11</v>
      </c>
      <c r="I13443" s="6" t="s">
        <v>12</v>
      </c>
      <c r="J13443" s="6">
        <v>1</v>
      </c>
      <c r="K13443" s="6" t="s">
        <v>10</v>
      </c>
      <c r="L13443" s="7">
        <v>139.10030560000001</v>
      </c>
    </row>
    <row r="13444" spans="4:12" x14ac:dyDescent="0.35">
      <c r="D13444" s="5">
        <v>136046</v>
      </c>
      <c r="E13444" s="6">
        <v>68</v>
      </c>
      <c r="F13444" s="6" t="s">
        <v>14</v>
      </c>
      <c r="G13444" s="6">
        <v>4</v>
      </c>
      <c r="H13444" s="6" t="s">
        <v>11</v>
      </c>
      <c r="I13444" s="6" t="s">
        <v>5</v>
      </c>
      <c r="J13444" s="6">
        <v>10</v>
      </c>
      <c r="K13444" s="6" t="s">
        <v>10</v>
      </c>
      <c r="L13444" s="7">
        <v>249.8264059</v>
      </c>
    </row>
    <row r="13445" spans="4:12" x14ac:dyDescent="0.35">
      <c r="D13445" s="5">
        <v>113690</v>
      </c>
      <c r="E13445" s="6">
        <v>22</v>
      </c>
      <c r="F13445" s="6">
        <v>3</v>
      </c>
      <c r="G13445" s="6">
        <v>4</v>
      </c>
      <c r="H13445" s="6" t="s">
        <v>11</v>
      </c>
      <c r="I13445" s="6" t="s">
        <v>12</v>
      </c>
      <c r="J13445" s="6">
        <v>11</v>
      </c>
      <c r="K13445" s="6" t="s">
        <v>10</v>
      </c>
      <c r="L13445" s="7">
        <v>149.0841365</v>
      </c>
    </row>
    <row r="13446" spans="4:12" x14ac:dyDescent="0.35">
      <c r="D13446" s="5">
        <v>178090</v>
      </c>
      <c r="E13446" s="6">
        <v>47</v>
      </c>
      <c r="F13446" s="6">
        <v>30</v>
      </c>
      <c r="G13446" s="6">
        <v>4</v>
      </c>
      <c r="H13446" s="6" t="s">
        <v>9</v>
      </c>
      <c r="I13446" s="6" t="s">
        <v>5</v>
      </c>
      <c r="J13446" s="6">
        <v>8</v>
      </c>
      <c r="K13446" s="6" t="s">
        <v>10</v>
      </c>
      <c r="L13446" s="7">
        <v>352.22568089999999</v>
      </c>
    </row>
    <row r="13447" spans="4:12" x14ac:dyDescent="0.35">
      <c r="D13447" s="5">
        <v>148023</v>
      </c>
      <c r="E13447" s="6">
        <v>49</v>
      </c>
      <c r="F13447" s="6">
        <v>29</v>
      </c>
      <c r="G13447" s="6">
        <v>4</v>
      </c>
      <c r="H13447" s="6" t="s">
        <v>9</v>
      </c>
      <c r="I13447" s="6" t="s">
        <v>5</v>
      </c>
      <c r="J13447" s="6">
        <v>6</v>
      </c>
      <c r="K13447" s="6" t="s">
        <v>10</v>
      </c>
      <c r="L13447" s="7">
        <v>371.06700460000002</v>
      </c>
    </row>
    <row r="13448" spans="4:12" x14ac:dyDescent="0.35">
      <c r="D13448" s="5">
        <v>185510</v>
      </c>
      <c r="E13448" s="6">
        <v>20</v>
      </c>
      <c r="F13448" s="6">
        <v>3</v>
      </c>
      <c r="G13448" s="6">
        <v>4</v>
      </c>
      <c r="H13448" s="6" t="s">
        <v>9</v>
      </c>
      <c r="I13448" s="6" t="s">
        <v>5</v>
      </c>
      <c r="J13448" s="6">
        <v>7</v>
      </c>
      <c r="K13448" s="6" t="s">
        <v>10</v>
      </c>
      <c r="L13448" s="7">
        <v>388.66247429999999</v>
      </c>
    </row>
    <row r="13449" spans="4:12" x14ac:dyDescent="0.35">
      <c r="D13449" s="5">
        <v>122946</v>
      </c>
      <c r="E13449" s="6">
        <v>48</v>
      </c>
      <c r="F13449" s="6">
        <v>27</v>
      </c>
      <c r="G13449" s="6">
        <v>4</v>
      </c>
      <c r="H13449" s="6" t="s">
        <v>11</v>
      </c>
      <c r="I13449" s="6" t="s">
        <v>12</v>
      </c>
      <c r="J13449" s="6">
        <v>2</v>
      </c>
      <c r="K13449" s="6" t="s">
        <v>10</v>
      </c>
      <c r="L13449" s="7">
        <v>437.95946759999998</v>
      </c>
    </row>
    <row r="13450" spans="4:12" x14ac:dyDescent="0.35">
      <c r="D13450" s="5">
        <v>137505</v>
      </c>
      <c r="E13450" s="6">
        <v>65</v>
      </c>
      <c r="F13450" s="6">
        <v>48</v>
      </c>
      <c r="G13450" s="6">
        <v>4</v>
      </c>
      <c r="H13450" s="6" t="s">
        <v>9</v>
      </c>
      <c r="I13450" s="6" t="s">
        <v>12</v>
      </c>
      <c r="J13450" s="6">
        <v>9</v>
      </c>
      <c r="K13450" s="6" t="s">
        <v>10</v>
      </c>
      <c r="L13450" s="7">
        <v>144.0930224</v>
      </c>
    </row>
    <row r="13451" spans="4:12" x14ac:dyDescent="0.35">
      <c r="D13451" s="5">
        <v>138210</v>
      </c>
      <c r="E13451" s="6">
        <v>38</v>
      </c>
      <c r="F13451" s="6">
        <v>21</v>
      </c>
      <c r="G13451" s="6">
        <v>4</v>
      </c>
      <c r="H13451" s="6" t="s">
        <v>11</v>
      </c>
      <c r="I13451" s="6" t="s">
        <v>12</v>
      </c>
      <c r="J13451" s="6">
        <v>14</v>
      </c>
      <c r="K13451" s="6" t="s">
        <v>10</v>
      </c>
      <c r="L13451" s="7">
        <v>401.76466909999999</v>
      </c>
    </row>
    <row r="13452" spans="4:12" x14ac:dyDescent="0.35">
      <c r="D13452" s="5">
        <v>156029</v>
      </c>
      <c r="E13452" s="6">
        <v>29</v>
      </c>
      <c r="F13452" s="6">
        <v>10</v>
      </c>
      <c r="G13452" s="6">
        <v>4</v>
      </c>
      <c r="H13452" s="6" t="s">
        <v>9</v>
      </c>
      <c r="I13452" s="6" t="s">
        <v>12</v>
      </c>
      <c r="J13452" s="6">
        <v>9</v>
      </c>
      <c r="K13452" s="6" t="s">
        <v>10</v>
      </c>
      <c r="L13452" s="7">
        <v>449.01442409999999</v>
      </c>
    </row>
    <row r="13453" spans="4:12" x14ac:dyDescent="0.35">
      <c r="D13453" s="5">
        <v>194434</v>
      </c>
      <c r="E13453" s="6">
        <v>25</v>
      </c>
      <c r="F13453" s="6">
        <v>7</v>
      </c>
      <c r="G13453" s="6">
        <v>4</v>
      </c>
      <c r="H13453" s="6" t="s">
        <v>9</v>
      </c>
      <c r="I13453" s="6" t="s">
        <v>12</v>
      </c>
      <c r="J13453" s="6">
        <v>11</v>
      </c>
      <c r="K13453" s="6" t="s">
        <v>13</v>
      </c>
      <c r="L13453" s="7">
        <v>524.72911899999997</v>
      </c>
    </row>
    <row r="13454" spans="4:12" x14ac:dyDescent="0.35">
      <c r="D13454" s="5">
        <v>194944</v>
      </c>
      <c r="E13454" s="6">
        <v>18</v>
      </c>
      <c r="F13454" s="6">
        <v>0</v>
      </c>
      <c r="G13454" s="6">
        <v>4</v>
      </c>
      <c r="H13454" s="6" t="s">
        <v>9</v>
      </c>
      <c r="I13454" s="6" t="s">
        <v>12</v>
      </c>
      <c r="J13454" s="6">
        <v>13</v>
      </c>
      <c r="K13454" s="6" t="s">
        <v>13</v>
      </c>
      <c r="L13454" s="7">
        <v>1201.3207910000001</v>
      </c>
    </row>
    <row r="13455" spans="4:12" x14ac:dyDescent="0.35">
      <c r="D13455" s="5">
        <v>159653</v>
      </c>
      <c r="E13455" s="6">
        <v>61</v>
      </c>
      <c r="F13455" s="6">
        <v>43</v>
      </c>
      <c r="G13455" s="6">
        <v>4</v>
      </c>
      <c r="H13455" s="6" t="s">
        <v>9</v>
      </c>
      <c r="I13455" s="6" t="s">
        <v>12</v>
      </c>
      <c r="J13455" s="6">
        <v>9</v>
      </c>
      <c r="K13455" s="6" t="s">
        <v>10</v>
      </c>
      <c r="L13455" s="7">
        <v>399.6381174</v>
      </c>
    </row>
    <row r="13456" spans="4:12" x14ac:dyDescent="0.35">
      <c r="D13456" s="5">
        <v>187212</v>
      </c>
      <c r="E13456" s="6">
        <v>67</v>
      </c>
      <c r="F13456" s="6">
        <v>46</v>
      </c>
      <c r="G13456" s="6">
        <v>4</v>
      </c>
      <c r="H13456" s="6" t="s">
        <v>11</v>
      </c>
      <c r="I13456" s="6" t="s">
        <v>12</v>
      </c>
      <c r="J13456" s="6">
        <v>14</v>
      </c>
      <c r="K13456" s="6" t="s">
        <v>10</v>
      </c>
      <c r="L13456" s="7">
        <v>101.28154549999999</v>
      </c>
    </row>
    <row r="13457" spans="4:12" x14ac:dyDescent="0.35">
      <c r="D13457" s="5">
        <v>115151</v>
      </c>
      <c r="E13457" s="6">
        <v>21</v>
      </c>
      <c r="F13457" s="6">
        <v>3</v>
      </c>
      <c r="G13457" s="6">
        <v>4</v>
      </c>
      <c r="H13457" s="6" t="s">
        <v>9</v>
      </c>
      <c r="I13457" s="6" t="s">
        <v>12</v>
      </c>
      <c r="J13457" s="6">
        <v>13</v>
      </c>
      <c r="K13457" s="6" t="s">
        <v>13</v>
      </c>
      <c r="L13457" s="7">
        <v>556.53506219999997</v>
      </c>
    </row>
    <row r="13458" spans="4:12" x14ac:dyDescent="0.35">
      <c r="D13458" s="5">
        <v>194078</v>
      </c>
      <c r="E13458" s="6">
        <v>42</v>
      </c>
      <c r="F13458" s="6">
        <v>24</v>
      </c>
      <c r="G13458" s="6">
        <v>4</v>
      </c>
      <c r="H13458" s="6" t="s">
        <v>11</v>
      </c>
      <c r="I13458" s="6" t="s">
        <v>12</v>
      </c>
      <c r="J13458" s="6">
        <v>8</v>
      </c>
      <c r="K13458" s="6" t="s">
        <v>10</v>
      </c>
      <c r="L13458" s="7">
        <v>394.35514840000002</v>
      </c>
    </row>
    <row r="13459" spans="4:12" x14ac:dyDescent="0.35">
      <c r="D13459" s="5">
        <v>175829</v>
      </c>
      <c r="E13459" s="6">
        <v>69</v>
      </c>
      <c r="F13459" s="6" t="s">
        <v>14</v>
      </c>
      <c r="G13459" s="6">
        <v>4</v>
      </c>
      <c r="H13459" s="6" t="s">
        <v>11</v>
      </c>
      <c r="I13459" s="6" t="s">
        <v>5</v>
      </c>
      <c r="J13459" s="6">
        <v>10</v>
      </c>
      <c r="K13459" s="6" t="s">
        <v>10</v>
      </c>
      <c r="L13459" s="7">
        <v>191.019486</v>
      </c>
    </row>
    <row r="13460" spans="4:12" x14ac:dyDescent="0.35">
      <c r="D13460" s="5">
        <v>107080</v>
      </c>
      <c r="E13460" s="6">
        <v>98</v>
      </c>
      <c r="F13460" s="6">
        <v>26</v>
      </c>
      <c r="G13460" s="6">
        <v>4</v>
      </c>
      <c r="H13460" s="6" t="s">
        <v>9</v>
      </c>
      <c r="I13460" s="6" t="s">
        <v>5</v>
      </c>
      <c r="J13460" s="6">
        <v>7</v>
      </c>
      <c r="K13460" s="6" t="s">
        <v>10</v>
      </c>
      <c r="L13460" s="7">
        <v>369.9474902</v>
      </c>
    </row>
    <row r="13461" spans="4:12" x14ac:dyDescent="0.35">
      <c r="D13461" s="5">
        <v>185088</v>
      </c>
      <c r="E13461" s="6">
        <v>30</v>
      </c>
      <c r="F13461" s="6">
        <v>10</v>
      </c>
      <c r="G13461" s="6">
        <v>4</v>
      </c>
      <c r="H13461" s="6" t="s">
        <v>11</v>
      </c>
      <c r="I13461" s="6" t="s">
        <v>12</v>
      </c>
      <c r="J13461" s="6">
        <v>12</v>
      </c>
      <c r="K13461" s="6" t="s">
        <v>10</v>
      </c>
      <c r="L13461" s="7">
        <v>222.77685199999999</v>
      </c>
    </row>
    <row r="13462" spans="4:12" x14ac:dyDescent="0.35">
      <c r="D13462" s="5">
        <v>159297</v>
      </c>
      <c r="E13462" s="6">
        <v>22</v>
      </c>
      <c r="F13462" s="6">
        <v>5</v>
      </c>
      <c r="G13462" s="6">
        <v>4</v>
      </c>
      <c r="H13462" s="6" t="s">
        <v>11</v>
      </c>
      <c r="I13462" s="6" t="s">
        <v>5</v>
      </c>
      <c r="J13462" s="6">
        <v>6</v>
      </c>
      <c r="K13462" s="6" t="s">
        <v>10</v>
      </c>
      <c r="L13462" s="7">
        <v>257.30388479999999</v>
      </c>
    </row>
    <row r="13463" spans="4:12" x14ac:dyDescent="0.35">
      <c r="D13463" s="5">
        <v>151816</v>
      </c>
      <c r="E13463" s="6">
        <v>41</v>
      </c>
      <c r="F13463" s="6">
        <v>22</v>
      </c>
      <c r="G13463" s="6">
        <v>4</v>
      </c>
      <c r="H13463" s="6" t="s">
        <v>11</v>
      </c>
      <c r="I13463" s="6" t="s">
        <v>12</v>
      </c>
      <c r="J13463" s="6">
        <v>1</v>
      </c>
      <c r="K13463" s="6" t="s">
        <v>13</v>
      </c>
      <c r="L13463" s="7">
        <v>725.68084539999995</v>
      </c>
    </row>
    <row r="13464" spans="4:12" x14ac:dyDescent="0.35">
      <c r="D13464" s="5">
        <v>191721</v>
      </c>
      <c r="E13464" s="6">
        <v>31</v>
      </c>
      <c r="F13464" s="6">
        <v>10</v>
      </c>
      <c r="G13464" s="6">
        <v>4</v>
      </c>
      <c r="H13464" s="6" t="s">
        <v>9</v>
      </c>
      <c r="I13464" s="6" t="s">
        <v>12</v>
      </c>
      <c r="J13464" s="6">
        <v>4</v>
      </c>
      <c r="K13464" s="6" t="s">
        <v>13</v>
      </c>
      <c r="L13464" s="7">
        <v>909.61472189999995</v>
      </c>
    </row>
    <row r="13465" spans="4:12" x14ac:dyDescent="0.35">
      <c r="D13465" s="5">
        <v>171845</v>
      </c>
      <c r="E13465" s="6">
        <v>35</v>
      </c>
      <c r="F13465" s="6">
        <v>16</v>
      </c>
      <c r="G13465" s="6">
        <v>4</v>
      </c>
      <c r="H13465" s="6" t="s">
        <v>9</v>
      </c>
      <c r="I13465" s="6" t="s">
        <v>5</v>
      </c>
      <c r="J13465" s="6">
        <v>15</v>
      </c>
      <c r="K13465" s="6" t="s">
        <v>10</v>
      </c>
      <c r="L13465" s="7">
        <v>404.22304780000002</v>
      </c>
    </row>
    <row r="13466" spans="4:12" x14ac:dyDescent="0.35">
      <c r="D13466" s="5">
        <v>188991</v>
      </c>
      <c r="E13466" s="6">
        <v>59</v>
      </c>
      <c r="F13466" s="6">
        <v>42</v>
      </c>
      <c r="G13466" s="6">
        <v>4</v>
      </c>
      <c r="H13466" s="6" t="s">
        <v>9</v>
      </c>
      <c r="I13466" s="6" t="s">
        <v>5</v>
      </c>
      <c r="J13466" s="6">
        <v>12</v>
      </c>
      <c r="K13466" s="6" t="s">
        <v>10</v>
      </c>
      <c r="L13466" s="7">
        <v>370.82659510000002</v>
      </c>
    </row>
    <row r="13467" spans="4:12" x14ac:dyDescent="0.35">
      <c r="D13467" s="5">
        <v>111304</v>
      </c>
      <c r="E13467" s="6">
        <v>1</v>
      </c>
      <c r="F13467" s="6">
        <v>51</v>
      </c>
      <c r="G13467" s="6">
        <v>4</v>
      </c>
      <c r="H13467" s="6" t="s">
        <v>11</v>
      </c>
      <c r="I13467" s="6" t="s">
        <v>12</v>
      </c>
      <c r="J13467" s="6">
        <v>10</v>
      </c>
      <c r="K13467" s="6" t="s">
        <v>10</v>
      </c>
      <c r="L13467" s="7">
        <v>272.46082849999999</v>
      </c>
    </row>
    <row r="13468" spans="4:12" x14ac:dyDescent="0.35">
      <c r="D13468" s="5">
        <v>173616</v>
      </c>
      <c r="E13468" s="6">
        <v>2</v>
      </c>
      <c r="F13468" s="6">
        <v>0</v>
      </c>
      <c r="G13468" s="6">
        <v>4</v>
      </c>
      <c r="H13468" s="6" t="s">
        <v>11</v>
      </c>
      <c r="I13468" s="6" t="s">
        <v>5</v>
      </c>
      <c r="J13468" s="6">
        <v>13</v>
      </c>
      <c r="K13468" s="6" t="s">
        <v>10</v>
      </c>
      <c r="L13468" s="7">
        <v>274.45234720000002</v>
      </c>
    </row>
    <row r="13469" spans="4:12" x14ac:dyDescent="0.35">
      <c r="D13469" s="5">
        <v>199254</v>
      </c>
      <c r="E13469" s="6">
        <v>62</v>
      </c>
      <c r="F13469" s="6">
        <v>43</v>
      </c>
      <c r="G13469" s="6">
        <v>4</v>
      </c>
      <c r="H13469" s="6" t="s">
        <v>11</v>
      </c>
      <c r="I13469" s="6" t="s">
        <v>5</v>
      </c>
      <c r="J13469" s="6">
        <v>9</v>
      </c>
      <c r="K13469" s="6" t="s">
        <v>10</v>
      </c>
      <c r="L13469" s="7">
        <v>300.37038489999998</v>
      </c>
    </row>
    <row r="13470" spans="4:12" x14ac:dyDescent="0.35">
      <c r="D13470" s="5">
        <v>148317</v>
      </c>
      <c r="E13470" s="6">
        <v>25</v>
      </c>
      <c r="F13470" s="6">
        <v>8</v>
      </c>
      <c r="G13470" s="6">
        <v>4</v>
      </c>
      <c r="H13470" s="6" t="s">
        <v>11</v>
      </c>
      <c r="I13470" s="6" t="s">
        <v>5</v>
      </c>
      <c r="J13470" s="6">
        <v>8</v>
      </c>
      <c r="K13470" s="6" t="s">
        <v>10</v>
      </c>
      <c r="L13470" s="7">
        <v>418.18710290000001</v>
      </c>
    </row>
    <row r="13471" spans="4:12" x14ac:dyDescent="0.35">
      <c r="D13471" s="5">
        <v>186999</v>
      </c>
      <c r="E13471" s="6">
        <v>51</v>
      </c>
      <c r="F13471" s="6">
        <v>34</v>
      </c>
      <c r="G13471" s="6">
        <v>4</v>
      </c>
      <c r="H13471" s="6" t="s">
        <v>9</v>
      </c>
      <c r="I13471" s="6" t="s">
        <v>12</v>
      </c>
      <c r="J13471" s="6">
        <v>7</v>
      </c>
      <c r="K13471" s="6" t="s">
        <v>10</v>
      </c>
      <c r="L13471" s="7">
        <v>468.18761339999998</v>
      </c>
    </row>
    <row r="13472" spans="4:12" x14ac:dyDescent="0.35">
      <c r="D13472" s="5">
        <v>190310</v>
      </c>
      <c r="E13472" s="6">
        <v>32</v>
      </c>
      <c r="F13472" s="6">
        <v>12</v>
      </c>
      <c r="G13472" s="6">
        <v>4</v>
      </c>
      <c r="H13472" s="6" t="s">
        <v>11</v>
      </c>
      <c r="I13472" s="6" t="s">
        <v>5</v>
      </c>
      <c r="J13472" s="6">
        <v>6</v>
      </c>
      <c r="K13472" s="6" t="s">
        <v>10</v>
      </c>
      <c r="L13472" s="7">
        <v>311.89316819999999</v>
      </c>
    </row>
    <row r="13473" spans="4:12" x14ac:dyDescent="0.35">
      <c r="D13473" s="5">
        <v>165116</v>
      </c>
      <c r="E13473" s="6">
        <v>69</v>
      </c>
      <c r="F13473" s="6">
        <v>50</v>
      </c>
      <c r="G13473" s="6">
        <v>4</v>
      </c>
      <c r="H13473" s="6" t="s">
        <v>9</v>
      </c>
      <c r="I13473" s="6" t="s">
        <v>12</v>
      </c>
      <c r="J13473" s="6">
        <v>14</v>
      </c>
      <c r="K13473" s="6" t="s">
        <v>10</v>
      </c>
      <c r="L13473" s="7">
        <v>179.40371830000001</v>
      </c>
    </row>
    <row r="13474" spans="4:12" x14ac:dyDescent="0.35">
      <c r="D13474" s="5">
        <v>195129</v>
      </c>
      <c r="E13474" s="6">
        <v>51</v>
      </c>
      <c r="F13474" s="6" t="s">
        <v>14</v>
      </c>
      <c r="G13474" s="6">
        <v>4</v>
      </c>
      <c r="H13474" s="6" t="s">
        <v>11</v>
      </c>
      <c r="I13474" s="6" t="s">
        <v>5</v>
      </c>
      <c r="J13474" s="6">
        <v>15</v>
      </c>
      <c r="K13474" s="6" t="s">
        <v>10</v>
      </c>
      <c r="L13474" s="7">
        <v>183.61422490000001</v>
      </c>
    </row>
    <row r="13475" spans="4:12" x14ac:dyDescent="0.35">
      <c r="D13475" s="5">
        <v>166214</v>
      </c>
      <c r="E13475" s="6">
        <v>65</v>
      </c>
      <c r="F13475" s="6">
        <v>47</v>
      </c>
      <c r="G13475" s="6">
        <v>4</v>
      </c>
      <c r="H13475" s="6" t="s">
        <v>9</v>
      </c>
      <c r="I13475" s="6" t="s">
        <v>12</v>
      </c>
      <c r="J13475" s="6">
        <v>2</v>
      </c>
      <c r="K13475" s="6" t="s">
        <v>10</v>
      </c>
      <c r="L13475" s="7">
        <v>161.02022160000001</v>
      </c>
    </row>
    <row r="13476" spans="4:12" x14ac:dyDescent="0.35">
      <c r="D13476" s="5">
        <v>115914</v>
      </c>
      <c r="E13476" s="6">
        <v>26</v>
      </c>
      <c r="F13476" s="6">
        <v>6</v>
      </c>
      <c r="G13476" s="6">
        <v>4</v>
      </c>
      <c r="H13476" s="6" t="s">
        <v>9</v>
      </c>
      <c r="I13476" s="6" t="s">
        <v>12</v>
      </c>
      <c r="J13476" s="6">
        <v>3</v>
      </c>
      <c r="K13476" s="6" t="s">
        <v>13</v>
      </c>
      <c r="L13476" s="7">
        <v>828.56661440000005</v>
      </c>
    </row>
    <row r="13477" spans="4:12" x14ac:dyDescent="0.35">
      <c r="D13477" s="5">
        <v>158873</v>
      </c>
      <c r="E13477" s="6">
        <v>44</v>
      </c>
      <c r="F13477" s="6">
        <v>25</v>
      </c>
      <c r="G13477" s="6">
        <v>4</v>
      </c>
      <c r="H13477" s="6" t="s">
        <v>9</v>
      </c>
      <c r="I13477" s="6" t="s">
        <v>5</v>
      </c>
      <c r="J13477" s="6">
        <v>3</v>
      </c>
      <c r="K13477" s="6" t="s">
        <v>13</v>
      </c>
      <c r="L13477" s="7">
        <v>616.95698730000004</v>
      </c>
    </row>
    <row r="13478" spans="4:12" x14ac:dyDescent="0.35">
      <c r="D13478" s="5">
        <v>161528</v>
      </c>
      <c r="E13478" s="6">
        <v>56</v>
      </c>
      <c r="F13478" s="6">
        <v>35</v>
      </c>
      <c r="G13478" s="6">
        <v>4</v>
      </c>
      <c r="H13478" s="6" t="s">
        <v>11</v>
      </c>
      <c r="I13478" s="6" t="s">
        <v>12</v>
      </c>
      <c r="J13478" s="6">
        <v>1</v>
      </c>
      <c r="K13478" s="6" t="s">
        <v>13</v>
      </c>
      <c r="L13478" s="7">
        <v>563.42647790000001</v>
      </c>
    </row>
    <row r="13479" spans="4:12" x14ac:dyDescent="0.35">
      <c r="D13479" s="5">
        <v>108088</v>
      </c>
      <c r="E13479" s="6">
        <v>53</v>
      </c>
      <c r="F13479" s="6">
        <v>36</v>
      </c>
      <c r="G13479" s="6">
        <v>4</v>
      </c>
      <c r="H13479" s="6" t="s">
        <v>11</v>
      </c>
      <c r="I13479" s="6" t="s">
        <v>12</v>
      </c>
      <c r="J13479" s="6">
        <v>6</v>
      </c>
      <c r="K13479" s="6" t="s">
        <v>10</v>
      </c>
      <c r="L13479" s="7">
        <v>409.57765949999998</v>
      </c>
    </row>
    <row r="13480" spans="4:12" x14ac:dyDescent="0.35">
      <c r="D13480" s="5">
        <v>138209</v>
      </c>
      <c r="E13480" s="6">
        <v>57</v>
      </c>
      <c r="F13480" s="6">
        <v>40</v>
      </c>
      <c r="G13480" s="6">
        <v>4</v>
      </c>
      <c r="H13480" s="6" t="s">
        <v>9</v>
      </c>
      <c r="I13480" s="6" t="s">
        <v>12</v>
      </c>
      <c r="J13480" s="6">
        <v>9</v>
      </c>
      <c r="K13480" s="6" t="s">
        <v>10</v>
      </c>
      <c r="L13480" s="7">
        <v>461.87220300000001</v>
      </c>
    </row>
    <row r="13481" spans="4:12" x14ac:dyDescent="0.35">
      <c r="D13481" s="5">
        <v>109865</v>
      </c>
      <c r="E13481" s="6">
        <v>70</v>
      </c>
      <c r="F13481" s="6">
        <v>53</v>
      </c>
      <c r="G13481" s="6">
        <v>4</v>
      </c>
      <c r="H13481" s="6" t="s">
        <v>9</v>
      </c>
      <c r="I13481" s="6" t="s">
        <v>12</v>
      </c>
      <c r="J13481" s="6">
        <v>9</v>
      </c>
      <c r="K13481" s="6" t="s">
        <v>10</v>
      </c>
      <c r="L13481" s="7">
        <v>269.01973409999999</v>
      </c>
    </row>
    <row r="13482" spans="4:12" x14ac:dyDescent="0.35">
      <c r="D13482" s="5">
        <v>174034</v>
      </c>
      <c r="E13482" s="6">
        <v>62</v>
      </c>
      <c r="F13482" s="6">
        <v>41</v>
      </c>
      <c r="G13482" s="6">
        <v>4</v>
      </c>
      <c r="H13482" s="6" t="s">
        <v>9</v>
      </c>
      <c r="I13482" s="6" t="s">
        <v>5</v>
      </c>
      <c r="J13482" s="6">
        <v>7</v>
      </c>
      <c r="K13482" s="6" t="s">
        <v>10</v>
      </c>
      <c r="L13482" s="7">
        <v>292.02392689999999</v>
      </c>
    </row>
    <row r="13483" spans="4:12" x14ac:dyDescent="0.35">
      <c r="D13483" s="5">
        <v>147445</v>
      </c>
      <c r="E13483" s="6">
        <v>47</v>
      </c>
      <c r="F13483" s="6">
        <v>26</v>
      </c>
      <c r="G13483" s="6">
        <v>4</v>
      </c>
      <c r="H13483" s="6" t="s">
        <v>9</v>
      </c>
      <c r="I13483" s="6" t="s">
        <v>12</v>
      </c>
      <c r="J13483" s="6">
        <v>11</v>
      </c>
      <c r="K13483" s="6" t="s">
        <v>10</v>
      </c>
      <c r="L13483" s="7">
        <v>481.80130659999998</v>
      </c>
    </row>
    <row r="13484" spans="4:12" x14ac:dyDescent="0.35">
      <c r="D13484" s="5">
        <v>191109</v>
      </c>
      <c r="E13484" s="6">
        <v>27</v>
      </c>
      <c r="F13484" s="6" t="s">
        <v>14</v>
      </c>
      <c r="G13484" s="6">
        <v>4</v>
      </c>
      <c r="H13484" s="6" t="s">
        <v>9</v>
      </c>
      <c r="I13484" s="6" t="s">
        <v>5</v>
      </c>
      <c r="J13484" s="6">
        <v>9</v>
      </c>
      <c r="K13484" s="6" t="s">
        <v>10</v>
      </c>
      <c r="L13484" s="7">
        <v>328.95699300000001</v>
      </c>
    </row>
    <row r="13485" spans="4:12" x14ac:dyDescent="0.35">
      <c r="D13485" s="5">
        <v>160006</v>
      </c>
      <c r="E13485" s="6">
        <v>18</v>
      </c>
      <c r="F13485" s="6">
        <v>1</v>
      </c>
      <c r="G13485" s="6">
        <v>4</v>
      </c>
      <c r="H13485" s="6" t="s">
        <v>11</v>
      </c>
      <c r="I13485" s="6" t="s">
        <v>12</v>
      </c>
      <c r="J13485" s="6">
        <v>13</v>
      </c>
      <c r="K13485" s="6" t="s">
        <v>13</v>
      </c>
      <c r="L13485" s="7">
        <v>503.15166140000002</v>
      </c>
    </row>
    <row r="13486" spans="4:12" x14ac:dyDescent="0.35">
      <c r="D13486" s="5">
        <v>105678</v>
      </c>
      <c r="E13486" s="6">
        <v>3</v>
      </c>
      <c r="F13486" s="6">
        <v>35</v>
      </c>
      <c r="G13486" s="6">
        <v>4</v>
      </c>
      <c r="H13486" s="6" t="s">
        <v>11</v>
      </c>
      <c r="I13486" s="6" t="s">
        <v>12</v>
      </c>
      <c r="J13486" s="6">
        <v>10</v>
      </c>
      <c r="K13486" s="6" t="s">
        <v>10</v>
      </c>
      <c r="L13486" s="7">
        <v>374.8406799</v>
      </c>
    </row>
    <row r="13487" spans="4:12" x14ac:dyDescent="0.35">
      <c r="D13487" s="5">
        <v>126652</v>
      </c>
      <c r="E13487" s="6">
        <v>69</v>
      </c>
      <c r="F13487" s="6">
        <v>50</v>
      </c>
      <c r="G13487" s="6">
        <v>4</v>
      </c>
      <c r="H13487" s="6" t="s">
        <v>11</v>
      </c>
      <c r="I13487" s="6" t="s">
        <v>12</v>
      </c>
      <c r="J13487" s="6">
        <v>1</v>
      </c>
      <c r="K13487" s="6" t="s">
        <v>10</v>
      </c>
      <c r="L13487" s="7">
        <v>151.96532980000001</v>
      </c>
    </row>
    <row r="13488" spans="4:12" x14ac:dyDescent="0.35">
      <c r="D13488" s="5">
        <v>116167</v>
      </c>
      <c r="E13488" s="6">
        <v>23</v>
      </c>
      <c r="F13488" s="6">
        <v>6</v>
      </c>
      <c r="G13488" s="6">
        <v>4</v>
      </c>
      <c r="H13488" s="6" t="s">
        <v>11</v>
      </c>
      <c r="I13488" s="6" t="s">
        <v>5</v>
      </c>
      <c r="J13488" s="6">
        <v>4</v>
      </c>
      <c r="K13488" s="6" t="s">
        <v>13</v>
      </c>
      <c r="L13488" s="7">
        <v>596.4062735</v>
      </c>
    </row>
    <row r="13489" spans="4:12" x14ac:dyDescent="0.35">
      <c r="D13489" s="5">
        <v>150233</v>
      </c>
      <c r="E13489" s="6">
        <v>18</v>
      </c>
      <c r="F13489" s="6">
        <v>0</v>
      </c>
      <c r="G13489" s="6">
        <v>4</v>
      </c>
      <c r="H13489" s="6" t="s">
        <v>11</v>
      </c>
      <c r="I13489" s="6" t="s">
        <v>5</v>
      </c>
      <c r="J13489" s="6">
        <v>11</v>
      </c>
      <c r="K13489" s="6" t="s">
        <v>10</v>
      </c>
      <c r="L13489" s="7">
        <v>121.95174040000001</v>
      </c>
    </row>
    <row r="13490" spans="4:12" x14ac:dyDescent="0.35">
      <c r="D13490" s="5">
        <v>148600</v>
      </c>
      <c r="E13490" s="6">
        <v>27</v>
      </c>
      <c r="F13490" s="6">
        <v>7</v>
      </c>
      <c r="G13490" s="6">
        <v>4</v>
      </c>
      <c r="H13490" s="6" t="s">
        <v>9</v>
      </c>
      <c r="I13490" s="6" t="s">
        <v>5</v>
      </c>
      <c r="J13490" s="6">
        <v>13</v>
      </c>
      <c r="K13490" s="6" t="s">
        <v>10</v>
      </c>
      <c r="L13490" s="7">
        <v>308.43665800000002</v>
      </c>
    </row>
    <row r="13491" spans="4:12" x14ac:dyDescent="0.35">
      <c r="D13491" s="5">
        <v>136055</v>
      </c>
      <c r="E13491" s="6">
        <v>63</v>
      </c>
      <c r="F13491" s="6">
        <v>44</v>
      </c>
      <c r="G13491" s="6">
        <v>4</v>
      </c>
      <c r="H13491" s="6" t="s">
        <v>9</v>
      </c>
      <c r="I13491" s="6" t="s">
        <v>12</v>
      </c>
      <c r="J13491" s="6">
        <v>2</v>
      </c>
      <c r="K13491" s="6" t="s">
        <v>10</v>
      </c>
      <c r="L13491" s="7">
        <v>146.88413180000001</v>
      </c>
    </row>
    <row r="13492" spans="4:12" x14ac:dyDescent="0.35">
      <c r="D13492" s="5">
        <v>173228</v>
      </c>
      <c r="E13492" s="6">
        <v>24</v>
      </c>
      <c r="F13492" s="6">
        <v>6</v>
      </c>
      <c r="G13492" s="6">
        <v>4</v>
      </c>
      <c r="H13492" s="6" t="s">
        <v>11</v>
      </c>
      <c r="I13492" s="6" t="s">
        <v>12</v>
      </c>
      <c r="J13492" s="6">
        <v>15</v>
      </c>
      <c r="K13492" s="6" t="s">
        <v>10</v>
      </c>
      <c r="L13492" s="7">
        <v>263.46048239999999</v>
      </c>
    </row>
    <row r="13493" spans="4:12" x14ac:dyDescent="0.35">
      <c r="D13493" s="5">
        <v>132755</v>
      </c>
      <c r="E13493" s="6">
        <v>59</v>
      </c>
      <c r="F13493" s="6">
        <v>41</v>
      </c>
      <c r="G13493" s="6">
        <v>4</v>
      </c>
      <c r="H13493" s="6" t="s">
        <v>11</v>
      </c>
      <c r="I13493" s="6" t="s">
        <v>5</v>
      </c>
      <c r="J13493" s="6">
        <v>0</v>
      </c>
      <c r="K13493" s="6" t="s">
        <v>10</v>
      </c>
      <c r="L13493" s="7">
        <v>354.45767180000001</v>
      </c>
    </row>
    <row r="13494" spans="4:12" x14ac:dyDescent="0.35">
      <c r="D13494" s="5">
        <v>181590</v>
      </c>
      <c r="E13494" s="6">
        <v>70</v>
      </c>
      <c r="F13494" s="6">
        <v>49</v>
      </c>
      <c r="G13494" s="6">
        <v>4</v>
      </c>
      <c r="H13494" s="6" t="s">
        <v>11</v>
      </c>
      <c r="I13494" s="6" t="s">
        <v>12</v>
      </c>
      <c r="J13494" s="6">
        <v>2</v>
      </c>
      <c r="K13494" s="6" t="s">
        <v>10</v>
      </c>
      <c r="L13494" s="7">
        <v>266.163006</v>
      </c>
    </row>
    <row r="13495" spans="4:12" x14ac:dyDescent="0.35">
      <c r="D13495" s="5">
        <v>126830</v>
      </c>
      <c r="E13495" s="6">
        <v>21</v>
      </c>
      <c r="F13495" s="6">
        <v>2</v>
      </c>
      <c r="G13495" s="6">
        <v>4</v>
      </c>
      <c r="H13495" s="6" t="s">
        <v>9</v>
      </c>
      <c r="I13495" s="6" t="s">
        <v>12</v>
      </c>
      <c r="J13495" s="6">
        <v>10</v>
      </c>
      <c r="K13495" s="6" t="s">
        <v>13</v>
      </c>
      <c r="L13495" s="7">
        <v>631.15081850000001</v>
      </c>
    </row>
    <row r="13496" spans="4:12" x14ac:dyDescent="0.35">
      <c r="D13496" s="5">
        <v>149391</v>
      </c>
      <c r="E13496" s="6">
        <v>52</v>
      </c>
      <c r="F13496" s="6">
        <v>31</v>
      </c>
      <c r="G13496" s="6">
        <v>4</v>
      </c>
      <c r="H13496" s="6" t="s">
        <v>11</v>
      </c>
      <c r="I13496" s="6" t="s">
        <v>5</v>
      </c>
      <c r="J13496" s="6">
        <v>14</v>
      </c>
      <c r="K13496" s="6" t="s">
        <v>10</v>
      </c>
      <c r="L13496" s="7">
        <v>294.38525229999999</v>
      </c>
    </row>
    <row r="13497" spans="4:12" x14ac:dyDescent="0.35">
      <c r="D13497" s="5">
        <v>112944</v>
      </c>
      <c r="E13497" s="6">
        <v>42</v>
      </c>
      <c r="F13497" s="6">
        <v>25</v>
      </c>
      <c r="G13497" s="6">
        <v>4</v>
      </c>
      <c r="H13497" s="6" t="s">
        <v>11</v>
      </c>
      <c r="I13497" s="6" t="s">
        <v>5</v>
      </c>
      <c r="J13497" s="6">
        <v>8</v>
      </c>
      <c r="K13497" s="6" t="s">
        <v>10</v>
      </c>
      <c r="L13497" s="7">
        <v>320.98912869999998</v>
      </c>
    </row>
    <row r="13498" spans="4:12" x14ac:dyDescent="0.35">
      <c r="D13498" s="5">
        <v>165211</v>
      </c>
      <c r="E13498" s="6">
        <v>22</v>
      </c>
      <c r="F13498" s="6">
        <v>3</v>
      </c>
      <c r="G13498" s="6">
        <v>4</v>
      </c>
      <c r="H13498" s="6" t="s">
        <v>11</v>
      </c>
      <c r="I13498" s="6" t="s">
        <v>12</v>
      </c>
      <c r="J13498" s="6">
        <v>6</v>
      </c>
      <c r="K13498" s="6" t="s">
        <v>10</v>
      </c>
      <c r="L13498" s="7">
        <v>457.45231719999998</v>
      </c>
    </row>
    <row r="13499" spans="4:12" x14ac:dyDescent="0.35">
      <c r="D13499" s="5">
        <v>120571</v>
      </c>
      <c r="E13499" s="6">
        <v>39</v>
      </c>
      <c r="F13499" s="6">
        <v>20</v>
      </c>
      <c r="G13499" s="6">
        <v>4</v>
      </c>
      <c r="H13499" s="6" t="s">
        <v>9</v>
      </c>
      <c r="I13499" s="6" t="s">
        <v>5</v>
      </c>
      <c r="J13499" s="6">
        <v>2</v>
      </c>
      <c r="K13499" s="6" t="s">
        <v>13</v>
      </c>
      <c r="L13499" s="7">
        <v>584.59882719999996</v>
      </c>
    </row>
    <row r="13500" spans="4:12" x14ac:dyDescent="0.35">
      <c r="D13500" s="5">
        <v>144790</v>
      </c>
      <c r="E13500" s="6">
        <v>21</v>
      </c>
      <c r="F13500" s="6">
        <v>4</v>
      </c>
      <c r="G13500" s="6">
        <v>4</v>
      </c>
      <c r="H13500" s="6" t="s">
        <v>9</v>
      </c>
      <c r="I13500" s="6" t="s">
        <v>12</v>
      </c>
      <c r="J13500" s="6">
        <v>15</v>
      </c>
      <c r="K13500" s="6" t="s">
        <v>13</v>
      </c>
      <c r="L13500" s="7">
        <v>1038.9482049999999</v>
      </c>
    </row>
    <row r="13501" spans="4:12" x14ac:dyDescent="0.35">
      <c r="D13501" s="5">
        <v>115018</v>
      </c>
      <c r="E13501" s="6">
        <v>29</v>
      </c>
      <c r="F13501" s="6">
        <v>12</v>
      </c>
      <c r="G13501" s="6">
        <v>4</v>
      </c>
      <c r="H13501" s="6" t="s">
        <v>11</v>
      </c>
      <c r="I13501" s="6" t="s">
        <v>5</v>
      </c>
      <c r="J13501" s="6">
        <v>8</v>
      </c>
      <c r="K13501" s="6" t="s">
        <v>10</v>
      </c>
      <c r="L13501" s="7">
        <v>311.15060039999997</v>
      </c>
    </row>
    <row r="13502" spans="4:12" x14ac:dyDescent="0.35">
      <c r="D13502" s="5">
        <v>174092</v>
      </c>
      <c r="E13502" s="6">
        <v>70</v>
      </c>
      <c r="F13502" s="6">
        <v>49</v>
      </c>
      <c r="G13502" s="6">
        <v>4</v>
      </c>
      <c r="H13502" s="6" t="s">
        <v>11</v>
      </c>
      <c r="I13502" s="6" t="s">
        <v>12</v>
      </c>
      <c r="J13502" s="6">
        <v>7</v>
      </c>
      <c r="K13502" s="6" t="s">
        <v>10</v>
      </c>
      <c r="L13502" s="7">
        <v>111.9323709</v>
      </c>
    </row>
    <row r="13503" spans="4:12" x14ac:dyDescent="0.35">
      <c r="D13503" s="5">
        <v>151804</v>
      </c>
      <c r="E13503" s="6">
        <v>43</v>
      </c>
      <c r="F13503" s="6">
        <v>26</v>
      </c>
      <c r="G13503" s="6">
        <v>4</v>
      </c>
      <c r="H13503" s="6" t="s">
        <v>9</v>
      </c>
      <c r="I13503" s="6" t="s">
        <v>5</v>
      </c>
      <c r="J13503" s="6">
        <v>13</v>
      </c>
      <c r="K13503" s="6" t="s">
        <v>10</v>
      </c>
      <c r="L13503" s="7">
        <v>324.17988889999998</v>
      </c>
    </row>
    <row r="13504" spans="4:12" x14ac:dyDescent="0.35">
      <c r="D13504" s="5">
        <v>156037</v>
      </c>
      <c r="E13504" s="6">
        <v>22</v>
      </c>
      <c r="F13504" s="6">
        <v>5</v>
      </c>
      <c r="G13504" s="6">
        <v>4</v>
      </c>
      <c r="H13504" s="6" t="s">
        <v>11</v>
      </c>
      <c r="I13504" s="6" t="s">
        <v>5</v>
      </c>
      <c r="J13504" s="6">
        <v>14</v>
      </c>
      <c r="K13504" s="6" t="s">
        <v>10</v>
      </c>
      <c r="L13504" s="7">
        <v>205.5534585</v>
      </c>
    </row>
    <row r="13505" spans="4:12" x14ac:dyDescent="0.35">
      <c r="D13505" s="5">
        <v>165523</v>
      </c>
      <c r="E13505" s="6">
        <v>65</v>
      </c>
      <c r="F13505" s="6" t="s">
        <v>14</v>
      </c>
      <c r="G13505" s="6">
        <v>4</v>
      </c>
      <c r="H13505" s="6" t="s">
        <v>11</v>
      </c>
      <c r="I13505" s="6" t="s">
        <v>12</v>
      </c>
      <c r="J13505" s="6">
        <v>10</v>
      </c>
      <c r="K13505" s="6" t="s">
        <v>10</v>
      </c>
      <c r="L13505" s="7">
        <v>109.4723436</v>
      </c>
    </row>
    <row r="13506" spans="4:12" x14ac:dyDescent="0.35">
      <c r="D13506" s="5">
        <v>111542</v>
      </c>
      <c r="E13506" s="6">
        <v>30</v>
      </c>
      <c r="F13506" s="6">
        <v>9</v>
      </c>
      <c r="G13506" s="6">
        <v>4</v>
      </c>
      <c r="H13506" s="6" t="s">
        <v>9</v>
      </c>
      <c r="I13506" s="6" t="s">
        <v>5</v>
      </c>
      <c r="J13506" s="6">
        <v>10</v>
      </c>
      <c r="K13506" s="6" t="s">
        <v>10</v>
      </c>
      <c r="L13506" s="7">
        <v>355.37308719999999</v>
      </c>
    </row>
    <row r="13507" spans="4:12" x14ac:dyDescent="0.35">
      <c r="D13507" s="5">
        <v>151554</v>
      </c>
      <c r="E13507" s="6">
        <v>41</v>
      </c>
      <c r="F13507" s="6">
        <v>24</v>
      </c>
      <c r="G13507" s="6">
        <v>4</v>
      </c>
      <c r="H13507" s="6" t="s">
        <v>11</v>
      </c>
      <c r="I13507" s="6" t="s">
        <v>12</v>
      </c>
      <c r="J13507" s="6">
        <v>9</v>
      </c>
      <c r="K13507" s="6" t="s">
        <v>10</v>
      </c>
      <c r="L13507" s="7">
        <v>422.25740580000002</v>
      </c>
    </row>
    <row r="13508" spans="4:12" x14ac:dyDescent="0.35">
      <c r="D13508" s="5">
        <v>124469</v>
      </c>
      <c r="E13508" s="6">
        <v>32</v>
      </c>
      <c r="F13508" s="6">
        <v>13</v>
      </c>
      <c r="G13508" s="6">
        <v>4</v>
      </c>
      <c r="H13508" s="6" t="s">
        <v>11</v>
      </c>
      <c r="I13508" s="6" t="s">
        <v>5</v>
      </c>
      <c r="J13508" s="6">
        <v>5</v>
      </c>
      <c r="K13508" s="6" t="s">
        <v>10</v>
      </c>
      <c r="L13508" s="7">
        <v>319.17935139999997</v>
      </c>
    </row>
    <row r="13509" spans="4:12" x14ac:dyDescent="0.35">
      <c r="D13509" s="5">
        <v>148935</v>
      </c>
      <c r="E13509" s="6">
        <v>46</v>
      </c>
      <c r="F13509" s="6">
        <v>27</v>
      </c>
      <c r="G13509" s="6">
        <v>4</v>
      </c>
      <c r="H13509" s="6" t="s">
        <v>11</v>
      </c>
      <c r="I13509" s="6" t="s">
        <v>12</v>
      </c>
      <c r="J13509" s="6">
        <v>15</v>
      </c>
      <c r="K13509" s="6" t="s">
        <v>10</v>
      </c>
      <c r="L13509" s="7">
        <v>276.9096614</v>
      </c>
    </row>
    <row r="13510" spans="4:12" x14ac:dyDescent="0.35">
      <c r="D13510" s="5">
        <v>116077</v>
      </c>
      <c r="E13510" s="6">
        <v>70</v>
      </c>
      <c r="F13510" s="6">
        <v>51</v>
      </c>
      <c r="G13510" s="6">
        <v>4</v>
      </c>
      <c r="H13510" s="6" t="s">
        <v>11</v>
      </c>
      <c r="I13510" s="6" t="s">
        <v>12</v>
      </c>
      <c r="J13510" s="6">
        <v>11</v>
      </c>
      <c r="K13510" s="6" t="s">
        <v>10</v>
      </c>
      <c r="L13510" s="7">
        <v>31.52674399</v>
      </c>
    </row>
    <row r="13511" spans="4:12" x14ac:dyDescent="0.35">
      <c r="D13511" s="5">
        <v>147439</v>
      </c>
      <c r="E13511" s="6">
        <v>23</v>
      </c>
      <c r="F13511" s="6">
        <v>6</v>
      </c>
      <c r="G13511" s="6">
        <v>4</v>
      </c>
      <c r="H13511" s="6" t="s">
        <v>11</v>
      </c>
      <c r="I13511" s="6" t="s">
        <v>5</v>
      </c>
      <c r="J13511" s="6">
        <v>15</v>
      </c>
      <c r="K13511" s="6" t="s">
        <v>10</v>
      </c>
      <c r="L13511" s="7">
        <v>428.0332128</v>
      </c>
    </row>
    <row r="13512" spans="4:12" x14ac:dyDescent="0.35">
      <c r="D13512" s="5">
        <v>157566</v>
      </c>
      <c r="E13512" s="6">
        <v>24</v>
      </c>
      <c r="F13512" s="6">
        <v>6</v>
      </c>
      <c r="G13512" s="6">
        <v>4</v>
      </c>
      <c r="H13512" s="6" t="s">
        <v>11</v>
      </c>
      <c r="I13512" s="6" t="s">
        <v>12</v>
      </c>
      <c r="J13512" s="6">
        <v>12</v>
      </c>
      <c r="K13512" s="6" t="s">
        <v>10</v>
      </c>
      <c r="L13512" s="7">
        <v>489.56955590000001</v>
      </c>
    </row>
    <row r="13513" spans="4:12" x14ac:dyDescent="0.35">
      <c r="D13513" s="5">
        <v>127245</v>
      </c>
      <c r="E13513" s="6">
        <v>48</v>
      </c>
      <c r="F13513" s="6" t="s">
        <v>14</v>
      </c>
      <c r="G13513" s="6">
        <v>4</v>
      </c>
      <c r="H13513" s="6" t="s">
        <v>9</v>
      </c>
      <c r="I13513" s="6" t="s">
        <v>5</v>
      </c>
      <c r="J13513" s="6">
        <v>10</v>
      </c>
      <c r="K13513" s="6" t="s">
        <v>10</v>
      </c>
      <c r="L13513" s="7">
        <v>329.17878400000001</v>
      </c>
    </row>
    <row r="13514" spans="4:12" x14ac:dyDescent="0.35">
      <c r="D13514" s="5">
        <v>119590</v>
      </c>
      <c r="E13514" s="6">
        <v>22</v>
      </c>
      <c r="F13514" s="6">
        <v>3</v>
      </c>
      <c r="G13514" s="6">
        <v>4</v>
      </c>
      <c r="H13514" s="6" t="s">
        <v>11</v>
      </c>
      <c r="I13514" s="6" t="s">
        <v>5</v>
      </c>
      <c r="J13514" s="6">
        <v>9</v>
      </c>
      <c r="K13514" s="6" t="s">
        <v>10</v>
      </c>
      <c r="L13514" s="7">
        <v>273.44401729999998</v>
      </c>
    </row>
    <row r="13515" spans="4:12" x14ac:dyDescent="0.35">
      <c r="D13515" s="5">
        <v>185813</v>
      </c>
      <c r="E13515" s="6">
        <v>65</v>
      </c>
      <c r="F13515" s="6">
        <v>44</v>
      </c>
      <c r="G13515" s="6">
        <v>4</v>
      </c>
      <c r="H13515" s="6" t="s">
        <v>11</v>
      </c>
      <c r="I13515" s="6" t="s">
        <v>12</v>
      </c>
      <c r="J13515" s="6">
        <v>3</v>
      </c>
      <c r="K13515" s="6" t="s">
        <v>10</v>
      </c>
      <c r="L13515" s="7">
        <v>200.45476189999999</v>
      </c>
    </row>
    <row r="13516" spans="4:12" x14ac:dyDescent="0.35">
      <c r="D13516" s="5">
        <v>137592</v>
      </c>
      <c r="E13516" s="6">
        <v>24</v>
      </c>
      <c r="F13516" s="6">
        <v>6</v>
      </c>
      <c r="G13516" s="6">
        <v>4</v>
      </c>
      <c r="H13516" s="6" t="s">
        <v>9</v>
      </c>
      <c r="I13516" s="6" t="s">
        <v>12</v>
      </c>
      <c r="J13516" s="6">
        <v>5</v>
      </c>
      <c r="K13516" s="6" t="s">
        <v>13</v>
      </c>
      <c r="L13516" s="7">
        <v>1621.306259</v>
      </c>
    </row>
    <row r="13517" spans="4:12" x14ac:dyDescent="0.35">
      <c r="D13517" s="5">
        <v>177787</v>
      </c>
      <c r="E13517" s="6">
        <v>50</v>
      </c>
      <c r="F13517" s="6">
        <v>30</v>
      </c>
      <c r="G13517" s="6">
        <v>4</v>
      </c>
      <c r="H13517" s="6" t="s">
        <v>9</v>
      </c>
      <c r="I13517" s="6" t="s">
        <v>12</v>
      </c>
      <c r="J13517" s="6">
        <v>14</v>
      </c>
      <c r="K13517" s="6" t="s">
        <v>10</v>
      </c>
      <c r="L13517" s="7">
        <v>268.43366859999998</v>
      </c>
    </row>
    <row r="13518" spans="4:12" x14ac:dyDescent="0.35">
      <c r="D13518" s="5">
        <v>121331</v>
      </c>
      <c r="E13518" s="6">
        <v>36</v>
      </c>
      <c r="F13518" s="6">
        <v>19</v>
      </c>
      <c r="G13518" s="6">
        <v>4</v>
      </c>
      <c r="H13518" s="6" t="s">
        <v>9</v>
      </c>
      <c r="I13518" s="6" t="s">
        <v>12</v>
      </c>
      <c r="J13518" s="6">
        <v>15</v>
      </c>
      <c r="K13518" s="6" t="s">
        <v>10</v>
      </c>
      <c r="L13518" s="7">
        <v>404.64038499999998</v>
      </c>
    </row>
    <row r="13519" spans="4:12" x14ac:dyDescent="0.35">
      <c r="D13519" s="5">
        <v>187150</v>
      </c>
      <c r="E13519" s="6">
        <v>55</v>
      </c>
      <c r="F13519" s="6">
        <v>36</v>
      </c>
      <c r="G13519" s="6">
        <v>4</v>
      </c>
      <c r="H13519" s="6" t="s">
        <v>9</v>
      </c>
      <c r="I13519" s="6" t="s">
        <v>5</v>
      </c>
      <c r="J13519" s="6">
        <v>6</v>
      </c>
      <c r="K13519" s="6" t="s">
        <v>10</v>
      </c>
      <c r="L13519" s="7">
        <v>308.05396180000002</v>
      </c>
    </row>
    <row r="13520" spans="4:12" x14ac:dyDescent="0.35">
      <c r="D13520" s="5">
        <v>150869</v>
      </c>
      <c r="E13520" s="6">
        <v>62</v>
      </c>
      <c r="F13520" s="6">
        <v>43</v>
      </c>
      <c r="G13520" s="6">
        <v>4</v>
      </c>
      <c r="H13520" s="6" t="s">
        <v>11</v>
      </c>
      <c r="I13520" s="6" t="s">
        <v>5</v>
      </c>
      <c r="J13520" s="6">
        <v>10</v>
      </c>
      <c r="K13520" s="6" t="s">
        <v>10</v>
      </c>
      <c r="L13520" s="7">
        <v>29.112410499999999</v>
      </c>
    </row>
    <row r="13521" spans="4:12" x14ac:dyDescent="0.35">
      <c r="D13521" s="5">
        <v>176406</v>
      </c>
      <c r="E13521" s="6">
        <v>19</v>
      </c>
      <c r="F13521" s="6">
        <v>2</v>
      </c>
      <c r="G13521" s="6">
        <v>4</v>
      </c>
      <c r="H13521" s="6" t="s">
        <v>11</v>
      </c>
      <c r="I13521" s="6" t="s">
        <v>5</v>
      </c>
      <c r="J13521" s="6">
        <v>14</v>
      </c>
      <c r="K13521" s="6" t="s">
        <v>10</v>
      </c>
      <c r="L13521" s="7">
        <v>111.3219211</v>
      </c>
    </row>
    <row r="13522" spans="4:12" x14ac:dyDescent="0.35">
      <c r="D13522" s="5">
        <v>123074</v>
      </c>
      <c r="E13522" s="6">
        <v>61</v>
      </c>
      <c r="F13522" s="6">
        <v>43</v>
      </c>
      <c r="G13522" s="6">
        <v>4</v>
      </c>
      <c r="H13522" s="6" t="s">
        <v>9</v>
      </c>
      <c r="I13522" s="6" t="s">
        <v>5</v>
      </c>
      <c r="J13522" s="6">
        <v>0</v>
      </c>
      <c r="K13522" s="6" t="s">
        <v>10</v>
      </c>
      <c r="L13522" s="7">
        <v>190.57321899999999</v>
      </c>
    </row>
    <row r="13523" spans="4:12" x14ac:dyDescent="0.35">
      <c r="D13523" s="5">
        <v>177232</v>
      </c>
      <c r="E13523" s="6">
        <v>67</v>
      </c>
      <c r="F13523" s="6">
        <v>49</v>
      </c>
      <c r="G13523" s="6">
        <v>4</v>
      </c>
      <c r="H13523" s="6" t="s">
        <v>11</v>
      </c>
      <c r="I13523" s="6" t="s">
        <v>5</v>
      </c>
      <c r="J13523" s="6">
        <v>12</v>
      </c>
      <c r="K13523" s="6" t="s">
        <v>10</v>
      </c>
      <c r="L13523" s="7">
        <v>14.860606020000001</v>
      </c>
    </row>
    <row r="13524" spans="4:12" x14ac:dyDescent="0.35">
      <c r="D13524" s="5">
        <v>137771</v>
      </c>
      <c r="E13524" s="6">
        <v>24</v>
      </c>
      <c r="F13524" s="6">
        <v>7</v>
      </c>
      <c r="G13524" s="6">
        <v>4</v>
      </c>
      <c r="H13524" s="6" t="s">
        <v>11</v>
      </c>
      <c r="I13524" s="6" t="s">
        <v>5</v>
      </c>
      <c r="J13524" s="6">
        <v>15</v>
      </c>
      <c r="K13524" s="6" t="s">
        <v>10</v>
      </c>
      <c r="L13524" s="7">
        <v>180.16560240000001</v>
      </c>
    </row>
    <row r="13525" spans="4:12" x14ac:dyDescent="0.35">
      <c r="D13525" s="5">
        <v>196105</v>
      </c>
      <c r="E13525" s="6">
        <v>38</v>
      </c>
      <c r="F13525" s="6">
        <v>19</v>
      </c>
      <c r="G13525" s="6">
        <v>4</v>
      </c>
      <c r="H13525" s="6" t="s">
        <v>9</v>
      </c>
      <c r="I13525" s="6" t="s">
        <v>5</v>
      </c>
      <c r="J13525" s="6">
        <v>7</v>
      </c>
      <c r="K13525" s="6" t="s">
        <v>10</v>
      </c>
      <c r="L13525" s="7">
        <v>374.86239460000002</v>
      </c>
    </row>
    <row r="13526" spans="4:12" x14ac:dyDescent="0.35">
      <c r="D13526" s="5">
        <v>150804</v>
      </c>
      <c r="E13526" s="6">
        <v>17</v>
      </c>
      <c r="F13526" s="6">
        <v>0</v>
      </c>
      <c r="G13526" s="6">
        <v>4</v>
      </c>
      <c r="H13526" s="6" t="s">
        <v>9</v>
      </c>
      <c r="I13526" s="6" t="s">
        <v>12</v>
      </c>
      <c r="J13526" s="6">
        <v>12</v>
      </c>
      <c r="K13526" s="6" t="s">
        <v>13</v>
      </c>
      <c r="L13526" s="7">
        <v>618.55737710000005</v>
      </c>
    </row>
    <row r="13527" spans="4:12" x14ac:dyDescent="0.35">
      <c r="D13527" s="5">
        <v>181725</v>
      </c>
      <c r="E13527" s="6">
        <v>92</v>
      </c>
      <c r="F13527" s="6">
        <v>15</v>
      </c>
      <c r="G13527" s="6">
        <v>4</v>
      </c>
      <c r="H13527" s="6" t="s">
        <v>9</v>
      </c>
      <c r="I13527" s="6" t="s">
        <v>12</v>
      </c>
      <c r="J13527" s="6">
        <v>12</v>
      </c>
      <c r="K13527" s="6" t="s">
        <v>10</v>
      </c>
      <c r="L13527" s="7">
        <v>411.4021606</v>
      </c>
    </row>
    <row r="13528" spans="4:12" x14ac:dyDescent="0.35">
      <c r="D13528" s="5">
        <v>167132</v>
      </c>
      <c r="E13528" s="6">
        <v>63</v>
      </c>
      <c r="F13528" s="6">
        <v>44</v>
      </c>
      <c r="G13528" s="6">
        <v>4</v>
      </c>
      <c r="H13528" s="6" t="s">
        <v>11</v>
      </c>
      <c r="I13528" s="6" t="s">
        <v>5</v>
      </c>
      <c r="J13528" s="6">
        <v>10</v>
      </c>
      <c r="K13528" s="6" t="s">
        <v>10</v>
      </c>
      <c r="L13528" s="7">
        <v>287.10881860000001</v>
      </c>
    </row>
    <row r="13529" spans="4:12" x14ac:dyDescent="0.35">
      <c r="D13529" s="5">
        <v>180594</v>
      </c>
      <c r="E13529" s="6">
        <v>68</v>
      </c>
      <c r="F13529" s="6">
        <v>47</v>
      </c>
      <c r="G13529" s="6">
        <v>4</v>
      </c>
      <c r="H13529" s="6" t="s">
        <v>9</v>
      </c>
      <c r="I13529" s="6" t="s">
        <v>12</v>
      </c>
      <c r="J13529" s="6">
        <v>6</v>
      </c>
      <c r="K13529" s="6" t="s">
        <v>10</v>
      </c>
      <c r="L13529" s="7">
        <v>373.35209129999998</v>
      </c>
    </row>
    <row r="13530" spans="4:12" x14ac:dyDescent="0.35">
      <c r="D13530" s="5">
        <v>193964</v>
      </c>
      <c r="E13530" s="6">
        <v>28</v>
      </c>
      <c r="F13530" s="6">
        <v>10</v>
      </c>
      <c r="G13530" s="6">
        <v>4</v>
      </c>
      <c r="H13530" s="6" t="s">
        <v>11</v>
      </c>
      <c r="I13530" s="6" t="s">
        <v>12</v>
      </c>
      <c r="J13530" s="6">
        <v>11</v>
      </c>
      <c r="K13530" s="6" t="s">
        <v>10</v>
      </c>
      <c r="L13530" s="7">
        <v>196.9823997</v>
      </c>
    </row>
    <row r="13531" spans="4:12" x14ac:dyDescent="0.35">
      <c r="D13531" s="5">
        <v>171123</v>
      </c>
      <c r="E13531" s="6">
        <v>66</v>
      </c>
      <c r="F13531" s="6">
        <v>47</v>
      </c>
      <c r="G13531" s="6">
        <v>4</v>
      </c>
      <c r="H13531" s="6" t="s">
        <v>11</v>
      </c>
      <c r="I13531" s="6" t="s">
        <v>5</v>
      </c>
      <c r="J13531" s="6">
        <v>4</v>
      </c>
      <c r="K13531" s="6" t="s">
        <v>10</v>
      </c>
      <c r="L13531" s="7">
        <v>417.99647599999997</v>
      </c>
    </row>
    <row r="13532" spans="4:12" x14ac:dyDescent="0.35">
      <c r="D13532" s="5">
        <v>152640</v>
      </c>
      <c r="E13532" s="6">
        <v>68</v>
      </c>
      <c r="F13532" s="6">
        <v>51</v>
      </c>
      <c r="G13532" s="6">
        <v>4</v>
      </c>
      <c r="H13532" s="6" t="s">
        <v>11</v>
      </c>
      <c r="I13532" s="6" t="s">
        <v>5</v>
      </c>
      <c r="J13532" s="6">
        <v>7</v>
      </c>
      <c r="K13532" s="6" t="s">
        <v>10</v>
      </c>
      <c r="L13532" s="7">
        <v>174.32418699999999</v>
      </c>
    </row>
    <row r="13533" spans="4:12" x14ac:dyDescent="0.35">
      <c r="D13533" s="5">
        <v>193043</v>
      </c>
      <c r="E13533" s="6">
        <v>50</v>
      </c>
      <c r="F13533" s="6">
        <v>29</v>
      </c>
      <c r="G13533" s="6">
        <v>4</v>
      </c>
      <c r="H13533" s="6" t="s">
        <v>11</v>
      </c>
      <c r="I13533" s="6" t="s">
        <v>5</v>
      </c>
      <c r="J13533" s="6">
        <v>5</v>
      </c>
      <c r="K13533" s="6" t="s">
        <v>13</v>
      </c>
      <c r="L13533" s="7">
        <v>655.30084750000003</v>
      </c>
    </row>
    <row r="13534" spans="4:12" x14ac:dyDescent="0.35">
      <c r="D13534" s="5">
        <v>105909</v>
      </c>
      <c r="E13534" s="6">
        <v>67</v>
      </c>
      <c r="F13534" s="6">
        <v>48</v>
      </c>
      <c r="G13534" s="6">
        <v>4</v>
      </c>
      <c r="H13534" s="6" t="s">
        <v>9</v>
      </c>
      <c r="I13534" s="6" t="s">
        <v>5</v>
      </c>
      <c r="J13534" s="6">
        <v>7</v>
      </c>
      <c r="K13534" s="6" t="s">
        <v>10</v>
      </c>
      <c r="L13534" s="7">
        <v>148.47130619999999</v>
      </c>
    </row>
    <row r="13535" spans="4:12" x14ac:dyDescent="0.35">
      <c r="D13535" s="5">
        <v>153155</v>
      </c>
      <c r="E13535" s="6">
        <v>60</v>
      </c>
      <c r="F13535" s="6">
        <v>40</v>
      </c>
      <c r="G13535" s="6">
        <v>4</v>
      </c>
      <c r="H13535" s="6" t="s">
        <v>11</v>
      </c>
      <c r="I13535" s="6" t="s">
        <v>5</v>
      </c>
      <c r="J13535" s="6">
        <v>4</v>
      </c>
      <c r="K13535" s="6" t="s">
        <v>10</v>
      </c>
      <c r="L13535" s="7">
        <v>53.144568479999997</v>
      </c>
    </row>
    <row r="13536" spans="4:12" x14ac:dyDescent="0.35">
      <c r="D13536" s="5">
        <v>160895</v>
      </c>
      <c r="E13536" s="6">
        <v>39</v>
      </c>
      <c r="F13536" s="6">
        <v>22</v>
      </c>
      <c r="G13536" s="6">
        <v>4</v>
      </c>
      <c r="H13536" s="6" t="s">
        <v>11</v>
      </c>
      <c r="I13536" s="6" t="s">
        <v>5</v>
      </c>
      <c r="J13536" s="6">
        <v>3</v>
      </c>
      <c r="K13536" s="6" t="s">
        <v>10</v>
      </c>
      <c r="L13536" s="7">
        <v>320.38746859999998</v>
      </c>
    </row>
    <row r="13537" spans="4:12" x14ac:dyDescent="0.35">
      <c r="D13537" s="5">
        <v>190897</v>
      </c>
      <c r="E13537" s="6">
        <v>29</v>
      </c>
      <c r="F13537" s="6">
        <v>9</v>
      </c>
      <c r="G13537" s="6">
        <v>4</v>
      </c>
      <c r="H13537" s="6" t="s">
        <v>9</v>
      </c>
      <c r="I13537" s="6" t="s">
        <v>5</v>
      </c>
      <c r="J13537" s="6">
        <v>10</v>
      </c>
      <c r="K13537" s="6" t="s">
        <v>10</v>
      </c>
      <c r="L13537" s="7">
        <v>335.27303840000002</v>
      </c>
    </row>
    <row r="13538" spans="4:12" x14ac:dyDescent="0.35">
      <c r="D13538" s="5">
        <v>168527</v>
      </c>
      <c r="E13538" s="6">
        <v>40</v>
      </c>
      <c r="F13538" s="6">
        <v>19</v>
      </c>
      <c r="G13538" s="6">
        <v>4</v>
      </c>
      <c r="H13538" s="6" t="s">
        <v>11</v>
      </c>
      <c r="I13538" s="6" t="s">
        <v>12</v>
      </c>
      <c r="J13538" s="6">
        <v>0</v>
      </c>
      <c r="K13538" s="6" t="s">
        <v>13</v>
      </c>
      <c r="L13538" s="7">
        <v>557.80219509999995</v>
      </c>
    </row>
    <row r="13539" spans="4:12" x14ac:dyDescent="0.35">
      <c r="D13539" s="5">
        <v>132767</v>
      </c>
      <c r="E13539" s="6">
        <v>5</v>
      </c>
      <c r="F13539" s="6">
        <v>45</v>
      </c>
      <c r="G13539" s="6">
        <v>4</v>
      </c>
      <c r="H13539" s="6" t="s">
        <v>11</v>
      </c>
      <c r="I13539" s="6" t="s">
        <v>5</v>
      </c>
      <c r="J13539" s="6">
        <v>15</v>
      </c>
      <c r="K13539" s="6" t="s">
        <v>10</v>
      </c>
      <c r="L13539" s="7">
        <v>19.745282249999999</v>
      </c>
    </row>
    <row r="13540" spans="4:12" x14ac:dyDescent="0.35">
      <c r="D13540" s="5">
        <v>150245</v>
      </c>
      <c r="E13540" s="6">
        <v>29</v>
      </c>
      <c r="F13540" s="6">
        <v>8</v>
      </c>
      <c r="G13540" s="6">
        <v>4</v>
      </c>
      <c r="H13540" s="6" t="s">
        <v>11</v>
      </c>
      <c r="I13540" s="6" t="s">
        <v>12</v>
      </c>
      <c r="J13540" s="6">
        <v>4</v>
      </c>
      <c r="K13540" s="6" t="s">
        <v>13</v>
      </c>
      <c r="L13540" s="7">
        <v>747.54242580000005</v>
      </c>
    </row>
    <row r="13541" spans="4:12" x14ac:dyDescent="0.35">
      <c r="D13541" s="5">
        <v>107065</v>
      </c>
      <c r="E13541" s="6">
        <v>57</v>
      </c>
      <c r="F13541" s="6">
        <v>38</v>
      </c>
      <c r="G13541" s="6">
        <v>4</v>
      </c>
      <c r="H13541" s="6" t="s">
        <v>9</v>
      </c>
      <c r="I13541" s="6" t="s">
        <v>5</v>
      </c>
      <c r="J13541" s="6">
        <v>10</v>
      </c>
      <c r="K13541" s="6" t="s">
        <v>10</v>
      </c>
      <c r="L13541" s="7">
        <v>373.25407089999999</v>
      </c>
    </row>
    <row r="13542" spans="4:12" x14ac:dyDescent="0.35">
      <c r="D13542" s="5">
        <v>185548</v>
      </c>
      <c r="E13542" s="6">
        <v>51</v>
      </c>
      <c r="F13542" s="6" t="s">
        <v>14</v>
      </c>
      <c r="G13542" s="6">
        <v>4</v>
      </c>
      <c r="H13542" s="6" t="s">
        <v>9</v>
      </c>
      <c r="I13542" s="6" t="s">
        <v>12</v>
      </c>
      <c r="J13542" s="6">
        <v>13</v>
      </c>
      <c r="K13542" s="6" t="s">
        <v>10</v>
      </c>
      <c r="L13542" s="7">
        <v>164.75066860000001</v>
      </c>
    </row>
    <row r="13543" spans="4:12" x14ac:dyDescent="0.35">
      <c r="D13543" s="5">
        <v>157864</v>
      </c>
      <c r="E13543" s="6">
        <v>53</v>
      </c>
      <c r="F13543" s="6">
        <v>33</v>
      </c>
      <c r="G13543" s="6">
        <v>4</v>
      </c>
      <c r="H13543" s="6" t="s">
        <v>11</v>
      </c>
      <c r="I13543" s="6" t="s">
        <v>12</v>
      </c>
      <c r="J13543" s="6">
        <v>9</v>
      </c>
      <c r="K13543" s="6" t="s">
        <v>10</v>
      </c>
      <c r="L13543" s="7">
        <v>422.91420449999998</v>
      </c>
    </row>
    <row r="13544" spans="4:12" x14ac:dyDescent="0.35">
      <c r="D13544" s="5">
        <v>128525</v>
      </c>
      <c r="E13544" s="6">
        <v>45</v>
      </c>
      <c r="F13544" s="6">
        <v>26</v>
      </c>
      <c r="G13544" s="6">
        <v>4</v>
      </c>
      <c r="H13544" s="6" t="s">
        <v>9</v>
      </c>
      <c r="I13544" s="6" t="s">
        <v>12</v>
      </c>
      <c r="J13544" s="6">
        <v>7</v>
      </c>
      <c r="K13544" s="6" t="s">
        <v>13</v>
      </c>
      <c r="L13544" s="7">
        <v>538.40017890000001</v>
      </c>
    </row>
    <row r="13545" spans="4:12" x14ac:dyDescent="0.35">
      <c r="D13545" s="5">
        <v>148649</v>
      </c>
      <c r="E13545" s="6">
        <v>59</v>
      </c>
      <c r="F13545" s="6">
        <v>39</v>
      </c>
      <c r="G13545" s="6">
        <v>4</v>
      </c>
      <c r="H13545" s="6" t="s">
        <v>11</v>
      </c>
      <c r="I13545" s="6" t="s">
        <v>12</v>
      </c>
      <c r="J13545" s="6">
        <v>7</v>
      </c>
      <c r="K13545" s="6" t="s">
        <v>10</v>
      </c>
      <c r="L13545" s="7">
        <v>384.2764664</v>
      </c>
    </row>
    <row r="13546" spans="4:12" x14ac:dyDescent="0.35">
      <c r="D13546" s="5">
        <v>113399</v>
      </c>
      <c r="E13546" s="6">
        <v>19</v>
      </c>
      <c r="F13546" s="6">
        <v>0</v>
      </c>
      <c r="G13546" s="6">
        <v>4</v>
      </c>
      <c r="H13546" s="6" t="s">
        <v>9</v>
      </c>
      <c r="I13546" s="6" t="s">
        <v>5</v>
      </c>
      <c r="J13546" s="6">
        <v>14</v>
      </c>
      <c r="K13546" s="6" t="s">
        <v>10</v>
      </c>
      <c r="L13546" s="7">
        <v>348.60489790000003</v>
      </c>
    </row>
    <row r="13547" spans="4:12" x14ac:dyDescent="0.35">
      <c r="D13547" s="5">
        <v>124750</v>
      </c>
      <c r="E13547" s="6">
        <v>44</v>
      </c>
      <c r="F13547" s="6">
        <v>24</v>
      </c>
      <c r="G13547" s="6">
        <v>4</v>
      </c>
      <c r="H13547" s="6" t="s">
        <v>11</v>
      </c>
      <c r="I13547" s="6" t="s">
        <v>5</v>
      </c>
      <c r="J13547" s="6">
        <v>5</v>
      </c>
      <c r="K13547" s="6" t="s">
        <v>13</v>
      </c>
      <c r="L13547" s="7">
        <v>500.15201610000003</v>
      </c>
    </row>
    <row r="13548" spans="4:12" x14ac:dyDescent="0.35">
      <c r="D13548" s="5">
        <v>175928</v>
      </c>
      <c r="E13548" s="6">
        <v>70</v>
      </c>
      <c r="F13548" s="6">
        <v>51</v>
      </c>
      <c r="G13548" s="6">
        <v>4</v>
      </c>
      <c r="H13548" s="6" t="s">
        <v>11</v>
      </c>
      <c r="I13548" s="6" t="s">
        <v>12</v>
      </c>
      <c r="J13548" s="6">
        <v>4</v>
      </c>
      <c r="K13548" s="6" t="s">
        <v>10</v>
      </c>
      <c r="L13548" s="7">
        <v>240.28877299999999</v>
      </c>
    </row>
    <row r="13549" spans="4:12" x14ac:dyDescent="0.35">
      <c r="D13549" s="5">
        <v>161219</v>
      </c>
      <c r="E13549" s="6">
        <v>50</v>
      </c>
      <c r="F13549" s="6">
        <v>29</v>
      </c>
      <c r="G13549" s="6">
        <v>4</v>
      </c>
      <c r="H13549" s="6" t="s">
        <v>9</v>
      </c>
      <c r="I13549" s="6" t="s">
        <v>12</v>
      </c>
      <c r="J13549" s="6">
        <v>6</v>
      </c>
      <c r="K13549" s="6" t="s">
        <v>10</v>
      </c>
      <c r="L13549" s="7">
        <v>472.81949750000001</v>
      </c>
    </row>
    <row r="13550" spans="4:12" x14ac:dyDescent="0.35">
      <c r="D13550" s="5">
        <v>142220</v>
      </c>
      <c r="E13550" s="6">
        <v>61</v>
      </c>
      <c r="F13550" s="6">
        <v>44</v>
      </c>
      <c r="G13550" s="6">
        <v>4</v>
      </c>
      <c r="H13550" s="6" t="s">
        <v>11</v>
      </c>
      <c r="I13550" s="6" t="s">
        <v>5</v>
      </c>
      <c r="J13550" s="6">
        <v>9</v>
      </c>
      <c r="K13550" s="6" t="s">
        <v>10</v>
      </c>
      <c r="L13550" s="7">
        <v>187.26389549999999</v>
      </c>
    </row>
    <row r="13551" spans="4:12" x14ac:dyDescent="0.35">
      <c r="D13551" s="5">
        <v>163100</v>
      </c>
      <c r="E13551" s="6">
        <v>63</v>
      </c>
      <c r="F13551" s="6">
        <v>45</v>
      </c>
      <c r="G13551" s="6">
        <v>4</v>
      </c>
      <c r="H13551" s="6" t="s">
        <v>11</v>
      </c>
      <c r="I13551" s="6" t="s">
        <v>12</v>
      </c>
      <c r="J13551" s="6">
        <v>10</v>
      </c>
      <c r="K13551" s="6" t="s">
        <v>10</v>
      </c>
      <c r="L13551" s="7">
        <v>131.91746319999999</v>
      </c>
    </row>
    <row r="13552" spans="4:12" x14ac:dyDescent="0.35">
      <c r="D13552" s="5">
        <v>118352</v>
      </c>
      <c r="E13552" s="6">
        <v>17</v>
      </c>
      <c r="F13552" s="6">
        <v>0</v>
      </c>
      <c r="G13552" s="6">
        <v>4</v>
      </c>
      <c r="H13552" s="6" t="s">
        <v>9</v>
      </c>
      <c r="I13552" s="6" t="s">
        <v>12</v>
      </c>
      <c r="J13552" s="6">
        <v>13</v>
      </c>
      <c r="K13552" s="6" t="s">
        <v>13</v>
      </c>
      <c r="L13552" s="7">
        <v>924.32428909999999</v>
      </c>
    </row>
    <row r="13553" spans="4:12" x14ac:dyDescent="0.35">
      <c r="D13553" s="5">
        <v>113858</v>
      </c>
      <c r="E13553" s="6">
        <v>16</v>
      </c>
      <c r="F13553" s="6">
        <v>0</v>
      </c>
      <c r="G13553" s="6">
        <v>4</v>
      </c>
      <c r="H13553" s="6" t="s">
        <v>11</v>
      </c>
      <c r="I13553" s="6" t="s">
        <v>12</v>
      </c>
      <c r="J13553" s="6">
        <v>14</v>
      </c>
      <c r="K13553" s="6" t="s">
        <v>10</v>
      </c>
      <c r="L13553" s="7">
        <v>218.3148391</v>
      </c>
    </row>
    <row r="13554" spans="4:12" x14ac:dyDescent="0.35">
      <c r="D13554" s="5">
        <v>188169</v>
      </c>
      <c r="E13554" s="6">
        <v>69</v>
      </c>
      <c r="F13554" s="6">
        <v>50</v>
      </c>
      <c r="G13554" s="6">
        <v>4</v>
      </c>
      <c r="H13554" s="6" t="s">
        <v>11</v>
      </c>
      <c r="I13554" s="6" t="s">
        <v>5</v>
      </c>
      <c r="J13554" s="6">
        <v>1</v>
      </c>
      <c r="K13554" s="6" t="s">
        <v>10</v>
      </c>
      <c r="L13554" s="7">
        <v>284.499931</v>
      </c>
    </row>
    <row r="13555" spans="4:12" x14ac:dyDescent="0.35">
      <c r="D13555" s="5">
        <v>140254</v>
      </c>
      <c r="E13555" s="6">
        <v>68</v>
      </c>
      <c r="F13555" s="6">
        <v>50</v>
      </c>
      <c r="G13555" s="6">
        <v>4</v>
      </c>
      <c r="H13555" s="6" t="s">
        <v>9</v>
      </c>
      <c r="I13555" s="6" t="s">
        <v>5</v>
      </c>
      <c r="J13555" s="6">
        <v>13</v>
      </c>
      <c r="K13555" s="6" t="s">
        <v>10</v>
      </c>
      <c r="L13555" s="7">
        <v>71.862051080000001</v>
      </c>
    </row>
    <row r="13556" spans="4:12" x14ac:dyDescent="0.35">
      <c r="D13556" s="5">
        <v>196201</v>
      </c>
      <c r="E13556" s="6">
        <v>68</v>
      </c>
      <c r="F13556" s="6">
        <v>51</v>
      </c>
      <c r="G13556" s="6">
        <v>4</v>
      </c>
      <c r="H13556" s="6" t="s">
        <v>11</v>
      </c>
      <c r="I13556" s="6" t="s">
        <v>5</v>
      </c>
      <c r="J13556" s="6">
        <v>8</v>
      </c>
      <c r="K13556" s="6" t="s">
        <v>10</v>
      </c>
      <c r="L13556" s="7">
        <v>249.65091330000001</v>
      </c>
    </row>
    <row r="13557" spans="4:12" x14ac:dyDescent="0.35">
      <c r="D13557" s="5">
        <v>111979</v>
      </c>
      <c r="E13557" s="6">
        <v>35</v>
      </c>
      <c r="F13557" s="6">
        <v>14</v>
      </c>
      <c r="G13557" s="6">
        <v>4</v>
      </c>
      <c r="H13557" s="6" t="s">
        <v>9</v>
      </c>
      <c r="I13557" s="6" t="s">
        <v>12</v>
      </c>
      <c r="J13557" s="6">
        <v>10</v>
      </c>
      <c r="K13557" s="6" t="s">
        <v>10</v>
      </c>
      <c r="L13557" s="7">
        <v>418.9780571</v>
      </c>
    </row>
    <row r="13558" spans="4:12" x14ac:dyDescent="0.35">
      <c r="D13558" s="5">
        <v>144672</v>
      </c>
      <c r="E13558" s="6">
        <v>25</v>
      </c>
      <c r="F13558" s="6">
        <v>8</v>
      </c>
      <c r="G13558" s="6">
        <v>4</v>
      </c>
      <c r="H13558" s="6" t="s">
        <v>9</v>
      </c>
      <c r="I13558" s="6" t="s">
        <v>12</v>
      </c>
      <c r="J13558" s="6">
        <v>14</v>
      </c>
      <c r="K13558" s="6" t="s">
        <v>13</v>
      </c>
      <c r="L13558" s="7">
        <v>524.87801000000002</v>
      </c>
    </row>
    <row r="13559" spans="4:12" x14ac:dyDescent="0.35">
      <c r="D13559" s="5">
        <v>111042</v>
      </c>
      <c r="E13559" s="6">
        <v>27</v>
      </c>
      <c r="F13559" s="6">
        <v>6</v>
      </c>
      <c r="G13559" s="6">
        <v>4</v>
      </c>
      <c r="H13559" s="6" t="s">
        <v>9</v>
      </c>
      <c r="I13559" s="6" t="s">
        <v>5</v>
      </c>
      <c r="J13559" s="6">
        <v>11</v>
      </c>
      <c r="K13559" s="6" t="s">
        <v>10</v>
      </c>
      <c r="L13559" s="7">
        <v>182.83114359999999</v>
      </c>
    </row>
    <row r="13560" spans="4:12" x14ac:dyDescent="0.35">
      <c r="D13560" s="5">
        <v>104567</v>
      </c>
      <c r="E13560" s="6">
        <v>51</v>
      </c>
      <c r="F13560" s="6">
        <v>31</v>
      </c>
      <c r="G13560" s="6">
        <v>4</v>
      </c>
      <c r="H13560" s="6" t="s">
        <v>9</v>
      </c>
      <c r="I13560" s="6" t="s">
        <v>5</v>
      </c>
      <c r="J13560" s="6">
        <v>7</v>
      </c>
      <c r="K13560" s="6" t="s">
        <v>10</v>
      </c>
      <c r="L13560" s="7">
        <v>393.38574010000002</v>
      </c>
    </row>
    <row r="13561" spans="4:12" x14ac:dyDescent="0.35">
      <c r="D13561" s="5">
        <v>106417</v>
      </c>
      <c r="E13561" s="6">
        <v>24</v>
      </c>
      <c r="F13561" s="6">
        <v>6</v>
      </c>
      <c r="G13561" s="6">
        <v>4</v>
      </c>
      <c r="H13561" s="6" t="s">
        <v>11</v>
      </c>
      <c r="I13561" s="6" t="s">
        <v>5</v>
      </c>
      <c r="J13561" s="6">
        <v>14</v>
      </c>
      <c r="K13561" s="6" t="s">
        <v>10</v>
      </c>
      <c r="L13561" s="7">
        <v>190.28660479999999</v>
      </c>
    </row>
    <row r="13562" spans="4:12" x14ac:dyDescent="0.35">
      <c r="D13562" s="5">
        <v>127397</v>
      </c>
      <c r="E13562" s="6">
        <v>105</v>
      </c>
      <c r="F13562" s="6">
        <v>21</v>
      </c>
      <c r="G13562" s="6">
        <v>4</v>
      </c>
      <c r="H13562" s="6" t="s">
        <v>11</v>
      </c>
      <c r="I13562" s="6" t="s">
        <v>5</v>
      </c>
      <c r="J13562" s="6">
        <v>10</v>
      </c>
      <c r="K13562" s="6" t="s">
        <v>10</v>
      </c>
      <c r="L13562" s="7">
        <v>345.32254160000002</v>
      </c>
    </row>
    <row r="13563" spans="4:12" x14ac:dyDescent="0.35">
      <c r="D13563" s="5">
        <v>173433</v>
      </c>
      <c r="E13563" s="6">
        <v>18</v>
      </c>
      <c r="F13563" s="6">
        <v>1</v>
      </c>
      <c r="G13563" s="6">
        <v>4</v>
      </c>
      <c r="H13563" s="6" t="s">
        <v>11</v>
      </c>
      <c r="I13563" s="6" t="s">
        <v>5</v>
      </c>
      <c r="J13563" s="6">
        <v>15</v>
      </c>
      <c r="K13563" s="6" t="s">
        <v>10</v>
      </c>
      <c r="L13563" s="7">
        <v>268.67425969999999</v>
      </c>
    </row>
    <row r="13564" spans="4:12" x14ac:dyDescent="0.35">
      <c r="D13564" s="5">
        <v>142100</v>
      </c>
      <c r="E13564" s="6">
        <v>70</v>
      </c>
      <c r="F13564" s="6">
        <v>53</v>
      </c>
      <c r="G13564" s="6">
        <v>4</v>
      </c>
      <c r="H13564" s="6" t="s">
        <v>11</v>
      </c>
      <c r="I13564" s="6" t="s">
        <v>5</v>
      </c>
      <c r="J13564" s="6">
        <v>0</v>
      </c>
      <c r="K13564" s="6" t="s">
        <v>10</v>
      </c>
      <c r="L13564" s="7">
        <v>413.6092759</v>
      </c>
    </row>
    <row r="13565" spans="4:12" x14ac:dyDescent="0.35">
      <c r="D13565" s="5">
        <v>182526</v>
      </c>
      <c r="E13565" s="6">
        <v>70</v>
      </c>
      <c r="F13565" s="6">
        <v>52</v>
      </c>
      <c r="G13565" s="6">
        <v>4</v>
      </c>
      <c r="H13565" s="6" t="s">
        <v>11</v>
      </c>
      <c r="I13565" s="6" t="s">
        <v>5</v>
      </c>
      <c r="J13565" s="6">
        <v>9</v>
      </c>
      <c r="K13565" s="6" t="s">
        <v>10</v>
      </c>
      <c r="L13565" s="7">
        <v>186.59527130000001</v>
      </c>
    </row>
    <row r="13566" spans="4:12" x14ac:dyDescent="0.35">
      <c r="D13566" s="5">
        <v>122734</v>
      </c>
      <c r="E13566" s="6">
        <v>23</v>
      </c>
      <c r="F13566" s="6">
        <v>5</v>
      </c>
      <c r="G13566" s="6">
        <v>4</v>
      </c>
      <c r="H13566" s="6" t="s">
        <v>9</v>
      </c>
      <c r="I13566" s="6" t="s">
        <v>5</v>
      </c>
      <c r="J13566" s="6">
        <v>6</v>
      </c>
      <c r="K13566" s="6" t="s">
        <v>13</v>
      </c>
      <c r="L13566" s="7">
        <v>584.60848290000001</v>
      </c>
    </row>
    <row r="13567" spans="4:12" x14ac:dyDescent="0.35">
      <c r="D13567" s="5">
        <v>143825</v>
      </c>
      <c r="E13567" s="6">
        <v>65</v>
      </c>
      <c r="F13567" s="6">
        <v>45</v>
      </c>
      <c r="G13567" s="6">
        <v>4</v>
      </c>
      <c r="H13567" s="6" t="s">
        <v>11</v>
      </c>
      <c r="I13567" s="6" t="s">
        <v>5</v>
      </c>
      <c r="J13567" s="6">
        <v>5</v>
      </c>
      <c r="K13567" s="6" t="s">
        <v>10</v>
      </c>
      <c r="L13567" s="7">
        <v>224.25907290000001</v>
      </c>
    </row>
    <row r="13568" spans="4:12" x14ac:dyDescent="0.35">
      <c r="D13568" s="5">
        <v>142531</v>
      </c>
      <c r="E13568" s="6">
        <v>22</v>
      </c>
      <c r="F13568" s="6">
        <v>5</v>
      </c>
      <c r="G13568" s="6">
        <v>4</v>
      </c>
      <c r="H13568" s="6" t="s">
        <v>11</v>
      </c>
      <c r="I13568" s="6" t="s">
        <v>12</v>
      </c>
      <c r="J13568" s="6">
        <v>13</v>
      </c>
      <c r="K13568" s="6" t="s">
        <v>10</v>
      </c>
      <c r="L13568" s="7">
        <v>442.77274519999997</v>
      </c>
    </row>
    <row r="13569" spans="4:12" x14ac:dyDescent="0.35">
      <c r="D13569" s="5">
        <v>152911</v>
      </c>
      <c r="E13569" s="6">
        <v>60</v>
      </c>
      <c r="F13569" s="6">
        <v>41</v>
      </c>
      <c r="G13569" s="6">
        <v>4</v>
      </c>
      <c r="H13569" s="6" t="s">
        <v>9</v>
      </c>
      <c r="I13569" s="6" t="s">
        <v>12</v>
      </c>
      <c r="J13569" s="6">
        <v>9</v>
      </c>
      <c r="K13569" s="6" t="s">
        <v>10</v>
      </c>
      <c r="L13569" s="7">
        <v>45.345300979999998</v>
      </c>
    </row>
    <row r="13570" spans="4:12" x14ac:dyDescent="0.35">
      <c r="D13570" s="5">
        <v>170309</v>
      </c>
      <c r="E13570" s="6">
        <v>46</v>
      </c>
      <c r="F13570" s="6">
        <v>28</v>
      </c>
      <c r="G13570" s="6">
        <v>4</v>
      </c>
      <c r="H13570" s="6" t="s">
        <v>11</v>
      </c>
      <c r="I13570" s="6" t="s">
        <v>5</v>
      </c>
      <c r="J13570" s="6">
        <v>9</v>
      </c>
      <c r="K13570" s="6" t="s">
        <v>10</v>
      </c>
      <c r="L13570" s="7">
        <v>364.8709313</v>
      </c>
    </row>
    <row r="13571" spans="4:12" x14ac:dyDescent="0.35">
      <c r="D13571" s="5">
        <v>194128</v>
      </c>
      <c r="E13571" s="6">
        <v>23</v>
      </c>
      <c r="F13571" s="6">
        <v>4</v>
      </c>
      <c r="G13571" s="6">
        <v>4</v>
      </c>
      <c r="H13571" s="6" t="s">
        <v>11</v>
      </c>
      <c r="I13571" s="6" t="s">
        <v>12</v>
      </c>
      <c r="J13571" s="6">
        <v>15</v>
      </c>
      <c r="K13571" s="6" t="s">
        <v>13</v>
      </c>
      <c r="L13571" s="7">
        <v>719.41112510000005</v>
      </c>
    </row>
    <row r="13572" spans="4:12" x14ac:dyDescent="0.35">
      <c r="D13572" s="5">
        <v>126030</v>
      </c>
      <c r="E13572" s="6">
        <v>53</v>
      </c>
      <c r="F13572" s="6">
        <v>35</v>
      </c>
      <c r="G13572" s="6">
        <v>4</v>
      </c>
      <c r="H13572" s="6" t="s">
        <v>9</v>
      </c>
      <c r="I13572" s="6" t="s">
        <v>5</v>
      </c>
      <c r="J13572" s="6">
        <v>14</v>
      </c>
      <c r="K13572" s="6" t="s">
        <v>10</v>
      </c>
      <c r="L13572" s="7">
        <v>281.92850329999999</v>
      </c>
    </row>
    <row r="13573" spans="4:12" x14ac:dyDescent="0.35">
      <c r="D13573" s="5">
        <v>191744</v>
      </c>
      <c r="E13573" s="6">
        <v>20</v>
      </c>
      <c r="F13573" s="6">
        <v>3</v>
      </c>
      <c r="G13573" s="6">
        <v>4</v>
      </c>
      <c r="H13573" s="6" t="s">
        <v>11</v>
      </c>
      <c r="I13573" s="6" t="s">
        <v>5</v>
      </c>
      <c r="J13573" s="6">
        <v>8</v>
      </c>
      <c r="K13573" s="6" t="s">
        <v>10</v>
      </c>
      <c r="L13573" s="7">
        <v>355.55948330000001</v>
      </c>
    </row>
    <row r="13574" spans="4:12" x14ac:dyDescent="0.35">
      <c r="D13574" s="5">
        <v>180779</v>
      </c>
      <c r="E13574" s="6">
        <v>44</v>
      </c>
      <c r="F13574" s="6">
        <v>24</v>
      </c>
      <c r="G13574" s="6">
        <v>4</v>
      </c>
      <c r="H13574" s="6" t="s">
        <v>11</v>
      </c>
      <c r="I13574" s="6" t="s">
        <v>5</v>
      </c>
      <c r="J13574" s="6">
        <v>9</v>
      </c>
      <c r="K13574" s="6" t="s">
        <v>10</v>
      </c>
      <c r="L13574" s="7">
        <v>360.51378999999997</v>
      </c>
    </row>
    <row r="13575" spans="4:12" x14ac:dyDescent="0.35">
      <c r="D13575" s="5">
        <v>160854</v>
      </c>
      <c r="E13575" s="6">
        <v>54</v>
      </c>
      <c r="F13575" s="6">
        <v>34</v>
      </c>
      <c r="G13575" s="6">
        <v>4</v>
      </c>
      <c r="H13575" s="6" t="s">
        <v>9</v>
      </c>
      <c r="I13575" s="6" t="s">
        <v>5</v>
      </c>
      <c r="J13575" s="6">
        <v>7</v>
      </c>
      <c r="K13575" s="6" t="s">
        <v>10</v>
      </c>
      <c r="L13575" s="7">
        <v>424.7402596</v>
      </c>
    </row>
    <row r="13576" spans="4:12" x14ac:dyDescent="0.35">
      <c r="D13576" s="5">
        <v>140509</v>
      </c>
      <c r="E13576" s="6">
        <v>42</v>
      </c>
      <c r="F13576" s="6">
        <v>25</v>
      </c>
      <c r="G13576" s="6">
        <v>4</v>
      </c>
      <c r="H13576" s="6" t="s">
        <v>11</v>
      </c>
      <c r="I13576" s="6" t="s">
        <v>5</v>
      </c>
      <c r="J13576" s="6">
        <v>11</v>
      </c>
      <c r="K13576" s="6" t="s">
        <v>10</v>
      </c>
      <c r="L13576" s="7">
        <v>226.08770250000001</v>
      </c>
    </row>
    <row r="13577" spans="4:12" x14ac:dyDescent="0.35">
      <c r="D13577" s="5">
        <v>151805</v>
      </c>
      <c r="E13577" s="6">
        <v>62</v>
      </c>
      <c r="F13577" s="6">
        <v>44</v>
      </c>
      <c r="G13577" s="6">
        <v>4</v>
      </c>
      <c r="H13577" s="6" t="s">
        <v>11</v>
      </c>
      <c r="I13577" s="6" t="s">
        <v>5</v>
      </c>
      <c r="J13577" s="6">
        <v>10</v>
      </c>
      <c r="K13577" s="6" t="s">
        <v>10</v>
      </c>
      <c r="L13577" s="7">
        <v>172.02435170000001</v>
      </c>
    </row>
    <row r="13578" spans="4:12" x14ac:dyDescent="0.35">
      <c r="D13578" s="5">
        <v>169304</v>
      </c>
      <c r="E13578" s="6">
        <v>46</v>
      </c>
      <c r="F13578" s="6">
        <v>25</v>
      </c>
      <c r="G13578" s="6">
        <v>4</v>
      </c>
      <c r="H13578" s="6" t="s">
        <v>9</v>
      </c>
      <c r="I13578" s="6" t="s">
        <v>5</v>
      </c>
      <c r="J13578" s="6">
        <v>14</v>
      </c>
      <c r="K13578" s="6" t="s">
        <v>10</v>
      </c>
      <c r="L13578" s="7">
        <v>209.12970559999999</v>
      </c>
    </row>
    <row r="13579" spans="4:12" x14ac:dyDescent="0.35">
      <c r="D13579" s="5">
        <v>129589</v>
      </c>
      <c r="E13579" s="6">
        <v>46</v>
      </c>
      <c r="F13579" s="6">
        <v>27</v>
      </c>
      <c r="G13579" s="6">
        <v>4</v>
      </c>
      <c r="H13579" s="6" t="s">
        <v>11</v>
      </c>
      <c r="I13579" s="6" t="s">
        <v>12</v>
      </c>
      <c r="J13579" s="6">
        <v>12</v>
      </c>
      <c r="K13579" s="6" t="s">
        <v>10</v>
      </c>
      <c r="L13579" s="7">
        <v>410.17410849999999</v>
      </c>
    </row>
    <row r="13580" spans="4:12" x14ac:dyDescent="0.35">
      <c r="D13580" s="5">
        <v>131082</v>
      </c>
      <c r="E13580" s="6">
        <v>28</v>
      </c>
      <c r="F13580" s="6">
        <v>9</v>
      </c>
      <c r="G13580" s="6">
        <v>4</v>
      </c>
      <c r="H13580" s="6" t="s">
        <v>11</v>
      </c>
      <c r="I13580" s="6" t="s">
        <v>5</v>
      </c>
      <c r="J13580" s="6">
        <v>6</v>
      </c>
      <c r="K13580" s="6" t="s">
        <v>10</v>
      </c>
      <c r="L13580" s="7">
        <v>326.54850670000002</v>
      </c>
    </row>
    <row r="13581" spans="4:12" x14ac:dyDescent="0.35">
      <c r="D13581" s="5">
        <v>123715</v>
      </c>
      <c r="E13581" s="6">
        <v>61</v>
      </c>
      <c r="F13581" s="6">
        <v>44</v>
      </c>
      <c r="G13581" s="6">
        <v>4</v>
      </c>
      <c r="H13581" s="6" t="s">
        <v>9</v>
      </c>
      <c r="I13581" s="6" t="s">
        <v>5</v>
      </c>
      <c r="J13581" s="6">
        <v>6</v>
      </c>
      <c r="K13581" s="6" t="s">
        <v>10</v>
      </c>
      <c r="L13581" s="7">
        <v>113.8351057</v>
      </c>
    </row>
    <row r="13582" spans="4:12" x14ac:dyDescent="0.35">
      <c r="D13582" s="5">
        <v>197336</v>
      </c>
      <c r="E13582" s="6">
        <v>58</v>
      </c>
      <c r="F13582" s="6">
        <v>41</v>
      </c>
      <c r="G13582" s="6">
        <v>4</v>
      </c>
      <c r="H13582" s="6" t="s">
        <v>9</v>
      </c>
      <c r="I13582" s="6" t="s">
        <v>12</v>
      </c>
      <c r="J13582" s="6">
        <v>6</v>
      </c>
      <c r="K13582" s="6" t="s">
        <v>10</v>
      </c>
      <c r="L13582" s="7">
        <v>411.45301999999998</v>
      </c>
    </row>
    <row r="13583" spans="4:12" x14ac:dyDescent="0.35">
      <c r="D13583" s="5">
        <v>194250</v>
      </c>
      <c r="E13583" s="6">
        <v>61</v>
      </c>
      <c r="F13583" s="6">
        <v>42</v>
      </c>
      <c r="G13583" s="6">
        <v>4</v>
      </c>
      <c r="H13583" s="6" t="s">
        <v>11</v>
      </c>
      <c r="I13583" s="6" t="s">
        <v>5</v>
      </c>
      <c r="J13583" s="6">
        <v>3</v>
      </c>
      <c r="K13583" s="6" t="s">
        <v>10</v>
      </c>
      <c r="L13583" s="7">
        <v>75.795618709999999</v>
      </c>
    </row>
    <row r="13584" spans="4:12" x14ac:dyDescent="0.35">
      <c r="D13584" s="5">
        <v>116100</v>
      </c>
      <c r="E13584" s="6">
        <v>59</v>
      </c>
      <c r="F13584" s="6">
        <v>41</v>
      </c>
      <c r="G13584" s="6">
        <v>4</v>
      </c>
      <c r="H13584" s="6" t="s">
        <v>11</v>
      </c>
      <c r="I13584" s="6" t="s">
        <v>12</v>
      </c>
      <c r="J13584" s="6">
        <v>6</v>
      </c>
      <c r="K13584" s="6" t="s">
        <v>10</v>
      </c>
      <c r="L13584" s="7">
        <v>452.3030991</v>
      </c>
    </row>
    <row r="13585" spans="4:12" x14ac:dyDescent="0.35">
      <c r="D13585" s="5">
        <v>144417</v>
      </c>
      <c r="E13585" s="6">
        <v>55</v>
      </c>
      <c r="F13585" s="6">
        <v>36</v>
      </c>
      <c r="G13585" s="6">
        <v>4</v>
      </c>
      <c r="H13585" s="6" t="s">
        <v>9</v>
      </c>
      <c r="I13585" s="6" t="s">
        <v>12</v>
      </c>
      <c r="J13585" s="6">
        <v>12</v>
      </c>
      <c r="K13585" s="6" t="s">
        <v>10</v>
      </c>
      <c r="L13585" s="7">
        <v>195.89103700000001</v>
      </c>
    </row>
    <row r="13586" spans="4:12" x14ac:dyDescent="0.35">
      <c r="D13586" s="5">
        <v>185733</v>
      </c>
      <c r="E13586" s="6">
        <v>25</v>
      </c>
      <c r="F13586" s="6">
        <v>6</v>
      </c>
      <c r="G13586" s="6">
        <v>4</v>
      </c>
      <c r="H13586" s="6" t="s">
        <v>9</v>
      </c>
      <c r="I13586" s="6" t="s">
        <v>5</v>
      </c>
      <c r="J13586" s="6">
        <v>10</v>
      </c>
      <c r="K13586" s="6" t="s">
        <v>13</v>
      </c>
      <c r="L13586" s="7">
        <v>656.24191410000003</v>
      </c>
    </row>
    <row r="13587" spans="4:12" x14ac:dyDescent="0.35">
      <c r="D13587" s="5">
        <v>110789</v>
      </c>
      <c r="E13587" s="6">
        <v>55</v>
      </c>
      <c r="F13587" s="6">
        <v>38</v>
      </c>
      <c r="G13587" s="6">
        <v>4</v>
      </c>
      <c r="H13587" s="6" t="s">
        <v>9</v>
      </c>
      <c r="I13587" s="6" t="s">
        <v>12</v>
      </c>
      <c r="J13587" s="6">
        <v>15</v>
      </c>
      <c r="K13587" s="6" t="s">
        <v>10</v>
      </c>
      <c r="L13587" s="7">
        <v>202.59818060000001</v>
      </c>
    </row>
    <row r="13588" spans="4:12" x14ac:dyDescent="0.35">
      <c r="D13588" s="5">
        <v>197242</v>
      </c>
      <c r="E13588" s="6">
        <v>63</v>
      </c>
      <c r="F13588" s="6">
        <v>46</v>
      </c>
      <c r="G13588" s="6">
        <v>4</v>
      </c>
      <c r="H13588" s="6" t="s">
        <v>11</v>
      </c>
      <c r="I13588" s="6" t="s">
        <v>5</v>
      </c>
      <c r="J13588" s="6">
        <v>9</v>
      </c>
      <c r="K13588" s="6" t="s">
        <v>10</v>
      </c>
      <c r="L13588" s="7">
        <v>54.38544048</v>
      </c>
    </row>
    <row r="13589" spans="4:12" x14ac:dyDescent="0.35">
      <c r="D13589" s="5">
        <v>126059</v>
      </c>
      <c r="E13589" s="6">
        <v>32</v>
      </c>
      <c r="F13589" s="6">
        <v>13</v>
      </c>
      <c r="G13589" s="6">
        <v>4</v>
      </c>
      <c r="H13589" s="6" t="s">
        <v>11</v>
      </c>
      <c r="I13589" s="6" t="s">
        <v>5</v>
      </c>
      <c r="J13589" s="6">
        <v>15</v>
      </c>
      <c r="K13589" s="6" t="s">
        <v>10</v>
      </c>
      <c r="L13589" s="7">
        <v>260.37358540000002</v>
      </c>
    </row>
    <row r="13590" spans="4:12" x14ac:dyDescent="0.35">
      <c r="D13590" s="5">
        <v>136848</v>
      </c>
      <c r="E13590" s="6">
        <v>24</v>
      </c>
      <c r="F13590" s="6">
        <v>7</v>
      </c>
      <c r="G13590" s="6">
        <v>4</v>
      </c>
      <c r="H13590" s="6" t="s">
        <v>9</v>
      </c>
      <c r="I13590" s="6" t="s">
        <v>12</v>
      </c>
      <c r="J13590" s="6">
        <v>14</v>
      </c>
      <c r="K13590" s="6" t="s">
        <v>13</v>
      </c>
      <c r="L13590" s="7">
        <v>528.00436869999999</v>
      </c>
    </row>
    <row r="13591" spans="4:12" x14ac:dyDescent="0.35">
      <c r="D13591" s="5">
        <v>167244</v>
      </c>
      <c r="E13591" s="6">
        <v>63</v>
      </c>
      <c r="F13591" s="6">
        <v>45</v>
      </c>
      <c r="G13591" s="6">
        <v>4</v>
      </c>
      <c r="H13591" s="6" t="s">
        <v>9</v>
      </c>
      <c r="I13591" s="6" t="s">
        <v>5</v>
      </c>
      <c r="J13591" s="6">
        <v>11</v>
      </c>
      <c r="K13591" s="6" t="s">
        <v>10</v>
      </c>
      <c r="L13591" s="7">
        <v>79.875466739999993</v>
      </c>
    </row>
    <row r="13592" spans="4:12" x14ac:dyDescent="0.35">
      <c r="D13592" s="5">
        <v>183736</v>
      </c>
      <c r="E13592" s="6">
        <v>66</v>
      </c>
      <c r="F13592" s="6">
        <v>45</v>
      </c>
      <c r="G13592" s="6">
        <v>4</v>
      </c>
      <c r="H13592" s="6" t="s">
        <v>9</v>
      </c>
      <c r="I13592" s="6" t="s">
        <v>5</v>
      </c>
      <c r="J13592" s="6">
        <v>12</v>
      </c>
      <c r="K13592" s="6" t="s">
        <v>10</v>
      </c>
      <c r="L13592" s="7">
        <v>191.54241139999999</v>
      </c>
    </row>
    <row r="13593" spans="4:12" x14ac:dyDescent="0.35">
      <c r="D13593" s="5">
        <v>111946</v>
      </c>
      <c r="E13593" s="6">
        <v>18</v>
      </c>
      <c r="F13593" s="6">
        <v>1</v>
      </c>
      <c r="G13593" s="6">
        <v>4</v>
      </c>
      <c r="H13593" s="6" t="s">
        <v>9</v>
      </c>
      <c r="I13593" s="6" t="s">
        <v>12</v>
      </c>
      <c r="J13593" s="6">
        <v>15</v>
      </c>
      <c r="K13593" s="6" t="s">
        <v>13</v>
      </c>
      <c r="L13593" s="7">
        <v>761.9423352</v>
      </c>
    </row>
    <row r="13594" spans="4:12" x14ac:dyDescent="0.35">
      <c r="D13594" s="5">
        <v>130444</v>
      </c>
      <c r="E13594" s="6">
        <v>62</v>
      </c>
      <c r="F13594" s="6">
        <v>44</v>
      </c>
      <c r="G13594" s="6">
        <v>4</v>
      </c>
      <c r="H13594" s="6" t="s">
        <v>11</v>
      </c>
      <c r="I13594" s="6" t="s">
        <v>5</v>
      </c>
      <c r="J13594" s="6">
        <v>14</v>
      </c>
      <c r="K13594" s="6" t="s">
        <v>10</v>
      </c>
      <c r="L13594" s="7">
        <v>24.667271679999999</v>
      </c>
    </row>
    <row r="13595" spans="4:12" x14ac:dyDescent="0.35">
      <c r="D13595" s="5">
        <v>137244</v>
      </c>
      <c r="E13595" s="6">
        <v>66</v>
      </c>
      <c r="F13595" s="6">
        <v>48</v>
      </c>
      <c r="G13595" s="6">
        <v>4</v>
      </c>
      <c r="H13595" s="6" t="s">
        <v>11</v>
      </c>
      <c r="I13595" s="6" t="s">
        <v>12</v>
      </c>
      <c r="J13595" s="6">
        <v>12</v>
      </c>
      <c r="K13595" s="6" t="s">
        <v>10</v>
      </c>
      <c r="L13595" s="7">
        <v>38.023911429999998</v>
      </c>
    </row>
    <row r="13596" spans="4:12" x14ac:dyDescent="0.35">
      <c r="D13596" s="5">
        <v>181717</v>
      </c>
      <c r="E13596" s="6">
        <v>26</v>
      </c>
      <c r="F13596" s="6">
        <v>9</v>
      </c>
      <c r="G13596" s="6">
        <v>4</v>
      </c>
      <c r="H13596" s="6" t="s">
        <v>11</v>
      </c>
      <c r="I13596" s="6" t="s">
        <v>12</v>
      </c>
      <c r="J13596" s="6">
        <v>7</v>
      </c>
      <c r="K13596" s="6" t="s">
        <v>10</v>
      </c>
      <c r="L13596" s="7">
        <v>384.3670391</v>
      </c>
    </row>
    <row r="13597" spans="4:12" x14ac:dyDescent="0.35">
      <c r="D13597" s="5">
        <v>157186</v>
      </c>
      <c r="E13597" s="6">
        <v>59</v>
      </c>
      <c r="F13597" s="6">
        <v>38</v>
      </c>
      <c r="G13597" s="6">
        <v>4</v>
      </c>
      <c r="H13597" s="6" t="s">
        <v>11</v>
      </c>
      <c r="I13597" s="6" t="s">
        <v>12</v>
      </c>
      <c r="J13597" s="6">
        <v>15</v>
      </c>
      <c r="K13597" s="6" t="s">
        <v>10</v>
      </c>
      <c r="L13597" s="7">
        <v>240.3603785</v>
      </c>
    </row>
    <row r="13598" spans="4:12" x14ac:dyDescent="0.35">
      <c r="D13598" s="5">
        <v>167485</v>
      </c>
      <c r="E13598" s="6">
        <v>64</v>
      </c>
      <c r="F13598" s="6">
        <v>44</v>
      </c>
      <c r="G13598" s="6">
        <v>4</v>
      </c>
      <c r="H13598" s="6" t="s">
        <v>11</v>
      </c>
      <c r="I13598" s="6" t="s">
        <v>5</v>
      </c>
      <c r="J13598" s="6">
        <v>13</v>
      </c>
      <c r="K13598" s="6" t="s">
        <v>10</v>
      </c>
      <c r="L13598" s="7">
        <v>22.14732403</v>
      </c>
    </row>
    <row r="13599" spans="4:12" x14ac:dyDescent="0.35">
      <c r="D13599" s="5">
        <v>122980</v>
      </c>
      <c r="E13599" s="6">
        <v>57</v>
      </c>
      <c r="F13599" s="6">
        <v>39</v>
      </c>
      <c r="G13599" s="6">
        <v>4</v>
      </c>
      <c r="H13599" s="6" t="s">
        <v>11</v>
      </c>
      <c r="I13599" s="6" t="s">
        <v>5</v>
      </c>
      <c r="J13599" s="6">
        <v>11</v>
      </c>
      <c r="K13599" s="6" t="s">
        <v>10</v>
      </c>
      <c r="L13599" s="7">
        <v>226.35948289999999</v>
      </c>
    </row>
    <row r="13600" spans="4:12" x14ac:dyDescent="0.35">
      <c r="D13600" s="5">
        <v>150685</v>
      </c>
      <c r="E13600" s="6">
        <v>31</v>
      </c>
      <c r="F13600" s="6">
        <v>11</v>
      </c>
      <c r="G13600" s="6">
        <v>4</v>
      </c>
      <c r="H13600" s="6" t="s">
        <v>9</v>
      </c>
      <c r="I13600" s="6" t="s">
        <v>5</v>
      </c>
      <c r="J13600" s="6">
        <v>7</v>
      </c>
      <c r="K13600" s="6" t="s">
        <v>10</v>
      </c>
      <c r="L13600" s="7">
        <v>347.24526129999998</v>
      </c>
    </row>
    <row r="13601" spans="4:12" x14ac:dyDescent="0.35">
      <c r="D13601" s="5">
        <v>115819</v>
      </c>
      <c r="E13601" s="6">
        <v>31</v>
      </c>
      <c r="F13601" s="6">
        <v>13</v>
      </c>
      <c r="G13601" s="6">
        <v>4</v>
      </c>
      <c r="H13601" s="6" t="s">
        <v>11</v>
      </c>
      <c r="I13601" s="6" t="s">
        <v>5</v>
      </c>
      <c r="J13601" s="6">
        <v>2</v>
      </c>
      <c r="K13601" s="6" t="s">
        <v>13</v>
      </c>
      <c r="L13601" s="7">
        <v>715.52795360000005</v>
      </c>
    </row>
    <row r="13602" spans="4:12" x14ac:dyDescent="0.35">
      <c r="D13602" s="5">
        <v>183911</v>
      </c>
      <c r="E13602" s="6">
        <v>27</v>
      </c>
      <c r="F13602" s="6" t="s">
        <v>14</v>
      </c>
      <c r="G13602" s="6">
        <v>4</v>
      </c>
      <c r="H13602" s="6" t="s">
        <v>9</v>
      </c>
      <c r="I13602" s="6" t="s">
        <v>12</v>
      </c>
      <c r="J13602" s="6">
        <v>11</v>
      </c>
      <c r="K13602" s="6" t="s">
        <v>10</v>
      </c>
      <c r="L13602" s="7">
        <v>303.3951338</v>
      </c>
    </row>
    <row r="13603" spans="4:12" x14ac:dyDescent="0.35">
      <c r="D13603" s="5">
        <v>122506</v>
      </c>
      <c r="E13603" s="6">
        <v>28</v>
      </c>
      <c r="F13603" s="6">
        <v>7</v>
      </c>
      <c r="G13603" s="6">
        <v>4</v>
      </c>
      <c r="H13603" s="6" t="s">
        <v>11</v>
      </c>
      <c r="I13603" s="6" t="s">
        <v>12</v>
      </c>
      <c r="J13603" s="6">
        <v>7</v>
      </c>
      <c r="K13603" s="6" t="s">
        <v>10</v>
      </c>
      <c r="L13603" s="7">
        <v>409.64461560000001</v>
      </c>
    </row>
    <row r="13604" spans="4:12" x14ac:dyDescent="0.35">
      <c r="D13604" s="5">
        <v>128269</v>
      </c>
      <c r="E13604" s="6">
        <v>21</v>
      </c>
      <c r="F13604" s="6">
        <v>3</v>
      </c>
      <c r="G13604" s="6">
        <v>4</v>
      </c>
      <c r="H13604" s="6" t="s">
        <v>9</v>
      </c>
      <c r="I13604" s="6" t="s">
        <v>12</v>
      </c>
      <c r="J13604" s="6">
        <v>2</v>
      </c>
      <c r="K13604" s="6" t="s">
        <v>13</v>
      </c>
      <c r="L13604" s="7">
        <v>1662.7063579999999</v>
      </c>
    </row>
    <row r="13605" spans="4:12" x14ac:dyDescent="0.35">
      <c r="D13605" s="5">
        <v>164762</v>
      </c>
      <c r="E13605" s="6">
        <v>23</v>
      </c>
      <c r="F13605" s="6">
        <v>6</v>
      </c>
      <c r="G13605" s="6">
        <v>4</v>
      </c>
      <c r="H13605" s="6" t="s">
        <v>11</v>
      </c>
      <c r="I13605" s="6" t="s">
        <v>5</v>
      </c>
      <c r="J13605" s="6">
        <v>14</v>
      </c>
      <c r="K13605" s="6" t="s">
        <v>10</v>
      </c>
      <c r="L13605" s="7">
        <v>186.34191519999999</v>
      </c>
    </row>
    <row r="13606" spans="4:12" x14ac:dyDescent="0.35">
      <c r="D13606" s="5">
        <v>166545</v>
      </c>
      <c r="E13606" s="6">
        <v>23</v>
      </c>
      <c r="F13606" s="6">
        <v>4</v>
      </c>
      <c r="G13606" s="6">
        <v>4</v>
      </c>
      <c r="H13606" s="6" t="s">
        <v>9</v>
      </c>
      <c r="I13606" s="6" t="s">
        <v>5</v>
      </c>
      <c r="J13606" s="6">
        <v>11</v>
      </c>
      <c r="K13606" s="6" t="s">
        <v>10</v>
      </c>
      <c r="L13606" s="7">
        <v>181.66670719999999</v>
      </c>
    </row>
    <row r="13607" spans="4:12" x14ac:dyDescent="0.35">
      <c r="D13607" s="5">
        <v>149954</v>
      </c>
      <c r="E13607" s="6">
        <v>1</v>
      </c>
      <c r="F13607" s="6">
        <v>45</v>
      </c>
      <c r="G13607" s="6">
        <v>4</v>
      </c>
      <c r="H13607" s="6" t="s">
        <v>9</v>
      </c>
      <c r="I13607" s="6" t="s">
        <v>12</v>
      </c>
      <c r="J13607" s="6">
        <v>14</v>
      </c>
      <c r="K13607" s="6" t="s">
        <v>10</v>
      </c>
      <c r="L13607" s="7">
        <v>196.53751969999999</v>
      </c>
    </row>
    <row r="13608" spans="4:12" x14ac:dyDescent="0.35">
      <c r="D13608" s="5">
        <v>153316</v>
      </c>
      <c r="E13608" s="6">
        <v>32</v>
      </c>
      <c r="F13608" s="6">
        <v>14</v>
      </c>
      <c r="G13608" s="6">
        <v>4</v>
      </c>
      <c r="H13608" s="6" t="s">
        <v>11</v>
      </c>
      <c r="I13608" s="6" t="s">
        <v>5</v>
      </c>
      <c r="J13608" s="6">
        <v>7</v>
      </c>
      <c r="K13608" s="6" t="s">
        <v>10</v>
      </c>
      <c r="L13608" s="7">
        <v>300.84549629999998</v>
      </c>
    </row>
    <row r="13609" spans="4:12" x14ac:dyDescent="0.35">
      <c r="D13609" s="5">
        <v>127859</v>
      </c>
      <c r="E13609" s="6">
        <v>60</v>
      </c>
      <c r="F13609" s="6" t="s">
        <v>14</v>
      </c>
      <c r="G13609" s="6">
        <v>4</v>
      </c>
      <c r="H13609" s="6" t="s">
        <v>9</v>
      </c>
      <c r="I13609" s="6" t="s">
        <v>12</v>
      </c>
      <c r="J13609" s="6">
        <v>12</v>
      </c>
      <c r="K13609" s="6" t="s">
        <v>10</v>
      </c>
      <c r="L13609" s="7">
        <v>226.5006233</v>
      </c>
    </row>
    <row r="13610" spans="4:12" x14ac:dyDescent="0.35">
      <c r="D13610" s="5">
        <v>154904</v>
      </c>
      <c r="E13610" s="6">
        <v>20</v>
      </c>
      <c r="F13610" s="6">
        <v>1</v>
      </c>
      <c r="G13610" s="6">
        <v>4</v>
      </c>
      <c r="H13610" s="6" t="s">
        <v>9</v>
      </c>
      <c r="I13610" s="6" t="s">
        <v>5</v>
      </c>
      <c r="J13610" s="6">
        <v>6</v>
      </c>
      <c r="K13610" s="6" t="s">
        <v>13</v>
      </c>
      <c r="L13610" s="7">
        <v>630.79488449999997</v>
      </c>
    </row>
    <row r="13611" spans="4:12" x14ac:dyDescent="0.35">
      <c r="D13611" s="5">
        <v>103111</v>
      </c>
      <c r="E13611" s="6">
        <v>57</v>
      </c>
      <c r="F13611" s="6">
        <v>37</v>
      </c>
      <c r="G13611" s="6">
        <v>4</v>
      </c>
      <c r="H13611" s="6" t="s">
        <v>11</v>
      </c>
      <c r="I13611" s="6" t="s">
        <v>12</v>
      </c>
      <c r="J13611" s="6">
        <v>5</v>
      </c>
      <c r="K13611" s="6" t="s">
        <v>10</v>
      </c>
      <c r="L13611" s="7">
        <v>431.28479170000003</v>
      </c>
    </row>
    <row r="13612" spans="4:12" x14ac:dyDescent="0.35">
      <c r="D13612" s="5">
        <v>110970</v>
      </c>
      <c r="E13612" s="6">
        <v>26</v>
      </c>
      <c r="F13612" s="6">
        <v>8</v>
      </c>
      <c r="G13612" s="6">
        <v>4</v>
      </c>
      <c r="H13612" s="6" t="s">
        <v>9</v>
      </c>
      <c r="I13612" s="6" t="s">
        <v>12</v>
      </c>
      <c r="J13612" s="6">
        <v>14</v>
      </c>
      <c r="K13612" s="6" t="s">
        <v>10</v>
      </c>
      <c r="L13612" s="7">
        <v>223.02319170000001</v>
      </c>
    </row>
    <row r="13613" spans="4:12" x14ac:dyDescent="0.35">
      <c r="D13613" s="5">
        <v>128305</v>
      </c>
      <c r="E13613" s="6">
        <v>65</v>
      </c>
      <c r="F13613" s="6">
        <v>47</v>
      </c>
      <c r="G13613" s="6">
        <v>4</v>
      </c>
      <c r="H13613" s="6" t="s">
        <v>9</v>
      </c>
      <c r="I13613" s="6" t="s">
        <v>5</v>
      </c>
      <c r="J13613" s="6">
        <v>0</v>
      </c>
      <c r="K13613" s="6" t="s">
        <v>10</v>
      </c>
      <c r="L13613" s="7">
        <v>73.660042189999999</v>
      </c>
    </row>
    <row r="13614" spans="4:12" x14ac:dyDescent="0.35">
      <c r="D13614" s="5">
        <v>152725</v>
      </c>
      <c r="E13614" s="6">
        <v>63</v>
      </c>
      <c r="F13614" s="6">
        <v>46</v>
      </c>
      <c r="G13614" s="6">
        <v>4</v>
      </c>
      <c r="H13614" s="6" t="s">
        <v>9</v>
      </c>
      <c r="I13614" s="6" t="s">
        <v>12</v>
      </c>
      <c r="J13614" s="6">
        <v>14</v>
      </c>
      <c r="K13614" s="6" t="s">
        <v>10</v>
      </c>
      <c r="L13614" s="7">
        <v>41.958611159999997</v>
      </c>
    </row>
    <row r="13615" spans="4:12" x14ac:dyDescent="0.35">
      <c r="D13615" s="5">
        <v>165843</v>
      </c>
      <c r="E13615" s="6">
        <v>25</v>
      </c>
      <c r="F13615" s="6">
        <v>7</v>
      </c>
      <c r="G13615" s="6">
        <v>4</v>
      </c>
      <c r="H13615" s="6" t="s">
        <v>11</v>
      </c>
      <c r="I13615" s="6" t="s">
        <v>5</v>
      </c>
      <c r="J13615" s="6">
        <v>14</v>
      </c>
      <c r="K13615" s="6" t="s">
        <v>10</v>
      </c>
      <c r="L13615" s="7">
        <v>398.64860329999999</v>
      </c>
    </row>
    <row r="13616" spans="4:12" x14ac:dyDescent="0.35">
      <c r="D13616" s="5">
        <v>191562</v>
      </c>
      <c r="E13616" s="6">
        <v>49</v>
      </c>
      <c r="F13616" s="6" t="s">
        <v>14</v>
      </c>
      <c r="G13616" s="6">
        <v>4</v>
      </c>
      <c r="H13616" s="6" t="s">
        <v>11</v>
      </c>
      <c r="I13616" s="6" t="s">
        <v>5</v>
      </c>
      <c r="J13616" s="6">
        <v>8</v>
      </c>
      <c r="K13616" s="6" t="s">
        <v>10</v>
      </c>
      <c r="L13616" s="7">
        <v>307.34418169999998</v>
      </c>
    </row>
    <row r="13617" spans="4:12" x14ac:dyDescent="0.35">
      <c r="D13617" s="5">
        <v>100950</v>
      </c>
      <c r="E13617" s="6">
        <v>47</v>
      </c>
      <c r="F13617" s="6" t="s">
        <v>14</v>
      </c>
      <c r="G13617" s="6">
        <v>4</v>
      </c>
      <c r="H13617" s="6" t="s">
        <v>9</v>
      </c>
      <c r="I13617" s="6" t="s">
        <v>12</v>
      </c>
      <c r="J13617" s="6">
        <v>11</v>
      </c>
      <c r="K13617" s="6" t="s">
        <v>10</v>
      </c>
      <c r="L13617" s="7">
        <v>385.06984030000001</v>
      </c>
    </row>
    <row r="13618" spans="4:12" x14ac:dyDescent="0.35">
      <c r="D13618" s="5">
        <v>111939</v>
      </c>
      <c r="E13618" s="6">
        <v>44</v>
      </c>
      <c r="F13618" s="6">
        <v>27</v>
      </c>
      <c r="G13618" s="6">
        <v>4</v>
      </c>
      <c r="H13618" s="6" t="s">
        <v>11</v>
      </c>
      <c r="I13618" s="6" t="s">
        <v>12</v>
      </c>
      <c r="J13618" s="6">
        <v>4</v>
      </c>
      <c r="K13618" s="6" t="s">
        <v>13</v>
      </c>
      <c r="L13618" s="7">
        <v>517.71618899999999</v>
      </c>
    </row>
    <row r="13619" spans="4:12" x14ac:dyDescent="0.35">
      <c r="D13619" s="5">
        <v>177553</v>
      </c>
      <c r="E13619" s="6">
        <v>16</v>
      </c>
      <c r="F13619" s="6">
        <v>0</v>
      </c>
      <c r="G13619" s="6">
        <v>4</v>
      </c>
      <c r="H13619" s="6" t="s">
        <v>11</v>
      </c>
      <c r="I13619" s="6" t="s">
        <v>5</v>
      </c>
      <c r="J13619" s="6">
        <v>12</v>
      </c>
      <c r="K13619" s="6" t="s">
        <v>10</v>
      </c>
      <c r="L13619" s="7">
        <v>293.55910490000002</v>
      </c>
    </row>
    <row r="13620" spans="4:12" x14ac:dyDescent="0.35">
      <c r="D13620" s="5">
        <v>139876</v>
      </c>
      <c r="E13620" s="6">
        <v>17</v>
      </c>
      <c r="F13620" s="6" t="s">
        <v>14</v>
      </c>
      <c r="G13620" s="6">
        <v>4</v>
      </c>
      <c r="H13620" s="6" t="s">
        <v>9</v>
      </c>
      <c r="I13620" s="6" t="s">
        <v>12</v>
      </c>
      <c r="J13620" s="6">
        <v>13</v>
      </c>
      <c r="K13620" s="6" t="s">
        <v>13</v>
      </c>
      <c r="L13620" s="7">
        <v>718.50183979999997</v>
      </c>
    </row>
    <row r="13621" spans="4:12" x14ac:dyDescent="0.35">
      <c r="D13621" s="5">
        <v>162907</v>
      </c>
      <c r="E13621" s="6">
        <v>19</v>
      </c>
      <c r="F13621" s="6">
        <v>1</v>
      </c>
      <c r="G13621" s="6">
        <v>4</v>
      </c>
      <c r="H13621" s="6" t="s">
        <v>11</v>
      </c>
      <c r="I13621" s="6" t="s">
        <v>5</v>
      </c>
      <c r="J13621" s="6">
        <v>15</v>
      </c>
      <c r="K13621" s="6" t="s">
        <v>10</v>
      </c>
      <c r="L13621" s="7">
        <v>287.42897449999998</v>
      </c>
    </row>
    <row r="13622" spans="4:12" x14ac:dyDescent="0.35">
      <c r="D13622" s="5">
        <v>177277</v>
      </c>
      <c r="E13622" s="6">
        <v>125</v>
      </c>
      <c r="F13622" s="6">
        <v>31</v>
      </c>
      <c r="G13622" s="6">
        <v>4</v>
      </c>
      <c r="H13622" s="6" t="s">
        <v>11</v>
      </c>
      <c r="I13622" s="6" t="s">
        <v>5</v>
      </c>
      <c r="J13622" s="6">
        <v>2</v>
      </c>
      <c r="K13622" s="6" t="s">
        <v>10</v>
      </c>
      <c r="L13622" s="7">
        <v>486.63393819999999</v>
      </c>
    </row>
    <row r="13623" spans="4:12" x14ac:dyDescent="0.35">
      <c r="D13623" s="5">
        <v>185162</v>
      </c>
      <c r="E13623" s="6">
        <v>22</v>
      </c>
      <c r="F13623" s="6" t="s">
        <v>14</v>
      </c>
      <c r="G13623" s="6">
        <v>4</v>
      </c>
      <c r="H13623" s="6" t="s">
        <v>11</v>
      </c>
      <c r="I13623" s="6" t="s">
        <v>5</v>
      </c>
      <c r="J13623" s="6">
        <v>12</v>
      </c>
      <c r="K13623" s="6" t="s">
        <v>10</v>
      </c>
      <c r="L13623" s="7">
        <v>387.71698079999999</v>
      </c>
    </row>
    <row r="13624" spans="4:12" x14ac:dyDescent="0.35">
      <c r="D13624" s="5">
        <v>124720</v>
      </c>
      <c r="E13624" s="6">
        <v>22</v>
      </c>
      <c r="F13624" s="6">
        <v>3</v>
      </c>
      <c r="G13624" s="6">
        <v>4</v>
      </c>
      <c r="H13624" s="6" t="s">
        <v>11</v>
      </c>
      <c r="I13624" s="6" t="s">
        <v>5</v>
      </c>
      <c r="J13624" s="6">
        <v>7</v>
      </c>
      <c r="K13624" s="6" t="s">
        <v>10</v>
      </c>
      <c r="L13624" s="7">
        <v>382.79898859999997</v>
      </c>
    </row>
    <row r="13625" spans="4:12" x14ac:dyDescent="0.35">
      <c r="D13625" s="5">
        <v>140074</v>
      </c>
      <c r="E13625" s="6">
        <v>36</v>
      </c>
      <c r="F13625" s="6">
        <v>19</v>
      </c>
      <c r="G13625" s="6">
        <v>4</v>
      </c>
      <c r="H13625" s="6" t="s">
        <v>11</v>
      </c>
      <c r="I13625" s="6" t="s">
        <v>5</v>
      </c>
      <c r="J13625" s="6">
        <v>4</v>
      </c>
      <c r="K13625" s="6" t="s">
        <v>13</v>
      </c>
      <c r="L13625" s="7">
        <v>578.92949150000004</v>
      </c>
    </row>
    <row r="13626" spans="4:12" x14ac:dyDescent="0.35">
      <c r="D13626" s="5">
        <v>152444</v>
      </c>
      <c r="E13626" s="6">
        <v>25</v>
      </c>
      <c r="F13626" s="6" t="s">
        <v>14</v>
      </c>
      <c r="G13626" s="6">
        <v>4</v>
      </c>
      <c r="H13626" s="6" t="s">
        <v>11</v>
      </c>
      <c r="I13626" s="6" t="s">
        <v>5</v>
      </c>
      <c r="J13626" s="6">
        <v>3</v>
      </c>
      <c r="K13626" s="6" t="s">
        <v>13</v>
      </c>
      <c r="L13626" s="7">
        <v>509.37725130000001</v>
      </c>
    </row>
    <row r="13627" spans="4:12" x14ac:dyDescent="0.35">
      <c r="D13627" s="5">
        <v>108960</v>
      </c>
      <c r="E13627" s="6">
        <v>21</v>
      </c>
      <c r="F13627" s="6">
        <v>2</v>
      </c>
      <c r="G13627" s="6">
        <v>4</v>
      </c>
      <c r="H13627" s="6" t="s">
        <v>11</v>
      </c>
      <c r="I13627" s="6" t="s">
        <v>12</v>
      </c>
      <c r="J13627" s="6">
        <v>13</v>
      </c>
      <c r="K13627" s="6" t="s">
        <v>13</v>
      </c>
      <c r="L13627" s="7">
        <v>503.51753730000001</v>
      </c>
    </row>
    <row r="13628" spans="4:12" x14ac:dyDescent="0.35">
      <c r="D13628" s="5">
        <v>185136</v>
      </c>
      <c r="E13628" s="6">
        <v>67</v>
      </c>
      <c r="F13628" s="6">
        <v>50</v>
      </c>
      <c r="G13628" s="6">
        <v>4</v>
      </c>
      <c r="H13628" s="6" t="s">
        <v>9</v>
      </c>
      <c r="I13628" s="6" t="s">
        <v>12</v>
      </c>
      <c r="J13628" s="6">
        <v>12</v>
      </c>
      <c r="K13628" s="6" t="s">
        <v>10</v>
      </c>
      <c r="L13628" s="7">
        <v>68.158825770000007</v>
      </c>
    </row>
    <row r="13629" spans="4:12" x14ac:dyDescent="0.35">
      <c r="D13629" s="5">
        <v>148887</v>
      </c>
      <c r="E13629" s="6">
        <v>66</v>
      </c>
      <c r="F13629" s="6">
        <v>46</v>
      </c>
      <c r="G13629" s="6">
        <v>4</v>
      </c>
      <c r="H13629" s="6" t="s">
        <v>11</v>
      </c>
      <c r="I13629" s="6" t="s">
        <v>12</v>
      </c>
      <c r="J13629" s="6">
        <v>14</v>
      </c>
      <c r="K13629" s="6" t="s">
        <v>10</v>
      </c>
      <c r="L13629" s="7">
        <v>209.7177944</v>
      </c>
    </row>
    <row r="13630" spans="4:12" x14ac:dyDescent="0.35">
      <c r="D13630" s="5">
        <v>125978</v>
      </c>
      <c r="E13630" s="6">
        <v>1</v>
      </c>
      <c r="F13630" s="6">
        <v>4</v>
      </c>
      <c r="G13630" s="6">
        <v>4</v>
      </c>
      <c r="H13630" s="6" t="s">
        <v>9</v>
      </c>
      <c r="I13630" s="6" t="s">
        <v>5</v>
      </c>
      <c r="J13630" s="6">
        <v>12</v>
      </c>
      <c r="K13630" s="6" t="s">
        <v>10</v>
      </c>
      <c r="L13630" s="7">
        <v>416.17693989999998</v>
      </c>
    </row>
    <row r="13631" spans="4:12" x14ac:dyDescent="0.35">
      <c r="D13631" s="5">
        <v>184426</v>
      </c>
      <c r="E13631" s="6">
        <v>67</v>
      </c>
      <c r="F13631" s="6">
        <v>47</v>
      </c>
      <c r="G13631" s="6">
        <v>4</v>
      </c>
      <c r="H13631" s="6" t="s">
        <v>11</v>
      </c>
      <c r="I13631" s="6" t="s">
        <v>12</v>
      </c>
      <c r="J13631" s="6">
        <v>4</v>
      </c>
      <c r="K13631" s="6" t="s">
        <v>10</v>
      </c>
      <c r="L13631" s="7">
        <v>431.625472</v>
      </c>
    </row>
    <row r="13632" spans="4:12" x14ac:dyDescent="0.35">
      <c r="D13632" s="5">
        <v>169239</v>
      </c>
      <c r="E13632" s="6">
        <v>25</v>
      </c>
      <c r="F13632" s="6">
        <v>7</v>
      </c>
      <c r="G13632" s="6">
        <v>4</v>
      </c>
      <c r="H13632" s="6" t="s">
        <v>11</v>
      </c>
      <c r="I13632" s="6" t="s">
        <v>5</v>
      </c>
      <c r="J13632" s="6">
        <v>8</v>
      </c>
      <c r="K13632" s="6" t="s">
        <v>10</v>
      </c>
      <c r="L13632" s="7">
        <v>393.37579440000002</v>
      </c>
    </row>
    <row r="13633" spans="4:12" x14ac:dyDescent="0.35">
      <c r="D13633" s="5">
        <v>160732</v>
      </c>
      <c r="E13633" s="6">
        <v>22</v>
      </c>
      <c r="F13633" s="6">
        <v>3</v>
      </c>
      <c r="G13633" s="6">
        <v>4</v>
      </c>
      <c r="H13633" s="6" t="s">
        <v>9</v>
      </c>
      <c r="I13633" s="6" t="s">
        <v>12</v>
      </c>
      <c r="J13633" s="6">
        <v>4</v>
      </c>
      <c r="K13633" s="6" t="s">
        <v>13</v>
      </c>
      <c r="L13633" s="7">
        <v>731.77962720000005</v>
      </c>
    </row>
    <row r="13634" spans="4:12" x14ac:dyDescent="0.35">
      <c r="D13634" s="5">
        <v>190848</v>
      </c>
      <c r="E13634" s="6">
        <v>50</v>
      </c>
      <c r="F13634" s="6" t="s">
        <v>14</v>
      </c>
      <c r="G13634" s="6">
        <v>4</v>
      </c>
      <c r="H13634" s="6" t="s">
        <v>11</v>
      </c>
      <c r="I13634" s="6" t="s">
        <v>12</v>
      </c>
      <c r="J13634" s="6">
        <v>2</v>
      </c>
      <c r="K13634" s="6" t="s">
        <v>10</v>
      </c>
      <c r="L13634" s="7">
        <v>396.55859989999999</v>
      </c>
    </row>
    <row r="13635" spans="4:12" x14ac:dyDescent="0.35">
      <c r="D13635" s="5">
        <v>153082</v>
      </c>
      <c r="E13635" s="6">
        <v>91</v>
      </c>
      <c r="F13635" s="6">
        <v>21</v>
      </c>
      <c r="G13635" s="6">
        <v>4</v>
      </c>
      <c r="H13635" s="6" t="s">
        <v>9</v>
      </c>
      <c r="I13635" s="6" t="s">
        <v>12</v>
      </c>
      <c r="J13635" s="6">
        <v>0</v>
      </c>
      <c r="K13635" s="6" t="s">
        <v>13</v>
      </c>
      <c r="L13635" s="7">
        <v>894.14647490000004</v>
      </c>
    </row>
    <row r="13636" spans="4:12" x14ac:dyDescent="0.35">
      <c r="D13636" s="5">
        <v>190417</v>
      </c>
      <c r="E13636" s="6">
        <v>61</v>
      </c>
      <c r="F13636" s="6">
        <v>40</v>
      </c>
      <c r="G13636" s="6">
        <v>4</v>
      </c>
      <c r="H13636" s="6" t="s">
        <v>9</v>
      </c>
      <c r="I13636" s="6" t="s">
        <v>12</v>
      </c>
      <c r="J13636" s="6">
        <v>2</v>
      </c>
      <c r="K13636" s="6" t="s">
        <v>10</v>
      </c>
      <c r="L13636" s="7">
        <v>339.14599449999997</v>
      </c>
    </row>
    <row r="13637" spans="4:12" x14ac:dyDescent="0.35">
      <c r="D13637" s="5">
        <v>134458</v>
      </c>
      <c r="E13637" s="6">
        <v>24</v>
      </c>
      <c r="F13637" s="6">
        <v>7</v>
      </c>
      <c r="G13637" s="6">
        <v>4</v>
      </c>
      <c r="H13637" s="6" t="s">
        <v>9</v>
      </c>
      <c r="I13637" s="6" t="s">
        <v>5</v>
      </c>
      <c r="J13637" s="6">
        <v>14</v>
      </c>
      <c r="K13637" s="6" t="s">
        <v>10</v>
      </c>
      <c r="L13637" s="7">
        <v>311.71991459999998</v>
      </c>
    </row>
    <row r="13638" spans="4:12" x14ac:dyDescent="0.35">
      <c r="D13638" s="5">
        <v>119010</v>
      </c>
      <c r="E13638" s="6">
        <v>49</v>
      </c>
      <c r="F13638" s="6">
        <v>28</v>
      </c>
      <c r="G13638" s="6">
        <v>4</v>
      </c>
      <c r="H13638" s="6" t="s">
        <v>9</v>
      </c>
      <c r="I13638" s="6" t="s">
        <v>5</v>
      </c>
      <c r="J13638" s="6">
        <v>3</v>
      </c>
      <c r="K13638" s="6" t="s">
        <v>10</v>
      </c>
      <c r="L13638" s="7">
        <v>484.29152549999998</v>
      </c>
    </row>
    <row r="13639" spans="4:12" x14ac:dyDescent="0.35">
      <c r="D13639" s="5">
        <v>193389</v>
      </c>
      <c r="E13639" s="6">
        <v>17</v>
      </c>
      <c r="F13639" s="6">
        <v>0</v>
      </c>
      <c r="G13639" s="6">
        <v>4</v>
      </c>
      <c r="H13639" s="6" t="s">
        <v>11</v>
      </c>
      <c r="I13639" s="6" t="s">
        <v>12</v>
      </c>
      <c r="J13639" s="6">
        <v>12</v>
      </c>
      <c r="K13639" s="6" t="s">
        <v>10</v>
      </c>
      <c r="L13639" s="7">
        <v>333.51709</v>
      </c>
    </row>
    <row r="13640" spans="4:12" x14ac:dyDescent="0.35">
      <c r="D13640" s="5">
        <v>116693</v>
      </c>
      <c r="E13640" s="6">
        <v>20</v>
      </c>
      <c r="F13640" s="6" t="s">
        <v>14</v>
      </c>
      <c r="G13640" s="6">
        <v>4</v>
      </c>
      <c r="H13640" s="6" t="s">
        <v>9</v>
      </c>
      <c r="I13640" s="6" t="s">
        <v>12</v>
      </c>
      <c r="J13640" s="6">
        <v>15</v>
      </c>
      <c r="K13640" s="6" t="s">
        <v>13</v>
      </c>
      <c r="L13640" s="7">
        <v>906.65694610000003</v>
      </c>
    </row>
    <row r="13641" spans="4:12" x14ac:dyDescent="0.35">
      <c r="D13641" s="5">
        <v>138334</v>
      </c>
      <c r="E13641" s="6">
        <v>60</v>
      </c>
      <c r="F13641" s="6">
        <v>39</v>
      </c>
      <c r="G13641" s="6">
        <v>4</v>
      </c>
      <c r="H13641" s="6" t="s">
        <v>9</v>
      </c>
      <c r="I13641" s="6" t="s">
        <v>5</v>
      </c>
      <c r="J13641" s="6">
        <v>15</v>
      </c>
      <c r="K13641" s="6" t="s">
        <v>10</v>
      </c>
      <c r="L13641" s="7">
        <v>19.859513620000001</v>
      </c>
    </row>
    <row r="13642" spans="4:12" x14ac:dyDescent="0.35">
      <c r="D13642" s="5">
        <v>179479</v>
      </c>
      <c r="E13642" s="6">
        <v>52</v>
      </c>
      <c r="F13642" s="6">
        <v>31</v>
      </c>
      <c r="G13642" s="6">
        <v>4</v>
      </c>
      <c r="H13642" s="6" t="s">
        <v>11</v>
      </c>
      <c r="I13642" s="6" t="s">
        <v>5</v>
      </c>
      <c r="J13642" s="6">
        <v>4</v>
      </c>
      <c r="K13642" s="6" t="s">
        <v>10</v>
      </c>
      <c r="L13642" s="7">
        <v>401.32163700000001</v>
      </c>
    </row>
    <row r="13643" spans="4:12" x14ac:dyDescent="0.35">
      <c r="D13643" s="5">
        <v>195315</v>
      </c>
      <c r="E13643" s="6">
        <v>18</v>
      </c>
      <c r="F13643" s="6">
        <v>0</v>
      </c>
      <c r="G13643" s="6">
        <v>4</v>
      </c>
      <c r="H13643" s="6" t="s">
        <v>9</v>
      </c>
      <c r="I13643" s="6" t="s">
        <v>5</v>
      </c>
      <c r="J13643" s="6">
        <v>11</v>
      </c>
      <c r="K13643" s="6" t="s">
        <v>10</v>
      </c>
      <c r="L13643" s="7">
        <v>381.40945420000003</v>
      </c>
    </row>
    <row r="13644" spans="4:12" x14ac:dyDescent="0.35">
      <c r="D13644" s="5">
        <v>139548</v>
      </c>
      <c r="E13644" s="6">
        <v>23</v>
      </c>
      <c r="F13644" s="6">
        <v>6</v>
      </c>
      <c r="G13644" s="6">
        <v>4</v>
      </c>
      <c r="H13644" s="6" t="s">
        <v>11</v>
      </c>
      <c r="I13644" s="6" t="s">
        <v>12</v>
      </c>
      <c r="J13644" s="6">
        <v>9</v>
      </c>
      <c r="K13644" s="6" t="s">
        <v>13</v>
      </c>
      <c r="L13644" s="7">
        <v>768.32549870000003</v>
      </c>
    </row>
    <row r="13645" spans="4:12" x14ac:dyDescent="0.35">
      <c r="D13645" s="5">
        <v>190438</v>
      </c>
      <c r="E13645" s="6">
        <v>19</v>
      </c>
      <c r="F13645" s="6">
        <v>0</v>
      </c>
      <c r="G13645" s="6">
        <v>4</v>
      </c>
      <c r="H13645" s="6" t="s">
        <v>9</v>
      </c>
      <c r="I13645" s="6" t="s">
        <v>12</v>
      </c>
      <c r="J13645" s="6">
        <v>6</v>
      </c>
      <c r="K13645" s="6" t="s">
        <v>13</v>
      </c>
      <c r="L13645" s="7">
        <v>756.39257629999997</v>
      </c>
    </row>
    <row r="13646" spans="4:12" x14ac:dyDescent="0.35">
      <c r="D13646" s="5">
        <v>110601</v>
      </c>
      <c r="E13646" s="6">
        <v>126</v>
      </c>
      <c r="F13646" s="6">
        <v>44</v>
      </c>
      <c r="G13646" s="6">
        <v>4</v>
      </c>
      <c r="H13646" s="6" t="s">
        <v>9</v>
      </c>
      <c r="I13646" s="6" t="s">
        <v>5</v>
      </c>
      <c r="J13646" s="6">
        <v>13</v>
      </c>
      <c r="K13646" s="6" t="s">
        <v>10</v>
      </c>
      <c r="L13646" s="7">
        <v>363.66506989999999</v>
      </c>
    </row>
    <row r="13647" spans="4:12" x14ac:dyDescent="0.35">
      <c r="D13647" s="5">
        <v>170000</v>
      </c>
      <c r="E13647" s="6">
        <v>57</v>
      </c>
      <c r="F13647" s="6" t="s">
        <v>14</v>
      </c>
      <c r="G13647" s="6">
        <v>4</v>
      </c>
      <c r="H13647" s="6" t="s">
        <v>11</v>
      </c>
      <c r="I13647" s="6" t="s">
        <v>12</v>
      </c>
      <c r="J13647" s="6">
        <v>13</v>
      </c>
      <c r="K13647" s="6" t="s">
        <v>10</v>
      </c>
      <c r="L13647" s="7">
        <v>372.77751310000002</v>
      </c>
    </row>
    <row r="13648" spans="4:12" x14ac:dyDescent="0.35">
      <c r="D13648" s="5">
        <v>129317</v>
      </c>
      <c r="E13648" s="6">
        <v>2</v>
      </c>
      <c r="F13648" s="6">
        <v>13</v>
      </c>
      <c r="G13648" s="6">
        <v>4</v>
      </c>
      <c r="H13648" s="6" t="s">
        <v>11</v>
      </c>
      <c r="I13648" s="6" t="s">
        <v>12</v>
      </c>
      <c r="J13648" s="6">
        <v>0</v>
      </c>
      <c r="K13648" s="6" t="s">
        <v>13</v>
      </c>
      <c r="L13648" s="7">
        <v>515.84698149999997</v>
      </c>
    </row>
    <row r="13649" spans="4:12" x14ac:dyDescent="0.35">
      <c r="D13649" s="5">
        <v>163356</v>
      </c>
      <c r="E13649" s="6">
        <v>45</v>
      </c>
      <c r="F13649" s="6">
        <v>24</v>
      </c>
      <c r="G13649" s="6">
        <v>4</v>
      </c>
      <c r="H13649" s="6" t="s">
        <v>11</v>
      </c>
      <c r="I13649" s="6" t="s">
        <v>12</v>
      </c>
      <c r="J13649" s="6">
        <v>9</v>
      </c>
      <c r="K13649" s="6" t="s">
        <v>10</v>
      </c>
      <c r="L13649" s="7">
        <v>444.00674880000003</v>
      </c>
    </row>
    <row r="13650" spans="4:12" x14ac:dyDescent="0.35">
      <c r="D13650" s="5">
        <v>143790</v>
      </c>
      <c r="E13650" s="6">
        <v>20</v>
      </c>
      <c r="F13650" s="6" t="s">
        <v>14</v>
      </c>
      <c r="G13650" s="6">
        <v>4</v>
      </c>
      <c r="H13650" s="6" t="s">
        <v>9</v>
      </c>
      <c r="I13650" s="6" t="s">
        <v>5</v>
      </c>
      <c r="J13650" s="6">
        <v>11</v>
      </c>
      <c r="K13650" s="6" t="s">
        <v>10</v>
      </c>
      <c r="L13650" s="7">
        <v>412.28698220000001</v>
      </c>
    </row>
    <row r="13651" spans="4:12" x14ac:dyDescent="0.35">
      <c r="D13651" s="5">
        <v>192469</v>
      </c>
      <c r="E13651" s="6">
        <v>64</v>
      </c>
      <c r="F13651" s="6">
        <v>44</v>
      </c>
      <c r="G13651" s="6">
        <v>4</v>
      </c>
      <c r="H13651" s="6" t="s">
        <v>11</v>
      </c>
      <c r="I13651" s="6" t="s">
        <v>5</v>
      </c>
      <c r="J13651" s="6">
        <v>2</v>
      </c>
      <c r="K13651" s="6" t="s">
        <v>10</v>
      </c>
      <c r="L13651" s="7">
        <v>153.1984942</v>
      </c>
    </row>
    <row r="13652" spans="4:12" x14ac:dyDescent="0.35">
      <c r="D13652" s="5">
        <v>193903</v>
      </c>
      <c r="E13652" s="6">
        <v>19</v>
      </c>
      <c r="F13652" s="6">
        <v>1</v>
      </c>
      <c r="G13652" s="6">
        <v>4</v>
      </c>
      <c r="H13652" s="6" t="s">
        <v>11</v>
      </c>
      <c r="I13652" s="6" t="s">
        <v>5</v>
      </c>
      <c r="J13652" s="6">
        <v>6</v>
      </c>
      <c r="K13652" s="6" t="s">
        <v>10</v>
      </c>
      <c r="L13652" s="7">
        <v>238.34462300000001</v>
      </c>
    </row>
    <row r="13653" spans="4:12" x14ac:dyDescent="0.35">
      <c r="D13653" s="5">
        <v>107969</v>
      </c>
      <c r="E13653" s="6">
        <v>16</v>
      </c>
      <c r="F13653" s="6">
        <v>0</v>
      </c>
      <c r="G13653" s="6">
        <v>4</v>
      </c>
      <c r="H13653" s="6" t="s">
        <v>11</v>
      </c>
      <c r="I13653" s="6" t="s">
        <v>5</v>
      </c>
      <c r="J13653" s="6">
        <v>13</v>
      </c>
      <c r="K13653" s="6" t="s">
        <v>10</v>
      </c>
      <c r="L13653" s="7">
        <v>135.16574650000001</v>
      </c>
    </row>
    <row r="13654" spans="4:12" x14ac:dyDescent="0.35">
      <c r="D13654" s="5">
        <v>103049</v>
      </c>
      <c r="E13654" s="6">
        <v>19</v>
      </c>
      <c r="F13654" s="6">
        <v>2</v>
      </c>
      <c r="G13654" s="6">
        <v>4</v>
      </c>
      <c r="H13654" s="6" t="s">
        <v>9</v>
      </c>
      <c r="I13654" s="6" t="s">
        <v>5</v>
      </c>
      <c r="J13654" s="6">
        <v>14</v>
      </c>
      <c r="K13654" s="6" t="s">
        <v>10</v>
      </c>
      <c r="L13654" s="7">
        <v>303.08208969999998</v>
      </c>
    </row>
    <row r="13655" spans="4:12" x14ac:dyDescent="0.35">
      <c r="D13655" s="5">
        <v>103517</v>
      </c>
      <c r="E13655" s="6">
        <v>50</v>
      </c>
      <c r="F13655" s="6">
        <v>31</v>
      </c>
      <c r="G13655" s="6">
        <v>4</v>
      </c>
      <c r="H13655" s="6" t="s">
        <v>9</v>
      </c>
      <c r="I13655" s="6" t="s">
        <v>12</v>
      </c>
      <c r="J13655" s="6">
        <v>10</v>
      </c>
      <c r="K13655" s="6" t="s">
        <v>10</v>
      </c>
      <c r="L13655" s="7">
        <v>412.84862440000001</v>
      </c>
    </row>
    <row r="13656" spans="4:12" x14ac:dyDescent="0.35">
      <c r="D13656" s="5">
        <v>120187</v>
      </c>
      <c r="E13656" s="6">
        <v>22</v>
      </c>
      <c r="F13656" s="6">
        <v>4</v>
      </c>
      <c r="G13656" s="6">
        <v>4</v>
      </c>
      <c r="H13656" s="6" t="s">
        <v>11</v>
      </c>
      <c r="I13656" s="6" t="s">
        <v>12</v>
      </c>
      <c r="J13656" s="6">
        <v>7</v>
      </c>
      <c r="K13656" s="6" t="s">
        <v>13</v>
      </c>
      <c r="L13656" s="7">
        <v>721.18687450000004</v>
      </c>
    </row>
    <row r="13657" spans="4:12" x14ac:dyDescent="0.35">
      <c r="D13657" s="5">
        <v>168964</v>
      </c>
      <c r="E13657" s="6">
        <v>37</v>
      </c>
      <c r="F13657" s="6" t="s">
        <v>14</v>
      </c>
      <c r="G13657" s="6">
        <v>4</v>
      </c>
      <c r="H13657" s="6" t="s">
        <v>9</v>
      </c>
      <c r="I13657" s="6" t="s">
        <v>5</v>
      </c>
      <c r="J13657" s="6">
        <v>11</v>
      </c>
      <c r="K13657" s="6" t="s">
        <v>10</v>
      </c>
      <c r="L13657" s="7">
        <v>182.18010899999999</v>
      </c>
    </row>
    <row r="13658" spans="4:12" x14ac:dyDescent="0.35">
      <c r="D13658" s="5">
        <v>196872</v>
      </c>
      <c r="E13658" s="6">
        <v>60</v>
      </c>
      <c r="F13658" s="6">
        <v>43</v>
      </c>
      <c r="G13658" s="6">
        <v>4</v>
      </c>
      <c r="H13658" s="6" t="s">
        <v>11</v>
      </c>
      <c r="I13658" s="6" t="s">
        <v>12</v>
      </c>
      <c r="J13658" s="6">
        <v>5</v>
      </c>
      <c r="K13658" s="6" t="s">
        <v>10</v>
      </c>
      <c r="L13658" s="7">
        <v>266.09333190000001</v>
      </c>
    </row>
    <row r="13659" spans="4:12" x14ac:dyDescent="0.35">
      <c r="D13659" s="5">
        <v>187204</v>
      </c>
      <c r="E13659" s="6">
        <v>90</v>
      </c>
      <c r="F13659" s="6">
        <v>3</v>
      </c>
      <c r="G13659" s="6">
        <v>4</v>
      </c>
      <c r="H13659" s="6" t="s">
        <v>11</v>
      </c>
      <c r="I13659" s="6" t="s">
        <v>5</v>
      </c>
      <c r="J13659" s="6">
        <v>11</v>
      </c>
      <c r="K13659" s="6" t="s">
        <v>10</v>
      </c>
      <c r="L13659" s="7">
        <v>415.50238610000002</v>
      </c>
    </row>
    <row r="13660" spans="4:12" x14ac:dyDescent="0.35">
      <c r="D13660" s="5">
        <v>136373</v>
      </c>
      <c r="E13660" s="6">
        <v>41</v>
      </c>
      <c r="F13660" s="6">
        <v>23</v>
      </c>
      <c r="G13660" s="6">
        <v>4</v>
      </c>
      <c r="H13660" s="6" t="s">
        <v>9</v>
      </c>
      <c r="I13660" s="6" t="s">
        <v>12</v>
      </c>
      <c r="J13660" s="6">
        <v>10</v>
      </c>
      <c r="K13660" s="6" t="s">
        <v>10</v>
      </c>
      <c r="L13660" s="7">
        <v>357.44482249999999</v>
      </c>
    </row>
    <row r="13661" spans="4:12" x14ac:dyDescent="0.35">
      <c r="D13661" s="5">
        <v>160716</v>
      </c>
      <c r="E13661" s="6">
        <v>46</v>
      </c>
      <c r="F13661" s="6">
        <v>26</v>
      </c>
      <c r="G13661" s="6">
        <v>4</v>
      </c>
      <c r="H13661" s="6" t="s">
        <v>11</v>
      </c>
      <c r="I13661" s="6" t="s">
        <v>12</v>
      </c>
      <c r="J13661" s="6">
        <v>3</v>
      </c>
      <c r="K13661" s="6" t="s">
        <v>10</v>
      </c>
      <c r="L13661" s="7">
        <v>480.47910450000001</v>
      </c>
    </row>
    <row r="13662" spans="4:12" x14ac:dyDescent="0.35">
      <c r="D13662" s="5">
        <v>163744</v>
      </c>
      <c r="E13662" s="6">
        <v>23</v>
      </c>
      <c r="F13662" s="6">
        <v>5</v>
      </c>
      <c r="G13662" s="6">
        <v>4</v>
      </c>
      <c r="H13662" s="6" t="s">
        <v>9</v>
      </c>
      <c r="I13662" s="6" t="s">
        <v>5</v>
      </c>
      <c r="J13662" s="6">
        <v>11</v>
      </c>
      <c r="K13662" s="6" t="s">
        <v>10</v>
      </c>
      <c r="L13662" s="7">
        <v>373.36224479999998</v>
      </c>
    </row>
    <row r="13663" spans="4:12" x14ac:dyDescent="0.35">
      <c r="D13663" s="5">
        <v>179055</v>
      </c>
      <c r="E13663" s="6">
        <v>22</v>
      </c>
      <c r="F13663" s="6">
        <v>5</v>
      </c>
      <c r="G13663" s="6">
        <v>4</v>
      </c>
      <c r="H13663" s="6" t="s">
        <v>9</v>
      </c>
      <c r="I13663" s="6" t="s">
        <v>12</v>
      </c>
      <c r="J13663" s="6">
        <v>11</v>
      </c>
      <c r="K13663" s="6" t="s">
        <v>13</v>
      </c>
      <c r="L13663" s="7">
        <v>825.39430130000005</v>
      </c>
    </row>
    <row r="13664" spans="4:12" x14ac:dyDescent="0.35">
      <c r="D13664" s="5">
        <v>148589</v>
      </c>
      <c r="E13664" s="6">
        <v>65</v>
      </c>
      <c r="F13664" s="6">
        <v>44</v>
      </c>
      <c r="G13664" s="6">
        <v>4</v>
      </c>
      <c r="H13664" s="6" t="s">
        <v>11</v>
      </c>
      <c r="I13664" s="6" t="s">
        <v>12</v>
      </c>
      <c r="J13664" s="6">
        <v>4</v>
      </c>
      <c r="K13664" s="6" t="s">
        <v>10</v>
      </c>
      <c r="L13664" s="7">
        <v>47.609710159999999</v>
      </c>
    </row>
    <row r="13665" spans="4:12" x14ac:dyDescent="0.35">
      <c r="D13665" s="5">
        <v>158451</v>
      </c>
      <c r="E13665" s="6">
        <v>69</v>
      </c>
      <c r="F13665" s="6">
        <v>51</v>
      </c>
      <c r="G13665" s="6">
        <v>4</v>
      </c>
      <c r="H13665" s="6" t="s">
        <v>11</v>
      </c>
      <c r="I13665" s="6" t="s">
        <v>5</v>
      </c>
      <c r="J13665" s="6">
        <v>7</v>
      </c>
      <c r="K13665" s="6" t="s">
        <v>10</v>
      </c>
      <c r="L13665" s="7">
        <v>123.77470289999999</v>
      </c>
    </row>
    <row r="13666" spans="4:12" x14ac:dyDescent="0.35">
      <c r="D13666" s="5">
        <v>168897</v>
      </c>
      <c r="E13666" s="6">
        <v>67</v>
      </c>
      <c r="F13666" s="6">
        <v>49</v>
      </c>
      <c r="G13666" s="6">
        <v>4</v>
      </c>
      <c r="H13666" s="6" t="s">
        <v>9</v>
      </c>
      <c r="I13666" s="6" t="s">
        <v>5</v>
      </c>
      <c r="J13666" s="6">
        <v>12</v>
      </c>
      <c r="K13666" s="6" t="s">
        <v>10</v>
      </c>
      <c r="L13666" s="7">
        <v>12.6140927</v>
      </c>
    </row>
    <row r="13667" spans="4:12" x14ac:dyDescent="0.35">
      <c r="D13667" s="5">
        <v>105859</v>
      </c>
      <c r="E13667" s="6">
        <v>61</v>
      </c>
      <c r="F13667" s="6">
        <v>40</v>
      </c>
      <c r="G13667" s="6">
        <v>4</v>
      </c>
      <c r="H13667" s="6" t="s">
        <v>11</v>
      </c>
      <c r="I13667" s="6" t="s">
        <v>12</v>
      </c>
      <c r="J13667" s="6">
        <v>1</v>
      </c>
      <c r="K13667" s="6" t="s">
        <v>13</v>
      </c>
      <c r="L13667" s="7">
        <v>532.31229080000003</v>
      </c>
    </row>
    <row r="13668" spans="4:12" x14ac:dyDescent="0.35">
      <c r="D13668" s="5">
        <v>132987</v>
      </c>
      <c r="E13668" s="6">
        <v>69</v>
      </c>
      <c r="F13668" s="6">
        <v>51</v>
      </c>
      <c r="G13668" s="6">
        <v>4</v>
      </c>
      <c r="H13668" s="6" t="s">
        <v>9</v>
      </c>
      <c r="I13668" s="6" t="s">
        <v>12</v>
      </c>
      <c r="J13668" s="6">
        <v>7</v>
      </c>
      <c r="K13668" s="6" t="s">
        <v>10</v>
      </c>
      <c r="L13668" s="7">
        <v>349.98694369999998</v>
      </c>
    </row>
    <row r="13669" spans="4:12" x14ac:dyDescent="0.35">
      <c r="D13669" s="5">
        <v>139592</v>
      </c>
      <c r="E13669" s="6">
        <v>0</v>
      </c>
      <c r="F13669" s="6">
        <v>51</v>
      </c>
      <c r="G13669" s="6">
        <v>4</v>
      </c>
      <c r="H13669" s="6" t="s">
        <v>9</v>
      </c>
      <c r="I13669" s="6" t="s">
        <v>12</v>
      </c>
      <c r="J13669" s="6">
        <v>14</v>
      </c>
      <c r="K13669" s="6" t="s">
        <v>10</v>
      </c>
      <c r="L13669" s="7">
        <v>274.63166519999999</v>
      </c>
    </row>
    <row r="13670" spans="4:12" x14ac:dyDescent="0.35">
      <c r="D13670" s="5">
        <v>199290</v>
      </c>
      <c r="E13670" s="6">
        <v>17</v>
      </c>
      <c r="F13670" s="6">
        <v>0</v>
      </c>
      <c r="G13670" s="6">
        <v>4</v>
      </c>
      <c r="H13670" s="6" t="s">
        <v>11</v>
      </c>
      <c r="I13670" s="6" t="s">
        <v>5</v>
      </c>
      <c r="J13670" s="6">
        <v>15</v>
      </c>
      <c r="K13670" s="6" t="s">
        <v>10</v>
      </c>
      <c r="L13670" s="7">
        <v>307.38616400000001</v>
      </c>
    </row>
    <row r="13671" spans="4:12" x14ac:dyDescent="0.35">
      <c r="D13671" s="5">
        <v>149873</v>
      </c>
      <c r="E13671" s="6">
        <v>43</v>
      </c>
      <c r="F13671" s="6">
        <v>26</v>
      </c>
      <c r="G13671" s="6">
        <v>4</v>
      </c>
      <c r="H13671" s="6" t="s">
        <v>9</v>
      </c>
      <c r="I13671" s="6" t="s">
        <v>5</v>
      </c>
      <c r="J13671" s="6">
        <v>3</v>
      </c>
      <c r="K13671" s="6" t="s">
        <v>10</v>
      </c>
      <c r="L13671" s="7">
        <v>380.88293399999998</v>
      </c>
    </row>
    <row r="13672" spans="4:12" x14ac:dyDescent="0.35">
      <c r="D13672" s="5">
        <v>165833</v>
      </c>
      <c r="E13672" s="6">
        <v>69</v>
      </c>
      <c r="F13672" s="6">
        <v>52</v>
      </c>
      <c r="G13672" s="6">
        <v>4</v>
      </c>
      <c r="H13672" s="6" t="s">
        <v>11</v>
      </c>
      <c r="I13672" s="6" t="s">
        <v>12</v>
      </c>
      <c r="J13672" s="6">
        <v>5</v>
      </c>
      <c r="K13672" s="6" t="s">
        <v>10</v>
      </c>
      <c r="L13672" s="7">
        <v>358.88321869999999</v>
      </c>
    </row>
    <row r="13673" spans="4:12" x14ac:dyDescent="0.35">
      <c r="D13673" s="5">
        <v>170783</v>
      </c>
      <c r="E13673" s="6">
        <v>60</v>
      </c>
      <c r="F13673" s="6">
        <v>43</v>
      </c>
      <c r="G13673" s="6">
        <v>4</v>
      </c>
      <c r="H13673" s="6" t="s">
        <v>9</v>
      </c>
      <c r="I13673" s="6" t="s">
        <v>5</v>
      </c>
      <c r="J13673" s="6">
        <v>9</v>
      </c>
      <c r="K13673" s="6" t="s">
        <v>10</v>
      </c>
      <c r="L13673" s="7">
        <v>96.96107447</v>
      </c>
    </row>
    <row r="13674" spans="4:12" x14ac:dyDescent="0.35">
      <c r="D13674" s="5">
        <v>147885</v>
      </c>
      <c r="E13674" s="6">
        <v>25</v>
      </c>
      <c r="F13674" s="6">
        <v>8</v>
      </c>
      <c r="G13674" s="6">
        <v>4</v>
      </c>
      <c r="H13674" s="6" t="s">
        <v>11</v>
      </c>
      <c r="I13674" s="6" t="s">
        <v>12</v>
      </c>
      <c r="J13674" s="6">
        <v>12</v>
      </c>
      <c r="K13674" s="6" t="s">
        <v>10</v>
      </c>
      <c r="L13674" s="7">
        <v>150.23618400000001</v>
      </c>
    </row>
    <row r="13675" spans="4:12" x14ac:dyDescent="0.35">
      <c r="D13675" s="5">
        <v>126334</v>
      </c>
      <c r="E13675" s="6">
        <v>26</v>
      </c>
      <c r="F13675" s="6">
        <v>5</v>
      </c>
      <c r="G13675" s="6">
        <v>4</v>
      </c>
      <c r="H13675" s="6" t="s">
        <v>11</v>
      </c>
      <c r="I13675" s="6" t="s">
        <v>12</v>
      </c>
      <c r="J13675" s="6">
        <v>13</v>
      </c>
      <c r="K13675" s="6" t="s">
        <v>10</v>
      </c>
      <c r="L13675" s="7">
        <v>348.09040809999999</v>
      </c>
    </row>
    <row r="13676" spans="4:12" x14ac:dyDescent="0.35">
      <c r="D13676" s="5">
        <v>182934</v>
      </c>
      <c r="E13676" s="6">
        <v>43</v>
      </c>
      <c r="F13676" s="6">
        <v>22</v>
      </c>
      <c r="G13676" s="6">
        <v>4</v>
      </c>
      <c r="H13676" s="6" t="s">
        <v>9</v>
      </c>
      <c r="I13676" s="6" t="s">
        <v>12</v>
      </c>
      <c r="J13676" s="6">
        <v>2</v>
      </c>
      <c r="K13676" s="6" t="s">
        <v>13</v>
      </c>
      <c r="L13676" s="7">
        <v>800.87153330000001</v>
      </c>
    </row>
    <row r="13677" spans="4:12" x14ac:dyDescent="0.35">
      <c r="D13677" s="5">
        <v>188465</v>
      </c>
      <c r="E13677" s="6">
        <v>39</v>
      </c>
      <c r="F13677" s="6">
        <v>18</v>
      </c>
      <c r="G13677" s="6">
        <v>4</v>
      </c>
      <c r="H13677" s="6" t="s">
        <v>11</v>
      </c>
      <c r="I13677" s="6" t="s">
        <v>5</v>
      </c>
      <c r="J13677" s="6">
        <v>1</v>
      </c>
      <c r="K13677" s="6" t="s">
        <v>10</v>
      </c>
      <c r="L13677" s="7">
        <v>452.06125600000001</v>
      </c>
    </row>
    <row r="13678" spans="4:12" x14ac:dyDescent="0.35">
      <c r="D13678" s="5">
        <v>125963</v>
      </c>
      <c r="E13678" s="6">
        <v>63</v>
      </c>
      <c r="F13678" s="6">
        <v>43</v>
      </c>
      <c r="G13678" s="6">
        <v>4</v>
      </c>
      <c r="H13678" s="6" t="s">
        <v>11</v>
      </c>
      <c r="I13678" s="6" t="s">
        <v>5</v>
      </c>
      <c r="J13678" s="6">
        <v>10</v>
      </c>
      <c r="K13678" s="6" t="s">
        <v>10</v>
      </c>
      <c r="L13678" s="7">
        <v>110.7175798</v>
      </c>
    </row>
    <row r="13679" spans="4:12" x14ac:dyDescent="0.35">
      <c r="D13679" s="5">
        <v>164436</v>
      </c>
      <c r="E13679" s="6">
        <v>64</v>
      </c>
      <c r="F13679" s="6">
        <v>47</v>
      </c>
      <c r="G13679" s="6">
        <v>4</v>
      </c>
      <c r="H13679" s="6" t="s">
        <v>9</v>
      </c>
      <c r="I13679" s="6" t="s">
        <v>5</v>
      </c>
      <c r="J13679" s="6">
        <v>6</v>
      </c>
      <c r="K13679" s="6" t="s">
        <v>10</v>
      </c>
      <c r="L13679" s="7">
        <v>39.938031469999999</v>
      </c>
    </row>
    <row r="13680" spans="4:12" x14ac:dyDescent="0.35">
      <c r="D13680" s="5">
        <v>190949</v>
      </c>
      <c r="E13680" s="6">
        <v>51</v>
      </c>
      <c r="F13680" s="6" t="s">
        <v>14</v>
      </c>
      <c r="G13680" s="6">
        <v>4</v>
      </c>
      <c r="H13680" s="6" t="s">
        <v>9</v>
      </c>
      <c r="I13680" s="6" t="s">
        <v>12</v>
      </c>
      <c r="J13680" s="6">
        <v>9</v>
      </c>
      <c r="K13680" s="6" t="s">
        <v>10</v>
      </c>
      <c r="L13680" s="7">
        <v>403.22484359999999</v>
      </c>
    </row>
    <row r="13681" spans="4:12" x14ac:dyDescent="0.35">
      <c r="D13681" s="5">
        <v>196361</v>
      </c>
      <c r="E13681" s="6">
        <v>17</v>
      </c>
      <c r="F13681" s="6">
        <v>0</v>
      </c>
      <c r="G13681" s="6">
        <v>4</v>
      </c>
      <c r="H13681" s="6" t="s">
        <v>11</v>
      </c>
      <c r="I13681" s="6" t="s">
        <v>5</v>
      </c>
      <c r="J13681" s="6">
        <v>15</v>
      </c>
      <c r="K13681" s="6" t="s">
        <v>10</v>
      </c>
      <c r="L13681" s="7">
        <v>352.67661720000001</v>
      </c>
    </row>
    <row r="13682" spans="4:12" x14ac:dyDescent="0.35">
      <c r="D13682" s="5">
        <v>119952</v>
      </c>
      <c r="E13682" s="6">
        <v>56</v>
      </c>
      <c r="F13682" s="6">
        <v>36</v>
      </c>
      <c r="G13682" s="6">
        <v>4</v>
      </c>
      <c r="H13682" s="6" t="s">
        <v>9</v>
      </c>
      <c r="I13682" s="6" t="s">
        <v>12</v>
      </c>
      <c r="J13682" s="6">
        <v>1</v>
      </c>
      <c r="K13682" s="6" t="s">
        <v>13</v>
      </c>
      <c r="L13682" s="7">
        <v>658.58763080000006</v>
      </c>
    </row>
    <row r="13683" spans="4:12" x14ac:dyDescent="0.35">
      <c r="D13683" s="5">
        <v>152242</v>
      </c>
      <c r="E13683" s="6">
        <v>59</v>
      </c>
      <c r="F13683" s="6">
        <v>40</v>
      </c>
      <c r="G13683" s="6">
        <v>4</v>
      </c>
      <c r="H13683" s="6" t="s">
        <v>11</v>
      </c>
      <c r="I13683" s="6" t="s">
        <v>5</v>
      </c>
      <c r="J13683" s="6">
        <v>0</v>
      </c>
      <c r="K13683" s="6" t="s">
        <v>13</v>
      </c>
      <c r="L13683" s="7">
        <v>587.61225739999998</v>
      </c>
    </row>
    <row r="13684" spans="4:12" x14ac:dyDescent="0.35">
      <c r="D13684" s="5">
        <v>100087</v>
      </c>
      <c r="E13684" s="6">
        <v>37</v>
      </c>
      <c r="F13684" s="6">
        <v>19</v>
      </c>
      <c r="G13684" s="6">
        <v>4</v>
      </c>
      <c r="H13684" s="6" t="s">
        <v>9</v>
      </c>
      <c r="I13684" s="6" t="s">
        <v>5</v>
      </c>
      <c r="J13684" s="6">
        <v>10</v>
      </c>
      <c r="K13684" s="6" t="s">
        <v>10</v>
      </c>
      <c r="L13684" s="7">
        <v>393.88346799999999</v>
      </c>
    </row>
    <row r="13685" spans="4:12" x14ac:dyDescent="0.35">
      <c r="D13685" s="5">
        <v>124452</v>
      </c>
      <c r="E13685" s="6">
        <v>57</v>
      </c>
      <c r="F13685" s="6">
        <v>40</v>
      </c>
      <c r="G13685" s="6">
        <v>4</v>
      </c>
      <c r="H13685" s="6" t="s">
        <v>11</v>
      </c>
      <c r="I13685" s="6" t="s">
        <v>12</v>
      </c>
      <c r="J13685" s="6">
        <v>4</v>
      </c>
      <c r="K13685" s="6" t="s">
        <v>13</v>
      </c>
      <c r="L13685" s="7">
        <v>630.33749049999994</v>
      </c>
    </row>
    <row r="13686" spans="4:12" x14ac:dyDescent="0.35">
      <c r="D13686" s="5">
        <v>193935</v>
      </c>
      <c r="E13686" s="6">
        <v>114</v>
      </c>
      <c r="F13686" s="6">
        <v>7</v>
      </c>
      <c r="G13686" s="6">
        <v>4</v>
      </c>
      <c r="H13686" s="6" t="s">
        <v>9</v>
      </c>
      <c r="I13686" s="6" t="s">
        <v>12</v>
      </c>
      <c r="J13686" s="6">
        <v>11</v>
      </c>
      <c r="K13686" s="6" t="s">
        <v>13</v>
      </c>
      <c r="L13686" s="7">
        <v>624.61767559999998</v>
      </c>
    </row>
    <row r="13687" spans="4:12" x14ac:dyDescent="0.35">
      <c r="D13687" s="5">
        <v>186553</v>
      </c>
      <c r="E13687" s="6">
        <v>69</v>
      </c>
      <c r="F13687" s="6">
        <v>50</v>
      </c>
      <c r="G13687" s="6">
        <v>4</v>
      </c>
      <c r="H13687" s="6" t="s">
        <v>11</v>
      </c>
      <c r="I13687" s="6" t="s">
        <v>5</v>
      </c>
      <c r="J13687" s="6">
        <v>3</v>
      </c>
      <c r="K13687" s="6" t="s">
        <v>13</v>
      </c>
      <c r="L13687" s="7">
        <v>655.04747750000001</v>
      </c>
    </row>
    <row r="13688" spans="4:12" x14ac:dyDescent="0.35">
      <c r="D13688" s="5">
        <v>106357</v>
      </c>
      <c r="E13688" s="6">
        <v>50</v>
      </c>
      <c r="F13688" s="6">
        <v>31</v>
      </c>
      <c r="G13688" s="6">
        <v>4</v>
      </c>
      <c r="H13688" s="6" t="s">
        <v>11</v>
      </c>
      <c r="I13688" s="6" t="s">
        <v>12</v>
      </c>
      <c r="J13688" s="6">
        <v>10</v>
      </c>
      <c r="K13688" s="6" t="s">
        <v>13</v>
      </c>
      <c r="L13688" s="7">
        <v>513.03152999999998</v>
      </c>
    </row>
    <row r="13689" spans="4:12" x14ac:dyDescent="0.35">
      <c r="D13689" s="5">
        <v>136198</v>
      </c>
      <c r="E13689" s="6">
        <v>65</v>
      </c>
      <c r="F13689" s="6">
        <v>46</v>
      </c>
      <c r="G13689" s="6">
        <v>4</v>
      </c>
      <c r="H13689" s="6" t="s">
        <v>9</v>
      </c>
      <c r="I13689" s="6" t="s">
        <v>5</v>
      </c>
      <c r="J13689" s="6">
        <v>3</v>
      </c>
      <c r="K13689" s="6" t="s">
        <v>10</v>
      </c>
      <c r="L13689" s="7">
        <v>470.07063349999999</v>
      </c>
    </row>
    <row r="13690" spans="4:12" x14ac:dyDescent="0.35">
      <c r="D13690" s="5">
        <v>139589</v>
      </c>
      <c r="E13690" s="6">
        <v>35</v>
      </c>
      <c r="F13690" s="6">
        <v>15</v>
      </c>
      <c r="G13690" s="6">
        <v>4</v>
      </c>
      <c r="H13690" s="6" t="s">
        <v>9</v>
      </c>
      <c r="I13690" s="6" t="s">
        <v>12</v>
      </c>
      <c r="J13690" s="6">
        <v>9</v>
      </c>
      <c r="K13690" s="6" t="s">
        <v>10</v>
      </c>
      <c r="L13690" s="7">
        <v>448.78750869999999</v>
      </c>
    </row>
    <row r="13691" spans="4:12" x14ac:dyDescent="0.35">
      <c r="D13691" s="5">
        <v>192503</v>
      </c>
      <c r="E13691" s="6">
        <v>47</v>
      </c>
      <c r="F13691" s="6">
        <v>26</v>
      </c>
      <c r="G13691" s="6">
        <v>4</v>
      </c>
      <c r="H13691" s="6" t="s">
        <v>11</v>
      </c>
      <c r="I13691" s="6" t="s">
        <v>12</v>
      </c>
      <c r="J13691" s="6">
        <v>12</v>
      </c>
      <c r="K13691" s="6" t="s">
        <v>10</v>
      </c>
      <c r="L13691" s="7">
        <v>177.90039400000001</v>
      </c>
    </row>
    <row r="13692" spans="4:12" x14ac:dyDescent="0.35">
      <c r="D13692" s="5">
        <v>191863</v>
      </c>
      <c r="E13692" s="6">
        <v>45</v>
      </c>
      <c r="F13692" s="6">
        <v>26</v>
      </c>
      <c r="G13692" s="6">
        <v>4</v>
      </c>
      <c r="H13692" s="6" t="s">
        <v>9</v>
      </c>
      <c r="I13692" s="6" t="s">
        <v>5</v>
      </c>
      <c r="J13692" s="6">
        <v>15</v>
      </c>
      <c r="K13692" s="6" t="s">
        <v>10</v>
      </c>
      <c r="L13692" s="7">
        <v>223.8024695</v>
      </c>
    </row>
    <row r="13693" spans="4:12" x14ac:dyDescent="0.35">
      <c r="D13693" s="5">
        <v>175567</v>
      </c>
      <c r="E13693" s="6">
        <v>26</v>
      </c>
      <c r="F13693" s="6">
        <v>7</v>
      </c>
      <c r="G13693" s="6">
        <v>4</v>
      </c>
      <c r="H13693" s="6" t="s">
        <v>11</v>
      </c>
      <c r="I13693" s="6" t="s">
        <v>12</v>
      </c>
      <c r="J13693" s="6">
        <v>10</v>
      </c>
      <c r="K13693" s="6" t="s">
        <v>10</v>
      </c>
      <c r="L13693" s="7">
        <v>449.17618520000002</v>
      </c>
    </row>
    <row r="13694" spans="4:12" x14ac:dyDescent="0.35">
      <c r="D13694" s="5">
        <v>136313</v>
      </c>
      <c r="E13694" s="6">
        <v>56</v>
      </c>
      <c r="F13694" s="6">
        <v>37</v>
      </c>
      <c r="G13694" s="6">
        <v>4</v>
      </c>
      <c r="H13694" s="6" t="s">
        <v>11</v>
      </c>
      <c r="I13694" s="6" t="s">
        <v>5</v>
      </c>
      <c r="J13694" s="6">
        <v>13</v>
      </c>
      <c r="K13694" s="6" t="s">
        <v>10</v>
      </c>
      <c r="L13694" s="7">
        <v>188.5005846</v>
      </c>
    </row>
    <row r="13695" spans="4:12" x14ac:dyDescent="0.35">
      <c r="D13695" s="5">
        <v>156589</v>
      </c>
      <c r="E13695" s="6">
        <v>68</v>
      </c>
      <c r="F13695" s="6">
        <v>48</v>
      </c>
      <c r="G13695" s="6">
        <v>4</v>
      </c>
      <c r="H13695" s="6" t="s">
        <v>11</v>
      </c>
      <c r="I13695" s="6" t="s">
        <v>12</v>
      </c>
      <c r="J13695" s="6">
        <v>6</v>
      </c>
      <c r="K13695" s="6" t="s">
        <v>10</v>
      </c>
      <c r="L13695" s="7">
        <v>254.30911069999999</v>
      </c>
    </row>
    <row r="13696" spans="4:12" x14ac:dyDescent="0.35">
      <c r="D13696" s="5">
        <v>178008</v>
      </c>
      <c r="E13696" s="6">
        <v>5</v>
      </c>
      <c r="F13696" s="6" t="s">
        <v>14</v>
      </c>
      <c r="G13696" s="6">
        <v>4</v>
      </c>
      <c r="H13696" s="6" t="s">
        <v>9</v>
      </c>
      <c r="I13696" s="6" t="s">
        <v>5</v>
      </c>
      <c r="J13696" s="6">
        <v>8</v>
      </c>
      <c r="K13696" s="6" t="s">
        <v>10</v>
      </c>
      <c r="L13696" s="7">
        <v>359.30573070000003</v>
      </c>
    </row>
    <row r="13697" spans="4:12" x14ac:dyDescent="0.35">
      <c r="D13697" s="5">
        <v>181066</v>
      </c>
      <c r="E13697" s="6">
        <v>70</v>
      </c>
      <c r="F13697" s="6">
        <v>52</v>
      </c>
      <c r="G13697" s="6">
        <v>4</v>
      </c>
      <c r="H13697" s="6" t="s">
        <v>11</v>
      </c>
      <c r="I13697" s="6" t="s">
        <v>5</v>
      </c>
      <c r="J13697" s="6">
        <v>2</v>
      </c>
      <c r="K13697" s="6" t="s">
        <v>10</v>
      </c>
      <c r="L13697" s="7">
        <v>243.60519869999999</v>
      </c>
    </row>
    <row r="13698" spans="4:12" x14ac:dyDescent="0.35">
      <c r="D13698" s="5">
        <v>142834</v>
      </c>
      <c r="E13698" s="6">
        <v>26</v>
      </c>
      <c r="F13698" s="6">
        <v>6</v>
      </c>
      <c r="G13698" s="6">
        <v>4</v>
      </c>
      <c r="H13698" s="6" t="s">
        <v>11</v>
      </c>
      <c r="I13698" s="6" t="s">
        <v>5</v>
      </c>
      <c r="J13698" s="6">
        <v>1</v>
      </c>
      <c r="K13698" s="6" t="s">
        <v>10</v>
      </c>
      <c r="L13698" s="7">
        <v>387.72938360000001</v>
      </c>
    </row>
    <row r="13699" spans="4:12" x14ac:dyDescent="0.35">
      <c r="D13699" s="5">
        <v>103927</v>
      </c>
      <c r="E13699" s="6">
        <v>68</v>
      </c>
      <c r="F13699" s="6">
        <v>47</v>
      </c>
      <c r="G13699" s="6">
        <v>4</v>
      </c>
      <c r="H13699" s="6" t="s">
        <v>11</v>
      </c>
      <c r="I13699" s="6" t="s">
        <v>5</v>
      </c>
      <c r="J13699" s="6">
        <v>7</v>
      </c>
      <c r="K13699" s="6" t="s">
        <v>10</v>
      </c>
      <c r="L13699" s="7">
        <v>217.77555530000001</v>
      </c>
    </row>
    <row r="13700" spans="4:12" x14ac:dyDescent="0.35">
      <c r="D13700" s="5">
        <v>127072</v>
      </c>
      <c r="E13700" s="6">
        <v>43</v>
      </c>
      <c r="F13700" s="6">
        <v>25</v>
      </c>
      <c r="G13700" s="6">
        <v>4</v>
      </c>
      <c r="H13700" s="6" t="s">
        <v>9</v>
      </c>
      <c r="I13700" s="6" t="s">
        <v>5</v>
      </c>
      <c r="J13700" s="6">
        <v>8</v>
      </c>
      <c r="K13700" s="6" t="s">
        <v>10</v>
      </c>
      <c r="L13700" s="7">
        <v>352.8938943</v>
      </c>
    </row>
    <row r="13701" spans="4:12" x14ac:dyDescent="0.35">
      <c r="D13701" s="5">
        <v>188005</v>
      </c>
      <c r="E13701" s="6">
        <v>16</v>
      </c>
      <c r="F13701" s="6">
        <v>0</v>
      </c>
      <c r="G13701" s="6">
        <v>4</v>
      </c>
      <c r="H13701" s="6" t="s">
        <v>9</v>
      </c>
      <c r="I13701" s="6" t="s">
        <v>5</v>
      </c>
      <c r="J13701" s="6">
        <v>8</v>
      </c>
      <c r="K13701" s="6" t="s">
        <v>10</v>
      </c>
      <c r="L13701" s="7">
        <v>393.95997310000001</v>
      </c>
    </row>
    <row r="13702" spans="4:12" x14ac:dyDescent="0.35">
      <c r="D13702" s="5">
        <v>122274</v>
      </c>
      <c r="E13702" s="6">
        <v>45</v>
      </c>
      <c r="F13702" s="6">
        <v>24</v>
      </c>
      <c r="G13702" s="6">
        <v>4</v>
      </c>
      <c r="H13702" s="6" t="s">
        <v>11</v>
      </c>
      <c r="I13702" s="6" t="s">
        <v>12</v>
      </c>
      <c r="J13702" s="6">
        <v>0</v>
      </c>
      <c r="K13702" s="6" t="s">
        <v>13</v>
      </c>
      <c r="L13702" s="7">
        <v>685.19282759999999</v>
      </c>
    </row>
    <row r="13703" spans="4:12" x14ac:dyDescent="0.35">
      <c r="D13703" s="5">
        <v>170667</v>
      </c>
      <c r="E13703" s="6">
        <v>49</v>
      </c>
      <c r="F13703" s="6">
        <v>31</v>
      </c>
      <c r="G13703" s="6">
        <v>4</v>
      </c>
      <c r="H13703" s="6" t="s">
        <v>9</v>
      </c>
      <c r="I13703" s="6" t="s">
        <v>5</v>
      </c>
      <c r="J13703" s="6">
        <v>9</v>
      </c>
      <c r="K13703" s="6" t="s">
        <v>10</v>
      </c>
      <c r="L13703" s="7">
        <v>370.397558</v>
      </c>
    </row>
    <row r="13704" spans="4:12" x14ac:dyDescent="0.35">
      <c r="D13704" s="5">
        <v>149664</v>
      </c>
      <c r="E13704" s="6">
        <v>63</v>
      </c>
      <c r="F13704" s="6">
        <v>46</v>
      </c>
      <c r="G13704" s="6">
        <v>4</v>
      </c>
      <c r="H13704" s="6" t="s">
        <v>11</v>
      </c>
      <c r="I13704" s="6" t="s">
        <v>5</v>
      </c>
      <c r="J13704" s="6">
        <v>15</v>
      </c>
      <c r="K13704" s="6" t="s">
        <v>10</v>
      </c>
      <c r="L13704" s="7">
        <v>76.301855939999996</v>
      </c>
    </row>
    <row r="13705" spans="4:12" x14ac:dyDescent="0.35">
      <c r="D13705" s="5">
        <v>176454</v>
      </c>
      <c r="E13705" s="6">
        <v>69</v>
      </c>
      <c r="F13705" s="6">
        <v>52</v>
      </c>
      <c r="G13705" s="6">
        <v>4</v>
      </c>
      <c r="H13705" s="6" t="s">
        <v>9</v>
      </c>
      <c r="I13705" s="6" t="s">
        <v>12</v>
      </c>
      <c r="J13705" s="6">
        <v>12</v>
      </c>
      <c r="K13705" s="6" t="s">
        <v>10</v>
      </c>
      <c r="L13705" s="7">
        <v>398.12356110000002</v>
      </c>
    </row>
    <row r="13706" spans="4:12" x14ac:dyDescent="0.35">
      <c r="D13706" s="5">
        <v>183180</v>
      </c>
      <c r="E13706" s="6">
        <v>23</v>
      </c>
      <c r="F13706" s="6">
        <v>5</v>
      </c>
      <c r="G13706" s="6">
        <v>4</v>
      </c>
      <c r="H13706" s="6" t="s">
        <v>11</v>
      </c>
      <c r="I13706" s="6" t="s">
        <v>5</v>
      </c>
      <c r="J13706" s="6">
        <v>15</v>
      </c>
      <c r="K13706" s="6" t="s">
        <v>10</v>
      </c>
      <c r="L13706" s="7">
        <v>262.37925530000001</v>
      </c>
    </row>
    <row r="13707" spans="4:12" x14ac:dyDescent="0.35">
      <c r="D13707" s="5">
        <v>107023</v>
      </c>
      <c r="E13707" s="6">
        <v>25</v>
      </c>
      <c r="F13707" s="6">
        <v>8</v>
      </c>
      <c r="G13707" s="6">
        <v>4</v>
      </c>
      <c r="H13707" s="6" t="s">
        <v>9</v>
      </c>
      <c r="I13707" s="6" t="s">
        <v>12</v>
      </c>
      <c r="J13707" s="6">
        <v>9</v>
      </c>
      <c r="K13707" s="6" t="s">
        <v>13</v>
      </c>
      <c r="L13707" s="7">
        <v>1025.5129440000001</v>
      </c>
    </row>
    <row r="13708" spans="4:12" x14ac:dyDescent="0.35">
      <c r="D13708" s="5">
        <v>151489</v>
      </c>
      <c r="E13708" s="6">
        <v>25</v>
      </c>
      <c r="F13708" s="6" t="s">
        <v>14</v>
      </c>
      <c r="G13708" s="6">
        <v>4</v>
      </c>
      <c r="H13708" s="6" t="s">
        <v>11</v>
      </c>
      <c r="I13708" s="6" t="s">
        <v>5</v>
      </c>
      <c r="J13708" s="6">
        <v>11</v>
      </c>
      <c r="K13708" s="6" t="s">
        <v>13</v>
      </c>
      <c r="L13708" s="7">
        <v>522.20081889999994</v>
      </c>
    </row>
    <row r="13709" spans="4:12" x14ac:dyDescent="0.35">
      <c r="D13709" s="5">
        <v>149787</v>
      </c>
      <c r="E13709" s="6">
        <v>60</v>
      </c>
      <c r="F13709" s="6">
        <v>40</v>
      </c>
      <c r="G13709" s="6">
        <v>4</v>
      </c>
      <c r="H13709" s="6" t="s">
        <v>9</v>
      </c>
      <c r="I13709" s="6" t="s">
        <v>12</v>
      </c>
      <c r="J13709" s="6">
        <v>10</v>
      </c>
      <c r="K13709" s="6" t="s">
        <v>10</v>
      </c>
      <c r="L13709" s="7">
        <v>341.79877149999999</v>
      </c>
    </row>
    <row r="13710" spans="4:12" x14ac:dyDescent="0.35">
      <c r="D13710" s="5">
        <v>123115</v>
      </c>
      <c r="E13710" s="6">
        <v>30</v>
      </c>
      <c r="F13710" s="6">
        <v>9</v>
      </c>
      <c r="G13710" s="6">
        <v>4</v>
      </c>
      <c r="H13710" s="6" t="s">
        <v>11</v>
      </c>
      <c r="I13710" s="6" t="s">
        <v>12</v>
      </c>
      <c r="J13710" s="6">
        <v>13</v>
      </c>
      <c r="K13710" s="6" t="s">
        <v>10</v>
      </c>
      <c r="L13710" s="7">
        <v>346.56638679999998</v>
      </c>
    </row>
    <row r="13711" spans="4:12" x14ac:dyDescent="0.35">
      <c r="D13711" s="5">
        <v>191167</v>
      </c>
      <c r="E13711" s="6">
        <v>49</v>
      </c>
      <c r="F13711" s="6">
        <v>32</v>
      </c>
      <c r="G13711" s="6">
        <v>4</v>
      </c>
      <c r="H13711" s="6" t="s">
        <v>11</v>
      </c>
      <c r="I13711" s="6" t="s">
        <v>12</v>
      </c>
      <c r="J13711" s="6">
        <v>3</v>
      </c>
      <c r="K13711" s="6" t="s">
        <v>13</v>
      </c>
      <c r="L13711" s="7">
        <v>537.00807529999997</v>
      </c>
    </row>
    <row r="13712" spans="4:12" x14ac:dyDescent="0.35">
      <c r="D13712" s="5">
        <v>118945</v>
      </c>
      <c r="E13712" s="6">
        <v>0</v>
      </c>
      <c r="F13712" s="6">
        <v>43</v>
      </c>
      <c r="G13712" s="6">
        <v>4</v>
      </c>
      <c r="H13712" s="6" t="s">
        <v>11</v>
      </c>
      <c r="I13712" s="6" t="s">
        <v>5</v>
      </c>
      <c r="J13712" s="6">
        <v>0</v>
      </c>
      <c r="K13712" s="6" t="s">
        <v>10</v>
      </c>
      <c r="L13712" s="7">
        <v>33.167764300000002</v>
      </c>
    </row>
    <row r="13713" spans="4:12" x14ac:dyDescent="0.35">
      <c r="D13713" s="5">
        <v>108937</v>
      </c>
      <c r="E13713" s="6">
        <v>22</v>
      </c>
      <c r="F13713" s="6">
        <v>5</v>
      </c>
      <c r="G13713" s="6">
        <v>4</v>
      </c>
      <c r="H13713" s="6" t="s">
        <v>9</v>
      </c>
      <c r="I13713" s="6" t="s">
        <v>5</v>
      </c>
      <c r="J13713" s="6">
        <v>15</v>
      </c>
      <c r="K13713" s="6" t="s">
        <v>10</v>
      </c>
      <c r="L13713" s="7">
        <v>243.52476129999999</v>
      </c>
    </row>
    <row r="13714" spans="4:12" x14ac:dyDescent="0.35">
      <c r="D13714" s="5">
        <v>149164</v>
      </c>
      <c r="E13714" s="6">
        <v>24</v>
      </c>
      <c r="F13714" s="6" t="s">
        <v>14</v>
      </c>
      <c r="G13714" s="6">
        <v>4</v>
      </c>
      <c r="H13714" s="6" t="s">
        <v>9</v>
      </c>
      <c r="I13714" s="6" t="s">
        <v>5</v>
      </c>
      <c r="J13714" s="6">
        <v>12</v>
      </c>
      <c r="K13714" s="6" t="s">
        <v>13</v>
      </c>
      <c r="L13714" s="7">
        <v>551.16435520000005</v>
      </c>
    </row>
    <row r="13715" spans="4:12" x14ac:dyDescent="0.35">
      <c r="D13715" s="5">
        <v>146829</v>
      </c>
      <c r="E13715" s="6">
        <v>45</v>
      </c>
      <c r="F13715" s="6">
        <v>27</v>
      </c>
      <c r="G13715" s="6">
        <v>4</v>
      </c>
      <c r="H13715" s="6" t="s">
        <v>11</v>
      </c>
      <c r="I13715" s="6" t="s">
        <v>12</v>
      </c>
      <c r="J13715" s="6">
        <v>7</v>
      </c>
      <c r="K13715" s="6" t="s">
        <v>10</v>
      </c>
      <c r="L13715" s="7">
        <v>458.3080678</v>
      </c>
    </row>
    <row r="13716" spans="4:12" x14ac:dyDescent="0.35">
      <c r="D13716" s="5">
        <v>178490</v>
      </c>
      <c r="E13716" s="6">
        <v>45</v>
      </c>
      <c r="F13716" s="6">
        <v>24</v>
      </c>
      <c r="G13716" s="6">
        <v>4</v>
      </c>
      <c r="H13716" s="6" t="s">
        <v>11</v>
      </c>
      <c r="I13716" s="6" t="s">
        <v>12</v>
      </c>
      <c r="J13716" s="6">
        <v>15</v>
      </c>
      <c r="K13716" s="6" t="s">
        <v>10</v>
      </c>
      <c r="L13716" s="7">
        <v>187.8711782</v>
      </c>
    </row>
    <row r="13717" spans="4:12" x14ac:dyDescent="0.35">
      <c r="D13717" s="5">
        <v>157608</v>
      </c>
      <c r="E13717" s="6">
        <v>22</v>
      </c>
      <c r="F13717" s="6">
        <v>5</v>
      </c>
      <c r="G13717" s="6">
        <v>4</v>
      </c>
      <c r="H13717" s="6" t="s">
        <v>9</v>
      </c>
      <c r="I13717" s="6" t="s">
        <v>5</v>
      </c>
      <c r="J13717" s="6">
        <v>14</v>
      </c>
      <c r="K13717" s="6" t="s">
        <v>10</v>
      </c>
      <c r="L13717" s="7">
        <v>213.8804476</v>
      </c>
    </row>
    <row r="13718" spans="4:12" x14ac:dyDescent="0.35">
      <c r="D13718" s="5">
        <v>179453</v>
      </c>
      <c r="E13718" s="6">
        <v>68</v>
      </c>
      <c r="F13718" s="6">
        <v>47</v>
      </c>
      <c r="G13718" s="6">
        <v>4</v>
      </c>
      <c r="H13718" s="6" t="s">
        <v>11</v>
      </c>
      <c r="I13718" s="6" t="s">
        <v>12</v>
      </c>
      <c r="J13718" s="6">
        <v>11</v>
      </c>
      <c r="K13718" s="6" t="s">
        <v>10</v>
      </c>
      <c r="L13718" s="7">
        <v>135.94131469999999</v>
      </c>
    </row>
    <row r="13719" spans="4:12" x14ac:dyDescent="0.35">
      <c r="D13719" s="5">
        <v>182889</v>
      </c>
      <c r="E13719" s="6">
        <v>67</v>
      </c>
      <c r="F13719" s="6">
        <v>46</v>
      </c>
      <c r="G13719" s="6">
        <v>4</v>
      </c>
      <c r="H13719" s="6" t="s">
        <v>9</v>
      </c>
      <c r="I13719" s="6" t="s">
        <v>5</v>
      </c>
      <c r="J13719" s="6">
        <v>2</v>
      </c>
      <c r="K13719" s="6" t="s">
        <v>10</v>
      </c>
      <c r="L13719" s="7">
        <v>317.02643510000001</v>
      </c>
    </row>
    <row r="13720" spans="4:12" x14ac:dyDescent="0.35">
      <c r="D13720" s="5">
        <v>135461</v>
      </c>
      <c r="E13720" s="6">
        <v>65</v>
      </c>
      <c r="F13720" s="6">
        <v>47</v>
      </c>
      <c r="G13720" s="6">
        <v>4</v>
      </c>
      <c r="H13720" s="6" t="s">
        <v>11</v>
      </c>
      <c r="I13720" s="6" t="s">
        <v>12</v>
      </c>
      <c r="J13720" s="6">
        <v>11</v>
      </c>
      <c r="K13720" s="6" t="s">
        <v>10</v>
      </c>
      <c r="L13720" s="7">
        <v>86.840185649999995</v>
      </c>
    </row>
    <row r="13721" spans="4:12" x14ac:dyDescent="0.35">
      <c r="D13721" s="5">
        <v>147246</v>
      </c>
      <c r="E13721" s="6">
        <v>57</v>
      </c>
      <c r="F13721" s="6">
        <v>37</v>
      </c>
      <c r="G13721" s="6">
        <v>4</v>
      </c>
      <c r="H13721" s="6" t="s">
        <v>9</v>
      </c>
      <c r="I13721" s="6" t="s">
        <v>12</v>
      </c>
      <c r="J13721" s="6">
        <v>14</v>
      </c>
      <c r="K13721" s="6" t="s">
        <v>10</v>
      </c>
      <c r="L13721" s="7">
        <v>367.17876480000001</v>
      </c>
    </row>
    <row r="13722" spans="4:12" x14ac:dyDescent="0.35">
      <c r="D13722" s="5">
        <v>198492</v>
      </c>
      <c r="E13722" s="6">
        <v>67</v>
      </c>
      <c r="F13722" s="6">
        <v>49</v>
      </c>
      <c r="G13722" s="6">
        <v>4</v>
      </c>
      <c r="H13722" s="6" t="s">
        <v>11</v>
      </c>
      <c r="I13722" s="6" t="s">
        <v>5</v>
      </c>
      <c r="J13722" s="6">
        <v>10</v>
      </c>
      <c r="K13722" s="6" t="s">
        <v>10</v>
      </c>
      <c r="L13722" s="7">
        <v>31.293878429999999</v>
      </c>
    </row>
    <row r="13723" spans="4:12" x14ac:dyDescent="0.35">
      <c r="D13723" s="5">
        <v>153518</v>
      </c>
      <c r="E13723" s="6">
        <v>21</v>
      </c>
      <c r="F13723" s="6">
        <v>4</v>
      </c>
      <c r="G13723" s="6">
        <v>4</v>
      </c>
      <c r="H13723" s="6" t="s">
        <v>9</v>
      </c>
      <c r="I13723" s="6" t="s">
        <v>12</v>
      </c>
      <c r="J13723" s="6">
        <v>14</v>
      </c>
      <c r="K13723" s="6" t="s">
        <v>13</v>
      </c>
      <c r="L13723" s="7">
        <v>849.79756429999998</v>
      </c>
    </row>
    <row r="13724" spans="4:12" x14ac:dyDescent="0.35">
      <c r="D13724" s="5">
        <v>186922</v>
      </c>
      <c r="E13724" s="6">
        <v>26</v>
      </c>
      <c r="F13724" s="6">
        <v>5</v>
      </c>
      <c r="G13724" s="6">
        <v>4</v>
      </c>
      <c r="H13724" s="6" t="s">
        <v>9</v>
      </c>
      <c r="I13724" s="6" t="s">
        <v>5</v>
      </c>
      <c r="J13724" s="6">
        <v>8</v>
      </c>
      <c r="K13724" s="6" t="s">
        <v>10</v>
      </c>
      <c r="L13724" s="7">
        <v>375.727011</v>
      </c>
    </row>
    <row r="13725" spans="4:12" x14ac:dyDescent="0.35">
      <c r="D13725" s="5">
        <v>176996</v>
      </c>
      <c r="E13725" s="6">
        <v>22</v>
      </c>
      <c r="F13725" s="6">
        <v>5</v>
      </c>
      <c r="G13725" s="6">
        <v>4</v>
      </c>
      <c r="H13725" s="6" t="s">
        <v>9</v>
      </c>
      <c r="I13725" s="6" t="s">
        <v>12</v>
      </c>
      <c r="J13725" s="6">
        <v>14</v>
      </c>
      <c r="K13725" s="6" t="s">
        <v>13</v>
      </c>
      <c r="L13725" s="7">
        <v>622.16451759999995</v>
      </c>
    </row>
    <row r="13726" spans="4:12" x14ac:dyDescent="0.35">
      <c r="D13726" s="5">
        <v>124726</v>
      </c>
      <c r="E13726" s="6">
        <v>70</v>
      </c>
      <c r="F13726" s="6">
        <v>49</v>
      </c>
      <c r="G13726" s="6">
        <v>4</v>
      </c>
      <c r="H13726" s="6" t="s">
        <v>9</v>
      </c>
      <c r="I13726" s="6" t="s">
        <v>5</v>
      </c>
      <c r="J13726" s="6">
        <v>10</v>
      </c>
      <c r="K13726" s="6" t="s">
        <v>10</v>
      </c>
      <c r="L13726" s="7">
        <v>40.769678030000001</v>
      </c>
    </row>
    <row r="13727" spans="4:12" x14ac:dyDescent="0.35">
      <c r="D13727" s="5">
        <v>146297</v>
      </c>
      <c r="E13727" s="6">
        <v>35</v>
      </c>
      <c r="F13727" s="6">
        <v>17</v>
      </c>
      <c r="G13727" s="6">
        <v>4</v>
      </c>
      <c r="H13727" s="6" t="s">
        <v>9</v>
      </c>
      <c r="I13727" s="6" t="s">
        <v>5</v>
      </c>
      <c r="J13727" s="6">
        <v>6</v>
      </c>
      <c r="K13727" s="6" t="s">
        <v>10</v>
      </c>
      <c r="L13727" s="7">
        <v>438.15485530000001</v>
      </c>
    </row>
    <row r="13728" spans="4:12" x14ac:dyDescent="0.35">
      <c r="D13728" s="5">
        <v>191172</v>
      </c>
      <c r="E13728" s="6">
        <v>22</v>
      </c>
      <c r="F13728" s="6">
        <v>5</v>
      </c>
      <c r="G13728" s="6">
        <v>4</v>
      </c>
      <c r="H13728" s="6" t="s">
        <v>9</v>
      </c>
      <c r="I13728" s="6" t="s">
        <v>5</v>
      </c>
      <c r="J13728" s="6">
        <v>11</v>
      </c>
      <c r="K13728" s="6" t="s">
        <v>10</v>
      </c>
      <c r="L13728" s="7">
        <v>337.38742530000002</v>
      </c>
    </row>
    <row r="13729" spans="4:12" x14ac:dyDescent="0.35">
      <c r="D13729" s="5">
        <v>178900</v>
      </c>
      <c r="E13729" s="6">
        <v>28</v>
      </c>
      <c r="F13729" s="6">
        <v>10</v>
      </c>
      <c r="G13729" s="6">
        <v>4</v>
      </c>
      <c r="H13729" s="6" t="s">
        <v>9</v>
      </c>
      <c r="I13729" s="6" t="s">
        <v>5</v>
      </c>
      <c r="J13729" s="6">
        <v>13</v>
      </c>
      <c r="K13729" s="6" t="s">
        <v>10</v>
      </c>
      <c r="L13729" s="7">
        <v>321.5327656</v>
      </c>
    </row>
    <row r="13730" spans="4:12" x14ac:dyDescent="0.35">
      <c r="D13730" s="5">
        <v>146373</v>
      </c>
      <c r="E13730" s="6">
        <v>16</v>
      </c>
      <c r="F13730" s="6">
        <v>0</v>
      </c>
      <c r="G13730" s="6">
        <v>4</v>
      </c>
      <c r="H13730" s="6" t="s">
        <v>9</v>
      </c>
      <c r="I13730" s="6" t="s">
        <v>5</v>
      </c>
      <c r="J13730" s="6">
        <v>14</v>
      </c>
      <c r="K13730" s="6" t="s">
        <v>10</v>
      </c>
      <c r="L13730" s="7">
        <v>267.98169639999998</v>
      </c>
    </row>
    <row r="13731" spans="4:12" x14ac:dyDescent="0.35">
      <c r="D13731" s="5">
        <v>164172</v>
      </c>
      <c r="E13731" s="6">
        <v>48</v>
      </c>
      <c r="F13731" s="6">
        <v>29</v>
      </c>
      <c r="G13731" s="6">
        <v>4</v>
      </c>
      <c r="H13731" s="6" t="s">
        <v>9</v>
      </c>
      <c r="I13731" s="6" t="s">
        <v>12</v>
      </c>
      <c r="J13731" s="6">
        <v>9</v>
      </c>
      <c r="K13731" s="6" t="s">
        <v>10</v>
      </c>
      <c r="L13731" s="7">
        <v>399.4958264</v>
      </c>
    </row>
    <row r="13732" spans="4:12" x14ac:dyDescent="0.35">
      <c r="D13732" s="5">
        <v>144340</v>
      </c>
      <c r="E13732" s="6">
        <v>17</v>
      </c>
      <c r="F13732" s="6">
        <v>0</v>
      </c>
      <c r="G13732" s="6">
        <v>4</v>
      </c>
      <c r="H13732" s="6" t="s">
        <v>11</v>
      </c>
      <c r="I13732" s="6" t="s">
        <v>5</v>
      </c>
      <c r="J13732" s="6">
        <v>15</v>
      </c>
      <c r="K13732" s="6" t="s">
        <v>10</v>
      </c>
      <c r="L13732" s="7">
        <v>305.52044469999998</v>
      </c>
    </row>
    <row r="13733" spans="4:12" x14ac:dyDescent="0.35">
      <c r="D13733" s="5">
        <v>182659</v>
      </c>
      <c r="E13733" s="6">
        <v>68</v>
      </c>
      <c r="F13733" s="6">
        <v>47</v>
      </c>
      <c r="G13733" s="6">
        <v>4</v>
      </c>
      <c r="H13733" s="6" t="s">
        <v>9</v>
      </c>
      <c r="I13733" s="6" t="s">
        <v>5</v>
      </c>
      <c r="J13733" s="6">
        <v>5</v>
      </c>
      <c r="K13733" s="6" t="s">
        <v>10</v>
      </c>
      <c r="L13733" s="7">
        <v>204.2376448</v>
      </c>
    </row>
    <row r="13734" spans="4:12" x14ac:dyDescent="0.35">
      <c r="D13734" s="5">
        <v>134971</v>
      </c>
      <c r="E13734" s="6">
        <v>20</v>
      </c>
      <c r="F13734" s="6">
        <v>3</v>
      </c>
      <c r="G13734" s="6">
        <v>4</v>
      </c>
      <c r="H13734" s="6" t="s">
        <v>11</v>
      </c>
      <c r="I13734" s="6" t="s">
        <v>12</v>
      </c>
      <c r="J13734" s="6">
        <v>7</v>
      </c>
      <c r="K13734" s="6" t="s">
        <v>13</v>
      </c>
      <c r="L13734" s="7">
        <v>761.13558320000004</v>
      </c>
    </row>
    <row r="13735" spans="4:12" x14ac:dyDescent="0.35">
      <c r="D13735" s="5">
        <v>134307</v>
      </c>
      <c r="E13735" s="6">
        <v>29</v>
      </c>
      <c r="F13735" s="6">
        <v>8</v>
      </c>
      <c r="G13735" s="6">
        <v>4</v>
      </c>
      <c r="H13735" s="6" t="s">
        <v>9</v>
      </c>
      <c r="I13735" s="6" t="s">
        <v>5</v>
      </c>
      <c r="J13735" s="6">
        <v>10</v>
      </c>
      <c r="K13735" s="6" t="s">
        <v>10</v>
      </c>
      <c r="L13735" s="7">
        <v>323.32435129999999</v>
      </c>
    </row>
    <row r="13736" spans="4:12" x14ac:dyDescent="0.35">
      <c r="D13736" s="5">
        <v>148679</v>
      </c>
      <c r="E13736" s="6">
        <v>25</v>
      </c>
      <c r="F13736" s="6">
        <v>7</v>
      </c>
      <c r="G13736" s="6">
        <v>4</v>
      </c>
      <c r="H13736" s="6" t="s">
        <v>9</v>
      </c>
      <c r="I13736" s="6" t="s">
        <v>5</v>
      </c>
      <c r="J13736" s="6">
        <v>6</v>
      </c>
      <c r="K13736" s="6" t="s">
        <v>13</v>
      </c>
      <c r="L13736" s="7">
        <v>581.7991773</v>
      </c>
    </row>
    <row r="13737" spans="4:12" x14ac:dyDescent="0.35">
      <c r="D13737" s="5">
        <v>135462</v>
      </c>
      <c r="E13737" s="6">
        <v>92</v>
      </c>
      <c r="F13737" s="6">
        <v>6</v>
      </c>
      <c r="G13737" s="6">
        <v>4</v>
      </c>
      <c r="H13737" s="6" t="s">
        <v>9</v>
      </c>
      <c r="I13737" s="6" t="s">
        <v>5</v>
      </c>
      <c r="J13737" s="6">
        <v>15</v>
      </c>
      <c r="K13737" s="6" t="s">
        <v>10</v>
      </c>
      <c r="L13737" s="7">
        <v>475.86239699999999</v>
      </c>
    </row>
    <row r="13738" spans="4:12" x14ac:dyDescent="0.35">
      <c r="D13738" s="5">
        <v>105763</v>
      </c>
      <c r="E13738" s="6">
        <v>56</v>
      </c>
      <c r="F13738" s="6">
        <v>38</v>
      </c>
      <c r="G13738" s="6">
        <v>4</v>
      </c>
      <c r="H13738" s="6" t="s">
        <v>9</v>
      </c>
      <c r="I13738" s="6" t="s">
        <v>12</v>
      </c>
      <c r="J13738" s="6">
        <v>9</v>
      </c>
      <c r="K13738" s="6" t="s">
        <v>13</v>
      </c>
      <c r="L13738" s="7">
        <v>529.3321479</v>
      </c>
    </row>
    <row r="13739" spans="4:12" x14ac:dyDescent="0.35">
      <c r="D13739" s="5">
        <v>178204</v>
      </c>
      <c r="E13739" s="6">
        <v>19</v>
      </c>
      <c r="F13739" s="6">
        <v>0</v>
      </c>
      <c r="G13739" s="6">
        <v>4</v>
      </c>
      <c r="H13739" s="6" t="s">
        <v>11</v>
      </c>
      <c r="I13739" s="6" t="s">
        <v>12</v>
      </c>
      <c r="J13739" s="6">
        <v>13</v>
      </c>
      <c r="K13739" s="6" t="s">
        <v>10</v>
      </c>
      <c r="L13739" s="7">
        <v>280.44032179999999</v>
      </c>
    </row>
    <row r="13740" spans="4:12" x14ac:dyDescent="0.35">
      <c r="D13740" s="5">
        <v>191136</v>
      </c>
      <c r="E13740" s="6">
        <v>97</v>
      </c>
      <c r="F13740" s="6">
        <v>47</v>
      </c>
      <c r="G13740" s="6">
        <v>4</v>
      </c>
      <c r="H13740" s="6" t="s">
        <v>11</v>
      </c>
      <c r="I13740" s="6" t="s">
        <v>12</v>
      </c>
      <c r="J13740" s="6">
        <v>13</v>
      </c>
      <c r="K13740" s="6" t="s">
        <v>10</v>
      </c>
      <c r="L13740" s="7">
        <v>110.28079289999999</v>
      </c>
    </row>
    <row r="13741" spans="4:12" x14ac:dyDescent="0.35">
      <c r="D13741" s="5">
        <v>113217</v>
      </c>
      <c r="E13741" s="6">
        <v>41</v>
      </c>
      <c r="F13741" s="6">
        <v>21</v>
      </c>
      <c r="G13741" s="6">
        <v>4</v>
      </c>
      <c r="H13741" s="6" t="s">
        <v>11</v>
      </c>
      <c r="I13741" s="6" t="s">
        <v>12</v>
      </c>
      <c r="J13741" s="6">
        <v>3</v>
      </c>
      <c r="K13741" s="6" t="s">
        <v>10</v>
      </c>
      <c r="L13741" s="7">
        <v>477.58957859999998</v>
      </c>
    </row>
    <row r="13742" spans="4:12" x14ac:dyDescent="0.35">
      <c r="D13742" s="5">
        <v>114354</v>
      </c>
      <c r="E13742" s="6">
        <v>53</v>
      </c>
      <c r="F13742" s="6">
        <v>36</v>
      </c>
      <c r="G13742" s="6">
        <v>4</v>
      </c>
      <c r="H13742" s="6" t="s">
        <v>9</v>
      </c>
      <c r="I13742" s="6" t="s">
        <v>12</v>
      </c>
      <c r="J13742" s="6">
        <v>5</v>
      </c>
      <c r="K13742" s="6" t="s">
        <v>13</v>
      </c>
      <c r="L13742" s="7">
        <v>790.23090830000001</v>
      </c>
    </row>
    <row r="13743" spans="4:12" x14ac:dyDescent="0.35">
      <c r="D13743" s="5">
        <v>126822</v>
      </c>
      <c r="E13743" s="6">
        <v>61</v>
      </c>
      <c r="F13743" s="6">
        <v>41</v>
      </c>
      <c r="G13743" s="6">
        <v>4</v>
      </c>
      <c r="H13743" s="6" t="s">
        <v>9</v>
      </c>
      <c r="I13743" s="6" t="s">
        <v>12</v>
      </c>
      <c r="J13743" s="6">
        <v>6</v>
      </c>
      <c r="K13743" s="6" t="s">
        <v>10</v>
      </c>
      <c r="L13743" s="7">
        <v>417.9111891</v>
      </c>
    </row>
    <row r="13744" spans="4:12" x14ac:dyDescent="0.35">
      <c r="D13744" s="5">
        <v>177471</v>
      </c>
      <c r="E13744" s="6">
        <v>68</v>
      </c>
      <c r="F13744" s="6" t="s">
        <v>14</v>
      </c>
      <c r="G13744" s="6">
        <v>4</v>
      </c>
      <c r="H13744" s="6" t="s">
        <v>9</v>
      </c>
      <c r="I13744" s="6" t="s">
        <v>5</v>
      </c>
      <c r="J13744" s="6">
        <v>4</v>
      </c>
      <c r="K13744" s="6" t="s">
        <v>10</v>
      </c>
      <c r="L13744" s="7">
        <v>394.21377899999999</v>
      </c>
    </row>
    <row r="13745" spans="4:12" x14ac:dyDescent="0.35">
      <c r="D13745" s="5">
        <v>164184</v>
      </c>
      <c r="E13745" s="6">
        <v>33</v>
      </c>
      <c r="F13745" s="6">
        <v>12</v>
      </c>
      <c r="G13745" s="6">
        <v>4</v>
      </c>
      <c r="H13745" s="6" t="s">
        <v>9</v>
      </c>
      <c r="I13745" s="6" t="s">
        <v>5</v>
      </c>
      <c r="J13745" s="6">
        <v>0</v>
      </c>
      <c r="K13745" s="6" t="s">
        <v>10</v>
      </c>
      <c r="L13745" s="7">
        <v>490.03551620000002</v>
      </c>
    </row>
    <row r="13746" spans="4:12" x14ac:dyDescent="0.35">
      <c r="D13746" s="5">
        <v>141887</v>
      </c>
      <c r="E13746" s="6">
        <v>22</v>
      </c>
      <c r="F13746" s="6">
        <v>3</v>
      </c>
      <c r="G13746" s="6">
        <v>4</v>
      </c>
      <c r="H13746" s="6" t="s">
        <v>9</v>
      </c>
      <c r="I13746" s="6" t="s">
        <v>12</v>
      </c>
      <c r="J13746" s="6">
        <v>13</v>
      </c>
      <c r="K13746" s="6" t="s">
        <v>13</v>
      </c>
      <c r="L13746" s="7">
        <v>878.73863619999997</v>
      </c>
    </row>
    <row r="13747" spans="4:12" x14ac:dyDescent="0.35">
      <c r="D13747" s="5">
        <v>162049</v>
      </c>
      <c r="E13747" s="6">
        <v>70</v>
      </c>
      <c r="F13747" s="6">
        <v>53</v>
      </c>
      <c r="G13747" s="6">
        <v>4</v>
      </c>
      <c r="H13747" s="6" t="s">
        <v>9</v>
      </c>
      <c r="I13747" s="6" t="s">
        <v>12</v>
      </c>
      <c r="J13747" s="6">
        <v>11</v>
      </c>
      <c r="K13747" s="6" t="s">
        <v>10</v>
      </c>
      <c r="L13747" s="7">
        <v>37.087663220000003</v>
      </c>
    </row>
    <row r="13748" spans="4:12" x14ac:dyDescent="0.35">
      <c r="D13748" s="5">
        <v>136845</v>
      </c>
      <c r="E13748" s="6">
        <v>18</v>
      </c>
      <c r="F13748" s="6">
        <v>1</v>
      </c>
      <c r="G13748" s="6">
        <v>4</v>
      </c>
      <c r="H13748" s="6" t="s">
        <v>9</v>
      </c>
      <c r="I13748" s="6" t="s">
        <v>12</v>
      </c>
      <c r="J13748" s="6">
        <v>14</v>
      </c>
      <c r="K13748" s="6" t="s">
        <v>13</v>
      </c>
      <c r="L13748" s="7">
        <v>967.24272289999999</v>
      </c>
    </row>
    <row r="13749" spans="4:12" x14ac:dyDescent="0.35">
      <c r="D13749" s="5">
        <v>197413</v>
      </c>
      <c r="E13749" s="6">
        <v>3</v>
      </c>
      <c r="F13749" s="6">
        <v>48</v>
      </c>
      <c r="G13749" s="6">
        <v>4</v>
      </c>
      <c r="H13749" s="6" t="s">
        <v>9</v>
      </c>
      <c r="I13749" s="6" t="s">
        <v>5</v>
      </c>
      <c r="J13749" s="6">
        <v>8</v>
      </c>
      <c r="K13749" s="6" t="s">
        <v>10</v>
      </c>
      <c r="L13749" s="7">
        <v>332.51523650000001</v>
      </c>
    </row>
    <row r="13750" spans="4:12" x14ac:dyDescent="0.35">
      <c r="D13750" s="5">
        <v>147408</v>
      </c>
      <c r="E13750" s="6">
        <v>60</v>
      </c>
      <c r="F13750" s="6">
        <v>41</v>
      </c>
      <c r="G13750" s="6">
        <v>4</v>
      </c>
      <c r="H13750" s="6" t="s">
        <v>11</v>
      </c>
      <c r="I13750" s="6" t="s">
        <v>5</v>
      </c>
      <c r="J13750" s="6">
        <v>11</v>
      </c>
      <c r="K13750" s="6" t="s">
        <v>10</v>
      </c>
      <c r="L13750" s="7">
        <v>31.246572969999999</v>
      </c>
    </row>
    <row r="13751" spans="4:12" x14ac:dyDescent="0.35">
      <c r="D13751" s="5">
        <v>146903</v>
      </c>
      <c r="E13751" s="6">
        <v>20</v>
      </c>
      <c r="F13751" s="6">
        <v>3</v>
      </c>
      <c r="G13751" s="6">
        <v>4</v>
      </c>
      <c r="H13751" s="6" t="s">
        <v>11</v>
      </c>
      <c r="I13751" s="6" t="s">
        <v>12</v>
      </c>
      <c r="J13751" s="6">
        <v>12</v>
      </c>
      <c r="K13751" s="6" t="s">
        <v>13</v>
      </c>
      <c r="L13751" s="7">
        <v>553.48204439999995</v>
      </c>
    </row>
    <row r="13752" spans="4:12" x14ac:dyDescent="0.35">
      <c r="D13752" s="5">
        <v>114832</v>
      </c>
      <c r="E13752" s="6">
        <v>61</v>
      </c>
      <c r="F13752" s="6">
        <v>42</v>
      </c>
      <c r="G13752" s="6">
        <v>4</v>
      </c>
      <c r="H13752" s="6" t="s">
        <v>11</v>
      </c>
      <c r="I13752" s="6" t="s">
        <v>12</v>
      </c>
      <c r="J13752" s="6">
        <v>6</v>
      </c>
      <c r="K13752" s="6" t="s">
        <v>10</v>
      </c>
      <c r="L13752" s="7">
        <v>201.50092950000001</v>
      </c>
    </row>
    <row r="13753" spans="4:12" x14ac:dyDescent="0.35">
      <c r="D13753" s="5">
        <v>119945</v>
      </c>
      <c r="E13753" s="6">
        <v>62</v>
      </c>
      <c r="F13753" s="6">
        <v>42</v>
      </c>
      <c r="G13753" s="6">
        <v>4</v>
      </c>
      <c r="H13753" s="6" t="s">
        <v>11</v>
      </c>
      <c r="I13753" s="6" t="s">
        <v>5</v>
      </c>
      <c r="J13753" s="6">
        <v>9</v>
      </c>
      <c r="K13753" s="6" t="s">
        <v>10</v>
      </c>
      <c r="L13753" s="7">
        <v>144.10734740000001</v>
      </c>
    </row>
    <row r="13754" spans="4:12" x14ac:dyDescent="0.35">
      <c r="D13754" s="5">
        <v>111787</v>
      </c>
      <c r="E13754" s="6">
        <v>19</v>
      </c>
      <c r="F13754" s="6">
        <v>1</v>
      </c>
      <c r="G13754" s="6">
        <v>4</v>
      </c>
      <c r="H13754" s="6" t="s">
        <v>11</v>
      </c>
      <c r="I13754" s="6" t="s">
        <v>5</v>
      </c>
      <c r="J13754" s="6">
        <v>14</v>
      </c>
      <c r="K13754" s="6" t="s">
        <v>10</v>
      </c>
      <c r="L13754" s="7">
        <v>177.46718920000001</v>
      </c>
    </row>
    <row r="13755" spans="4:12" x14ac:dyDescent="0.35">
      <c r="D13755" s="5">
        <v>131038</v>
      </c>
      <c r="E13755" s="6">
        <v>37</v>
      </c>
      <c r="F13755" s="6">
        <v>20</v>
      </c>
      <c r="G13755" s="6">
        <v>4</v>
      </c>
      <c r="H13755" s="6" t="s">
        <v>9</v>
      </c>
      <c r="I13755" s="6" t="s">
        <v>5</v>
      </c>
      <c r="J13755" s="6">
        <v>10</v>
      </c>
      <c r="K13755" s="6" t="s">
        <v>10</v>
      </c>
      <c r="L13755" s="7">
        <v>369.58537260000003</v>
      </c>
    </row>
    <row r="13756" spans="4:12" x14ac:dyDescent="0.35">
      <c r="D13756" s="5">
        <v>170647</v>
      </c>
      <c r="E13756" s="6">
        <v>28</v>
      </c>
      <c r="F13756" s="6">
        <v>10</v>
      </c>
      <c r="G13756" s="6">
        <v>4</v>
      </c>
      <c r="H13756" s="6" t="s">
        <v>9</v>
      </c>
      <c r="I13756" s="6" t="s">
        <v>12</v>
      </c>
      <c r="J13756" s="6">
        <v>3</v>
      </c>
      <c r="K13756" s="6" t="s">
        <v>13</v>
      </c>
      <c r="L13756" s="7">
        <v>901.81412320000004</v>
      </c>
    </row>
    <row r="13757" spans="4:12" x14ac:dyDescent="0.35">
      <c r="D13757" s="5">
        <v>114435</v>
      </c>
      <c r="E13757" s="6">
        <v>67</v>
      </c>
      <c r="F13757" s="6">
        <v>50</v>
      </c>
      <c r="G13757" s="6">
        <v>4</v>
      </c>
      <c r="H13757" s="6" t="s">
        <v>11</v>
      </c>
      <c r="I13757" s="6" t="s">
        <v>12</v>
      </c>
      <c r="J13757" s="6">
        <v>9</v>
      </c>
      <c r="K13757" s="6" t="s">
        <v>10</v>
      </c>
      <c r="L13757" s="7">
        <v>214.67598559999999</v>
      </c>
    </row>
    <row r="13758" spans="4:12" x14ac:dyDescent="0.35">
      <c r="D13758" s="5">
        <v>131674</v>
      </c>
      <c r="E13758" s="6">
        <v>65</v>
      </c>
      <c r="F13758" s="6">
        <v>46</v>
      </c>
      <c r="G13758" s="6">
        <v>4</v>
      </c>
      <c r="H13758" s="6" t="s">
        <v>11</v>
      </c>
      <c r="I13758" s="6" t="s">
        <v>12</v>
      </c>
      <c r="J13758" s="6">
        <v>13</v>
      </c>
      <c r="K13758" s="6" t="s">
        <v>10</v>
      </c>
      <c r="L13758" s="7">
        <v>243.82262549999999</v>
      </c>
    </row>
    <row r="13759" spans="4:12" x14ac:dyDescent="0.35">
      <c r="D13759" s="5">
        <v>151490</v>
      </c>
      <c r="E13759" s="6">
        <v>21</v>
      </c>
      <c r="F13759" s="6">
        <v>2</v>
      </c>
      <c r="G13759" s="6">
        <v>4</v>
      </c>
      <c r="H13759" s="6" t="s">
        <v>11</v>
      </c>
      <c r="I13759" s="6" t="s">
        <v>12</v>
      </c>
      <c r="J13759" s="6">
        <v>13</v>
      </c>
      <c r="K13759" s="6" t="s">
        <v>10</v>
      </c>
      <c r="L13759" s="7">
        <v>490.74042580000003</v>
      </c>
    </row>
    <row r="13760" spans="4:12" x14ac:dyDescent="0.35">
      <c r="D13760" s="5">
        <v>188386</v>
      </c>
      <c r="E13760" s="6">
        <v>39</v>
      </c>
      <c r="F13760" s="6">
        <v>20</v>
      </c>
      <c r="G13760" s="6">
        <v>4</v>
      </c>
      <c r="H13760" s="6" t="s">
        <v>9</v>
      </c>
      <c r="I13760" s="6" t="s">
        <v>12</v>
      </c>
      <c r="J13760" s="6">
        <v>8</v>
      </c>
      <c r="K13760" s="6" t="s">
        <v>10</v>
      </c>
      <c r="L13760" s="7">
        <v>409.86419910000001</v>
      </c>
    </row>
    <row r="13761" spans="4:12" x14ac:dyDescent="0.35">
      <c r="D13761" s="5">
        <v>151297</v>
      </c>
      <c r="E13761" s="6">
        <v>61</v>
      </c>
      <c r="F13761" s="6" t="s">
        <v>14</v>
      </c>
      <c r="G13761" s="6">
        <v>4</v>
      </c>
      <c r="H13761" s="6" t="s">
        <v>9</v>
      </c>
      <c r="I13761" s="6" t="s">
        <v>5</v>
      </c>
      <c r="J13761" s="6">
        <v>12</v>
      </c>
      <c r="K13761" s="6" t="s">
        <v>10</v>
      </c>
      <c r="L13761" s="7">
        <v>108.0378484</v>
      </c>
    </row>
    <row r="13762" spans="4:12" x14ac:dyDescent="0.35">
      <c r="D13762" s="5">
        <v>184243</v>
      </c>
      <c r="E13762" s="6">
        <v>24</v>
      </c>
      <c r="F13762" s="6">
        <v>5</v>
      </c>
      <c r="G13762" s="6">
        <v>4</v>
      </c>
      <c r="H13762" s="6" t="s">
        <v>9</v>
      </c>
      <c r="I13762" s="6" t="s">
        <v>5</v>
      </c>
      <c r="J13762" s="6">
        <v>11</v>
      </c>
      <c r="K13762" s="6" t="s">
        <v>10</v>
      </c>
      <c r="L13762" s="7">
        <v>494.83962780000002</v>
      </c>
    </row>
    <row r="13763" spans="4:12" x14ac:dyDescent="0.35">
      <c r="D13763" s="5">
        <v>162840</v>
      </c>
      <c r="E13763" s="6">
        <v>20</v>
      </c>
      <c r="F13763" s="6">
        <v>2</v>
      </c>
      <c r="G13763" s="6">
        <v>4</v>
      </c>
      <c r="H13763" s="6" t="s">
        <v>9</v>
      </c>
      <c r="I13763" s="6" t="s">
        <v>5</v>
      </c>
      <c r="J13763" s="6">
        <v>6</v>
      </c>
      <c r="K13763" s="6" t="s">
        <v>13</v>
      </c>
      <c r="L13763" s="7">
        <v>517.38110200000006</v>
      </c>
    </row>
    <row r="13764" spans="4:12" x14ac:dyDescent="0.35">
      <c r="D13764" s="5">
        <v>122697</v>
      </c>
      <c r="E13764" s="6">
        <v>26</v>
      </c>
      <c r="F13764" s="6">
        <v>5</v>
      </c>
      <c r="G13764" s="6">
        <v>4</v>
      </c>
      <c r="H13764" s="6" t="s">
        <v>11</v>
      </c>
      <c r="I13764" s="6" t="s">
        <v>12</v>
      </c>
      <c r="J13764" s="6">
        <v>1</v>
      </c>
      <c r="K13764" s="6" t="s">
        <v>10</v>
      </c>
      <c r="L13764" s="7">
        <v>454.94218940000002</v>
      </c>
    </row>
    <row r="13765" spans="4:12" x14ac:dyDescent="0.35">
      <c r="D13765" s="5">
        <v>112624</v>
      </c>
      <c r="E13765" s="6">
        <v>64</v>
      </c>
      <c r="F13765" s="6">
        <v>45</v>
      </c>
      <c r="G13765" s="6">
        <v>4</v>
      </c>
      <c r="H13765" s="6" t="s">
        <v>9</v>
      </c>
      <c r="I13765" s="6" t="s">
        <v>12</v>
      </c>
      <c r="J13765" s="6">
        <v>7</v>
      </c>
      <c r="K13765" s="6" t="s">
        <v>10</v>
      </c>
      <c r="L13765" s="7">
        <v>88.613066660000001</v>
      </c>
    </row>
    <row r="13766" spans="4:12" x14ac:dyDescent="0.35">
      <c r="D13766" s="5">
        <v>156206</v>
      </c>
      <c r="E13766" s="6">
        <v>56</v>
      </c>
      <c r="F13766" s="6">
        <v>39</v>
      </c>
      <c r="G13766" s="6">
        <v>4</v>
      </c>
      <c r="H13766" s="6" t="s">
        <v>11</v>
      </c>
      <c r="I13766" s="6" t="s">
        <v>12</v>
      </c>
      <c r="J13766" s="6">
        <v>9</v>
      </c>
      <c r="K13766" s="6" t="s">
        <v>10</v>
      </c>
      <c r="L13766" s="7">
        <v>331.16921660000003</v>
      </c>
    </row>
    <row r="13767" spans="4:12" x14ac:dyDescent="0.35">
      <c r="D13767" s="5">
        <v>177461</v>
      </c>
      <c r="E13767" s="6">
        <v>64</v>
      </c>
      <c r="F13767" s="6">
        <v>43</v>
      </c>
      <c r="G13767" s="6">
        <v>4</v>
      </c>
      <c r="H13767" s="6" t="s">
        <v>11</v>
      </c>
      <c r="I13767" s="6" t="s">
        <v>5</v>
      </c>
      <c r="J13767" s="6">
        <v>14</v>
      </c>
      <c r="K13767" s="6" t="s">
        <v>10</v>
      </c>
      <c r="L13767" s="7">
        <v>58.709790230000003</v>
      </c>
    </row>
    <row r="13768" spans="4:12" x14ac:dyDescent="0.35">
      <c r="D13768" s="5">
        <v>178339</v>
      </c>
      <c r="E13768" s="6">
        <v>33</v>
      </c>
      <c r="F13768" s="6">
        <v>13</v>
      </c>
      <c r="G13768" s="6">
        <v>4</v>
      </c>
      <c r="H13768" s="6" t="s">
        <v>9</v>
      </c>
      <c r="I13768" s="6" t="s">
        <v>12</v>
      </c>
      <c r="J13768" s="6">
        <v>11</v>
      </c>
      <c r="K13768" s="6" t="s">
        <v>10</v>
      </c>
      <c r="L13768" s="7">
        <v>380.14956519999998</v>
      </c>
    </row>
    <row r="13769" spans="4:12" x14ac:dyDescent="0.35">
      <c r="D13769" s="5">
        <v>146456</v>
      </c>
      <c r="E13769" s="6">
        <v>37</v>
      </c>
      <c r="F13769" s="6">
        <v>18</v>
      </c>
      <c r="G13769" s="6">
        <v>4</v>
      </c>
      <c r="H13769" s="6" t="s">
        <v>9</v>
      </c>
      <c r="I13769" s="6" t="s">
        <v>5</v>
      </c>
      <c r="J13769" s="6">
        <v>0</v>
      </c>
      <c r="K13769" s="6" t="s">
        <v>13</v>
      </c>
      <c r="L13769" s="7">
        <v>622.93186549999996</v>
      </c>
    </row>
    <row r="13770" spans="4:12" x14ac:dyDescent="0.35">
      <c r="D13770" s="5">
        <v>146082</v>
      </c>
      <c r="E13770" s="6">
        <v>69</v>
      </c>
      <c r="F13770" s="6">
        <v>48</v>
      </c>
      <c r="G13770" s="6">
        <v>4</v>
      </c>
      <c r="H13770" s="6" t="s">
        <v>11</v>
      </c>
      <c r="I13770" s="6" t="s">
        <v>12</v>
      </c>
      <c r="J13770" s="6">
        <v>12</v>
      </c>
      <c r="K13770" s="6" t="s">
        <v>10</v>
      </c>
      <c r="L13770" s="7">
        <v>140.89143960000001</v>
      </c>
    </row>
    <row r="13771" spans="4:12" x14ac:dyDescent="0.35">
      <c r="D13771" s="5">
        <v>123081</v>
      </c>
      <c r="E13771" s="6">
        <v>127</v>
      </c>
      <c r="F13771" s="6" t="s">
        <v>14</v>
      </c>
      <c r="G13771" s="6">
        <v>4</v>
      </c>
      <c r="H13771" s="6" t="s">
        <v>11</v>
      </c>
      <c r="I13771" s="6" t="s">
        <v>5</v>
      </c>
      <c r="J13771" s="6">
        <v>9</v>
      </c>
      <c r="K13771" s="6" t="s">
        <v>10</v>
      </c>
      <c r="L13771" s="7">
        <v>244.83107459999999</v>
      </c>
    </row>
    <row r="13772" spans="4:12" x14ac:dyDescent="0.35">
      <c r="D13772" s="5">
        <v>180693</v>
      </c>
      <c r="E13772" s="6">
        <v>36</v>
      </c>
      <c r="F13772" s="6">
        <v>17</v>
      </c>
      <c r="G13772" s="6">
        <v>4</v>
      </c>
      <c r="H13772" s="6" t="s">
        <v>11</v>
      </c>
      <c r="I13772" s="6" t="s">
        <v>5</v>
      </c>
      <c r="J13772" s="6">
        <v>15</v>
      </c>
      <c r="K13772" s="6" t="s">
        <v>10</v>
      </c>
      <c r="L13772" s="7">
        <v>200.03216430000001</v>
      </c>
    </row>
    <row r="13773" spans="4:12" x14ac:dyDescent="0.35">
      <c r="D13773" s="5">
        <v>125118</v>
      </c>
      <c r="E13773" s="6">
        <v>61</v>
      </c>
      <c r="F13773" s="6">
        <v>40</v>
      </c>
      <c r="G13773" s="6">
        <v>4</v>
      </c>
      <c r="H13773" s="6" t="s">
        <v>9</v>
      </c>
      <c r="I13773" s="6" t="s">
        <v>5</v>
      </c>
      <c r="J13773" s="6">
        <v>5</v>
      </c>
      <c r="K13773" s="6" t="s">
        <v>10</v>
      </c>
      <c r="L13773" s="7">
        <v>210.4615775</v>
      </c>
    </row>
    <row r="13774" spans="4:12" x14ac:dyDescent="0.35">
      <c r="D13774" s="5">
        <v>107717</v>
      </c>
      <c r="E13774" s="6">
        <v>62</v>
      </c>
      <c r="F13774" s="6">
        <v>42</v>
      </c>
      <c r="G13774" s="6">
        <v>4</v>
      </c>
      <c r="H13774" s="6" t="s">
        <v>9</v>
      </c>
      <c r="I13774" s="6" t="s">
        <v>5</v>
      </c>
      <c r="J13774" s="6">
        <v>10</v>
      </c>
      <c r="K13774" s="6" t="s">
        <v>10</v>
      </c>
      <c r="L13774" s="7">
        <v>312.39152560000002</v>
      </c>
    </row>
    <row r="13775" spans="4:12" x14ac:dyDescent="0.35">
      <c r="D13775" s="5">
        <v>133673</v>
      </c>
      <c r="E13775" s="6">
        <v>16</v>
      </c>
      <c r="F13775" s="6">
        <v>0</v>
      </c>
      <c r="G13775" s="6">
        <v>4</v>
      </c>
      <c r="H13775" s="6" t="s">
        <v>11</v>
      </c>
      <c r="I13775" s="6" t="s">
        <v>12</v>
      </c>
      <c r="J13775" s="6">
        <v>14</v>
      </c>
      <c r="K13775" s="6" t="s">
        <v>10</v>
      </c>
      <c r="L13775" s="7">
        <v>345.06051189999999</v>
      </c>
    </row>
    <row r="13776" spans="4:12" x14ac:dyDescent="0.35">
      <c r="D13776" s="5">
        <v>126952</v>
      </c>
      <c r="E13776" s="6">
        <v>68</v>
      </c>
      <c r="F13776" s="6">
        <v>48</v>
      </c>
      <c r="G13776" s="6">
        <v>4</v>
      </c>
      <c r="H13776" s="6" t="s">
        <v>9</v>
      </c>
      <c r="I13776" s="6" t="s">
        <v>5</v>
      </c>
      <c r="J13776" s="6">
        <v>12</v>
      </c>
      <c r="K13776" s="6" t="s">
        <v>10</v>
      </c>
      <c r="L13776" s="7">
        <v>54.274929989999997</v>
      </c>
    </row>
    <row r="13777" spans="4:12" x14ac:dyDescent="0.35">
      <c r="D13777" s="5">
        <v>199600</v>
      </c>
      <c r="E13777" s="6">
        <v>63</v>
      </c>
      <c r="F13777" s="6">
        <v>45</v>
      </c>
      <c r="G13777" s="6">
        <v>4</v>
      </c>
      <c r="H13777" s="6" t="s">
        <v>11</v>
      </c>
      <c r="I13777" s="6" t="s">
        <v>12</v>
      </c>
      <c r="J13777" s="6">
        <v>9</v>
      </c>
      <c r="K13777" s="6" t="s">
        <v>10</v>
      </c>
      <c r="L13777" s="7">
        <v>223.7955877</v>
      </c>
    </row>
    <row r="13778" spans="4:12" x14ac:dyDescent="0.35">
      <c r="D13778" s="5">
        <v>159409</v>
      </c>
      <c r="E13778" s="6">
        <v>63</v>
      </c>
      <c r="F13778" s="6" t="s">
        <v>14</v>
      </c>
      <c r="G13778" s="6">
        <v>4</v>
      </c>
      <c r="H13778" s="6" t="s">
        <v>9</v>
      </c>
      <c r="I13778" s="6" t="s">
        <v>12</v>
      </c>
      <c r="J13778" s="6">
        <v>13</v>
      </c>
      <c r="K13778" s="6" t="s">
        <v>10</v>
      </c>
      <c r="L13778" s="7">
        <v>134.46607969999999</v>
      </c>
    </row>
    <row r="13779" spans="4:12" x14ac:dyDescent="0.35">
      <c r="D13779" s="5">
        <v>121161</v>
      </c>
      <c r="E13779" s="6">
        <v>21</v>
      </c>
      <c r="F13779" s="6">
        <v>3</v>
      </c>
      <c r="G13779" s="6">
        <v>4</v>
      </c>
      <c r="H13779" s="6" t="s">
        <v>9</v>
      </c>
      <c r="I13779" s="6" t="s">
        <v>5</v>
      </c>
      <c r="J13779" s="6">
        <v>2</v>
      </c>
      <c r="K13779" s="6" t="s">
        <v>13</v>
      </c>
      <c r="L13779" s="7">
        <v>1297.7398920000001</v>
      </c>
    </row>
    <row r="13780" spans="4:12" x14ac:dyDescent="0.35">
      <c r="D13780" s="5">
        <v>154548</v>
      </c>
      <c r="E13780" s="6">
        <v>51</v>
      </c>
      <c r="F13780" s="6">
        <v>31</v>
      </c>
      <c r="G13780" s="6">
        <v>4</v>
      </c>
      <c r="H13780" s="6" t="s">
        <v>9</v>
      </c>
      <c r="I13780" s="6" t="s">
        <v>12</v>
      </c>
      <c r="J13780" s="6">
        <v>8</v>
      </c>
      <c r="K13780" s="6" t="s">
        <v>10</v>
      </c>
      <c r="L13780" s="7">
        <v>432.60654620000003</v>
      </c>
    </row>
    <row r="13781" spans="4:12" x14ac:dyDescent="0.35">
      <c r="D13781" s="5">
        <v>156638</v>
      </c>
      <c r="E13781" s="6">
        <v>38</v>
      </c>
      <c r="F13781" s="6">
        <v>20</v>
      </c>
      <c r="G13781" s="6">
        <v>4</v>
      </c>
      <c r="H13781" s="6" t="s">
        <v>11</v>
      </c>
      <c r="I13781" s="6" t="s">
        <v>5</v>
      </c>
      <c r="J13781" s="6">
        <v>15</v>
      </c>
      <c r="K13781" s="6" t="s">
        <v>10</v>
      </c>
      <c r="L13781" s="7">
        <v>346.83948249999997</v>
      </c>
    </row>
    <row r="13782" spans="4:12" x14ac:dyDescent="0.35">
      <c r="D13782" s="5">
        <v>191825</v>
      </c>
      <c r="E13782" s="6">
        <v>16</v>
      </c>
      <c r="F13782" s="6">
        <v>0</v>
      </c>
      <c r="G13782" s="6">
        <v>4</v>
      </c>
      <c r="H13782" s="6" t="s">
        <v>9</v>
      </c>
      <c r="I13782" s="6" t="s">
        <v>12</v>
      </c>
      <c r="J13782" s="6">
        <v>12</v>
      </c>
      <c r="K13782" s="6" t="s">
        <v>13</v>
      </c>
      <c r="L13782" s="7">
        <v>1119.3404539999999</v>
      </c>
    </row>
    <row r="13783" spans="4:12" x14ac:dyDescent="0.35">
      <c r="D13783" s="5">
        <v>150561</v>
      </c>
      <c r="E13783" s="6">
        <v>44</v>
      </c>
      <c r="F13783" s="6">
        <v>24</v>
      </c>
      <c r="G13783" s="6">
        <v>4</v>
      </c>
      <c r="H13783" s="6" t="s">
        <v>11</v>
      </c>
      <c r="I13783" s="6" t="s">
        <v>12</v>
      </c>
      <c r="J13783" s="6">
        <v>6</v>
      </c>
      <c r="K13783" s="6" t="s">
        <v>10</v>
      </c>
      <c r="L13783" s="7">
        <v>406.5101689</v>
      </c>
    </row>
    <row r="13784" spans="4:12" x14ac:dyDescent="0.35">
      <c r="D13784" s="5">
        <v>182645</v>
      </c>
      <c r="E13784" s="6">
        <v>20</v>
      </c>
      <c r="F13784" s="6">
        <v>1</v>
      </c>
      <c r="G13784" s="6">
        <v>4</v>
      </c>
      <c r="H13784" s="6" t="s">
        <v>11</v>
      </c>
      <c r="I13784" s="6" t="s">
        <v>12</v>
      </c>
      <c r="J13784" s="6">
        <v>3</v>
      </c>
      <c r="K13784" s="6" t="s">
        <v>13</v>
      </c>
      <c r="L13784" s="7">
        <v>1549.2364620000001</v>
      </c>
    </row>
    <row r="13785" spans="4:12" x14ac:dyDescent="0.35">
      <c r="D13785" s="5">
        <v>194542</v>
      </c>
      <c r="E13785" s="6">
        <v>18</v>
      </c>
      <c r="F13785" s="6">
        <v>0</v>
      </c>
      <c r="G13785" s="6">
        <v>4</v>
      </c>
      <c r="H13785" s="6" t="s">
        <v>11</v>
      </c>
      <c r="I13785" s="6" t="s">
        <v>5</v>
      </c>
      <c r="J13785" s="6">
        <v>15</v>
      </c>
      <c r="K13785" s="6" t="s">
        <v>10</v>
      </c>
      <c r="L13785" s="7">
        <v>411.61261739999998</v>
      </c>
    </row>
    <row r="13786" spans="4:12" x14ac:dyDescent="0.35">
      <c r="D13786" s="5">
        <v>195208</v>
      </c>
      <c r="E13786" s="6">
        <v>69</v>
      </c>
      <c r="F13786" s="6">
        <v>48</v>
      </c>
      <c r="G13786" s="6">
        <v>4</v>
      </c>
      <c r="H13786" s="6" t="s">
        <v>11</v>
      </c>
      <c r="I13786" s="6" t="s">
        <v>5</v>
      </c>
      <c r="J13786" s="6">
        <v>15</v>
      </c>
      <c r="K13786" s="6" t="s">
        <v>10</v>
      </c>
      <c r="L13786" s="7">
        <v>176.2240353</v>
      </c>
    </row>
    <row r="13787" spans="4:12" x14ac:dyDescent="0.35">
      <c r="D13787" s="5">
        <v>139897</v>
      </c>
      <c r="E13787" s="6">
        <v>51</v>
      </c>
      <c r="F13787" s="6">
        <v>30</v>
      </c>
      <c r="G13787" s="6">
        <v>4</v>
      </c>
      <c r="H13787" s="6" t="s">
        <v>9</v>
      </c>
      <c r="I13787" s="6" t="s">
        <v>5</v>
      </c>
      <c r="J13787" s="6">
        <v>10</v>
      </c>
      <c r="K13787" s="6" t="s">
        <v>10</v>
      </c>
      <c r="L13787" s="7">
        <v>411.48669389999998</v>
      </c>
    </row>
    <row r="13788" spans="4:12" x14ac:dyDescent="0.35">
      <c r="D13788" s="5">
        <v>126728</v>
      </c>
      <c r="E13788" s="6">
        <v>22</v>
      </c>
      <c r="F13788" s="6">
        <v>5</v>
      </c>
      <c r="G13788" s="6">
        <v>4</v>
      </c>
      <c r="H13788" s="6" t="s">
        <v>9</v>
      </c>
      <c r="I13788" s="6" t="s">
        <v>5</v>
      </c>
      <c r="J13788" s="6">
        <v>11</v>
      </c>
      <c r="K13788" s="6" t="s">
        <v>10</v>
      </c>
      <c r="L13788" s="7">
        <v>306.31507690000001</v>
      </c>
    </row>
    <row r="13789" spans="4:12" x14ac:dyDescent="0.35">
      <c r="D13789" s="5">
        <v>108116</v>
      </c>
      <c r="E13789" s="6">
        <v>16</v>
      </c>
      <c r="F13789" s="6">
        <v>0</v>
      </c>
      <c r="G13789" s="6">
        <v>4</v>
      </c>
      <c r="H13789" s="6" t="s">
        <v>9</v>
      </c>
      <c r="I13789" s="6" t="s">
        <v>12</v>
      </c>
      <c r="J13789" s="6">
        <v>13</v>
      </c>
      <c r="K13789" s="6" t="s">
        <v>13</v>
      </c>
      <c r="L13789" s="7">
        <v>606.89399969999999</v>
      </c>
    </row>
    <row r="13790" spans="4:12" x14ac:dyDescent="0.35">
      <c r="D13790" s="5">
        <v>132342</v>
      </c>
      <c r="E13790" s="6">
        <v>24</v>
      </c>
      <c r="F13790" s="6">
        <v>7</v>
      </c>
      <c r="G13790" s="6">
        <v>4</v>
      </c>
      <c r="H13790" s="6" t="s">
        <v>9</v>
      </c>
      <c r="I13790" s="6" t="s">
        <v>5</v>
      </c>
      <c r="J13790" s="6">
        <v>11</v>
      </c>
      <c r="K13790" s="6" t="s">
        <v>13</v>
      </c>
      <c r="L13790" s="7">
        <v>572.5681386</v>
      </c>
    </row>
    <row r="13791" spans="4:12" x14ac:dyDescent="0.35">
      <c r="D13791" s="5">
        <v>193717</v>
      </c>
      <c r="E13791" s="6">
        <v>22</v>
      </c>
      <c r="F13791" s="6">
        <v>4</v>
      </c>
      <c r="G13791" s="6">
        <v>4</v>
      </c>
      <c r="H13791" s="6" t="s">
        <v>9</v>
      </c>
      <c r="I13791" s="6" t="s">
        <v>12</v>
      </c>
      <c r="J13791" s="6">
        <v>11</v>
      </c>
      <c r="K13791" s="6" t="s">
        <v>13</v>
      </c>
      <c r="L13791" s="7">
        <v>771.36820450000005</v>
      </c>
    </row>
    <row r="13792" spans="4:12" x14ac:dyDescent="0.35">
      <c r="D13792" s="5">
        <v>127767</v>
      </c>
      <c r="E13792" s="6">
        <v>19</v>
      </c>
      <c r="F13792" s="6">
        <v>1</v>
      </c>
      <c r="G13792" s="6">
        <v>4</v>
      </c>
      <c r="H13792" s="6" t="s">
        <v>11</v>
      </c>
      <c r="I13792" s="6" t="s">
        <v>5</v>
      </c>
      <c r="J13792" s="6">
        <v>14</v>
      </c>
      <c r="K13792" s="6" t="s">
        <v>10</v>
      </c>
      <c r="L13792" s="7">
        <v>257.97289940000002</v>
      </c>
    </row>
    <row r="13793" spans="4:12" x14ac:dyDescent="0.35">
      <c r="D13793" s="5">
        <v>146087</v>
      </c>
      <c r="E13793" s="6">
        <v>58</v>
      </c>
      <c r="F13793" s="6">
        <v>37</v>
      </c>
      <c r="G13793" s="6">
        <v>4</v>
      </c>
      <c r="H13793" s="6" t="s">
        <v>11</v>
      </c>
      <c r="I13793" s="6" t="s">
        <v>12</v>
      </c>
      <c r="J13793" s="6">
        <v>4</v>
      </c>
      <c r="K13793" s="6" t="s">
        <v>13</v>
      </c>
      <c r="L13793" s="7">
        <v>874.04543309999997</v>
      </c>
    </row>
    <row r="13794" spans="4:12" x14ac:dyDescent="0.35">
      <c r="D13794" s="5">
        <v>189719</v>
      </c>
      <c r="E13794" s="6">
        <v>17</v>
      </c>
      <c r="F13794" s="6">
        <v>0</v>
      </c>
      <c r="G13794" s="6">
        <v>4</v>
      </c>
      <c r="H13794" s="6" t="s">
        <v>9</v>
      </c>
      <c r="I13794" s="6" t="s">
        <v>5</v>
      </c>
      <c r="J13794" s="6">
        <v>13</v>
      </c>
      <c r="K13794" s="6" t="s">
        <v>10</v>
      </c>
      <c r="L13794" s="7">
        <v>263.5806493</v>
      </c>
    </row>
    <row r="13795" spans="4:12" x14ac:dyDescent="0.35">
      <c r="D13795" s="5">
        <v>172136</v>
      </c>
      <c r="E13795" s="6">
        <v>25</v>
      </c>
      <c r="F13795" s="6">
        <v>7</v>
      </c>
      <c r="G13795" s="6">
        <v>4</v>
      </c>
      <c r="H13795" s="6" t="s">
        <v>9</v>
      </c>
      <c r="I13795" s="6" t="s">
        <v>5</v>
      </c>
      <c r="J13795" s="6">
        <v>4</v>
      </c>
      <c r="K13795" s="6" t="s">
        <v>13</v>
      </c>
      <c r="L13795" s="7">
        <v>895.88635820000002</v>
      </c>
    </row>
    <row r="13796" spans="4:12" x14ac:dyDescent="0.35">
      <c r="D13796" s="5">
        <v>183994</v>
      </c>
      <c r="E13796" s="6">
        <v>67</v>
      </c>
      <c r="F13796" s="6">
        <v>50</v>
      </c>
      <c r="G13796" s="6">
        <v>4</v>
      </c>
      <c r="H13796" s="6" t="s">
        <v>11</v>
      </c>
      <c r="I13796" s="6" t="s">
        <v>12</v>
      </c>
      <c r="J13796" s="6">
        <v>10</v>
      </c>
      <c r="K13796" s="6" t="s">
        <v>10</v>
      </c>
      <c r="L13796" s="7">
        <v>41.082195210000002</v>
      </c>
    </row>
    <row r="13797" spans="4:12" x14ac:dyDescent="0.35">
      <c r="D13797" s="5">
        <v>188340</v>
      </c>
      <c r="E13797" s="6">
        <v>52</v>
      </c>
      <c r="F13797" s="6" t="s">
        <v>14</v>
      </c>
      <c r="G13797" s="6">
        <v>4</v>
      </c>
      <c r="H13797" s="6" t="s">
        <v>9</v>
      </c>
      <c r="I13797" s="6" t="s">
        <v>5</v>
      </c>
      <c r="J13797" s="6">
        <v>13</v>
      </c>
      <c r="K13797" s="6" t="s">
        <v>10</v>
      </c>
      <c r="L13797" s="7">
        <v>328.29610760000003</v>
      </c>
    </row>
    <row r="13798" spans="4:12" x14ac:dyDescent="0.35">
      <c r="D13798" s="5">
        <v>168776</v>
      </c>
      <c r="E13798" s="6">
        <v>29</v>
      </c>
      <c r="F13798" s="6" t="s">
        <v>14</v>
      </c>
      <c r="G13798" s="6">
        <v>4</v>
      </c>
      <c r="H13798" s="6" t="s">
        <v>9</v>
      </c>
      <c r="I13798" s="6" t="s">
        <v>5</v>
      </c>
      <c r="J13798" s="6">
        <v>14</v>
      </c>
      <c r="K13798" s="6" t="s">
        <v>10</v>
      </c>
      <c r="L13798" s="7">
        <v>376.84243950000001</v>
      </c>
    </row>
    <row r="13799" spans="4:12" x14ac:dyDescent="0.35">
      <c r="D13799" s="5">
        <v>199116</v>
      </c>
      <c r="E13799" s="6">
        <v>47</v>
      </c>
      <c r="F13799" s="6">
        <v>27</v>
      </c>
      <c r="G13799" s="6">
        <v>4</v>
      </c>
      <c r="H13799" s="6" t="s">
        <v>11</v>
      </c>
      <c r="I13799" s="6" t="s">
        <v>12</v>
      </c>
      <c r="J13799" s="6">
        <v>7</v>
      </c>
      <c r="K13799" s="6" t="s">
        <v>13</v>
      </c>
      <c r="L13799" s="7">
        <v>512.71471529999997</v>
      </c>
    </row>
    <row r="13800" spans="4:12" x14ac:dyDescent="0.35">
      <c r="D13800" s="5">
        <v>163695</v>
      </c>
      <c r="E13800" s="6">
        <v>60</v>
      </c>
      <c r="F13800" s="6">
        <v>43</v>
      </c>
      <c r="G13800" s="6">
        <v>4</v>
      </c>
      <c r="H13800" s="6" t="s">
        <v>9</v>
      </c>
      <c r="I13800" s="6" t="s">
        <v>12</v>
      </c>
      <c r="J13800" s="6">
        <v>7</v>
      </c>
      <c r="K13800" s="6" t="s">
        <v>10</v>
      </c>
      <c r="L13800" s="7">
        <v>97.809888849999993</v>
      </c>
    </row>
    <row r="13801" spans="4:12" x14ac:dyDescent="0.35">
      <c r="D13801" s="5">
        <v>150074</v>
      </c>
      <c r="E13801" s="6">
        <v>59</v>
      </c>
      <c r="F13801" s="6">
        <v>38</v>
      </c>
      <c r="G13801" s="6">
        <v>4</v>
      </c>
      <c r="H13801" s="6" t="s">
        <v>11</v>
      </c>
      <c r="I13801" s="6" t="s">
        <v>12</v>
      </c>
      <c r="J13801" s="6">
        <v>7</v>
      </c>
      <c r="K13801" s="6" t="s">
        <v>10</v>
      </c>
      <c r="L13801" s="7">
        <v>395.72632440000001</v>
      </c>
    </row>
    <row r="13802" spans="4:12" x14ac:dyDescent="0.35">
      <c r="D13802" s="5">
        <v>177835</v>
      </c>
      <c r="E13802" s="6">
        <v>19</v>
      </c>
      <c r="F13802" s="6">
        <v>1</v>
      </c>
      <c r="G13802" s="6">
        <v>4</v>
      </c>
      <c r="H13802" s="6" t="s">
        <v>9</v>
      </c>
      <c r="I13802" s="6" t="s">
        <v>12</v>
      </c>
      <c r="J13802" s="6">
        <v>10</v>
      </c>
      <c r="K13802" s="6" t="s">
        <v>13</v>
      </c>
      <c r="L13802" s="7">
        <v>799.97441389999994</v>
      </c>
    </row>
    <row r="13803" spans="4:12" x14ac:dyDescent="0.35">
      <c r="D13803" s="5">
        <v>107829</v>
      </c>
      <c r="E13803" s="6">
        <v>30</v>
      </c>
      <c r="F13803" s="6">
        <v>10</v>
      </c>
      <c r="G13803" s="6">
        <v>4</v>
      </c>
      <c r="H13803" s="6" t="s">
        <v>9</v>
      </c>
      <c r="I13803" s="6" t="s">
        <v>12</v>
      </c>
      <c r="J13803" s="6">
        <v>11</v>
      </c>
      <c r="K13803" s="6" t="s">
        <v>10</v>
      </c>
      <c r="L13803" s="7">
        <v>407.69631930000003</v>
      </c>
    </row>
    <row r="13804" spans="4:12" x14ac:dyDescent="0.35">
      <c r="D13804" s="5">
        <v>148852</v>
      </c>
      <c r="E13804" s="6">
        <v>5</v>
      </c>
      <c r="F13804" s="6">
        <v>12</v>
      </c>
      <c r="G13804" s="6">
        <v>4</v>
      </c>
      <c r="H13804" s="6" t="s">
        <v>11</v>
      </c>
      <c r="I13804" s="6" t="s">
        <v>5</v>
      </c>
      <c r="J13804" s="6">
        <v>0</v>
      </c>
      <c r="K13804" s="6" t="s">
        <v>10</v>
      </c>
      <c r="L13804" s="7">
        <v>351.00863659999999</v>
      </c>
    </row>
    <row r="13805" spans="4:12" x14ac:dyDescent="0.35">
      <c r="D13805" s="5">
        <v>125647</v>
      </c>
      <c r="E13805" s="6">
        <v>24</v>
      </c>
      <c r="F13805" s="6">
        <v>7</v>
      </c>
      <c r="G13805" s="6">
        <v>4</v>
      </c>
      <c r="H13805" s="6" t="s">
        <v>9</v>
      </c>
      <c r="I13805" s="6" t="s">
        <v>5</v>
      </c>
      <c r="J13805" s="6">
        <v>13</v>
      </c>
      <c r="K13805" s="6" t="s">
        <v>10</v>
      </c>
      <c r="L13805" s="7">
        <v>202.8604871</v>
      </c>
    </row>
    <row r="13806" spans="4:12" x14ac:dyDescent="0.35">
      <c r="D13806" s="5">
        <v>118278</v>
      </c>
      <c r="E13806" s="6">
        <v>16</v>
      </c>
      <c r="F13806" s="6">
        <v>0</v>
      </c>
      <c r="G13806" s="6">
        <v>4</v>
      </c>
      <c r="H13806" s="6" t="s">
        <v>9</v>
      </c>
      <c r="I13806" s="6" t="s">
        <v>5</v>
      </c>
      <c r="J13806" s="6">
        <v>6</v>
      </c>
      <c r="K13806" s="6" t="s">
        <v>10</v>
      </c>
      <c r="L13806" s="7">
        <v>380.723096</v>
      </c>
    </row>
    <row r="13807" spans="4:12" x14ac:dyDescent="0.35">
      <c r="D13807" s="5">
        <v>115121</v>
      </c>
      <c r="E13807" s="6">
        <v>70</v>
      </c>
      <c r="F13807" s="6">
        <v>49</v>
      </c>
      <c r="G13807" s="6">
        <v>4</v>
      </c>
      <c r="H13807" s="6" t="s">
        <v>11</v>
      </c>
      <c r="I13807" s="6" t="s">
        <v>5</v>
      </c>
      <c r="J13807" s="6">
        <v>1</v>
      </c>
      <c r="K13807" s="6" t="s">
        <v>10</v>
      </c>
      <c r="L13807" s="7">
        <v>77.996273489999993</v>
      </c>
    </row>
    <row r="13808" spans="4:12" x14ac:dyDescent="0.35">
      <c r="D13808" s="5">
        <v>170229</v>
      </c>
      <c r="E13808" s="6">
        <v>20</v>
      </c>
      <c r="F13808" s="6">
        <v>3</v>
      </c>
      <c r="G13808" s="6">
        <v>4</v>
      </c>
      <c r="H13808" s="6" t="s">
        <v>11</v>
      </c>
      <c r="I13808" s="6" t="s">
        <v>5</v>
      </c>
      <c r="J13808" s="6">
        <v>8</v>
      </c>
      <c r="K13808" s="6" t="s">
        <v>10</v>
      </c>
      <c r="L13808" s="7">
        <v>325.57788529999999</v>
      </c>
    </row>
    <row r="13809" spans="4:12" x14ac:dyDescent="0.35">
      <c r="D13809" s="5">
        <v>133592</v>
      </c>
      <c r="E13809" s="6">
        <v>64</v>
      </c>
      <c r="F13809" s="6">
        <v>45</v>
      </c>
      <c r="G13809" s="6">
        <v>4</v>
      </c>
      <c r="H13809" s="6" t="s">
        <v>11</v>
      </c>
      <c r="I13809" s="6" t="s">
        <v>5</v>
      </c>
      <c r="J13809" s="6">
        <v>7</v>
      </c>
      <c r="K13809" s="6" t="s">
        <v>10</v>
      </c>
      <c r="L13809" s="7">
        <v>152.17428709999999</v>
      </c>
    </row>
    <row r="13810" spans="4:12" x14ac:dyDescent="0.35">
      <c r="D13810" s="5">
        <v>125222</v>
      </c>
      <c r="E13810" s="6">
        <v>24</v>
      </c>
      <c r="F13810" s="6" t="s">
        <v>14</v>
      </c>
      <c r="G13810" s="6">
        <v>4</v>
      </c>
      <c r="H13810" s="6" t="s">
        <v>11</v>
      </c>
      <c r="I13810" s="6" t="s">
        <v>5</v>
      </c>
      <c r="J13810" s="6">
        <v>7</v>
      </c>
      <c r="K13810" s="6" t="s">
        <v>10</v>
      </c>
      <c r="L13810" s="7">
        <v>330.14726510000003</v>
      </c>
    </row>
    <row r="13811" spans="4:12" x14ac:dyDescent="0.35">
      <c r="D13811" s="5">
        <v>132916</v>
      </c>
      <c r="E13811" s="6">
        <v>25</v>
      </c>
      <c r="F13811" s="6">
        <v>7</v>
      </c>
      <c r="G13811" s="6">
        <v>4</v>
      </c>
      <c r="H13811" s="6" t="s">
        <v>9</v>
      </c>
      <c r="I13811" s="6" t="s">
        <v>12</v>
      </c>
      <c r="J13811" s="6">
        <v>15</v>
      </c>
      <c r="K13811" s="6" t="s">
        <v>13</v>
      </c>
      <c r="L13811" s="7">
        <v>701.78309669999999</v>
      </c>
    </row>
    <row r="13812" spans="4:12" x14ac:dyDescent="0.35">
      <c r="D13812" s="5">
        <v>143469</v>
      </c>
      <c r="E13812" s="6">
        <v>43</v>
      </c>
      <c r="F13812" s="6">
        <v>25</v>
      </c>
      <c r="G13812" s="6">
        <v>4</v>
      </c>
      <c r="H13812" s="6" t="s">
        <v>11</v>
      </c>
      <c r="I13812" s="6" t="s">
        <v>5</v>
      </c>
      <c r="J13812" s="6">
        <v>1</v>
      </c>
      <c r="K13812" s="6" t="s">
        <v>10</v>
      </c>
      <c r="L13812" s="7">
        <v>369.54787490000001</v>
      </c>
    </row>
    <row r="13813" spans="4:12" x14ac:dyDescent="0.35">
      <c r="D13813" s="5">
        <v>124164</v>
      </c>
      <c r="E13813" s="6">
        <v>18</v>
      </c>
      <c r="F13813" s="6">
        <v>0</v>
      </c>
      <c r="G13813" s="6">
        <v>4</v>
      </c>
      <c r="H13813" s="6" t="s">
        <v>9</v>
      </c>
      <c r="I13813" s="6" t="s">
        <v>5</v>
      </c>
      <c r="J13813" s="6">
        <v>12</v>
      </c>
      <c r="K13813" s="6" t="s">
        <v>10</v>
      </c>
      <c r="L13813" s="7">
        <v>183.77101189999999</v>
      </c>
    </row>
    <row r="13814" spans="4:12" x14ac:dyDescent="0.35">
      <c r="D13814" s="5">
        <v>124116</v>
      </c>
      <c r="E13814" s="6">
        <v>65</v>
      </c>
      <c r="F13814" s="6">
        <v>45</v>
      </c>
      <c r="G13814" s="6">
        <v>4</v>
      </c>
      <c r="H13814" s="6" t="s">
        <v>9</v>
      </c>
      <c r="I13814" s="6" t="s">
        <v>12</v>
      </c>
      <c r="J13814" s="6">
        <v>11</v>
      </c>
      <c r="K13814" s="6" t="s">
        <v>10</v>
      </c>
      <c r="L13814" s="7">
        <v>182.88160859999999</v>
      </c>
    </row>
    <row r="13815" spans="4:12" x14ac:dyDescent="0.35">
      <c r="D13815" s="5">
        <v>172940</v>
      </c>
      <c r="E13815" s="6">
        <v>22</v>
      </c>
      <c r="F13815" s="6">
        <v>3</v>
      </c>
      <c r="G13815" s="6">
        <v>4</v>
      </c>
      <c r="H13815" s="6" t="s">
        <v>9</v>
      </c>
      <c r="I13815" s="6" t="s">
        <v>5</v>
      </c>
      <c r="J13815" s="6">
        <v>14</v>
      </c>
      <c r="K13815" s="6" t="s">
        <v>10</v>
      </c>
      <c r="L13815" s="7">
        <v>169.22787819999999</v>
      </c>
    </row>
    <row r="13816" spans="4:12" x14ac:dyDescent="0.35">
      <c r="D13816" s="5">
        <v>144999</v>
      </c>
      <c r="E13816" s="6">
        <v>34</v>
      </c>
      <c r="F13816" s="6">
        <v>16</v>
      </c>
      <c r="G13816" s="6">
        <v>4</v>
      </c>
      <c r="H13816" s="6" t="s">
        <v>9</v>
      </c>
      <c r="I13816" s="6" t="s">
        <v>12</v>
      </c>
      <c r="J13816" s="6">
        <v>12</v>
      </c>
      <c r="K13816" s="6" t="s">
        <v>10</v>
      </c>
      <c r="L13816" s="7">
        <v>453.41724729999999</v>
      </c>
    </row>
    <row r="13817" spans="4:12" x14ac:dyDescent="0.35">
      <c r="D13817" s="5">
        <v>144555</v>
      </c>
      <c r="E13817" s="6">
        <v>21</v>
      </c>
      <c r="F13817" s="6">
        <v>3</v>
      </c>
      <c r="G13817" s="6">
        <v>4</v>
      </c>
      <c r="H13817" s="6" t="s">
        <v>9</v>
      </c>
      <c r="I13817" s="6" t="s">
        <v>12</v>
      </c>
      <c r="J13817" s="6">
        <v>8</v>
      </c>
      <c r="K13817" s="6" t="s">
        <v>13</v>
      </c>
      <c r="L13817" s="7">
        <v>835.92346669999995</v>
      </c>
    </row>
    <row r="13818" spans="4:12" x14ac:dyDescent="0.35">
      <c r="D13818" s="5">
        <v>193214</v>
      </c>
      <c r="E13818" s="6">
        <v>25</v>
      </c>
      <c r="F13818" s="6">
        <v>7</v>
      </c>
      <c r="G13818" s="6">
        <v>4</v>
      </c>
      <c r="H13818" s="6" t="s">
        <v>9</v>
      </c>
      <c r="I13818" s="6" t="s">
        <v>12</v>
      </c>
      <c r="J13818" s="6">
        <v>9</v>
      </c>
      <c r="K13818" s="6" t="s">
        <v>13</v>
      </c>
      <c r="L13818" s="7">
        <v>871.31470579999996</v>
      </c>
    </row>
    <row r="13819" spans="4:12" x14ac:dyDescent="0.35">
      <c r="D13819" s="5">
        <v>105748</v>
      </c>
      <c r="E13819" s="6">
        <v>21</v>
      </c>
      <c r="F13819" s="6">
        <v>2</v>
      </c>
      <c r="G13819" s="6">
        <v>4</v>
      </c>
      <c r="H13819" s="6" t="s">
        <v>11</v>
      </c>
      <c r="I13819" s="6" t="s">
        <v>5</v>
      </c>
      <c r="J13819" s="6">
        <v>6</v>
      </c>
      <c r="K13819" s="6" t="s">
        <v>10</v>
      </c>
      <c r="L13819" s="7">
        <v>395.22849600000001</v>
      </c>
    </row>
    <row r="13820" spans="4:12" x14ac:dyDescent="0.35">
      <c r="D13820" s="5">
        <v>112284</v>
      </c>
      <c r="E13820" s="6">
        <v>16</v>
      </c>
      <c r="F13820" s="6">
        <v>0</v>
      </c>
      <c r="G13820" s="6">
        <v>4</v>
      </c>
      <c r="H13820" s="6" t="s">
        <v>11</v>
      </c>
      <c r="I13820" s="6" t="s">
        <v>5</v>
      </c>
      <c r="J13820" s="6">
        <v>7</v>
      </c>
      <c r="K13820" s="6" t="s">
        <v>10</v>
      </c>
      <c r="L13820" s="7">
        <v>318.50840060000002</v>
      </c>
    </row>
    <row r="13821" spans="4:12" x14ac:dyDescent="0.35">
      <c r="D13821" s="5">
        <v>102003</v>
      </c>
      <c r="E13821" s="6">
        <v>18</v>
      </c>
      <c r="F13821" s="6">
        <v>1</v>
      </c>
      <c r="G13821" s="6">
        <v>4</v>
      </c>
      <c r="H13821" s="6" t="s">
        <v>11</v>
      </c>
      <c r="I13821" s="6" t="s">
        <v>5</v>
      </c>
      <c r="J13821" s="6">
        <v>9</v>
      </c>
      <c r="K13821" s="6" t="s">
        <v>10</v>
      </c>
      <c r="L13821" s="7">
        <v>498.99317689999998</v>
      </c>
    </row>
    <row r="13822" spans="4:12" x14ac:dyDescent="0.35">
      <c r="D13822" s="5">
        <v>163841</v>
      </c>
      <c r="E13822" s="6">
        <v>36</v>
      </c>
      <c r="F13822" s="6">
        <v>19</v>
      </c>
      <c r="G13822" s="6">
        <v>4</v>
      </c>
      <c r="H13822" s="6" t="s">
        <v>9</v>
      </c>
      <c r="I13822" s="6" t="s">
        <v>12</v>
      </c>
      <c r="J13822" s="6">
        <v>15</v>
      </c>
      <c r="K13822" s="6" t="s">
        <v>10</v>
      </c>
      <c r="L13822" s="7">
        <v>251.91227720000001</v>
      </c>
    </row>
    <row r="13823" spans="4:12" x14ac:dyDescent="0.35">
      <c r="D13823" s="5">
        <v>162174</v>
      </c>
      <c r="E13823" s="6">
        <v>23</v>
      </c>
      <c r="F13823" s="6">
        <v>4</v>
      </c>
      <c r="G13823" s="6">
        <v>4</v>
      </c>
      <c r="H13823" s="6" t="s">
        <v>9</v>
      </c>
      <c r="I13823" s="6" t="s">
        <v>12</v>
      </c>
      <c r="J13823" s="6">
        <v>14</v>
      </c>
      <c r="K13823" s="6" t="s">
        <v>13</v>
      </c>
      <c r="L13823" s="7">
        <v>778.54389400000002</v>
      </c>
    </row>
    <row r="13824" spans="4:12" x14ac:dyDescent="0.35">
      <c r="D13824" s="5">
        <v>167632</v>
      </c>
      <c r="E13824" s="6">
        <v>55</v>
      </c>
      <c r="F13824" s="6" t="s">
        <v>14</v>
      </c>
      <c r="G13824" s="6">
        <v>4</v>
      </c>
      <c r="H13824" s="6" t="s">
        <v>9</v>
      </c>
      <c r="I13824" s="6" t="s">
        <v>12</v>
      </c>
      <c r="J13824" s="6">
        <v>15</v>
      </c>
      <c r="K13824" s="6" t="s">
        <v>10</v>
      </c>
      <c r="L13824" s="7">
        <v>313.0968221</v>
      </c>
    </row>
    <row r="13825" spans="4:12" x14ac:dyDescent="0.35">
      <c r="D13825" s="5">
        <v>199104</v>
      </c>
      <c r="E13825" s="6">
        <v>17</v>
      </c>
      <c r="F13825" s="6" t="s">
        <v>14</v>
      </c>
      <c r="G13825" s="6">
        <v>4</v>
      </c>
      <c r="H13825" s="6" t="s">
        <v>9</v>
      </c>
      <c r="I13825" s="6" t="s">
        <v>5</v>
      </c>
      <c r="J13825" s="6">
        <v>1</v>
      </c>
      <c r="K13825" s="6" t="s">
        <v>13</v>
      </c>
      <c r="L13825" s="7">
        <v>769.56976599999996</v>
      </c>
    </row>
    <row r="13826" spans="4:12" x14ac:dyDescent="0.35">
      <c r="D13826" s="5">
        <v>107616</v>
      </c>
      <c r="E13826" s="6">
        <v>18</v>
      </c>
      <c r="F13826" s="6">
        <v>0</v>
      </c>
      <c r="G13826" s="6">
        <v>4</v>
      </c>
      <c r="H13826" s="6" t="s">
        <v>9</v>
      </c>
      <c r="I13826" s="6" t="s">
        <v>5</v>
      </c>
      <c r="J13826" s="6">
        <v>14</v>
      </c>
      <c r="K13826" s="6" t="s">
        <v>10</v>
      </c>
      <c r="L13826" s="7">
        <v>368.49866930000002</v>
      </c>
    </row>
    <row r="13827" spans="4:12" x14ac:dyDescent="0.35">
      <c r="D13827" s="5">
        <v>137807</v>
      </c>
      <c r="E13827" s="6">
        <v>52</v>
      </c>
      <c r="F13827" s="6">
        <v>34</v>
      </c>
      <c r="G13827" s="6">
        <v>4</v>
      </c>
      <c r="H13827" s="6" t="s">
        <v>9</v>
      </c>
      <c r="I13827" s="6" t="s">
        <v>12</v>
      </c>
      <c r="J13827" s="6">
        <v>1</v>
      </c>
      <c r="K13827" s="6" t="s">
        <v>13</v>
      </c>
      <c r="L13827" s="7">
        <v>707.99652079999998</v>
      </c>
    </row>
    <row r="13828" spans="4:12" x14ac:dyDescent="0.35">
      <c r="D13828" s="5">
        <v>121734</v>
      </c>
      <c r="E13828" s="6">
        <v>63</v>
      </c>
      <c r="F13828" s="6">
        <v>45</v>
      </c>
      <c r="G13828" s="6">
        <v>4</v>
      </c>
      <c r="H13828" s="6" t="s">
        <v>11</v>
      </c>
      <c r="I13828" s="6" t="s">
        <v>12</v>
      </c>
      <c r="J13828" s="6">
        <v>3</v>
      </c>
      <c r="K13828" s="6" t="s">
        <v>10</v>
      </c>
      <c r="L13828" s="7">
        <v>242.88134199999999</v>
      </c>
    </row>
    <row r="13829" spans="4:12" x14ac:dyDescent="0.35">
      <c r="D13829" s="5">
        <v>174157</v>
      </c>
      <c r="E13829" s="6">
        <v>59</v>
      </c>
      <c r="F13829" s="6">
        <v>41</v>
      </c>
      <c r="G13829" s="6">
        <v>4</v>
      </c>
      <c r="H13829" s="6" t="s">
        <v>9</v>
      </c>
      <c r="I13829" s="6" t="s">
        <v>5</v>
      </c>
      <c r="J13829" s="6">
        <v>8</v>
      </c>
      <c r="K13829" s="6" t="s">
        <v>10</v>
      </c>
      <c r="L13829" s="7">
        <v>388.9232682</v>
      </c>
    </row>
    <row r="13830" spans="4:12" x14ac:dyDescent="0.35">
      <c r="D13830" s="5">
        <v>155432</v>
      </c>
      <c r="E13830" s="6">
        <v>63</v>
      </c>
      <c r="F13830" s="6">
        <v>42</v>
      </c>
      <c r="G13830" s="6">
        <v>4</v>
      </c>
      <c r="H13830" s="6" t="s">
        <v>9</v>
      </c>
      <c r="I13830" s="6" t="s">
        <v>5</v>
      </c>
      <c r="J13830" s="6">
        <v>7</v>
      </c>
      <c r="K13830" s="6" t="s">
        <v>10</v>
      </c>
      <c r="L13830" s="7">
        <v>290.64631509999998</v>
      </c>
    </row>
    <row r="13831" spans="4:12" x14ac:dyDescent="0.35">
      <c r="D13831" s="5">
        <v>177671</v>
      </c>
      <c r="E13831" s="6">
        <v>56</v>
      </c>
      <c r="F13831" s="6">
        <v>37</v>
      </c>
      <c r="G13831" s="6">
        <v>4</v>
      </c>
      <c r="H13831" s="6" t="s">
        <v>11</v>
      </c>
      <c r="I13831" s="6" t="s">
        <v>12</v>
      </c>
      <c r="J13831" s="6">
        <v>15</v>
      </c>
      <c r="K13831" s="6" t="s">
        <v>10</v>
      </c>
      <c r="L13831" s="7">
        <v>379.1802773</v>
      </c>
    </row>
    <row r="13832" spans="4:12" x14ac:dyDescent="0.35">
      <c r="D13832" s="5">
        <v>131350</v>
      </c>
      <c r="E13832" s="6">
        <v>65</v>
      </c>
      <c r="F13832" s="6">
        <v>46</v>
      </c>
      <c r="G13832" s="6">
        <v>4</v>
      </c>
      <c r="H13832" s="6" t="s">
        <v>9</v>
      </c>
      <c r="I13832" s="6" t="s">
        <v>12</v>
      </c>
      <c r="J13832" s="6">
        <v>8</v>
      </c>
      <c r="K13832" s="6" t="s">
        <v>10</v>
      </c>
      <c r="L13832" s="7">
        <v>46.63437622</v>
      </c>
    </row>
    <row r="13833" spans="4:12" x14ac:dyDescent="0.35">
      <c r="D13833" s="5">
        <v>106648</v>
      </c>
      <c r="E13833" s="6">
        <v>60</v>
      </c>
      <c r="F13833" s="6">
        <v>42</v>
      </c>
      <c r="G13833" s="6">
        <v>4</v>
      </c>
      <c r="H13833" s="6" t="s">
        <v>9</v>
      </c>
      <c r="I13833" s="6" t="s">
        <v>5</v>
      </c>
      <c r="J13833" s="6">
        <v>14</v>
      </c>
      <c r="K13833" s="6" t="s">
        <v>10</v>
      </c>
      <c r="L13833" s="7">
        <v>74.037041869999996</v>
      </c>
    </row>
    <row r="13834" spans="4:12" x14ac:dyDescent="0.35">
      <c r="D13834" s="5">
        <v>119783</v>
      </c>
      <c r="E13834" s="6">
        <v>54</v>
      </c>
      <c r="F13834" s="6">
        <v>37</v>
      </c>
      <c r="G13834" s="6">
        <v>4</v>
      </c>
      <c r="H13834" s="6" t="s">
        <v>9</v>
      </c>
      <c r="I13834" s="6" t="s">
        <v>12</v>
      </c>
      <c r="J13834" s="6">
        <v>7</v>
      </c>
      <c r="K13834" s="6" t="s">
        <v>10</v>
      </c>
      <c r="L13834" s="7">
        <v>488.29940649999998</v>
      </c>
    </row>
    <row r="13835" spans="4:12" x14ac:dyDescent="0.35">
      <c r="D13835" s="5">
        <v>107139</v>
      </c>
      <c r="E13835" s="6">
        <v>37</v>
      </c>
      <c r="F13835" s="6">
        <v>20</v>
      </c>
      <c r="G13835" s="6">
        <v>4</v>
      </c>
      <c r="H13835" s="6" t="s">
        <v>11</v>
      </c>
      <c r="I13835" s="6" t="s">
        <v>5</v>
      </c>
      <c r="J13835" s="6">
        <v>13</v>
      </c>
      <c r="K13835" s="6" t="s">
        <v>10</v>
      </c>
      <c r="L13835" s="7">
        <v>270.00509469999997</v>
      </c>
    </row>
    <row r="13836" spans="4:12" x14ac:dyDescent="0.35">
      <c r="D13836" s="5">
        <v>120778</v>
      </c>
      <c r="E13836" s="6">
        <v>37</v>
      </c>
      <c r="F13836" s="6">
        <v>20</v>
      </c>
      <c r="G13836" s="6">
        <v>4</v>
      </c>
      <c r="H13836" s="6" t="s">
        <v>11</v>
      </c>
      <c r="I13836" s="6" t="s">
        <v>12</v>
      </c>
      <c r="J13836" s="6">
        <v>8</v>
      </c>
      <c r="K13836" s="6" t="s">
        <v>10</v>
      </c>
      <c r="L13836" s="7">
        <v>457.25301710000002</v>
      </c>
    </row>
    <row r="13837" spans="4:12" x14ac:dyDescent="0.35">
      <c r="D13837" s="5">
        <v>145976</v>
      </c>
      <c r="E13837" s="6">
        <v>68</v>
      </c>
      <c r="F13837" s="6">
        <v>47</v>
      </c>
      <c r="G13837" s="6">
        <v>4</v>
      </c>
      <c r="H13837" s="6" t="s">
        <v>11</v>
      </c>
      <c r="I13837" s="6" t="s">
        <v>12</v>
      </c>
      <c r="J13837" s="6">
        <v>14</v>
      </c>
      <c r="K13837" s="6" t="s">
        <v>10</v>
      </c>
      <c r="L13837" s="7">
        <v>34.557199259999997</v>
      </c>
    </row>
    <row r="13838" spans="4:12" x14ac:dyDescent="0.35">
      <c r="D13838" s="5">
        <v>163319</v>
      </c>
      <c r="E13838" s="6">
        <v>44</v>
      </c>
      <c r="F13838" s="6">
        <v>23</v>
      </c>
      <c r="G13838" s="6">
        <v>4</v>
      </c>
      <c r="H13838" s="6" t="s">
        <v>9</v>
      </c>
      <c r="I13838" s="6" t="s">
        <v>5</v>
      </c>
      <c r="J13838" s="6">
        <v>0</v>
      </c>
      <c r="K13838" s="6" t="s">
        <v>13</v>
      </c>
      <c r="L13838" s="7">
        <v>557.55169720000004</v>
      </c>
    </row>
    <row r="13839" spans="4:12" x14ac:dyDescent="0.35">
      <c r="D13839" s="5">
        <v>179740</v>
      </c>
      <c r="E13839" s="6">
        <v>43</v>
      </c>
      <c r="F13839" s="6">
        <v>23</v>
      </c>
      <c r="G13839" s="6">
        <v>4</v>
      </c>
      <c r="H13839" s="6" t="s">
        <v>11</v>
      </c>
      <c r="I13839" s="6" t="s">
        <v>12</v>
      </c>
      <c r="J13839" s="6">
        <v>15</v>
      </c>
      <c r="K13839" s="6" t="s">
        <v>10</v>
      </c>
      <c r="L13839" s="7">
        <v>165.67996299999999</v>
      </c>
    </row>
    <row r="13840" spans="4:12" x14ac:dyDescent="0.35">
      <c r="D13840" s="5">
        <v>132652</v>
      </c>
      <c r="E13840" s="6">
        <v>66</v>
      </c>
      <c r="F13840" s="6">
        <v>46</v>
      </c>
      <c r="G13840" s="6">
        <v>4</v>
      </c>
      <c r="H13840" s="6" t="s">
        <v>9</v>
      </c>
      <c r="I13840" s="6" t="s">
        <v>12</v>
      </c>
      <c r="J13840" s="6">
        <v>8</v>
      </c>
      <c r="K13840" s="6" t="s">
        <v>10</v>
      </c>
      <c r="L13840" s="7">
        <v>68.203975200000002</v>
      </c>
    </row>
    <row r="13841" spans="4:12" x14ac:dyDescent="0.35">
      <c r="D13841" s="5">
        <v>100639</v>
      </c>
      <c r="E13841" s="6">
        <v>63</v>
      </c>
      <c r="F13841" s="6">
        <v>44</v>
      </c>
      <c r="G13841" s="6">
        <v>4</v>
      </c>
      <c r="H13841" s="6" t="s">
        <v>9</v>
      </c>
      <c r="I13841" s="6" t="s">
        <v>12</v>
      </c>
      <c r="J13841" s="6">
        <v>13</v>
      </c>
      <c r="K13841" s="6" t="s">
        <v>10</v>
      </c>
      <c r="L13841" s="7">
        <v>36.411259180000002</v>
      </c>
    </row>
    <row r="13842" spans="4:12" x14ac:dyDescent="0.35">
      <c r="D13842" s="5">
        <v>108957</v>
      </c>
      <c r="E13842" s="6">
        <v>0</v>
      </c>
      <c r="F13842" s="6">
        <v>8</v>
      </c>
      <c r="G13842" s="6">
        <v>4</v>
      </c>
      <c r="H13842" s="6" t="s">
        <v>9</v>
      </c>
      <c r="I13842" s="6" t="s">
        <v>5</v>
      </c>
      <c r="J13842" s="6">
        <v>2</v>
      </c>
      <c r="K13842" s="6" t="s">
        <v>10</v>
      </c>
      <c r="L13842" s="7">
        <v>488.1996322</v>
      </c>
    </row>
    <row r="13843" spans="4:12" x14ac:dyDescent="0.35">
      <c r="D13843" s="5">
        <v>168017</v>
      </c>
      <c r="E13843" s="6">
        <v>68</v>
      </c>
      <c r="F13843" s="6">
        <v>51</v>
      </c>
      <c r="G13843" s="6">
        <v>4</v>
      </c>
      <c r="H13843" s="6" t="s">
        <v>9</v>
      </c>
      <c r="I13843" s="6" t="s">
        <v>12</v>
      </c>
      <c r="J13843" s="6">
        <v>12</v>
      </c>
      <c r="K13843" s="6" t="s">
        <v>10</v>
      </c>
      <c r="L13843" s="7">
        <v>55.368113059999999</v>
      </c>
    </row>
    <row r="13844" spans="4:12" x14ac:dyDescent="0.35">
      <c r="D13844" s="5">
        <v>157373</v>
      </c>
      <c r="E13844" s="6">
        <v>16</v>
      </c>
      <c r="F13844" s="6">
        <v>0</v>
      </c>
      <c r="G13844" s="6">
        <v>4</v>
      </c>
      <c r="H13844" s="6" t="s">
        <v>9</v>
      </c>
      <c r="I13844" s="6" t="s">
        <v>5</v>
      </c>
      <c r="J13844" s="6">
        <v>11</v>
      </c>
      <c r="K13844" s="6" t="s">
        <v>13</v>
      </c>
      <c r="L13844" s="7">
        <v>613.32880720000003</v>
      </c>
    </row>
    <row r="13845" spans="4:12" x14ac:dyDescent="0.35">
      <c r="D13845" s="5">
        <v>172588</v>
      </c>
      <c r="E13845" s="6">
        <v>27</v>
      </c>
      <c r="F13845" s="6">
        <v>9</v>
      </c>
      <c r="G13845" s="6">
        <v>4</v>
      </c>
      <c r="H13845" s="6" t="s">
        <v>9</v>
      </c>
      <c r="I13845" s="6" t="s">
        <v>5</v>
      </c>
      <c r="J13845" s="6">
        <v>7</v>
      </c>
      <c r="K13845" s="6" t="s">
        <v>10</v>
      </c>
      <c r="L13845" s="7">
        <v>401.65794299999999</v>
      </c>
    </row>
    <row r="13846" spans="4:12" x14ac:dyDescent="0.35">
      <c r="D13846" s="5">
        <v>142275</v>
      </c>
      <c r="E13846" s="6">
        <v>17</v>
      </c>
      <c r="F13846" s="6">
        <v>0</v>
      </c>
      <c r="G13846" s="6">
        <v>4</v>
      </c>
      <c r="H13846" s="6" t="s">
        <v>11</v>
      </c>
      <c r="I13846" s="6" t="s">
        <v>5</v>
      </c>
      <c r="J13846" s="6">
        <v>9</v>
      </c>
      <c r="K13846" s="6" t="s">
        <v>10</v>
      </c>
      <c r="L13846" s="7">
        <v>342.6813578</v>
      </c>
    </row>
    <row r="13847" spans="4:12" x14ac:dyDescent="0.35">
      <c r="D13847" s="5">
        <v>145475</v>
      </c>
      <c r="E13847" s="6">
        <v>63</v>
      </c>
      <c r="F13847" s="6">
        <v>43</v>
      </c>
      <c r="G13847" s="6">
        <v>4</v>
      </c>
      <c r="H13847" s="6" t="s">
        <v>11</v>
      </c>
      <c r="I13847" s="6" t="s">
        <v>12</v>
      </c>
      <c r="J13847" s="6">
        <v>10</v>
      </c>
      <c r="K13847" s="6" t="s">
        <v>10</v>
      </c>
      <c r="L13847" s="7">
        <v>214.4701092</v>
      </c>
    </row>
    <row r="13848" spans="4:12" x14ac:dyDescent="0.35">
      <c r="D13848" s="5">
        <v>133215</v>
      </c>
      <c r="E13848" s="6">
        <v>20</v>
      </c>
      <c r="F13848" s="6">
        <v>3</v>
      </c>
      <c r="G13848" s="6">
        <v>4</v>
      </c>
      <c r="H13848" s="6" t="s">
        <v>11</v>
      </c>
      <c r="I13848" s="6" t="s">
        <v>12</v>
      </c>
      <c r="J13848" s="6">
        <v>12</v>
      </c>
      <c r="K13848" s="6" t="s">
        <v>10</v>
      </c>
      <c r="L13848" s="7">
        <v>453.57533480000001</v>
      </c>
    </row>
    <row r="13849" spans="4:12" x14ac:dyDescent="0.35">
      <c r="D13849" s="5">
        <v>120982</v>
      </c>
      <c r="E13849" s="6">
        <v>67</v>
      </c>
      <c r="F13849" s="6">
        <v>49</v>
      </c>
      <c r="G13849" s="6">
        <v>4</v>
      </c>
      <c r="H13849" s="6" t="s">
        <v>9</v>
      </c>
      <c r="I13849" s="6" t="s">
        <v>5</v>
      </c>
      <c r="J13849" s="6">
        <v>9</v>
      </c>
      <c r="K13849" s="6" t="s">
        <v>10</v>
      </c>
      <c r="L13849" s="7">
        <v>363.78380290000001</v>
      </c>
    </row>
    <row r="13850" spans="4:12" x14ac:dyDescent="0.35">
      <c r="D13850" s="5">
        <v>128836</v>
      </c>
      <c r="E13850" s="6">
        <v>67</v>
      </c>
      <c r="F13850" s="6">
        <v>46</v>
      </c>
      <c r="G13850" s="6">
        <v>4</v>
      </c>
      <c r="H13850" s="6" t="s">
        <v>9</v>
      </c>
      <c r="I13850" s="6" t="s">
        <v>5</v>
      </c>
      <c r="J13850" s="6">
        <v>7</v>
      </c>
      <c r="K13850" s="6" t="s">
        <v>10</v>
      </c>
      <c r="L13850" s="7">
        <v>312.19248829999998</v>
      </c>
    </row>
    <row r="13851" spans="4:12" x14ac:dyDescent="0.35">
      <c r="D13851" s="5">
        <v>193111</v>
      </c>
      <c r="E13851" s="6">
        <v>37</v>
      </c>
      <c r="F13851" s="6">
        <v>18</v>
      </c>
      <c r="G13851" s="6">
        <v>4</v>
      </c>
      <c r="H13851" s="6" t="s">
        <v>11</v>
      </c>
      <c r="I13851" s="6" t="s">
        <v>12</v>
      </c>
      <c r="J13851" s="6">
        <v>13</v>
      </c>
      <c r="K13851" s="6" t="s">
        <v>10</v>
      </c>
      <c r="L13851" s="7">
        <v>213.0291996</v>
      </c>
    </row>
    <row r="13852" spans="4:12" x14ac:dyDescent="0.35">
      <c r="D13852" s="5">
        <v>181088</v>
      </c>
      <c r="E13852" s="6">
        <v>25</v>
      </c>
      <c r="F13852" s="6">
        <v>7</v>
      </c>
      <c r="G13852" s="6">
        <v>4</v>
      </c>
      <c r="H13852" s="6" t="s">
        <v>9</v>
      </c>
      <c r="I13852" s="6" t="s">
        <v>5</v>
      </c>
      <c r="J13852" s="6">
        <v>15</v>
      </c>
      <c r="K13852" s="6" t="s">
        <v>10</v>
      </c>
      <c r="L13852" s="7">
        <v>308.74513059999998</v>
      </c>
    </row>
    <row r="13853" spans="4:12" x14ac:dyDescent="0.35">
      <c r="D13853" s="5">
        <v>106047</v>
      </c>
      <c r="E13853" s="6">
        <v>20</v>
      </c>
      <c r="F13853" s="6">
        <v>2</v>
      </c>
      <c r="G13853" s="6">
        <v>4</v>
      </c>
      <c r="H13853" s="6" t="s">
        <v>11</v>
      </c>
      <c r="I13853" s="6" t="s">
        <v>5</v>
      </c>
      <c r="J13853" s="6">
        <v>14</v>
      </c>
      <c r="K13853" s="6" t="s">
        <v>10</v>
      </c>
      <c r="L13853" s="7">
        <v>270.89518399999997</v>
      </c>
    </row>
    <row r="13854" spans="4:12" x14ac:dyDescent="0.35">
      <c r="D13854" s="5">
        <v>131121</v>
      </c>
      <c r="E13854" s="6">
        <v>129</v>
      </c>
      <c r="F13854" s="6">
        <v>4</v>
      </c>
      <c r="G13854" s="6">
        <v>4</v>
      </c>
      <c r="H13854" s="6" t="s">
        <v>11</v>
      </c>
      <c r="I13854" s="6" t="s">
        <v>12</v>
      </c>
      <c r="J13854" s="6">
        <v>2</v>
      </c>
      <c r="K13854" s="6" t="s">
        <v>13</v>
      </c>
      <c r="L13854" s="7">
        <v>554.95009249999998</v>
      </c>
    </row>
    <row r="13855" spans="4:12" x14ac:dyDescent="0.35">
      <c r="D13855" s="5">
        <v>172375</v>
      </c>
      <c r="E13855" s="6">
        <v>52</v>
      </c>
      <c r="F13855" s="6">
        <v>34</v>
      </c>
      <c r="G13855" s="6">
        <v>4</v>
      </c>
      <c r="H13855" s="6" t="s">
        <v>9</v>
      </c>
      <c r="I13855" s="6" t="s">
        <v>5</v>
      </c>
      <c r="J13855" s="6">
        <v>8</v>
      </c>
      <c r="K13855" s="6" t="s">
        <v>10</v>
      </c>
      <c r="L13855" s="7">
        <v>330.91411749999997</v>
      </c>
    </row>
    <row r="13856" spans="4:12" x14ac:dyDescent="0.35">
      <c r="D13856" s="5">
        <v>127992</v>
      </c>
      <c r="E13856" s="6">
        <v>23</v>
      </c>
      <c r="F13856" s="6">
        <v>6</v>
      </c>
      <c r="G13856" s="6">
        <v>4</v>
      </c>
      <c r="H13856" s="6" t="s">
        <v>11</v>
      </c>
      <c r="I13856" s="6" t="s">
        <v>5</v>
      </c>
      <c r="J13856" s="6">
        <v>14</v>
      </c>
      <c r="K13856" s="6" t="s">
        <v>10</v>
      </c>
      <c r="L13856" s="7">
        <v>163.78247540000001</v>
      </c>
    </row>
    <row r="13857" spans="4:12" x14ac:dyDescent="0.35">
      <c r="D13857" s="5">
        <v>174726</v>
      </c>
      <c r="E13857" s="6">
        <v>33</v>
      </c>
      <c r="F13857" s="6">
        <v>12</v>
      </c>
      <c r="G13857" s="6">
        <v>4</v>
      </c>
      <c r="H13857" s="6" t="s">
        <v>11</v>
      </c>
      <c r="I13857" s="6" t="s">
        <v>12</v>
      </c>
      <c r="J13857" s="6">
        <v>4</v>
      </c>
      <c r="K13857" s="6" t="s">
        <v>13</v>
      </c>
      <c r="L13857" s="7">
        <v>723.93135129999996</v>
      </c>
    </row>
    <row r="13858" spans="4:12" x14ac:dyDescent="0.35">
      <c r="D13858" s="5">
        <v>155937</v>
      </c>
      <c r="E13858" s="6">
        <v>67</v>
      </c>
      <c r="F13858" s="6">
        <v>47</v>
      </c>
      <c r="G13858" s="6">
        <v>4</v>
      </c>
      <c r="H13858" s="6" t="s">
        <v>11</v>
      </c>
      <c r="I13858" s="6" t="s">
        <v>5</v>
      </c>
      <c r="J13858" s="6">
        <v>9</v>
      </c>
      <c r="K13858" s="6" t="s">
        <v>10</v>
      </c>
      <c r="L13858" s="7">
        <v>130.6352895</v>
      </c>
    </row>
    <row r="13859" spans="4:12" x14ac:dyDescent="0.35">
      <c r="D13859" s="5">
        <v>109084</v>
      </c>
      <c r="E13859" s="6">
        <v>16</v>
      </c>
      <c r="F13859" s="6" t="s">
        <v>14</v>
      </c>
      <c r="G13859" s="6">
        <v>4</v>
      </c>
      <c r="H13859" s="6" t="s">
        <v>9</v>
      </c>
      <c r="I13859" s="6" t="s">
        <v>5</v>
      </c>
      <c r="J13859" s="6">
        <v>15</v>
      </c>
      <c r="K13859" s="6" t="s">
        <v>10</v>
      </c>
      <c r="L13859" s="7">
        <v>200.35909179999999</v>
      </c>
    </row>
    <row r="13860" spans="4:12" x14ac:dyDescent="0.35">
      <c r="D13860" s="5">
        <v>128850</v>
      </c>
      <c r="E13860" s="6">
        <v>18</v>
      </c>
      <c r="F13860" s="6">
        <v>0</v>
      </c>
      <c r="G13860" s="6">
        <v>4</v>
      </c>
      <c r="H13860" s="6" t="s">
        <v>9</v>
      </c>
      <c r="I13860" s="6" t="s">
        <v>12</v>
      </c>
      <c r="J13860" s="6">
        <v>9</v>
      </c>
      <c r="K13860" s="6" t="s">
        <v>13</v>
      </c>
      <c r="L13860" s="7">
        <v>781.80034760000001</v>
      </c>
    </row>
    <row r="13861" spans="4:12" x14ac:dyDescent="0.35">
      <c r="D13861" s="5">
        <v>171597</v>
      </c>
      <c r="E13861" s="6">
        <v>21</v>
      </c>
      <c r="F13861" s="6">
        <v>4</v>
      </c>
      <c r="G13861" s="6">
        <v>4</v>
      </c>
      <c r="H13861" s="6" t="s">
        <v>11</v>
      </c>
      <c r="I13861" s="6" t="s">
        <v>5</v>
      </c>
      <c r="J13861" s="6">
        <v>12</v>
      </c>
      <c r="K13861" s="6" t="s">
        <v>10</v>
      </c>
      <c r="L13861" s="7">
        <v>245.2963139</v>
      </c>
    </row>
    <row r="13862" spans="4:12" x14ac:dyDescent="0.35">
      <c r="D13862" s="5">
        <v>115058</v>
      </c>
      <c r="E13862" s="6">
        <v>61</v>
      </c>
      <c r="F13862" s="6">
        <v>40</v>
      </c>
      <c r="G13862" s="6">
        <v>4</v>
      </c>
      <c r="H13862" s="6" t="s">
        <v>11</v>
      </c>
      <c r="I13862" s="6" t="s">
        <v>5</v>
      </c>
      <c r="J13862" s="6">
        <v>9</v>
      </c>
      <c r="K13862" s="6" t="s">
        <v>10</v>
      </c>
      <c r="L13862" s="7">
        <v>50.687905970000003</v>
      </c>
    </row>
    <row r="13863" spans="4:12" x14ac:dyDescent="0.35">
      <c r="D13863" s="5">
        <v>146393</v>
      </c>
      <c r="E13863" s="6">
        <v>20</v>
      </c>
      <c r="F13863" s="6">
        <v>3</v>
      </c>
      <c r="G13863" s="6">
        <v>4</v>
      </c>
      <c r="H13863" s="6" t="s">
        <v>11</v>
      </c>
      <c r="I13863" s="6" t="s">
        <v>12</v>
      </c>
      <c r="J13863" s="6">
        <v>8</v>
      </c>
      <c r="K13863" s="6" t="s">
        <v>13</v>
      </c>
      <c r="L13863" s="7">
        <v>635.73497740000005</v>
      </c>
    </row>
    <row r="13864" spans="4:12" x14ac:dyDescent="0.35">
      <c r="D13864" s="5">
        <v>113302</v>
      </c>
      <c r="E13864" s="6">
        <v>33</v>
      </c>
      <c r="F13864" s="6">
        <v>16</v>
      </c>
      <c r="G13864" s="6">
        <v>4</v>
      </c>
      <c r="H13864" s="6" t="s">
        <v>11</v>
      </c>
      <c r="I13864" s="6" t="s">
        <v>5</v>
      </c>
      <c r="J13864" s="6">
        <v>0</v>
      </c>
      <c r="K13864" s="6" t="s">
        <v>10</v>
      </c>
      <c r="L13864" s="7">
        <v>388.66146149999997</v>
      </c>
    </row>
    <row r="13865" spans="4:12" x14ac:dyDescent="0.35">
      <c r="D13865" s="5">
        <v>188306</v>
      </c>
      <c r="E13865" s="6">
        <v>64</v>
      </c>
      <c r="F13865" s="6">
        <v>43</v>
      </c>
      <c r="G13865" s="6">
        <v>4</v>
      </c>
      <c r="H13865" s="6" t="s">
        <v>11</v>
      </c>
      <c r="I13865" s="6" t="s">
        <v>12</v>
      </c>
      <c r="J13865" s="6">
        <v>12</v>
      </c>
      <c r="K13865" s="6" t="s">
        <v>10</v>
      </c>
      <c r="L13865" s="7">
        <v>322.22426389999998</v>
      </c>
    </row>
    <row r="13866" spans="4:12" x14ac:dyDescent="0.35">
      <c r="D13866" s="5">
        <v>160977</v>
      </c>
      <c r="E13866" s="6">
        <v>21</v>
      </c>
      <c r="F13866" s="6">
        <v>2</v>
      </c>
      <c r="G13866" s="6">
        <v>4</v>
      </c>
      <c r="H13866" s="6" t="s">
        <v>11</v>
      </c>
      <c r="I13866" s="6" t="s">
        <v>12</v>
      </c>
      <c r="J13866" s="6">
        <v>11</v>
      </c>
      <c r="K13866" s="6" t="s">
        <v>10</v>
      </c>
      <c r="L13866" s="7">
        <v>219.73940769999999</v>
      </c>
    </row>
    <row r="13867" spans="4:12" x14ac:dyDescent="0.35">
      <c r="D13867" s="5">
        <v>114814</v>
      </c>
      <c r="E13867" s="6">
        <v>16</v>
      </c>
      <c r="F13867" s="6">
        <v>0</v>
      </c>
      <c r="G13867" s="6">
        <v>4</v>
      </c>
      <c r="H13867" s="6" t="s">
        <v>9</v>
      </c>
      <c r="I13867" s="6" t="s">
        <v>12</v>
      </c>
      <c r="J13867" s="6">
        <v>1</v>
      </c>
      <c r="K13867" s="6" t="s">
        <v>13</v>
      </c>
      <c r="L13867" s="7">
        <v>1109.6283960000001</v>
      </c>
    </row>
    <row r="13868" spans="4:12" x14ac:dyDescent="0.35">
      <c r="D13868" s="5">
        <v>163758</v>
      </c>
      <c r="E13868" s="6">
        <v>64</v>
      </c>
      <c r="F13868" s="6">
        <v>45</v>
      </c>
      <c r="G13868" s="6">
        <v>4</v>
      </c>
      <c r="H13868" s="6" t="s">
        <v>11</v>
      </c>
      <c r="I13868" s="6" t="s">
        <v>5</v>
      </c>
      <c r="J13868" s="6">
        <v>15</v>
      </c>
      <c r="K13868" s="6" t="s">
        <v>10</v>
      </c>
      <c r="L13868" s="7">
        <v>38.587503400000003</v>
      </c>
    </row>
    <row r="13869" spans="4:12" x14ac:dyDescent="0.35">
      <c r="D13869" s="5">
        <v>147154</v>
      </c>
      <c r="E13869" s="6">
        <v>23</v>
      </c>
      <c r="F13869" s="6" t="s">
        <v>14</v>
      </c>
      <c r="G13869" s="6">
        <v>4</v>
      </c>
      <c r="H13869" s="6" t="s">
        <v>11</v>
      </c>
      <c r="I13869" s="6" t="s">
        <v>12</v>
      </c>
      <c r="J13869" s="6">
        <v>13</v>
      </c>
      <c r="K13869" s="6" t="s">
        <v>13</v>
      </c>
      <c r="L13869" s="7">
        <v>549.78176780000001</v>
      </c>
    </row>
    <row r="13870" spans="4:12" x14ac:dyDescent="0.35">
      <c r="D13870" s="5">
        <v>148155</v>
      </c>
      <c r="E13870" s="6">
        <v>25</v>
      </c>
      <c r="F13870" s="6">
        <v>7</v>
      </c>
      <c r="G13870" s="6">
        <v>4</v>
      </c>
      <c r="H13870" s="6" t="s">
        <v>9</v>
      </c>
      <c r="I13870" s="6" t="s">
        <v>12</v>
      </c>
      <c r="J13870" s="6">
        <v>2</v>
      </c>
      <c r="K13870" s="6" t="s">
        <v>13</v>
      </c>
      <c r="L13870" s="7">
        <v>1368.54557</v>
      </c>
    </row>
    <row r="13871" spans="4:12" x14ac:dyDescent="0.35">
      <c r="D13871" s="5">
        <v>170919</v>
      </c>
      <c r="E13871" s="6">
        <v>16</v>
      </c>
      <c r="F13871" s="6">
        <v>0</v>
      </c>
      <c r="G13871" s="6">
        <v>4</v>
      </c>
      <c r="H13871" s="6" t="s">
        <v>9</v>
      </c>
      <c r="I13871" s="6" t="s">
        <v>5</v>
      </c>
      <c r="J13871" s="6">
        <v>12</v>
      </c>
      <c r="K13871" s="6" t="s">
        <v>10</v>
      </c>
      <c r="L13871" s="7">
        <v>382.9730687</v>
      </c>
    </row>
    <row r="13872" spans="4:12" x14ac:dyDescent="0.35">
      <c r="D13872" s="5">
        <v>147882</v>
      </c>
      <c r="E13872" s="6">
        <v>63</v>
      </c>
      <c r="F13872" s="6">
        <v>43</v>
      </c>
      <c r="G13872" s="6">
        <v>4</v>
      </c>
      <c r="H13872" s="6" t="s">
        <v>9</v>
      </c>
      <c r="I13872" s="6" t="s">
        <v>12</v>
      </c>
      <c r="J13872" s="6">
        <v>7</v>
      </c>
      <c r="K13872" s="6" t="s">
        <v>10</v>
      </c>
      <c r="L13872" s="7">
        <v>285.96941859999998</v>
      </c>
    </row>
    <row r="13873" spans="4:12" x14ac:dyDescent="0.35">
      <c r="D13873" s="5">
        <v>143442</v>
      </c>
      <c r="E13873" s="6">
        <v>23</v>
      </c>
      <c r="F13873" s="6">
        <v>4</v>
      </c>
      <c r="G13873" s="6">
        <v>4</v>
      </c>
      <c r="H13873" s="6" t="s">
        <v>11</v>
      </c>
      <c r="I13873" s="6" t="s">
        <v>5</v>
      </c>
      <c r="J13873" s="6">
        <v>14</v>
      </c>
      <c r="K13873" s="6" t="s">
        <v>10</v>
      </c>
      <c r="L13873" s="7">
        <v>298.9305038</v>
      </c>
    </row>
    <row r="13874" spans="4:12" x14ac:dyDescent="0.35">
      <c r="D13874" s="5">
        <v>177861</v>
      </c>
      <c r="E13874" s="6">
        <v>68</v>
      </c>
      <c r="F13874" s="6">
        <v>47</v>
      </c>
      <c r="G13874" s="6">
        <v>4</v>
      </c>
      <c r="H13874" s="6" t="s">
        <v>11</v>
      </c>
      <c r="I13874" s="6" t="s">
        <v>12</v>
      </c>
      <c r="J13874" s="6">
        <v>6</v>
      </c>
      <c r="K13874" s="6" t="s">
        <v>10</v>
      </c>
      <c r="L13874" s="7">
        <v>218.77033560000001</v>
      </c>
    </row>
    <row r="13875" spans="4:12" x14ac:dyDescent="0.35">
      <c r="D13875" s="5">
        <v>100164</v>
      </c>
      <c r="E13875" s="6">
        <v>69</v>
      </c>
      <c r="F13875" s="6">
        <v>48</v>
      </c>
      <c r="G13875" s="6">
        <v>4</v>
      </c>
      <c r="H13875" s="6" t="s">
        <v>11</v>
      </c>
      <c r="I13875" s="6" t="s">
        <v>5</v>
      </c>
      <c r="J13875" s="6">
        <v>9</v>
      </c>
      <c r="K13875" s="6" t="s">
        <v>10</v>
      </c>
      <c r="L13875" s="7">
        <v>157.80404239999999</v>
      </c>
    </row>
    <row r="13876" spans="4:12" x14ac:dyDescent="0.35">
      <c r="D13876" s="5">
        <v>193446</v>
      </c>
      <c r="E13876" s="6">
        <v>70</v>
      </c>
      <c r="F13876" s="6">
        <v>51</v>
      </c>
      <c r="G13876" s="6">
        <v>4</v>
      </c>
      <c r="H13876" s="6" t="s">
        <v>11</v>
      </c>
      <c r="I13876" s="6" t="s">
        <v>5</v>
      </c>
      <c r="J13876" s="6">
        <v>12</v>
      </c>
      <c r="K13876" s="6" t="s">
        <v>10</v>
      </c>
      <c r="L13876" s="7">
        <v>99.972826310000002</v>
      </c>
    </row>
    <row r="13877" spans="4:12" x14ac:dyDescent="0.35">
      <c r="D13877" s="5">
        <v>180495</v>
      </c>
      <c r="E13877" s="6">
        <v>48</v>
      </c>
      <c r="F13877" s="6">
        <v>29</v>
      </c>
      <c r="G13877" s="6">
        <v>4</v>
      </c>
      <c r="H13877" s="6" t="s">
        <v>11</v>
      </c>
      <c r="I13877" s="6" t="s">
        <v>12</v>
      </c>
      <c r="J13877" s="6">
        <v>9</v>
      </c>
      <c r="K13877" s="6" t="s">
        <v>10</v>
      </c>
      <c r="L13877" s="7">
        <v>374.6222191</v>
      </c>
    </row>
    <row r="13878" spans="4:12" x14ac:dyDescent="0.35">
      <c r="D13878" s="5">
        <v>189905</v>
      </c>
      <c r="E13878" s="6">
        <v>26</v>
      </c>
      <c r="F13878" s="6">
        <v>7</v>
      </c>
      <c r="G13878" s="6">
        <v>4</v>
      </c>
      <c r="H13878" s="6" t="s">
        <v>9</v>
      </c>
      <c r="I13878" s="6" t="s">
        <v>5</v>
      </c>
      <c r="J13878" s="6">
        <v>5</v>
      </c>
      <c r="K13878" s="6" t="s">
        <v>13</v>
      </c>
      <c r="L13878" s="7">
        <v>680.27115619999995</v>
      </c>
    </row>
    <row r="13879" spans="4:12" x14ac:dyDescent="0.35">
      <c r="D13879" s="5">
        <v>162069</v>
      </c>
      <c r="E13879" s="6">
        <v>24</v>
      </c>
      <c r="F13879" s="6" t="s">
        <v>14</v>
      </c>
      <c r="G13879" s="6">
        <v>4</v>
      </c>
      <c r="H13879" s="6" t="s">
        <v>11</v>
      </c>
      <c r="I13879" s="6" t="s">
        <v>12</v>
      </c>
      <c r="J13879" s="6">
        <v>10</v>
      </c>
      <c r="K13879" s="6" t="s">
        <v>13</v>
      </c>
      <c r="L13879" s="7">
        <v>708.92365380000001</v>
      </c>
    </row>
    <row r="13880" spans="4:12" x14ac:dyDescent="0.35">
      <c r="D13880" s="5">
        <v>174525</v>
      </c>
      <c r="E13880" s="6">
        <v>69</v>
      </c>
      <c r="F13880" s="6">
        <v>52</v>
      </c>
      <c r="G13880" s="6">
        <v>4</v>
      </c>
      <c r="H13880" s="6" t="s">
        <v>11</v>
      </c>
      <c r="I13880" s="6" t="s">
        <v>5</v>
      </c>
      <c r="J13880" s="6">
        <v>1</v>
      </c>
      <c r="K13880" s="6" t="s">
        <v>10</v>
      </c>
      <c r="L13880" s="7">
        <v>171.1947519</v>
      </c>
    </row>
    <row r="13881" spans="4:12" x14ac:dyDescent="0.35">
      <c r="D13881" s="5">
        <v>158277</v>
      </c>
      <c r="E13881" s="6">
        <v>21</v>
      </c>
      <c r="F13881" s="6">
        <v>4</v>
      </c>
      <c r="G13881" s="6">
        <v>4</v>
      </c>
      <c r="H13881" s="6" t="s">
        <v>9</v>
      </c>
      <c r="I13881" s="6" t="s">
        <v>12</v>
      </c>
      <c r="J13881" s="6">
        <v>15</v>
      </c>
      <c r="K13881" s="6" t="s">
        <v>13</v>
      </c>
      <c r="L13881" s="7">
        <v>745.3988008</v>
      </c>
    </row>
    <row r="13882" spans="4:12" x14ac:dyDescent="0.35">
      <c r="D13882" s="5">
        <v>174693</v>
      </c>
      <c r="E13882" s="6">
        <v>23</v>
      </c>
      <c r="F13882" s="6" t="s">
        <v>14</v>
      </c>
      <c r="G13882" s="6">
        <v>4</v>
      </c>
      <c r="H13882" s="6" t="s">
        <v>9</v>
      </c>
      <c r="I13882" s="6" t="s">
        <v>12</v>
      </c>
      <c r="J13882" s="6">
        <v>13</v>
      </c>
      <c r="K13882" s="6" t="s">
        <v>10</v>
      </c>
      <c r="L13882" s="7">
        <v>472.22696780000001</v>
      </c>
    </row>
    <row r="13883" spans="4:12" x14ac:dyDescent="0.35">
      <c r="D13883" s="5">
        <v>111386</v>
      </c>
      <c r="E13883" s="6">
        <v>5</v>
      </c>
      <c r="F13883" s="6">
        <v>0</v>
      </c>
      <c r="G13883" s="6">
        <v>4</v>
      </c>
      <c r="H13883" s="6" t="s">
        <v>9</v>
      </c>
      <c r="I13883" s="6" t="s">
        <v>12</v>
      </c>
      <c r="J13883" s="6">
        <v>8</v>
      </c>
      <c r="K13883" s="6" t="s">
        <v>13</v>
      </c>
      <c r="L13883" s="7">
        <v>700.4517323</v>
      </c>
    </row>
    <row r="13884" spans="4:12" x14ac:dyDescent="0.35">
      <c r="D13884" s="5">
        <v>187812</v>
      </c>
      <c r="E13884" s="6">
        <v>42</v>
      </c>
      <c r="F13884" s="6">
        <v>23</v>
      </c>
      <c r="G13884" s="6">
        <v>4</v>
      </c>
      <c r="H13884" s="6" t="s">
        <v>11</v>
      </c>
      <c r="I13884" s="6" t="s">
        <v>12</v>
      </c>
      <c r="J13884" s="6">
        <v>4</v>
      </c>
      <c r="K13884" s="6" t="s">
        <v>13</v>
      </c>
      <c r="L13884" s="7">
        <v>778.45884999999998</v>
      </c>
    </row>
    <row r="13885" spans="4:12" x14ac:dyDescent="0.35">
      <c r="D13885" s="5">
        <v>197226</v>
      </c>
      <c r="E13885" s="6">
        <v>24</v>
      </c>
      <c r="F13885" s="6">
        <v>5</v>
      </c>
      <c r="G13885" s="6">
        <v>4</v>
      </c>
      <c r="H13885" s="6" t="s">
        <v>9</v>
      </c>
      <c r="I13885" s="6" t="s">
        <v>5</v>
      </c>
      <c r="J13885" s="6">
        <v>13</v>
      </c>
      <c r="K13885" s="6" t="s">
        <v>13</v>
      </c>
      <c r="L13885" s="7">
        <v>527.11545490000003</v>
      </c>
    </row>
    <row r="13886" spans="4:12" x14ac:dyDescent="0.35">
      <c r="D13886" s="5">
        <v>134521</v>
      </c>
      <c r="E13886" s="6">
        <v>45</v>
      </c>
      <c r="F13886" s="6">
        <v>26</v>
      </c>
      <c r="G13886" s="6">
        <v>4</v>
      </c>
      <c r="H13886" s="6" t="s">
        <v>11</v>
      </c>
      <c r="I13886" s="6" t="s">
        <v>12</v>
      </c>
      <c r="J13886" s="6">
        <v>13</v>
      </c>
      <c r="K13886" s="6" t="s">
        <v>10</v>
      </c>
      <c r="L13886" s="7">
        <v>168.3363531</v>
      </c>
    </row>
    <row r="13887" spans="4:12" x14ac:dyDescent="0.35">
      <c r="D13887" s="5">
        <v>156024</v>
      </c>
      <c r="E13887" s="6">
        <v>67</v>
      </c>
      <c r="F13887" s="6">
        <v>50</v>
      </c>
      <c r="G13887" s="6">
        <v>4</v>
      </c>
      <c r="H13887" s="6" t="s">
        <v>11</v>
      </c>
      <c r="I13887" s="6" t="s">
        <v>12</v>
      </c>
      <c r="J13887" s="6">
        <v>12</v>
      </c>
      <c r="K13887" s="6" t="s">
        <v>10</v>
      </c>
      <c r="L13887" s="7">
        <v>41.589753020000003</v>
      </c>
    </row>
    <row r="13888" spans="4:12" x14ac:dyDescent="0.35">
      <c r="D13888" s="5">
        <v>141262</v>
      </c>
      <c r="E13888" s="6">
        <v>21</v>
      </c>
      <c r="F13888" s="6">
        <v>4</v>
      </c>
      <c r="G13888" s="6">
        <v>4</v>
      </c>
      <c r="H13888" s="6" t="s">
        <v>9</v>
      </c>
      <c r="I13888" s="6" t="s">
        <v>12</v>
      </c>
      <c r="J13888" s="6">
        <v>9</v>
      </c>
      <c r="K13888" s="6" t="s">
        <v>13</v>
      </c>
      <c r="L13888" s="7">
        <v>966.80278410000005</v>
      </c>
    </row>
    <row r="13889" spans="4:12" x14ac:dyDescent="0.35">
      <c r="D13889" s="5">
        <v>147496</v>
      </c>
      <c r="E13889" s="6">
        <v>61</v>
      </c>
      <c r="F13889" s="6">
        <v>44</v>
      </c>
      <c r="G13889" s="6">
        <v>4</v>
      </c>
      <c r="H13889" s="6" t="s">
        <v>11</v>
      </c>
      <c r="I13889" s="6" t="s">
        <v>5</v>
      </c>
      <c r="J13889" s="6">
        <v>10</v>
      </c>
      <c r="K13889" s="6" t="s">
        <v>10</v>
      </c>
      <c r="L13889" s="7">
        <v>66.457177329999993</v>
      </c>
    </row>
    <row r="13890" spans="4:12" x14ac:dyDescent="0.35">
      <c r="D13890" s="5">
        <v>142189</v>
      </c>
      <c r="E13890" s="6">
        <v>69</v>
      </c>
      <c r="F13890" s="6">
        <v>49</v>
      </c>
      <c r="G13890" s="6">
        <v>4</v>
      </c>
      <c r="H13890" s="6" t="s">
        <v>11</v>
      </c>
      <c r="I13890" s="6" t="s">
        <v>12</v>
      </c>
      <c r="J13890" s="6">
        <v>10</v>
      </c>
      <c r="K13890" s="6" t="s">
        <v>10</v>
      </c>
      <c r="L13890" s="7">
        <v>346.04107540000001</v>
      </c>
    </row>
    <row r="13891" spans="4:12" x14ac:dyDescent="0.35">
      <c r="D13891" s="5">
        <v>134778</v>
      </c>
      <c r="E13891" s="6">
        <v>51</v>
      </c>
      <c r="F13891" s="6">
        <v>30</v>
      </c>
      <c r="G13891" s="6">
        <v>4</v>
      </c>
      <c r="H13891" s="6" t="s">
        <v>9</v>
      </c>
      <c r="I13891" s="6" t="s">
        <v>5</v>
      </c>
      <c r="J13891" s="6">
        <v>12</v>
      </c>
      <c r="K13891" s="6" t="s">
        <v>10</v>
      </c>
      <c r="L13891" s="7">
        <v>181.54345219999999</v>
      </c>
    </row>
    <row r="13892" spans="4:12" x14ac:dyDescent="0.35">
      <c r="D13892" s="5">
        <v>109637</v>
      </c>
      <c r="E13892" s="6">
        <v>23</v>
      </c>
      <c r="F13892" s="6">
        <v>4</v>
      </c>
      <c r="G13892" s="6">
        <v>4</v>
      </c>
      <c r="H13892" s="6" t="s">
        <v>11</v>
      </c>
      <c r="I13892" s="6" t="s">
        <v>12</v>
      </c>
      <c r="J13892" s="6">
        <v>14</v>
      </c>
      <c r="K13892" s="6" t="s">
        <v>13</v>
      </c>
      <c r="L13892" s="7">
        <v>555.63943659999995</v>
      </c>
    </row>
    <row r="13893" spans="4:12" x14ac:dyDescent="0.35">
      <c r="D13893" s="5">
        <v>134517</v>
      </c>
      <c r="E13893" s="6">
        <v>25</v>
      </c>
      <c r="F13893" s="6">
        <v>6</v>
      </c>
      <c r="G13893" s="6">
        <v>4</v>
      </c>
      <c r="H13893" s="6" t="s">
        <v>11</v>
      </c>
      <c r="I13893" s="6" t="s">
        <v>5</v>
      </c>
      <c r="J13893" s="6">
        <v>7</v>
      </c>
      <c r="K13893" s="6" t="s">
        <v>10</v>
      </c>
      <c r="L13893" s="7">
        <v>340.5355528</v>
      </c>
    </row>
    <row r="13894" spans="4:12" x14ac:dyDescent="0.35">
      <c r="D13894" s="5">
        <v>147833</v>
      </c>
      <c r="E13894" s="6">
        <v>26</v>
      </c>
      <c r="F13894" s="6">
        <v>6</v>
      </c>
      <c r="G13894" s="6">
        <v>4</v>
      </c>
      <c r="H13894" s="6" t="s">
        <v>11</v>
      </c>
      <c r="I13894" s="6" t="s">
        <v>12</v>
      </c>
      <c r="J13894" s="6">
        <v>14</v>
      </c>
      <c r="K13894" s="6" t="s">
        <v>10</v>
      </c>
      <c r="L13894" s="7">
        <v>279.83127080000003</v>
      </c>
    </row>
    <row r="13895" spans="4:12" x14ac:dyDescent="0.35">
      <c r="D13895" s="5">
        <v>144626</v>
      </c>
      <c r="E13895" s="6">
        <v>62</v>
      </c>
      <c r="F13895" s="6">
        <v>43</v>
      </c>
      <c r="G13895" s="6">
        <v>4</v>
      </c>
      <c r="H13895" s="6" t="s">
        <v>11</v>
      </c>
      <c r="I13895" s="6" t="s">
        <v>12</v>
      </c>
      <c r="J13895" s="6">
        <v>12</v>
      </c>
      <c r="K13895" s="6" t="s">
        <v>10</v>
      </c>
      <c r="L13895" s="7">
        <v>42.54588433</v>
      </c>
    </row>
    <row r="13896" spans="4:12" x14ac:dyDescent="0.35">
      <c r="D13896" s="5">
        <v>163542</v>
      </c>
      <c r="E13896" s="6">
        <v>45</v>
      </c>
      <c r="F13896" s="6">
        <v>28</v>
      </c>
      <c r="G13896" s="6">
        <v>4</v>
      </c>
      <c r="H13896" s="6" t="s">
        <v>11</v>
      </c>
      <c r="I13896" s="6" t="s">
        <v>12</v>
      </c>
      <c r="J13896" s="6">
        <v>8</v>
      </c>
      <c r="K13896" s="6" t="s">
        <v>10</v>
      </c>
      <c r="L13896" s="7">
        <v>391.28793039999999</v>
      </c>
    </row>
    <row r="13897" spans="4:12" x14ac:dyDescent="0.35">
      <c r="D13897" s="5">
        <v>190465</v>
      </c>
      <c r="E13897" s="6">
        <v>65</v>
      </c>
      <c r="F13897" s="6">
        <v>44</v>
      </c>
      <c r="G13897" s="6">
        <v>4</v>
      </c>
      <c r="H13897" s="6" t="s">
        <v>11</v>
      </c>
      <c r="I13897" s="6" t="s">
        <v>5</v>
      </c>
      <c r="J13897" s="6">
        <v>14</v>
      </c>
      <c r="K13897" s="6" t="s">
        <v>10</v>
      </c>
      <c r="L13897" s="7">
        <v>47.865172710000003</v>
      </c>
    </row>
    <row r="13898" spans="4:12" x14ac:dyDescent="0.35">
      <c r="D13898" s="5">
        <v>177553</v>
      </c>
      <c r="E13898" s="6">
        <v>68</v>
      </c>
      <c r="F13898" s="6">
        <v>47</v>
      </c>
      <c r="G13898" s="6">
        <v>4</v>
      </c>
      <c r="H13898" s="6" t="s">
        <v>11</v>
      </c>
      <c r="I13898" s="6" t="s">
        <v>5</v>
      </c>
      <c r="J13898" s="6">
        <v>4</v>
      </c>
      <c r="K13898" s="6" t="s">
        <v>10</v>
      </c>
      <c r="L13898" s="7">
        <v>323.33398679999999</v>
      </c>
    </row>
    <row r="13899" spans="4:12" x14ac:dyDescent="0.35">
      <c r="D13899" s="5">
        <v>184669</v>
      </c>
      <c r="E13899" s="6">
        <v>100</v>
      </c>
      <c r="F13899" s="6">
        <v>7</v>
      </c>
      <c r="G13899" s="6">
        <v>4</v>
      </c>
      <c r="H13899" s="6" t="s">
        <v>9</v>
      </c>
      <c r="I13899" s="6" t="s">
        <v>12</v>
      </c>
      <c r="J13899" s="6">
        <v>9</v>
      </c>
      <c r="K13899" s="6" t="s">
        <v>13</v>
      </c>
      <c r="L13899" s="7">
        <v>524.07422740000004</v>
      </c>
    </row>
    <row r="13900" spans="4:12" x14ac:dyDescent="0.35">
      <c r="D13900" s="5">
        <v>161887</v>
      </c>
      <c r="E13900" s="6">
        <v>51</v>
      </c>
      <c r="F13900" s="6">
        <v>31</v>
      </c>
      <c r="G13900" s="6">
        <v>4</v>
      </c>
      <c r="H13900" s="6" t="s">
        <v>9</v>
      </c>
      <c r="I13900" s="6" t="s">
        <v>12</v>
      </c>
      <c r="J13900" s="6">
        <v>9</v>
      </c>
      <c r="K13900" s="6" t="s">
        <v>10</v>
      </c>
      <c r="L13900" s="7">
        <v>465.50545310000001</v>
      </c>
    </row>
    <row r="13901" spans="4:12" x14ac:dyDescent="0.35">
      <c r="D13901" s="5">
        <v>184027</v>
      </c>
      <c r="E13901" s="6">
        <v>28</v>
      </c>
      <c r="F13901" s="6">
        <v>8</v>
      </c>
      <c r="G13901" s="6">
        <v>4</v>
      </c>
      <c r="H13901" s="6" t="s">
        <v>9</v>
      </c>
      <c r="I13901" s="6" t="s">
        <v>5</v>
      </c>
      <c r="J13901" s="6">
        <v>7</v>
      </c>
      <c r="K13901" s="6" t="s">
        <v>10</v>
      </c>
      <c r="L13901" s="7">
        <v>376.70529699999997</v>
      </c>
    </row>
    <row r="13902" spans="4:12" x14ac:dyDescent="0.35">
      <c r="D13902" s="5">
        <v>100927</v>
      </c>
      <c r="E13902" s="6">
        <v>53</v>
      </c>
      <c r="F13902" s="6" t="s">
        <v>14</v>
      </c>
      <c r="G13902" s="6">
        <v>4</v>
      </c>
      <c r="H13902" s="6" t="s">
        <v>11</v>
      </c>
      <c r="I13902" s="6" t="s">
        <v>12</v>
      </c>
      <c r="J13902" s="6">
        <v>9</v>
      </c>
      <c r="K13902" s="6" t="s">
        <v>10</v>
      </c>
      <c r="L13902" s="7">
        <v>396.70724530000001</v>
      </c>
    </row>
    <row r="13903" spans="4:12" x14ac:dyDescent="0.35">
      <c r="D13903" s="5">
        <v>188845</v>
      </c>
      <c r="E13903" s="6">
        <v>63</v>
      </c>
      <c r="F13903" s="6">
        <v>44</v>
      </c>
      <c r="G13903" s="6">
        <v>4</v>
      </c>
      <c r="H13903" s="6" t="s">
        <v>9</v>
      </c>
      <c r="I13903" s="6" t="s">
        <v>12</v>
      </c>
      <c r="J13903" s="6">
        <v>3</v>
      </c>
      <c r="K13903" s="6" t="s">
        <v>10</v>
      </c>
      <c r="L13903" s="7">
        <v>433.73208579999999</v>
      </c>
    </row>
    <row r="13904" spans="4:12" x14ac:dyDescent="0.35">
      <c r="D13904" s="5">
        <v>194599</v>
      </c>
      <c r="E13904" s="6">
        <v>37</v>
      </c>
      <c r="F13904" s="6">
        <v>20</v>
      </c>
      <c r="G13904" s="6">
        <v>4</v>
      </c>
      <c r="H13904" s="6" t="s">
        <v>9</v>
      </c>
      <c r="I13904" s="6" t="s">
        <v>5</v>
      </c>
      <c r="J13904" s="6">
        <v>3</v>
      </c>
      <c r="K13904" s="6" t="s">
        <v>10</v>
      </c>
      <c r="L13904" s="7">
        <v>409.64143289999998</v>
      </c>
    </row>
    <row r="13905" spans="4:12" x14ac:dyDescent="0.35">
      <c r="D13905" s="5">
        <v>159328</v>
      </c>
      <c r="E13905" s="6">
        <v>37</v>
      </c>
      <c r="F13905" s="6">
        <v>18</v>
      </c>
      <c r="G13905" s="6">
        <v>4</v>
      </c>
      <c r="H13905" s="6" t="s">
        <v>9</v>
      </c>
      <c r="I13905" s="6" t="s">
        <v>12</v>
      </c>
      <c r="J13905" s="6">
        <v>0</v>
      </c>
      <c r="K13905" s="6" t="s">
        <v>13</v>
      </c>
      <c r="L13905" s="7">
        <v>759.26958830000001</v>
      </c>
    </row>
    <row r="13906" spans="4:12" x14ac:dyDescent="0.35">
      <c r="D13906" s="5">
        <v>131588</v>
      </c>
      <c r="E13906" s="6">
        <v>19</v>
      </c>
      <c r="F13906" s="6">
        <v>2</v>
      </c>
      <c r="G13906" s="6">
        <v>4</v>
      </c>
      <c r="H13906" s="6" t="s">
        <v>9</v>
      </c>
      <c r="I13906" s="6" t="s">
        <v>5</v>
      </c>
      <c r="J13906" s="6">
        <v>0</v>
      </c>
      <c r="K13906" s="6" t="s">
        <v>13</v>
      </c>
      <c r="L13906" s="7">
        <v>1144.362889</v>
      </c>
    </row>
    <row r="13907" spans="4:12" x14ac:dyDescent="0.35">
      <c r="D13907" s="5">
        <v>176201</v>
      </c>
      <c r="E13907" s="6">
        <v>25</v>
      </c>
      <c r="F13907" s="6">
        <v>7</v>
      </c>
      <c r="G13907" s="6">
        <v>4</v>
      </c>
      <c r="H13907" s="6" t="s">
        <v>9</v>
      </c>
      <c r="I13907" s="6" t="s">
        <v>12</v>
      </c>
      <c r="J13907" s="6">
        <v>8</v>
      </c>
      <c r="K13907" s="6" t="s">
        <v>13</v>
      </c>
      <c r="L13907" s="7">
        <v>572.88376819999996</v>
      </c>
    </row>
    <row r="13908" spans="4:12" x14ac:dyDescent="0.35">
      <c r="D13908" s="5">
        <v>135903</v>
      </c>
      <c r="E13908" s="6">
        <v>24</v>
      </c>
      <c r="F13908" s="6">
        <v>6</v>
      </c>
      <c r="G13908" s="6">
        <v>4</v>
      </c>
      <c r="H13908" s="6" t="s">
        <v>11</v>
      </c>
      <c r="I13908" s="6" t="s">
        <v>5</v>
      </c>
      <c r="J13908" s="6">
        <v>10</v>
      </c>
      <c r="K13908" s="6" t="s">
        <v>10</v>
      </c>
      <c r="L13908" s="7">
        <v>329.50411209999999</v>
      </c>
    </row>
    <row r="13909" spans="4:12" x14ac:dyDescent="0.35">
      <c r="D13909" s="5">
        <v>116144</v>
      </c>
      <c r="E13909" s="6">
        <v>60</v>
      </c>
      <c r="F13909" s="6">
        <v>40</v>
      </c>
      <c r="G13909" s="6">
        <v>4</v>
      </c>
      <c r="H13909" s="6" t="s">
        <v>9</v>
      </c>
      <c r="I13909" s="6" t="s">
        <v>12</v>
      </c>
      <c r="J13909" s="6">
        <v>9</v>
      </c>
      <c r="K13909" s="6" t="s">
        <v>10</v>
      </c>
      <c r="L13909" s="7">
        <v>218.81137949999999</v>
      </c>
    </row>
    <row r="13910" spans="4:12" x14ac:dyDescent="0.35">
      <c r="D13910" s="5">
        <v>183136</v>
      </c>
      <c r="E13910" s="6">
        <v>48</v>
      </c>
      <c r="F13910" s="6">
        <v>28</v>
      </c>
      <c r="G13910" s="6">
        <v>4</v>
      </c>
      <c r="H13910" s="6" t="s">
        <v>9</v>
      </c>
      <c r="I13910" s="6" t="s">
        <v>12</v>
      </c>
      <c r="J13910" s="6">
        <v>2</v>
      </c>
      <c r="K13910" s="6" t="s">
        <v>10</v>
      </c>
      <c r="L13910" s="7">
        <v>444.15493029999999</v>
      </c>
    </row>
    <row r="13911" spans="4:12" x14ac:dyDescent="0.35">
      <c r="D13911" s="5">
        <v>136282</v>
      </c>
      <c r="E13911" s="6">
        <v>62</v>
      </c>
      <c r="F13911" s="6">
        <v>44</v>
      </c>
      <c r="G13911" s="6">
        <v>4</v>
      </c>
      <c r="H13911" s="6" t="s">
        <v>9</v>
      </c>
      <c r="I13911" s="6" t="s">
        <v>12</v>
      </c>
      <c r="J13911" s="6">
        <v>10</v>
      </c>
      <c r="K13911" s="6" t="s">
        <v>10</v>
      </c>
      <c r="L13911" s="7">
        <v>392.65509530000003</v>
      </c>
    </row>
    <row r="13912" spans="4:12" x14ac:dyDescent="0.35">
      <c r="D13912" s="5">
        <v>154563</v>
      </c>
      <c r="E13912" s="6">
        <v>16</v>
      </c>
      <c r="F13912" s="6">
        <v>0</v>
      </c>
      <c r="G13912" s="6">
        <v>4</v>
      </c>
      <c r="H13912" s="6" t="s">
        <v>11</v>
      </c>
      <c r="I13912" s="6" t="s">
        <v>5</v>
      </c>
      <c r="J13912" s="6">
        <v>15</v>
      </c>
      <c r="K13912" s="6" t="s">
        <v>10</v>
      </c>
      <c r="L13912" s="7">
        <v>339.07820839999999</v>
      </c>
    </row>
    <row r="13913" spans="4:12" x14ac:dyDescent="0.35">
      <c r="D13913" s="5">
        <v>113376</v>
      </c>
      <c r="E13913" s="6">
        <v>38</v>
      </c>
      <c r="F13913" s="6">
        <v>19</v>
      </c>
      <c r="G13913" s="6">
        <v>4</v>
      </c>
      <c r="H13913" s="6" t="s">
        <v>11</v>
      </c>
      <c r="I13913" s="6" t="s">
        <v>12</v>
      </c>
      <c r="J13913" s="6">
        <v>4</v>
      </c>
      <c r="K13913" s="6" t="s">
        <v>10</v>
      </c>
      <c r="L13913" s="7">
        <v>499.9388563</v>
      </c>
    </row>
    <row r="13914" spans="4:12" x14ac:dyDescent="0.35">
      <c r="D13914" s="5">
        <v>181128</v>
      </c>
      <c r="E13914" s="6">
        <v>67</v>
      </c>
      <c r="F13914" s="6">
        <v>48</v>
      </c>
      <c r="G13914" s="6">
        <v>4</v>
      </c>
      <c r="H13914" s="6" t="s">
        <v>11</v>
      </c>
      <c r="I13914" s="6" t="s">
        <v>12</v>
      </c>
      <c r="J13914" s="6">
        <v>14</v>
      </c>
      <c r="K13914" s="6" t="s">
        <v>10</v>
      </c>
      <c r="L13914" s="7">
        <v>138.0062197</v>
      </c>
    </row>
    <row r="13915" spans="4:12" x14ac:dyDescent="0.35">
      <c r="D13915" s="5">
        <v>156849</v>
      </c>
      <c r="E13915" s="6">
        <v>43</v>
      </c>
      <c r="F13915" s="6">
        <v>25</v>
      </c>
      <c r="G13915" s="6">
        <v>4</v>
      </c>
      <c r="H13915" s="6" t="s">
        <v>9</v>
      </c>
      <c r="I13915" s="6" t="s">
        <v>12</v>
      </c>
      <c r="J13915" s="6">
        <v>9</v>
      </c>
      <c r="K13915" s="6" t="s">
        <v>10</v>
      </c>
      <c r="L13915" s="7">
        <v>454.57905510000001</v>
      </c>
    </row>
    <row r="13916" spans="4:12" x14ac:dyDescent="0.35">
      <c r="D13916" s="5">
        <v>105215</v>
      </c>
      <c r="E13916" s="6">
        <v>21</v>
      </c>
      <c r="F13916" s="6">
        <v>4</v>
      </c>
      <c r="G13916" s="6">
        <v>4</v>
      </c>
      <c r="H13916" s="6" t="s">
        <v>9</v>
      </c>
      <c r="I13916" s="6" t="s">
        <v>5</v>
      </c>
      <c r="J13916" s="6">
        <v>9</v>
      </c>
      <c r="K13916" s="6" t="s">
        <v>13</v>
      </c>
      <c r="L13916" s="7">
        <v>634.99638389999996</v>
      </c>
    </row>
    <row r="13917" spans="4:12" x14ac:dyDescent="0.35">
      <c r="D13917" s="5">
        <v>150373</v>
      </c>
      <c r="E13917" s="6">
        <v>64</v>
      </c>
      <c r="F13917" s="6">
        <v>47</v>
      </c>
      <c r="G13917" s="6">
        <v>4</v>
      </c>
      <c r="H13917" s="6" t="s">
        <v>9</v>
      </c>
      <c r="I13917" s="6" t="s">
        <v>12</v>
      </c>
      <c r="J13917" s="6">
        <v>9</v>
      </c>
      <c r="K13917" s="6" t="s">
        <v>10</v>
      </c>
      <c r="L13917" s="7">
        <v>373.21243070000003</v>
      </c>
    </row>
    <row r="13918" spans="4:12" x14ac:dyDescent="0.35">
      <c r="D13918" s="5">
        <v>153857</v>
      </c>
      <c r="E13918" s="6">
        <v>35</v>
      </c>
      <c r="F13918" s="6">
        <v>16</v>
      </c>
      <c r="G13918" s="6">
        <v>4</v>
      </c>
      <c r="H13918" s="6" t="s">
        <v>9</v>
      </c>
      <c r="I13918" s="6" t="s">
        <v>12</v>
      </c>
      <c r="J13918" s="6">
        <v>9</v>
      </c>
      <c r="K13918" s="6" t="s">
        <v>10</v>
      </c>
      <c r="L13918" s="7">
        <v>454.46166249999999</v>
      </c>
    </row>
    <row r="13919" spans="4:12" x14ac:dyDescent="0.35">
      <c r="D13919" s="5">
        <v>125388</v>
      </c>
      <c r="E13919" s="6">
        <v>51</v>
      </c>
      <c r="F13919" s="6">
        <v>34</v>
      </c>
      <c r="G13919" s="6">
        <v>4</v>
      </c>
      <c r="H13919" s="6" t="s">
        <v>9</v>
      </c>
      <c r="I13919" s="6" t="s">
        <v>12</v>
      </c>
      <c r="J13919" s="6">
        <v>0</v>
      </c>
      <c r="K13919" s="6" t="s">
        <v>13</v>
      </c>
      <c r="L13919" s="7">
        <v>574.90187430000003</v>
      </c>
    </row>
    <row r="13920" spans="4:12" x14ac:dyDescent="0.35">
      <c r="D13920" s="5">
        <v>100745</v>
      </c>
      <c r="E13920" s="6">
        <v>22</v>
      </c>
      <c r="F13920" s="6">
        <v>4</v>
      </c>
      <c r="G13920" s="6">
        <v>4</v>
      </c>
      <c r="H13920" s="6" t="s">
        <v>11</v>
      </c>
      <c r="I13920" s="6" t="s">
        <v>5</v>
      </c>
      <c r="J13920" s="6">
        <v>11</v>
      </c>
      <c r="K13920" s="6" t="s">
        <v>10</v>
      </c>
      <c r="L13920" s="7">
        <v>223.6058931</v>
      </c>
    </row>
    <row r="13921" spans="4:12" x14ac:dyDescent="0.35">
      <c r="D13921" s="5">
        <v>148888</v>
      </c>
      <c r="E13921" s="6">
        <v>16</v>
      </c>
      <c r="F13921" s="6">
        <v>0</v>
      </c>
      <c r="G13921" s="6">
        <v>4</v>
      </c>
      <c r="H13921" s="6" t="s">
        <v>11</v>
      </c>
      <c r="I13921" s="6" t="s">
        <v>5</v>
      </c>
      <c r="J13921" s="6">
        <v>11</v>
      </c>
      <c r="K13921" s="6" t="s">
        <v>10</v>
      </c>
      <c r="L13921" s="7">
        <v>298.09115589999999</v>
      </c>
    </row>
    <row r="13922" spans="4:12" x14ac:dyDescent="0.35">
      <c r="D13922" s="5">
        <v>109702</v>
      </c>
      <c r="E13922" s="6">
        <v>34</v>
      </c>
      <c r="F13922" s="6">
        <v>13</v>
      </c>
      <c r="G13922" s="6">
        <v>4</v>
      </c>
      <c r="H13922" s="6" t="s">
        <v>11</v>
      </c>
      <c r="I13922" s="6" t="s">
        <v>12</v>
      </c>
      <c r="J13922" s="6">
        <v>3</v>
      </c>
      <c r="K13922" s="6" t="s">
        <v>10</v>
      </c>
      <c r="L13922" s="7">
        <v>474.27293739999999</v>
      </c>
    </row>
    <row r="13923" spans="4:12" x14ac:dyDescent="0.35">
      <c r="D13923" s="5">
        <v>189413</v>
      </c>
      <c r="E13923" s="6">
        <v>19</v>
      </c>
      <c r="F13923" s="6">
        <v>0</v>
      </c>
      <c r="G13923" s="6">
        <v>4</v>
      </c>
      <c r="H13923" s="6" t="s">
        <v>11</v>
      </c>
      <c r="I13923" s="6" t="s">
        <v>5</v>
      </c>
      <c r="J13923" s="6">
        <v>13</v>
      </c>
      <c r="K13923" s="6" t="s">
        <v>10</v>
      </c>
      <c r="L13923" s="7">
        <v>233.4680003</v>
      </c>
    </row>
    <row r="13924" spans="4:12" x14ac:dyDescent="0.35">
      <c r="D13924" s="5">
        <v>133005</v>
      </c>
      <c r="E13924" s="6">
        <v>16</v>
      </c>
      <c r="F13924" s="6">
        <v>0</v>
      </c>
      <c r="G13924" s="6">
        <v>4</v>
      </c>
      <c r="H13924" s="6" t="s">
        <v>9</v>
      </c>
      <c r="I13924" s="6" t="s">
        <v>12</v>
      </c>
      <c r="J13924" s="6">
        <v>12</v>
      </c>
      <c r="K13924" s="6" t="s">
        <v>13</v>
      </c>
      <c r="L13924" s="7">
        <v>778.22492220000004</v>
      </c>
    </row>
    <row r="13925" spans="4:12" x14ac:dyDescent="0.35">
      <c r="D13925" s="5">
        <v>161775</v>
      </c>
      <c r="E13925" s="6">
        <v>3</v>
      </c>
      <c r="F13925" s="6">
        <v>46</v>
      </c>
      <c r="G13925" s="6">
        <v>4</v>
      </c>
      <c r="H13925" s="6" t="s">
        <v>9</v>
      </c>
      <c r="I13925" s="6" t="s">
        <v>5</v>
      </c>
      <c r="J13925" s="6">
        <v>7</v>
      </c>
      <c r="K13925" s="6" t="s">
        <v>10</v>
      </c>
      <c r="L13925" s="7">
        <v>241.281305</v>
      </c>
    </row>
    <row r="13926" spans="4:12" x14ac:dyDescent="0.35">
      <c r="D13926" s="5">
        <v>183044</v>
      </c>
      <c r="E13926" s="6">
        <v>25</v>
      </c>
      <c r="F13926" s="6">
        <v>8</v>
      </c>
      <c r="G13926" s="6">
        <v>4</v>
      </c>
      <c r="H13926" s="6" t="s">
        <v>11</v>
      </c>
      <c r="I13926" s="6" t="s">
        <v>5</v>
      </c>
      <c r="J13926" s="6">
        <v>6</v>
      </c>
      <c r="K13926" s="6" t="s">
        <v>10</v>
      </c>
      <c r="L13926" s="7">
        <v>349.44497910000001</v>
      </c>
    </row>
    <row r="13927" spans="4:12" x14ac:dyDescent="0.35">
      <c r="D13927" s="5">
        <v>148442</v>
      </c>
      <c r="E13927" s="6">
        <v>56</v>
      </c>
      <c r="F13927" s="6">
        <v>38</v>
      </c>
      <c r="G13927" s="6">
        <v>4</v>
      </c>
      <c r="H13927" s="6" t="s">
        <v>11</v>
      </c>
      <c r="I13927" s="6" t="s">
        <v>5</v>
      </c>
      <c r="J13927" s="6">
        <v>8</v>
      </c>
      <c r="K13927" s="6" t="s">
        <v>10</v>
      </c>
      <c r="L13927" s="7">
        <v>310.03031429999999</v>
      </c>
    </row>
    <row r="13928" spans="4:12" x14ac:dyDescent="0.35">
      <c r="D13928" s="5">
        <v>112585</v>
      </c>
      <c r="E13928" s="6">
        <v>29</v>
      </c>
      <c r="F13928" s="6">
        <v>8</v>
      </c>
      <c r="G13928" s="6">
        <v>4</v>
      </c>
      <c r="H13928" s="6" t="s">
        <v>11</v>
      </c>
      <c r="I13928" s="6" t="s">
        <v>5</v>
      </c>
      <c r="J13928" s="6">
        <v>8</v>
      </c>
      <c r="K13928" s="6" t="s">
        <v>10</v>
      </c>
      <c r="L13928" s="7">
        <v>323.1856434</v>
      </c>
    </row>
    <row r="13929" spans="4:12" x14ac:dyDescent="0.35">
      <c r="D13929" s="5">
        <v>192953</v>
      </c>
      <c r="E13929" s="6">
        <v>66</v>
      </c>
      <c r="F13929" s="6">
        <v>45</v>
      </c>
      <c r="G13929" s="6">
        <v>4</v>
      </c>
      <c r="H13929" s="6" t="s">
        <v>11</v>
      </c>
      <c r="I13929" s="6" t="s">
        <v>12</v>
      </c>
      <c r="J13929" s="6">
        <v>9</v>
      </c>
      <c r="K13929" s="6" t="s">
        <v>10</v>
      </c>
      <c r="L13929" s="7">
        <v>143.65299690000001</v>
      </c>
    </row>
    <row r="13930" spans="4:12" x14ac:dyDescent="0.35">
      <c r="D13930" s="5">
        <v>105086</v>
      </c>
      <c r="E13930" s="6">
        <v>21</v>
      </c>
      <c r="F13930" s="6" t="s">
        <v>14</v>
      </c>
      <c r="G13930" s="6">
        <v>4</v>
      </c>
      <c r="H13930" s="6" t="s">
        <v>11</v>
      </c>
      <c r="I13930" s="6" t="s">
        <v>5</v>
      </c>
      <c r="J13930" s="6">
        <v>13</v>
      </c>
      <c r="K13930" s="6" t="s">
        <v>10</v>
      </c>
      <c r="L13930" s="7">
        <v>223.48016709999999</v>
      </c>
    </row>
    <row r="13931" spans="4:12" x14ac:dyDescent="0.35">
      <c r="D13931" s="5">
        <v>104617</v>
      </c>
      <c r="E13931" s="6">
        <v>67</v>
      </c>
      <c r="F13931" s="6" t="s">
        <v>14</v>
      </c>
      <c r="G13931" s="6">
        <v>4</v>
      </c>
      <c r="H13931" s="6" t="s">
        <v>11</v>
      </c>
      <c r="I13931" s="6" t="s">
        <v>5</v>
      </c>
      <c r="J13931" s="6">
        <v>8</v>
      </c>
      <c r="K13931" s="6" t="s">
        <v>10</v>
      </c>
      <c r="L13931" s="7">
        <v>178.70590530000001</v>
      </c>
    </row>
    <row r="13932" spans="4:12" x14ac:dyDescent="0.35">
      <c r="D13932" s="5">
        <v>105976</v>
      </c>
      <c r="E13932" s="6">
        <v>44</v>
      </c>
      <c r="F13932" s="6">
        <v>27</v>
      </c>
      <c r="G13932" s="6">
        <v>4</v>
      </c>
      <c r="H13932" s="6" t="s">
        <v>9</v>
      </c>
      <c r="I13932" s="6" t="s">
        <v>5</v>
      </c>
      <c r="J13932" s="6">
        <v>5</v>
      </c>
      <c r="K13932" s="6" t="s">
        <v>13</v>
      </c>
      <c r="L13932" s="7">
        <v>539.53746379999995</v>
      </c>
    </row>
    <row r="13933" spans="4:12" x14ac:dyDescent="0.35">
      <c r="D13933" s="5">
        <v>194535</v>
      </c>
      <c r="E13933" s="6">
        <v>22</v>
      </c>
      <c r="F13933" s="6">
        <v>3</v>
      </c>
      <c r="G13933" s="6">
        <v>4</v>
      </c>
      <c r="H13933" s="6" t="s">
        <v>11</v>
      </c>
      <c r="I13933" s="6" t="s">
        <v>12</v>
      </c>
      <c r="J13933" s="6">
        <v>10</v>
      </c>
      <c r="K13933" s="6" t="s">
        <v>13</v>
      </c>
      <c r="L13933" s="7">
        <v>530.70004549999999</v>
      </c>
    </row>
    <row r="13934" spans="4:12" x14ac:dyDescent="0.35">
      <c r="D13934" s="5">
        <v>115124</v>
      </c>
      <c r="E13934" s="6">
        <v>19</v>
      </c>
      <c r="F13934" s="6">
        <v>0</v>
      </c>
      <c r="G13934" s="6">
        <v>4</v>
      </c>
      <c r="H13934" s="6" t="s">
        <v>11</v>
      </c>
      <c r="I13934" s="6" t="s">
        <v>12</v>
      </c>
      <c r="J13934" s="6">
        <v>15</v>
      </c>
      <c r="K13934" s="6" t="s">
        <v>10</v>
      </c>
      <c r="L13934" s="7">
        <v>470.81430330000001</v>
      </c>
    </row>
    <row r="13935" spans="4:12" x14ac:dyDescent="0.35">
      <c r="D13935" s="5">
        <v>134670</v>
      </c>
      <c r="E13935" s="6">
        <v>64</v>
      </c>
      <c r="F13935" s="6">
        <v>45</v>
      </c>
      <c r="G13935" s="6">
        <v>4</v>
      </c>
      <c r="H13935" s="6" t="s">
        <v>11</v>
      </c>
      <c r="I13935" s="6" t="s">
        <v>5</v>
      </c>
      <c r="J13935" s="6">
        <v>9</v>
      </c>
      <c r="K13935" s="6" t="s">
        <v>10</v>
      </c>
      <c r="L13935" s="7">
        <v>86.495408229999995</v>
      </c>
    </row>
    <row r="13936" spans="4:12" x14ac:dyDescent="0.35">
      <c r="D13936" s="5">
        <v>128282</v>
      </c>
      <c r="E13936" s="6">
        <v>64</v>
      </c>
      <c r="F13936" s="6">
        <v>43</v>
      </c>
      <c r="G13936" s="6">
        <v>4</v>
      </c>
      <c r="H13936" s="6" t="s">
        <v>9</v>
      </c>
      <c r="I13936" s="6" t="s">
        <v>12</v>
      </c>
      <c r="J13936" s="6">
        <v>4</v>
      </c>
      <c r="K13936" s="6" t="s">
        <v>10</v>
      </c>
      <c r="L13936" s="7">
        <v>384.45246400000002</v>
      </c>
    </row>
    <row r="13937" spans="4:12" x14ac:dyDescent="0.35">
      <c r="D13937" s="5">
        <v>172822</v>
      </c>
      <c r="E13937" s="6">
        <v>48</v>
      </c>
      <c r="F13937" s="6">
        <v>28</v>
      </c>
      <c r="G13937" s="6">
        <v>4</v>
      </c>
      <c r="H13937" s="6" t="s">
        <v>11</v>
      </c>
      <c r="I13937" s="6" t="s">
        <v>12</v>
      </c>
      <c r="J13937" s="6">
        <v>6</v>
      </c>
      <c r="K13937" s="6" t="s">
        <v>10</v>
      </c>
      <c r="L13937" s="7">
        <v>422.65969330000001</v>
      </c>
    </row>
    <row r="13938" spans="4:12" x14ac:dyDescent="0.35">
      <c r="D13938" s="5">
        <v>168016</v>
      </c>
      <c r="E13938" s="6">
        <v>50</v>
      </c>
      <c r="F13938" s="6">
        <v>33</v>
      </c>
      <c r="G13938" s="6">
        <v>4</v>
      </c>
      <c r="H13938" s="6" t="s">
        <v>9</v>
      </c>
      <c r="I13938" s="6" t="s">
        <v>5</v>
      </c>
      <c r="J13938" s="6">
        <v>11</v>
      </c>
      <c r="K13938" s="6" t="s">
        <v>10</v>
      </c>
      <c r="L13938" s="7">
        <v>350.81484879999999</v>
      </c>
    </row>
    <row r="13939" spans="4:12" x14ac:dyDescent="0.35">
      <c r="D13939" s="5">
        <v>134837</v>
      </c>
      <c r="E13939" s="6">
        <v>30</v>
      </c>
      <c r="F13939" s="6">
        <v>10</v>
      </c>
      <c r="G13939" s="6">
        <v>4</v>
      </c>
      <c r="H13939" s="6" t="s">
        <v>9</v>
      </c>
      <c r="I13939" s="6" t="s">
        <v>5</v>
      </c>
      <c r="J13939" s="6">
        <v>11</v>
      </c>
      <c r="K13939" s="6" t="s">
        <v>10</v>
      </c>
      <c r="L13939" s="7">
        <v>253.00463859999999</v>
      </c>
    </row>
    <row r="13940" spans="4:12" x14ac:dyDescent="0.35">
      <c r="D13940" s="5">
        <v>188386</v>
      </c>
      <c r="E13940" s="6">
        <v>33</v>
      </c>
      <c r="F13940" s="6">
        <v>16</v>
      </c>
      <c r="G13940" s="6">
        <v>4</v>
      </c>
      <c r="H13940" s="6" t="s">
        <v>9</v>
      </c>
      <c r="I13940" s="6" t="s">
        <v>5</v>
      </c>
      <c r="J13940" s="6">
        <v>9</v>
      </c>
      <c r="K13940" s="6" t="s">
        <v>10</v>
      </c>
      <c r="L13940" s="7">
        <v>345.10489009999998</v>
      </c>
    </row>
    <row r="13941" spans="4:12" x14ac:dyDescent="0.35">
      <c r="D13941" s="5">
        <v>196241</v>
      </c>
      <c r="E13941" s="6">
        <v>36</v>
      </c>
      <c r="F13941" s="6">
        <v>16</v>
      </c>
      <c r="G13941" s="6">
        <v>4</v>
      </c>
      <c r="H13941" s="6" t="s">
        <v>9</v>
      </c>
      <c r="I13941" s="6" t="s">
        <v>5</v>
      </c>
      <c r="J13941" s="6">
        <v>4</v>
      </c>
      <c r="K13941" s="6" t="s">
        <v>13</v>
      </c>
      <c r="L13941" s="7">
        <v>587.83488690000001</v>
      </c>
    </row>
    <row r="13942" spans="4:12" x14ac:dyDescent="0.35">
      <c r="D13942" s="5">
        <v>138868</v>
      </c>
      <c r="E13942" s="6">
        <v>19</v>
      </c>
      <c r="F13942" s="6">
        <v>0</v>
      </c>
      <c r="G13942" s="6">
        <v>4</v>
      </c>
      <c r="H13942" s="6" t="s">
        <v>11</v>
      </c>
      <c r="I13942" s="6" t="s">
        <v>5</v>
      </c>
      <c r="J13942" s="6">
        <v>14</v>
      </c>
      <c r="K13942" s="6" t="s">
        <v>10</v>
      </c>
      <c r="L13942" s="7">
        <v>218.2815363</v>
      </c>
    </row>
    <row r="13943" spans="4:12" x14ac:dyDescent="0.35">
      <c r="D13943" s="5">
        <v>167797</v>
      </c>
      <c r="E13943" s="6">
        <v>24</v>
      </c>
      <c r="F13943" s="6">
        <v>6</v>
      </c>
      <c r="G13943" s="6">
        <v>4</v>
      </c>
      <c r="H13943" s="6" t="s">
        <v>9</v>
      </c>
      <c r="I13943" s="6" t="s">
        <v>12</v>
      </c>
      <c r="J13943" s="6">
        <v>6</v>
      </c>
      <c r="K13943" s="6" t="s">
        <v>13</v>
      </c>
      <c r="L13943" s="7">
        <v>1091.162554</v>
      </c>
    </row>
    <row r="13944" spans="4:12" x14ac:dyDescent="0.35">
      <c r="D13944" s="5">
        <v>103717</v>
      </c>
      <c r="E13944" s="6">
        <v>19</v>
      </c>
      <c r="F13944" s="6">
        <v>1</v>
      </c>
      <c r="G13944" s="6">
        <v>4</v>
      </c>
      <c r="H13944" s="6" t="s">
        <v>9</v>
      </c>
      <c r="I13944" s="6" t="s">
        <v>12</v>
      </c>
      <c r="J13944" s="6">
        <v>15</v>
      </c>
      <c r="K13944" s="6" t="s">
        <v>13</v>
      </c>
      <c r="L13944" s="7">
        <v>936.55820359999996</v>
      </c>
    </row>
    <row r="13945" spans="4:12" x14ac:dyDescent="0.35">
      <c r="D13945" s="5">
        <v>162391</v>
      </c>
      <c r="E13945" s="6">
        <v>38</v>
      </c>
      <c r="F13945" s="6">
        <v>17</v>
      </c>
      <c r="G13945" s="6">
        <v>4</v>
      </c>
      <c r="H13945" s="6" t="s">
        <v>11</v>
      </c>
      <c r="I13945" s="6" t="s">
        <v>5</v>
      </c>
      <c r="J13945" s="6">
        <v>14</v>
      </c>
      <c r="K13945" s="6" t="s">
        <v>10</v>
      </c>
      <c r="L13945" s="7">
        <v>266.86779730000001</v>
      </c>
    </row>
    <row r="13946" spans="4:12" x14ac:dyDescent="0.35">
      <c r="D13946" s="5">
        <v>157414</v>
      </c>
      <c r="E13946" s="6">
        <v>70</v>
      </c>
      <c r="F13946" s="6">
        <v>50</v>
      </c>
      <c r="G13946" s="6">
        <v>4</v>
      </c>
      <c r="H13946" s="6" t="s">
        <v>11</v>
      </c>
      <c r="I13946" s="6" t="s">
        <v>5</v>
      </c>
      <c r="J13946" s="6">
        <v>15</v>
      </c>
      <c r="K13946" s="6" t="s">
        <v>10</v>
      </c>
      <c r="L13946" s="7">
        <v>193.70246259999999</v>
      </c>
    </row>
    <row r="13947" spans="4:12" x14ac:dyDescent="0.35">
      <c r="D13947" s="5">
        <v>178787</v>
      </c>
      <c r="E13947" s="6">
        <v>46</v>
      </c>
      <c r="F13947" s="6">
        <v>28</v>
      </c>
      <c r="G13947" s="6">
        <v>4</v>
      </c>
      <c r="H13947" s="6" t="s">
        <v>9</v>
      </c>
      <c r="I13947" s="6" t="s">
        <v>5</v>
      </c>
      <c r="J13947" s="6">
        <v>12</v>
      </c>
      <c r="K13947" s="6" t="s">
        <v>10</v>
      </c>
      <c r="L13947" s="7">
        <v>298.31040639999998</v>
      </c>
    </row>
    <row r="13948" spans="4:12" x14ac:dyDescent="0.35">
      <c r="D13948" s="5">
        <v>116821</v>
      </c>
      <c r="E13948" s="6">
        <v>45</v>
      </c>
      <c r="F13948" s="6">
        <v>27</v>
      </c>
      <c r="G13948" s="6">
        <v>4</v>
      </c>
      <c r="H13948" s="6" t="s">
        <v>9</v>
      </c>
      <c r="I13948" s="6" t="s">
        <v>5</v>
      </c>
      <c r="J13948" s="6">
        <v>8</v>
      </c>
      <c r="K13948" s="6" t="s">
        <v>10</v>
      </c>
      <c r="L13948" s="7">
        <v>356.65662889999999</v>
      </c>
    </row>
    <row r="13949" spans="4:12" x14ac:dyDescent="0.35">
      <c r="D13949" s="5">
        <v>116503</v>
      </c>
      <c r="E13949" s="6">
        <v>48</v>
      </c>
      <c r="F13949" s="6">
        <v>29</v>
      </c>
      <c r="G13949" s="6">
        <v>4</v>
      </c>
      <c r="H13949" s="6" t="s">
        <v>11</v>
      </c>
      <c r="I13949" s="6" t="s">
        <v>5</v>
      </c>
      <c r="J13949" s="6">
        <v>8</v>
      </c>
      <c r="K13949" s="6" t="s">
        <v>10</v>
      </c>
      <c r="L13949" s="7">
        <v>359.61332149999998</v>
      </c>
    </row>
    <row r="13950" spans="4:12" x14ac:dyDescent="0.35">
      <c r="D13950" s="5">
        <v>124868</v>
      </c>
      <c r="E13950" s="6">
        <v>66</v>
      </c>
      <c r="F13950" s="6">
        <v>49</v>
      </c>
      <c r="G13950" s="6">
        <v>4</v>
      </c>
      <c r="H13950" s="6" t="s">
        <v>11</v>
      </c>
      <c r="I13950" s="6" t="s">
        <v>12</v>
      </c>
      <c r="J13950" s="6">
        <v>2</v>
      </c>
      <c r="K13950" s="6" t="s">
        <v>10</v>
      </c>
      <c r="L13950" s="7">
        <v>44.949165000000001</v>
      </c>
    </row>
    <row r="13951" spans="4:12" x14ac:dyDescent="0.35">
      <c r="D13951" s="5">
        <v>165353</v>
      </c>
      <c r="E13951" s="6">
        <v>69</v>
      </c>
      <c r="F13951" s="6" t="s">
        <v>14</v>
      </c>
      <c r="G13951" s="6">
        <v>4</v>
      </c>
      <c r="H13951" s="6" t="s">
        <v>9</v>
      </c>
      <c r="I13951" s="6" t="s">
        <v>5</v>
      </c>
      <c r="J13951" s="6">
        <v>14</v>
      </c>
      <c r="K13951" s="6" t="s">
        <v>10</v>
      </c>
      <c r="L13951" s="7">
        <v>86.883554320000002</v>
      </c>
    </row>
    <row r="13952" spans="4:12" x14ac:dyDescent="0.35">
      <c r="D13952" s="5">
        <v>195497</v>
      </c>
      <c r="E13952" s="6">
        <v>66</v>
      </c>
      <c r="F13952" s="6">
        <v>45</v>
      </c>
      <c r="G13952" s="6">
        <v>4</v>
      </c>
      <c r="H13952" s="6" t="s">
        <v>11</v>
      </c>
      <c r="I13952" s="6" t="s">
        <v>12</v>
      </c>
      <c r="J13952" s="6">
        <v>9</v>
      </c>
      <c r="K13952" s="6" t="s">
        <v>10</v>
      </c>
      <c r="L13952" s="7">
        <v>83.728794919999999</v>
      </c>
    </row>
    <row r="13953" spans="4:12" x14ac:dyDescent="0.35">
      <c r="D13953" s="5">
        <v>199047</v>
      </c>
      <c r="E13953" s="6">
        <v>62</v>
      </c>
      <c r="F13953" s="6">
        <v>42</v>
      </c>
      <c r="G13953" s="6">
        <v>4</v>
      </c>
      <c r="H13953" s="6" t="s">
        <v>9</v>
      </c>
      <c r="I13953" s="6" t="s">
        <v>12</v>
      </c>
      <c r="J13953" s="6">
        <v>12</v>
      </c>
      <c r="K13953" s="6" t="s">
        <v>10</v>
      </c>
      <c r="L13953" s="7">
        <v>261.7209216</v>
      </c>
    </row>
    <row r="13954" spans="4:12" x14ac:dyDescent="0.35">
      <c r="D13954" s="5">
        <v>165897</v>
      </c>
      <c r="E13954" s="6">
        <v>68</v>
      </c>
      <c r="F13954" s="6">
        <v>47</v>
      </c>
      <c r="G13954" s="6">
        <v>4</v>
      </c>
      <c r="H13954" s="6" t="s">
        <v>11</v>
      </c>
      <c r="I13954" s="6" t="s">
        <v>12</v>
      </c>
      <c r="J13954" s="6">
        <v>12</v>
      </c>
      <c r="K13954" s="6" t="s">
        <v>10</v>
      </c>
      <c r="L13954" s="7">
        <v>239.95166560000001</v>
      </c>
    </row>
    <row r="13955" spans="4:12" x14ac:dyDescent="0.35">
      <c r="D13955" s="5">
        <v>185068</v>
      </c>
      <c r="E13955" s="6">
        <v>70</v>
      </c>
      <c r="F13955" s="6">
        <v>52</v>
      </c>
      <c r="G13955" s="6">
        <v>4</v>
      </c>
      <c r="H13955" s="6" t="s">
        <v>9</v>
      </c>
      <c r="I13955" s="6" t="s">
        <v>12</v>
      </c>
      <c r="J13955" s="6">
        <v>10</v>
      </c>
      <c r="K13955" s="6" t="s">
        <v>10</v>
      </c>
      <c r="L13955" s="7">
        <v>487.40549349999998</v>
      </c>
    </row>
    <row r="13956" spans="4:12" x14ac:dyDescent="0.35">
      <c r="D13956" s="5">
        <v>141569</v>
      </c>
      <c r="E13956" s="6">
        <v>3</v>
      </c>
      <c r="F13956" s="6">
        <v>48</v>
      </c>
      <c r="G13956" s="6">
        <v>4</v>
      </c>
      <c r="H13956" s="6" t="s">
        <v>9</v>
      </c>
      <c r="I13956" s="6" t="s">
        <v>5</v>
      </c>
      <c r="J13956" s="6">
        <v>8</v>
      </c>
      <c r="K13956" s="6" t="s">
        <v>10</v>
      </c>
      <c r="L13956" s="7">
        <v>59.426980069999999</v>
      </c>
    </row>
    <row r="13957" spans="4:12" x14ac:dyDescent="0.35">
      <c r="D13957" s="5">
        <v>129706</v>
      </c>
      <c r="E13957" s="6">
        <v>102</v>
      </c>
      <c r="F13957" s="6">
        <v>20</v>
      </c>
      <c r="G13957" s="6">
        <v>4</v>
      </c>
      <c r="H13957" s="6" t="s">
        <v>11</v>
      </c>
      <c r="I13957" s="6" t="s">
        <v>12</v>
      </c>
      <c r="J13957" s="6">
        <v>1</v>
      </c>
      <c r="K13957" s="6" t="s">
        <v>10</v>
      </c>
      <c r="L13957" s="7">
        <v>462.50240150000002</v>
      </c>
    </row>
    <row r="13958" spans="4:12" x14ac:dyDescent="0.35">
      <c r="D13958" s="5">
        <v>149930</v>
      </c>
      <c r="E13958" s="6">
        <v>36</v>
      </c>
      <c r="F13958" s="6">
        <v>18</v>
      </c>
      <c r="G13958" s="6">
        <v>4</v>
      </c>
      <c r="H13958" s="6" t="s">
        <v>11</v>
      </c>
      <c r="I13958" s="6" t="s">
        <v>12</v>
      </c>
      <c r="J13958" s="6">
        <v>14</v>
      </c>
      <c r="K13958" s="6" t="s">
        <v>10</v>
      </c>
      <c r="L13958" s="7">
        <v>451.45454710000001</v>
      </c>
    </row>
    <row r="13959" spans="4:12" x14ac:dyDescent="0.35">
      <c r="D13959" s="5">
        <v>161937</v>
      </c>
      <c r="E13959" s="6">
        <v>17</v>
      </c>
      <c r="F13959" s="6">
        <v>0</v>
      </c>
      <c r="G13959" s="6">
        <v>4</v>
      </c>
      <c r="H13959" s="6" t="s">
        <v>11</v>
      </c>
      <c r="I13959" s="6" t="s">
        <v>5</v>
      </c>
      <c r="J13959" s="6">
        <v>7</v>
      </c>
      <c r="K13959" s="6" t="s">
        <v>10</v>
      </c>
      <c r="L13959" s="7">
        <v>272.28546610000001</v>
      </c>
    </row>
    <row r="13960" spans="4:12" x14ac:dyDescent="0.35">
      <c r="D13960" s="5">
        <v>104368</v>
      </c>
      <c r="E13960" s="6">
        <v>38</v>
      </c>
      <c r="F13960" s="6" t="s">
        <v>14</v>
      </c>
      <c r="G13960" s="6">
        <v>4</v>
      </c>
      <c r="H13960" s="6" t="s">
        <v>9</v>
      </c>
      <c r="I13960" s="6" t="s">
        <v>5</v>
      </c>
      <c r="J13960" s="6">
        <v>9</v>
      </c>
      <c r="K13960" s="6" t="s">
        <v>10</v>
      </c>
      <c r="L13960" s="7">
        <v>377.93465839999999</v>
      </c>
    </row>
    <row r="13961" spans="4:12" x14ac:dyDescent="0.35">
      <c r="D13961" s="5">
        <v>189580</v>
      </c>
      <c r="E13961" s="6">
        <v>66</v>
      </c>
      <c r="F13961" s="6">
        <v>46</v>
      </c>
      <c r="G13961" s="6">
        <v>4</v>
      </c>
      <c r="H13961" s="6" t="s">
        <v>9</v>
      </c>
      <c r="I13961" s="6" t="s">
        <v>12</v>
      </c>
      <c r="J13961" s="6">
        <v>7</v>
      </c>
      <c r="K13961" s="6" t="s">
        <v>10</v>
      </c>
      <c r="L13961" s="7">
        <v>214.34254100000001</v>
      </c>
    </row>
    <row r="13962" spans="4:12" x14ac:dyDescent="0.35">
      <c r="D13962" s="5">
        <v>122282</v>
      </c>
      <c r="E13962" s="6">
        <v>47</v>
      </c>
      <c r="F13962" s="6">
        <v>30</v>
      </c>
      <c r="G13962" s="6">
        <v>4</v>
      </c>
      <c r="H13962" s="6" t="s">
        <v>11</v>
      </c>
      <c r="I13962" s="6" t="s">
        <v>5</v>
      </c>
      <c r="J13962" s="6">
        <v>7</v>
      </c>
      <c r="K13962" s="6" t="s">
        <v>10</v>
      </c>
      <c r="L13962" s="7">
        <v>344.58779529999998</v>
      </c>
    </row>
    <row r="13963" spans="4:12" x14ac:dyDescent="0.35">
      <c r="D13963" s="5">
        <v>125130</v>
      </c>
      <c r="E13963" s="6">
        <v>41</v>
      </c>
      <c r="F13963" s="6">
        <v>22</v>
      </c>
      <c r="G13963" s="6">
        <v>4</v>
      </c>
      <c r="H13963" s="6" t="s">
        <v>9</v>
      </c>
      <c r="I13963" s="6" t="s">
        <v>5</v>
      </c>
      <c r="J13963" s="6">
        <v>15</v>
      </c>
      <c r="K13963" s="6" t="s">
        <v>10</v>
      </c>
      <c r="L13963" s="7">
        <v>266.14626049999998</v>
      </c>
    </row>
    <row r="13964" spans="4:12" x14ac:dyDescent="0.35">
      <c r="D13964" s="5">
        <v>183958</v>
      </c>
      <c r="E13964" s="6">
        <v>60</v>
      </c>
      <c r="F13964" s="6">
        <v>39</v>
      </c>
      <c r="G13964" s="6">
        <v>4</v>
      </c>
      <c r="H13964" s="6" t="s">
        <v>11</v>
      </c>
      <c r="I13964" s="6" t="s">
        <v>5</v>
      </c>
      <c r="J13964" s="6">
        <v>8</v>
      </c>
      <c r="K13964" s="6" t="s">
        <v>10</v>
      </c>
      <c r="L13964" s="7">
        <v>281.47175120000003</v>
      </c>
    </row>
    <row r="13965" spans="4:12" x14ac:dyDescent="0.35">
      <c r="D13965" s="5">
        <v>124294</v>
      </c>
      <c r="E13965" s="6">
        <v>70</v>
      </c>
      <c r="F13965" s="6">
        <v>53</v>
      </c>
      <c r="G13965" s="6">
        <v>4</v>
      </c>
      <c r="H13965" s="6" t="s">
        <v>11</v>
      </c>
      <c r="I13965" s="6" t="s">
        <v>12</v>
      </c>
      <c r="J13965" s="6">
        <v>4</v>
      </c>
      <c r="K13965" s="6" t="s">
        <v>10</v>
      </c>
      <c r="L13965" s="7">
        <v>336.81989329999999</v>
      </c>
    </row>
    <row r="13966" spans="4:12" x14ac:dyDescent="0.35">
      <c r="D13966" s="5">
        <v>175674</v>
      </c>
      <c r="E13966" s="6">
        <v>23</v>
      </c>
      <c r="F13966" s="6" t="s">
        <v>14</v>
      </c>
      <c r="G13966" s="6">
        <v>4</v>
      </c>
      <c r="H13966" s="6" t="s">
        <v>9</v>
      </c>
      <c r="I13966" s="6" t="s">
        <v>12</v>
      </c>
      <c r="J13966" s="6">
        <v>13</v>
      </c>
      <c r="K13966" s="6" t="s">
        <v>13</v>
      </c>
      <c r="L13966" s="7">
        <v>500.05907300000001</v>
      </c>
    </row>
    <row r="13967" spans="4:12" x14ac:dyDescent="0.35">
      <c r="D13967" s="5">
        <v>122466</v>
      </c>
      <c r="E13967" s="6">
        <v>52</v>
      </c>
      <c r="F13967" s="6">
        <v>31</v>
      </c>
      <c r="G13967" s="6">
        <v>4</v>
      </c>
      <c r="H13967" s="6" t="s">
        <v>11</v>
      </c>
      <c r="I13967" s="6" t="s">
        <v>5</v>
      </c>
      <c r="J13967" s="6">
        <v>15</v>
      </c>
      <c r="K13967" s="6" t="s">
        <v>10</v>
      </c>
      <c r="L13967" s="7">
        <v>252.64481309999999</v>
      </c>
    </row>
    <row r="13968" spans="4:12" x14ac:dyDescent="0.35">
      <c r="D13968" s="5">
        <v>185859</v>
      </c>
      <c r="E13968" s="6">
        <v>33</v>
      </c>
      <c r="F13968" s="6">
        <v>14</v>
      </c>
      <c r="G13968" s="6">
        <v>4</v>
      </c>
      <c r="H13968" s="6" t="s">
        <v>9</v>
      </c>
      <c r="I13968" s="6" t="s">
        <v>12</v>
      </c>
      <c r="J13968" s="6">
        <v>10</v>
      </c>
      <c r="K13968" s="6" t="s">
        <v>10</v>
      </c>
      <c r="L13968" s="7">
        <v>468.5610259</v>
      </c>
    </row>
    <row r="13969" spans="4:12" x14ac:dyDescent="0.35">
      <c r="D13969" s="5">
        <v>109978</v>
      </c>
      <c r="E13969" s="6">
        <v>19</v>
      </c>
      <c r="F13969" s="6" t="s">
        <v>14</v>
      </c>
      <c r="G13969" s="6">
        <v>4</v>
      </c>
      <c r="H13969" s="6" t="s">
        <v>9</v>
      </c>
      <c r="I13969" s="6" t="s">
        <v>12</v>
      </c>
      <c r="J13969" s="6">
        <v>13</v>
      </c>
      <c r="K13969" s="6" t="s">
        <v>13</v>
      </c>
      <c r="L13969" s="7">
        <v>1125.801015</v>
      </c>
    </row>
    <row r="13970" spans="4:12" x14ac:dyDescent="0.35">
      <c r="D13970" s="5">
        <v>182514</v>
      </c>
      <c r="E13970" s="6">
        <v>64</v>
      </c>
      <c r="F13970" s="6">
        <v>47</v>
      </c>
      <c r="G13970" s="6">
        <v>4</v>
      </c>
      <c r="H13970" s="6" t="s">
        <v>11</v>
      </c>
      <c r="I13970" s="6" t="s">
        <v>12</v>
      </c>
      <c r="J13970" s="6">
        <v>14</v>
      </c>
      <c r="K13970" s="6" t="s">
        <v>10</v>
      </c>
      <c r="L13970" s="7">
        <v>133.2210934</v>
      </c>
    </row>
    <row r="13971" spans="4:12" x14ac:dyDescent="0.35">
      <c r="D13971" s="5">
        <v>129534</v>
      </c>
      <c r="E13971" s="6">
        <v>45</v>
      </c>
      <c r="F13971" s="6">
        <v>25</v>
      </c>
      <c r="G13971" s="6">
        <v>4</v>
      </c>
      <c r="H13971" s="6" t="s">
        <v>9</v>
      </c>
      <c r="I13971" s="6" t="s">
        <v>5</v>
      </c>
      <c r="J13971" s="6">
        <v>15</v>
      </c>
      <c r="K13971" s="6" t="s">
        <v>10</v>
      </c>
      <c r="L13971" s="7">
        <v>350.51325250000002</v>
      </c>
    </row>
    <row r="13972" spans="4:12" x14ac:dyDescent="0.35">
      <c r="D13972" s="5">
        <v>138756</v>
      </c>
      <c r="E13972" s="6">
        <v>41</v>
      </c>
      <c r="F13972" s="6">
        <v>20</v>
      </c>
      <c r="G13972" s="6">
        <v>4</v>
      </c>
      <c r="H13972" s="6" t="s">
        <v>11</v>
      </c>
      <c r="I13972" s="6" t="s">
        <v>12</v>
      </c>
      <c r="J13972" s="6">
        <v>11</v>
      </c>
      <c r="K13972" s="6" t="s">
        <v>10</v>
      </c>
      <c r="L13972" s="7">
        <v>268.32313379999999</v>
      </c>
    </row>
    <row r="13973" spans="4:12" x14ac:dyDescent="0.35">
      <c r="D13973" s="5">
        <v>154896</v>
      </c>
      <c r="E13973" s="6">
        <v>32</v>
      </c>
      <c r="F13973" s="6">
        <v>13</v>
      </c>
      <c r="G13973" s="6">
        <v>4</v>
      </c>
      <c r="H13973" s="6" t="s">
        <v>9</v>
      </c>
      <c r="I13973" s="6" t="s">
        <v>12</v>
      </c>
      <c r="J13973" s="6">
        <v>10</v>
      </c>
      <c r="K13973" s="6" t="s">
        <v>13</v>
      </c>
      <c r="L13973" s="7">
        <v>508.48512909999999</v>
      </c>
    </row>
    <row r="13974" spans="4:12" x14ac:dyDescent="0.35">
      <c r="D13974" s="5">
        <v>159468</v>
      </c>
      <c r="E13974" s="6">
        <v>27</v>
      </c>
      <c r="F13974" s="6" t="s">
        <v>14</v>
      </c>
      <c r="G13974" s="6">
        <v>4</v>
      </c>
      <c r="H13974" s="6" t="s">
        <v>11</v>
      </c>
      <c r="I13974" s="6" t="s">
        <v>5</v>
      </c>
      <c r="J13974" s="6">
        <v>7</v>
      </c>
      <c r="K13974" s="6" t="s">
        <v>10</v>
      </c>
      <c r="L13974" s="7">
        <v>314.68830939999998</v>
      </c>
    </row>
    <row r="13975" spans="4:12" x14ac:dyDescent="0.35">
      <c r="D13975" s="5">
        <v>191287</v>
      </c>
      <c r="E13975" s="6">
        <v>45</v>
      </c>
      <c r="F13975" s="6">
        <v>28</v>
      </c>
      <c r="G13975" s="6">
        <v>4</v>
      </c>
      <c r="H13975" s="6" t="s">
        <v>9</v>
      </c>
      <c r="I13975" s="6" t="s">
        <v>12</v>
      </c>
      <c r="J13975" s="6">
        <v>11</v>
      </c>
      <c r="K13975" s="6" t="s">
        <v>10</v>
      </c>
      <c r="L13975" s="7">
        <v>226.16032430000001</v>
      </c>
    </row>
    <row r="13976" spans="4:12" x14ac:dyDescent="0.35">
      <c r="D13976" s="5">
        <v>143837</v>
      </c>
      <c r="E13976" s="6">
        <v>27</v>
      </c>
      <c r="F13976" s="6">
        <v>9</v>
      </c>
      <c r="G13976" s="6">
        <v>4</v>
      </c>
      <c r="H13976" s="6" t="s">
        <v>9</v>
      </c>
      <c r="I13976" s="6" t="s">
        <v>12</v>
      </c>
      <c r="J13976" s="6">
        <v>7</v>
      </c>
      <c r="K13976" s="6" t="s">
        <v>10</v>
      </c>
      <c r="L13976" s="7">
        <v>378.28708010000003</v>
      </c>
    </row>
    <row r="13977" spans="4:12" x14ac:dyDescent="0.35">
      <c r="D13977" s="5">
        <v>172798</v>
      </c>
      <c r="E13977" s="6">
        <v>58</v>
      </c>
      <c r="F13977" s="6">
        <v>41</v>
      </c>
      <c r="G13977" s="6">
        <v>4</v>
      </c>
      <c r="H13977" s="6" t="s">
        <v>9</v>
      </c>
      <c r="I13977" s="6" t="s">
        <v>12</v>
      </c>
      <c r="J13977" s="6">
        <v>15</v>
      </c>
      <c r="K13977" s="6" t="s">
        <v>10</v>
      </c>
      <c r="L13977" s="7">
        <v>411.78833909999997</v>
      </c>
    </row>
    <row r="13978" spans="4:12" x14ac:dyDescent="0.35">
      <c r="D13978" s="5">
        <v>138937</v>
      </c>
      <c r="E13978" s="6">
        <v>53</v>
      </c>
      <c r="F13978" s="6" t="s">
        <v>14</v>
      </c>
      <c r="G13978" s="6">
        <v>4</v>
      </c>
      <c r="H13978" s="6" t="s">
        <v>11</v>
      </c>
      <c r="I13978" s="6" t="s">
        <v>12</v>
      </c>
      <c r="J13978" s="6">
        <v>10</v>
      </c>
      <c r="K13978" s="6" t="s">
        <v>10</v>
      </c>
      <c r="L13978" s="7">
        <v>397.80632200000002</v>
      </c>
    </row>
    <row r="13979" spans="4:12" x14ac:dyDescent="0.35">
      <c r="D13979" s="5">
        <v>136140</v>
      </c>
      <c r="E13979" s="6">
        <v>38</v>
      </c>
      <c r="F13979" s="6">
        <v>19</v>
      </c>
      <c r="G13979" s="6">
        <v>4</v>
      </c>
      <c r="H13979" s="6" t="s">
        <v>9</v>
      </c>
      <c r="I13979" s="6" t="s">
        <v>12</v>
      </c>
      <c r="J13979" s="6">
        <v>14</v>
      </c>
      <c r="K13979" s="6" t="s">
        <v>10</v>
      </c>
      <c r="L13979" s="7">
        <v>210.35126550000001</v>
      </c>
    </row>
    <row r="13980" spans="4:12" x14ac:dyDescent="0.35">
      <c r="D13980" s="5">
        <v>126867</v>
      </c>
      <c r="E13980" s="6">
        <v>67</v>
      </c>
      <c r="F13980" s="6">
        <v>50</v>
      </c>
      <c r="G13980" s="6">
        <v>4</v>
      </c>
      <c r="H13980" s="6" t="s">
        <v>9</v>
      </c>
      <c r="I13980" s="6" t="s">
        <v>5</v>
      </c>
      <c r="J13980" s="6">
        <v>3</v>
      </c>
      <c r="K13980" s="6" t="s">
        <v>10</v>
      </c>
      <c r="L13980" s="7">
        <v>105.1953427</v>
      </c>
    </row>
    <row r="13981" spans="4:12" x14ac:dyDescent="0.35">
      <c r="D13981" s="5">
        <v>122479</v>
      </c>
      <c r="E13981" s="6">
        <v>30</v>
      </c>
      <c r="F13981" s="6">
        <v>13</v>
      </c>
      <c r="G13981" s="6">
        <v>4</v>
      </c>
      <c r="H13981" s="6" t="s">
        <v>11</v>
      </c>
      <c r="I13981" s="6" t="s">
        <v>12</v>
      </c>
      <c r="J13981" s="6">
        <v>4</v>
      </c>
      <c r="K13981" s="6" t="s">
        <v>13</v>
      </c>
      <c r="L13981" s="7">
        <v>641.09275530000002</v>
      </c>
    </row>
    <row r="13982" spans="4:12" x14ac:dyDescent="0.35">
      <c r="D13982" s="5">
        <v>188684</v>
      </c>
      <c r="E13982" s="6">
        <v>16</v>
      </c>
      <c r="F13982" s="6">
        <v>0</v>
      </c>
      <c r="G13982" s="6">
        <v>4</v>
      </c>
      <c r="H13982" s="6" t="s">
        <v>11</v>
      </c>
      <c r="I13982" s="6" t="s">
        <v>5</v>
      </c>
      <c r="J13982" s="6">
        <v>13</v>
      </c>
      <c r="K13982" s="6" t="s">
        <v>10</v>
      </c>
      <c r="L13982" s="7">
        <v>300.66880270000001</v>
      </c>
    </row>
    <row r="13983" spans="4:12" x14ac:dyDescent="0.35">
      <c r="D13983" s="5">
        <v>106613</v>
      </c>
      <c r="E13983" s="6">
        <v>20</v>
      </c>
      <c r="F13983" s="6">
        <v>1</v>
      </c>
      <c r="G13983" s="6">
        <v>4</v>
      </c>
      <c r="H13983" s="6" t="s">
        <v>9</v>
      </c>
      <c r="I13983" s="6" t="s">
        <v>5</v>
      </c>
      <c r="J13983" s="6">
        <v>8</v>
      </c>
      <c r="K13983" s="6" t="s">
        <v>13</v>
      </c>
      <c r="L13983" s="7">
        <v>524.77785530000006</v>
      </c>
    </row>
    <row r="13984" spans="4:12" x14ac:dyDescent="0.35">
      <c r="D13984" s="5">
        <v>133977</v>
      </c>
      <c r="E13984" s="6">
        <v>49</v>
      </c>
      <c r="F13984" s="6">
        <v>28</v>
      </c>
      <c r="G13984" s="6">
        <v>4</v>
      </c>
      <c r="H13984" s="6" t="s">
        <v>9</v>
      </c>
      <c r="I13984" s="6" t="s">
        <v>5</v>
      </c>
      <c r="J13984" s="6">
        <v>3</v>
      </c>
      <c r="K13984" s="6" t="s">
        <v>13</v>
      </c>
      <c r="L13984" s="7">
        <v>730.50018820000003</v>
      </c>
    </row>
    <row r="13985" spans="4:12" x14ac:dyDescent="0.35">
      <c r="D13985" s="5">
        <v>109545</v>
      </c>
      <c r="E13985" s="6">
        <v>23</v>
      </c>
      <c r="F13985" s="6">
        <v>4</v>
      </c>
      <c r="G13985" s="6">
        <v>4</v>
      </c>
      <c r="H13985" s="6" t="s">
        <v>9</v>
      </c>
      <c r="I13985" s="6" t="s">
        <v>5</v>
      </c>
      <c r="J13985" s="6">
        <v>12</v>
      </c>
      <c r="K13985" s="6" t="s">
        <v>13</v>
      </c>
      <c r="L13985" s="7">
        <v>567.26432829999999</v>
      </c>
    </row>
    <row r="13986" spans="4:12" x14ac:dyDescent="0.35">
      <c r="D13986" s="5">
        <v>165859</v>
      </c>
      <c r="E13986" s="6">
        <v>47</v>
      </c>
      <c r="F13986" s="6">
        <v>26</v>
      </c>
      <c r="G13986" s="6">
        <v>4</v>
      </c>
      <c r="H13986" s="6" t="s">
        <v>11</v>
      </c>
      <c r="I13986" s="6" t="s">
        <v>5</v>
      </c>
      <c r="J13986" s="6">
        <v>3</v>
      </c>
      <c r="K13986" s="6" t="s">
        <v>13</v>
      </c>
      <c r="L13986" s="7">
        <v>646.69608259999995</v>
      </c>
    </row>
    <row r="13987" spans="4:12" x14ac:dyDescent="0.35">
      <c r="D13987" s="5">
        <v>140197</v>
      </c>
      <c r="E13987" s="6">
        <v>60</v>
      </c>
      <c r="F13987" s="6">
        <v>39</v>
      </c>
      <c r="G13987" s="6">
        <v>4</v>
      </c>
      <c r="H13987" s="6" t="s">
        <v>9</v>
      </c>
      <c r="I13987" s="6" t="s">
        <v>5</v>
      </c>
      <c r="J13987" s="6">
        <v>7</v>
      </c>
      <c r="K13987" s="6" t="s">
        <v>10</v>
      </c>
      <c r="L13987" s="7">
        <v>89.573347720000001</v>
      </c>
    </row>
    <row r="13988" spans="4:12" x14ac:dyDescent="0.35">
      <c r="D13988" s="5">
        <v>157312</v>
      </c>
      <c r="E13988" s="6">
        <v>93</v>
      </c>
      <c r="F13988" s="6">
        <v>20</v>
      </c>
      <c r="G13988" s="6">
        <v>4</v>
      </c>
      <c r="H13988" s="6" t="s">
        <v>11</v>
      </c>
      <c r="I13988" s="6" t="s">
        <v>12</v>
      </c>
      <c r="J13988" s="6">
        <v>11</v>
      </c>
      <c r="K13988" s="6" t="s">
        <v>10</v>
      </c>
      <c r="L13988" s="7">
        <v>279.54608280000002</v>
      </c>
    </row>
    <row r="13989" spans="4:12" x14ac:dyDescent="0.35">
      <c r="D13989" s="5">
        <v>115774</v>
      </c>
      <c r="E13989" s="6">
        <v>19</v>
      </c>
      <c r="F13989" s="6">
        <v>0</v>
      </c>
      <c r="G13989" s="6">
        <v>4</v>
      </c>
      <c r="H13989" s="6" t="s">
        <v>9</v>
      </c>
      <c r="I13989" s="6" t="s">
        <v>12</v>
      </c>
      <c r="J13989" s="6">
        <v>12</v>
      </c>
      <c r="K13989" s="6" t="s">
        <v>13</v>
      </c>
      <c r="L13989" s="7">
        <v>559.03371549999997</v>
      </c>
    </row>
    <row r="13990" spans="4:12" x14ac:dyDescent="0.35">
      <c r="D13990" s="5">
        <v>136737</v>
      </c>
      <c r="E13990" s="6">
        <v>22</v>
      </c>
      <c r="F13990" s="6">
        <v>4</v>
      </c>
      <c r="G13990" s="6">
        <v>4</v>
      </c>
      <c r="H13990" s="6" t="s">
        <v>11</v>
      </c>
      <c r="I13990" s="6" t="s">
        <v>12</v>
      </c>
      <c r="J13990" s="6">
        <v>13</v>
      </c>
      <c r="K13990" s="6" t="s">
        <v>13</v>
      </c>
      <c r="L13990" s="7">
        <v>722.98556940000003</v>
      </c>
    </row>
    <row r="13991" spans="4:12" x14ac:dyDescent="0.35">
      <c r="D13991" s="5">
        <v>137905</v>
      </c>
      <c r="E13991" s="6">
        <v>70</v>
      </c>
      <c r="F13991" s="6">
        <v>49</v>
      </c>
      <c r="G13991" s="6">
        <v>4</v>
      </c>
      <c r="H13991" s="6" t="s">
        <v>9</v>
      </c>
      <c r="I13991" s="6" t="s">
        <v>12</v>
      </c>
      <c r="J13991" s="6">
        <v>8</v>
      </c>
      <c r="K13991" s="6" t="s">
        <v>10</v>
      </c>
      <c r="L13991" s="7">
        <v>351.47999399999998</v>
      </c>
    </row>
    <row r="13992" spans="4:12" x14ac:dyDescent="0.35">
      <c r="D13992" s="5">
        <v>140904</v>
      </c>
      <c r="E13992" s="6">
        <v>58</v>
      </c>
      <c r="F13992" s="6">
        <v>41</v>
      </c>
      <c r="G13992" s="6">
        <v>4</v>
      </c>
      <c r="H13992" s="6" t="s">
        <v>9</v>
      </c>
      <c r="I13992" s="6" t="s">
        <v>5</v>
      </c>
      <c r="J13992" s="6">
        <v>15</v>
      </c>
      <c r="K13992" s="6" t="s">
        <v>10</v>
      </c>
      <c r="L13992" s="7">
        <v>171.6787836</v>
      </c>
    </row>
    <row r="13993" spans="4:12" x14ac:dyDescent="0.35">
      <c r="D13993" s="5">
        <v>140549</v>
      </c>
      <c r="E13993" s="6">
        <v>65</v>
      </c>
      <c r="F13993" s="6">
        <v>45</v>
      </c>
      <c r="G13993" s="6">
        <v>4</v>
      </c>
      <c r="H13993" s="6" t="s">
        <v>11</v>
      </c>
      <c r="I13993" s="6" t="s">
        <v>12</v>
      </c>
      <c r="J13993" s="6">
        <v>15</v>
      </c>
      <c r="K13993" s="6" t="s">
        <v>10</v>
      </c>
      <c r="L13993" s="7">
        <v>110.43877759999999</v>
      </c>
    </row>
    <row r="13994" spans="4:12" x14ac:dyDescent="0.35">
      <c r="D13994" s="5">
        <v>176568</v>
      </c>
      <c r="E13994" s="6">
        <v>61</v>
      </c>
      <c r="F13994" s="6">
        <v>44</v>
      </c>
      <c r="G13994" s="6">
        <v>4</v>
      </c>
      <c r="H13994" s="6" t="s">
        <v>11</v>
      </c>
      <c r="I13994" s="6" t="s">
        <v>12</v>
      </c>
      <c r="J13994" s="6">
        <v>7</v>
      </c>
      <c r="K13994" s="6" t="s">
        <v>10</v>
      </c>
      <c r="L13994" s="7">
        <v>216.94203440000001</v>
      </c>
    </row>
    <row r="13995" spans="4:12" x14ac:dyDescent="0.35">
      <c r="D13995" s="5">
        <v>154026</v>
      </c>
      <c r="E13995" s="6">
        <v>17</v>
      </c>
      <c r="F13995" s="6">
        <v>0</v>
      </c>
      <c r="G13995" s="6">
        <v>4</v>
      </c>
      <c r="H13995" s="6" t="s">
        <v>11</v>
      </c>
      <c r="I13995" s="6" t="s">
        <v>5</v>
      </c>
      <c r="J13995" s="6">
        <v>2</v>
      </c>
      <c r="K13995" s="6" t="s">
        <v>10</v>
      </c>
      <c r="L13995" s="7">
        <v>321.84442209999997</v>
      </c>
    </row>
    <row r="13996" spans="4:12" x14ac:dyDescent="0.35">
      <c r="D13996" s="5">
        <v>173617</v>
      </c>
      <c r="E13996" s="6">
        <v>57</v>
      </c>
      <c r="F13996" s="6">
        <v>39</v>
      </c>
      <c r="G13996" s="6">
        <v>4</v>
      </c>
      <c r="H13996" s="6" t="s">
        <v>11</v>
      </c>
      <c r="I13996" s="6" t="s">
        <v>5</v>
      </c>
      <c r="J13996" s="6">
        <v>1</v>
      </c>
      <c r="K13996" s="6" t="s">
        <v>13</v>
      </c>
      <c r="L13996" s="7">
        <v>628.4233997</v>
      </c>
    </row>
    <row r="13997" spans="4:12" x14ac:dyDescent="0.35">
      <c r="D13997" s="5">
        <v>143525</v>
      </c>
      <c r="E13997" s="6">
        <v>60</v>
      </c>
      <c r="F13997" s="6">
        <v>41</v>
      </c>
      <c r="G13997" s="6">
        <v>4</v>
      </c>
      <c r="H13997" s="6" t="s">
        <v>9</v>
      </c>
      <c r="I13997" s="6" t="s">
        <v>5</v>
      </c>
      <c r="J13997" s="6">
        <v>8</v>
      </c>
      <c r="K13997" s="6" t="s">
        <v>10</v>
      </c>
      <c r="L13997" s="7">
        <v>192.69382250000001</v>
      </c>
    </row>
    <row r="13998" spans="4:12" x14ac:dyDescent="0.35">
      <c r="D13998" s="5">
        <v>127268</v>
      </c>
      <c r="E13998" s="6">
        <v>22</v>
      </c>
      <c r="F13998" s="6">
        <v>4</v>
      </c>
      <c r="G13998" s="6">
        <v>4</v>
      </c>
      <c r="H13998" s="6" t="s">
        <v>9</v>
      </c>
      <c r="I13998" s="6" t="s">
        <v>12</v>
      </c>
      <c r="J13998" s="6">
        <v>13</v>
      </c>
      <c r="K13998" s="6" t="s">
        <v>13</v>
      </c>
      <c r="L13998" s="7">
        <v>997.24453489999996</v>
      </c>
    </row>
    <row r="13999" spans="4:12" x14ac:dyDescent="0.35">
      <c r="D13999" s="5">
        <v>147174</v>
      </c>
      <c r="E13999" s="6">
        <v>70</v>
      </c>
      <c r="F13999" s="6">
        <v>50</v>
      </c>
      <c r="G13999" s="6">
        <v>4</v>
      </c>
      <c r="H13999" s="6" t="s">
        <v>11</v>
      </c>
      <c r="I13999" s="6" t="s">
        <v>5</v>
      </c>
      <c r="J13999" s="6">
        <v>11</v>
      </c>
      <c r="K13999" s="6" t="s">
        <v>10</v>
      </c>
      <c r="L13999" s="7">
        <v>149.45818600000001</v>
      </c>
    </row>
    <row r="14000" spans="4:12" x14ac:dyDescent="0.35">
      <c r="D14000" s="5">
        <v>109770</v>
      </c>
      <c r="E14000" s="6">
        <v>58</v>
      </c>
      <c r="F14000" s="6">
        <v>37</v>
      </c>
      <c r="G14000" s="6">
        <v>4</v>
      </c>
      <c r="H14000" s="6" t="s">
        <v>9</v>
      </c>
      <c r="I14000" s="6" t="s">
        <v>5</v>
      </c>
      <c r="J14000" s="6">
        <v>11</v>
      </c>
      <c r="K14000" s="6" t="s">
        <v>10</v>
      </c>
      <c r="L14000" s="7">
        <v>280.78647890000002</v>
      </c>
    </row>
    <row r="14001" spans="4:12" x14ac:dyDescent="0.35">
      <c r="D14001" s="5">
        <v>118556</v>
      </c>
      <c r="E14001" s="6">
        <v>62</v>
      </c>
      <c r="F14001" s="6" t="s">
        <v>14</v>
      </c>
      <c r="G14001" s="6">
        <v>4</v>
      </c>
      <c r="H14001" s="6" t="s">
        <v>11</v>
      </c>
      <c r="I14001" s="6" t="s">
        <v>5</v>
      </c>
      <c r="J14001" s="6">
        <v>14</v>
      </c>
      <c r="K14001" s="6" t="s">
        <v>10</v>
      </c>
      <c r="L14001" s="7">
        <v>69.661849399999994</v>
      </c>
    </row>
    <row r="14002" spans="4:12" x14ac:dyDescent="0.35">
      <c r="D14002" s="5">
        <v>200000</v>
      </c>
      <c r="E14002" s="6">
        <v>41</v>
      </c>
      <c r="F14002" s="6">
        <v>20</v>
      </c>
      <c r="G14002" s="6">
        <v>4</v>
      </c>
      <c r="H14002" s="6" t="s">
        <v>9</v>
      </c>
      <c r="I14002" s="6" t="s">
        <v>5</v>
      </c>
      <c r="J14002" s="6">
        <v>10</v>
      </c>
      <c r="K14002" s="6" t="s">
        <v>10</v>
      </c>
      <c r="L14002" s="7">
        <v>361.52620109999998</v>
      </c>
    </row>
    <row r="14003" spans="4:12" x14ac:dyDescent="0.35">
      <c r="D14003" s="5">
        <v>162290</v>
      </c>
      <c r="E14003" s="6">
        <v>19</v>
      </c>
      <c r="F14003" s="6">
        <v>0</v>
      </c>
      <c r="G14003" s="6">
        <v>4</v>
      </c>
      <c r="H14003" s="6" t="s">
        <v>11</v>
      </c>
      <c r="I14003" s="6" t="s">
        <v>12</v>
      </c>
      <c r="J14003" s="6">
        <v>12</v>
      </c>
      <c r="K14003" s="6" t="s">
        <v>13</v>
      </c>
      <c r="L14003" s="7">
        <v>654.26064069999995</v>
      </c>
    </row>
    <row r="14004" spans="4:12" x14ac:dyDescent="0.35">
      <c r="D14004" s="5">
        <v>174558</v>
      </c>
      <c r="E14004" s="6">
        <v>60</v>
      </c>
      <c r="F14004" s="6">
        <v>43</v>
      </c>
      <c r="G14004" s="6">
        <v>4</v>
      </c>
      <c r="H14004" s="6" t="s">
        <v>9</v>
      </c>
      <c r="I14004" s="6" t="s">
        <v>5</v>
      </c>
      <c r="J14004" s="6">
        <v>1</v>
      </c>
      <c r="K14004" s="6" t="s">
        <v>10</v>
      </c>
      <c r="L14004" s="7">
        <v>111.6783922</v>
      </c>
    </row>
    <row r="14005" spans="4:12" x14ac:dyDescent="0.35">
      <c r="D14005" s="5">
        <v>108477</v>
      </c>
      <c r="E14005" s="6">
        <v>48</v>
      </c>
      <c r="F14005" s="6" t="s">
        <v>14</v>
      </c>
      <c r="G14005" s="6">
        <v>4</v>
      </c>
      <c r="H14005" s="6" t="s">
        <v>11</v>
      </c>
      <c r="I14005" s="6" t="s">
        <v>5</v>
      </c>
      <c r="J14005" s="6">
        <v>6</v>
      </c>
      <c r="K14005" s="6" t="s">
        <v>10</v>
      </c>
      <c r="L14005" s="7">
        <v>327.88504510000001</v>
      </c>
    </row>
    <row r="14006" spans="4:12" x14ac:dyDescent="0.35">
      <c r="D14006" s="5">
        <v>139864</v>
      </c>
      <c r="E14006" s="6">
        <v>68</v>
      </c>
      <c r="F14006" s="6">
        <v>50</v>
      </c>
      <c r="G14006" s="6">
        <v>4</v>
      </c>
      <c r="H14006" s="6" t="s">
        <v>11</v>
      </c>
      <c r="I14006" s="6" t="s">
        <v>12</v>
      </c>
      <c r="J14006" s="6">
        <v>12</v>
      </c>
      <c r="K14006" s="6" t="s">
        <v>10</v>
      </c>
      <c r="L14006" s="7">
        <v>196.4903654</v>
      </c>
    </row>
    <row r="14007" spans="4:12" x14ac:dyDescent="0.35">
      <c r="D14007" s="5">
        <v>198834</v>
      </c>
      <c r="E14007" s="6">
        <v>69</v>
      </c>
      <c r="F14007" s="6">
        <v>50</v>
      </c>
      <c r="G14007" s="6">
        <v>4</v>
      </c>
      <c r="H14007" s="6" t="s">
        <v>11</v>
      </c>
      <c r="I14007" s="6" t="s">
        <v>12</v>
      </c>
      <c r="J14007" s="6">
        <v>14</v>
      </c>
      <c r="K14007" s="6" t="s">
        <v>10</v>
      </c>
      <c r="L14007" s="7">
        <v>125.9758822</v>
      </c>
    </row>
    <row r="14008" spans="4:12" x14ac:dyDescent="0.35">
      <c r="D14008" s="5">
        <v>185852</v>
      </c>
      <c r="E14008" s="6">
        <v>25</v>
      </c>
      <c r="F14008" s="6">
        <v>6</v>
      </c>
      <c r="G14008" s="6">
        <v>4</v>
      </c>
      <c r="H14008" s="6" t="s">
        <v>11</v>
      </c>
      <c r="I14008" s="6" t="s">
        <v>5</v>
      </c>
      <c r="J14008" s="6">
        <v>15</v>
      </c>
      <c r="K14008" s="6" t="s">
        <v>10</v>
      </c>
      <c r="L14008" s="7">
        <v>160.53977280000001</v>
      </c>
    </row>
    <row r="14009" spans="4:12" x14ac:dyDescent="0.35">
      <c r="D14009" s="5">
        <v>174265</v>
      </c>
      <c r="E14009" s="6">
        <v>19</v>
      </c>
      <c r="F14009" s="6">
        <v>1</v>
      </c>
      <c r="G14009" s="6">
        <v>4</v>
      </c>
      <c r="H14009" s="6" t="s">
        <v>11</v>
      </c>
      <c r="I14009" s="6" t="s">
        <v>12</v>
      </c>
      <c r="J14009" s="6">
        <v>10</v>
      </c>
      <c r="K14009" s="6" t="s">
        <v>10</v>
      </c>
      <c r="L14009" s="7">
        <v>388.9394613</v>
      </c>
    </row>
    <row r="14010" spans="4:12" x14ac:dyDescent="0.35">
      <c r="D14010" s="5">
        <v>173552</v>
      </c>
      <c r="E14010" s="6">
        <v>60</v>
      </c>
      <c r="F14010" s="6" t="s">
        <v>14</v>
      </c>
      <c r="G14010" s="6">
        <v>4</v>
      </c>
      <c r="H14010" s="6" t="s">
        <v>11</v>
      </c>
      <c r="I14010" s="6" t="s">
        <v>12</v>
      </c>
      <c r="J14010" s="6">
        <v>7</v>
      </c>
      <c r="K14010" s="6" t="s">
        <v>10</v>
      </c>
      <c r="L14010" s="7">
        <v>439.67181319999997</v>
      </c>
    </row>
    <row r="14011" spans="4:12" x14ac:dyDescent="0.35">
      <c r="D14011" s="5">
        <v>180738</v>
      </c>
      <c r="E14011" s="6">
        <v>21</v>
      </c>
      <c r="F14011" s="6">
        <v>4</v>
      </c>
      <c r="G14011" s="6">
        <v>4</v>
      </c>
      <c r="H14011" s="6" t="s">
        <v>11</v>
      </c>
      <c r="I14011" s="6" t="s">
        <v>12</v>
      </c>
      <c r="J14011" s="6">
        <v>15</v>
      </c>
      <c r="K14011" s="6" t="s">
        <v>10</v>
      </c>
      <c r="L14011" s="7">
        <v>278.07569230000001</v>
      </c>
    </row>
    <row r="14012" spans="4:12" x14ac:dyDescent="0.35">
      <c r="D14012" s="5">
        <v>132731</v>
      </c>
      <c r="E14012" s="6">
        <v>27</v>
      </c>
      <c r="F14012" s="6">
        <v>7</v>
      </c>
      <c r="G14012" s="6">
        <v>4</v>
      </c>
      <c r="H14012" s="6" t="s">
        <v>9</v>
      </c>
      <c r="I14012" s="6" t="s">
        <v>12</v>
      </c>
      <c r="J14012" s="6">
        <v>13</v>
      </c>
      <c r="K14012" s="6" t="s">
        <v>10</v>
      </c>
      <c r="L14012" s="7">
        <v>323.11316840000001</v>
      </c>
    </row>
    <row r="14013" spans="4:12" x14ac:dyDescent="0.35">
      <c r="D14013" s="5">
        <v>101987</v>
      </c>
      <c r="E14013" s="6">
        <v>58</v>
      </c>
      <c r="F14013" s="6">
        <v>40</v>
      </c>
      <c r="G14013" s="6">
        <v>4</v>
      </c>
      <c r="H14013" s="6" t="s">
        <v>9</v>
      </c>
      <c r="I14013" s="6" t="s">
        <v>12</v>
      </c>
      <c r="J14013" s="6">
        <v>14</v>
      </c>
      <c r="K14013" s="6" t="s">
        <v>10</v>
      </c>
      <c r="L14013" s="7">
        <v>313.69637019999999</v>
      </c>
    </row>
    <row r="14014" spans="4:12" x14ac:dyDescent="0.35">
      <c r="D14014" s="5">
        <v>143582</v>
      </c>
      <c r="E14014" s="6">
        <v>33</v>
      </c>
      <c r="F14014" s="6">
        <v>13</v>
      </c>
      <c r="G14014" s="6">
        <v>4</v>
      </c>
      <c r="H14014" s="6" t="s">
        <v>11</v>
      </c>
      <c r="I14014" s="6" t="s">
        <v>12</v>
      </c>
      <c r="J14014" s="6">
        <v>15</v>
      </c>
      <c r="K14014" s="6" t="s">
        <v>10</v>
      </c>
      <c r="L14014" s="7">
        <v>231.40876130000001</v>
      </c>
    </row>
    <row r="14015" spans="4:12" x14ac:dyDescent="0.35">
      <c r="D14015" s="5">
        <v>178406</v>
      </c>
      <c r="E14015" s="6">
        <v>22</v>
      </c>
      <c r="F14015" s="6">
        <v>5</v>
      </c>
      <c r="G14015" s="6">
        <v>4</v>
      </c>
      <c r="H14015" s="6" t="s">
        <v>9</v>
      </c>
      <c r="I14015" s="6" t="s">
        <v>12</v>
      </c>
      <c r="J14015" s="6">
        <v>15</v>
      </c>
      <c r="K14015" s="6" t="s">
        <v>10</v>
      </c>
      <c r="L14015" s="7">
        <v>467.43241690000002</v>
      </c>
    </row>
    <row r="14016" spans="4:12" x14ac:dyDescent="0.35">
      <c r="D14016" s="5">
        <v>183005</v>
      </c>
      <c r="E14016" s="6">
        <v>54</v>
      </c>
      <c r="F14016" s="6">
        <v>35</v>
      </c>
      <c r="G14016" s="6">
        <v>4</v>
      </c>
      <c r="H14016" s="6" t="s">
        <v>9</v>
      </c>
      <c r="I14016" s="6" t="s">
        <v>12</v>
      </c>
      <c r="J14016" s="6">
        <v>3</v>
      </c>
      <c r="K14016" s="6" t="s">
        <v>13</v>
      </c>
      <c r="L14016" s="7">
        <v>627.44702659999996</v>
      </c>
    </row>
    <row r="14017" spans="4:12" x14ac:dyDescent="0.35">
      <c r="D14017" s="5">
        <v>154226</v>
      </c>
      <c r="E14017" s="6">
        <v>19</v>
      </c>
      <c r="F14017" s="6">
        <v>2</v>
      </c>
      <c r="G14017" s="6">
        <v>4</v>
      </c>
      <c r="H14017" s="6" t="s">
        <v>11</v>
      </c>
      <c r="I14017" s="6" t="s">
        <v>5</v>
      </c>
      <c r="J14017" s="6">
        <v>6</v>
      </c>
      <c r="K14017" s="6" t="s">
        <v>10</v>
      </c>
      <c r="L14017" s="7">
        <v>340.58239450000002</v>
      </c>
    </row>
    <row r="14018" spans="4:12" x14ac:dyDescent="0.35">
      <c r="D14018" s="5">
        <v>128278</v>
      </c>
      <c r="E14018" s="6">
        <v>51</v>
      </c>
      <c r="F14018" s="6">
        <v>33</v>
      </c>
      <c r="G14018" s="6">
        <v>4</v>
      </c>
      <c r="H14018" s="6" t="s">
        <v>11</v>
      </c>
      <c r="I14018" s="6" t="s">
        <v>12</v>
      </c>
      <c r="J14018" s="6">
        <v>10</v>
      </c>
      <c r="K14018" s="6" t="s">
        <v>10</v>
      </c>
      <c r="L14018" s="7">
        <v>442.08813800000001</v>
      </c>
    </row>
    <row r="14019" spans="4:12" x14ac:dyDescent="0.35">
      <c r="D14019" s="5">
        <v>155173</v>
      </c>
      <c r="E14019" s="6">
        <v>61</v>
      </c>
      <c r="F14019" s="6">
        <v>42</v>
      </c>
      <c r="G14019" s="6">
        <v>4</v>
      </c>
      <c r="H14019" s="6" t="s">
        <v>9</v>
      </c>
      <c r="I14019" s="6" t="s">
        <v>5</v>
      </c>
      <c r="J14019" s="6">
        <v>8</v>
      </c>
      <c r="K14019" s="6" t="s">
        <v>10</v>
      </c>
      <c r="L14019" s="7">
        <v>136.6014107</v>
      </c>
    </row>
    <row r="14020" spans="4:12" x14ac:dyDescent="0.35">
      <c r="D14020" s="5">
        <v>147124</v>
      </c>
      <c r="E14020" s="6">
        <v>23</v>
      </c>
      <c r="F14020" s="6">
        <v>5</v>
      </c>
      <c r="G14020" s="6">
        <v>4</v>
      </c>
      <c r="H14020" s="6" t="s">
        <v>11</v>
      </c>
      <c r="I14020" s="6" t="s">
        <v>12</v>
      </c>
      <c r="J14020" s="6">
        <v>9</v>
      </c>
      <c r="K14020" s="6" t="s">
        <v>13</v>
      </c>
      <c r="L14020" s="7">
        <v>700.82234719999997</v>
      </c>
    </row>
    <row r="14021" spans="4:12" x14ac:dyDescent="0.35">
      <c r="D14021" s="5">
        <v>118029</v>
      </c>
      <c r="E14021" s="6">
        <v>54</v>
      </c>
      <c r="F14021" s="6">
        <v>35</v>
      </c>
      <c r="G14021" s="6">
        <v>4</v>
      </c>
      <c r="H14021" s="6" t="s">
        <v>11</v>
      </c>
      <c r="I14021" s="6" t="s">
        <v>12</v>
      </c>
      <c r="J14021" s="6">
        <v>5</v>
      </c>
      <c r="K14021" s="6" t="s">
        <v>10</v>
      </c>
      <c r="L14021" s="7">
        <v>482.94416260000003</v>
      </c>
    </row>
    <row r="14022" spans="4:12" x14ac:dyDescent="0.35">
      <c r="D14022" s="5">
        <v>193948</v>
      </c>
      <c r="E14022" s="6">
        <v>34</v>
      </c>
      <c r="F14022" s="6">
        <v>13</v>
      </c>
      <c r="G14022" s="6">
        <v>4</v>
      </c>
      <c r="H14022" s="6" t="s">
        <v>11</v>
      </c>
      <c r="I14022" s="6" t="s">
        <v>12</v>
      </c>
      <c r="J14022" s="6">
        <v>14</v>
      </c>
      <c r="K14022" s="6" t="s">
        <v>10</v>
      </c>
      <c r="L14022" s="7">
        <v>283.30046620000002</v>
      </c>
    </row>
    <row r="14023" spans="4:12" x14ac:dyDescent="0.35">
      <c r="D14023" s="5">
        <v>169087</v>
      </c>
      <c r="E14023" s="6">
        <v>67</v>
      </c>
      <c r="F14023" s="6">
        <v>50</v>
      </c>
      <c r="G14023" s="6">
        <v>4</v>
      </c>
      <c r="H14023" s="6" t="s">
        <v>9</v>
      </c>
      <c r="I14023" s="6" t="s">
        <v>5</v>
      </c>
      <c r="J14023" s="6">
        <v>2</v>
      </c>
      <c r="K14023" s="6" t="s">
        <v>10</v>
      </c>
      <c r="L14023" s="7">
        <v>114.3150713</v>
      </c>
    </row>
    <row r="14024" spans="4:12" x14ac:dyDescent="0.35">
      <c r="D14024" s="5">
        <v>121965</v>
      </c>
      <c r="E14024" s="6">
        <v>59</v>
      </c>
      <c r="F14024" s="6">
        <v>42</v>
      </c>
      <c r="G14024" s="6">
        <v>4</v>
      </c>
      <c r="H14024" s="6" t="s">
        <v>9</v>
      </c>
      <c r="I14024" s="6" t="s">
        <v>5</v>
      </c>
      <c r="J14024" s="6">
        <v>15</v>
      </c>
      <c r="K14024" s="6" t="s">
        <v>10</v>
      </c>
      <c r="L14024" s="7">
        <v>212.2194107</v>
      </c>
    </row>
    <row r="14025" spans="4:12" x14ac:dyDescent="0.35">
      <c r="D14025" s="5">
        <v>156066</v>
      </c>
      <c r="E14025" s="6">
        <v>39</v>
      </c>
      <c r="F14025" s="6">
        <v>22</v>
      </c>
      <c r="G14025" s="6">
        <v>4</v>
      </c>
      <c r="H14025" s="6" t="s">
        <v>11</v>
      </c>
      <c r="I14025" s="6" t="s">
        <v>5</v>
      </c>
      <c r="J14025" s="6">
        <v>14</v>
      </c>
      <c r="K14025" s="6" t="s">
        <v>10</v>
      </c>
      <c r="L14025" s="7">
        <v>238.9538651</v>
      </c>
    </row>
    <row r="14026" spans="4:12" x14ac:dyDescent="0.35">
      <c r="D14026" s="5">
        <v>131776</v>
      </c>
      <c r="E14026" s="6">
        <v>38</v>
      </c>
      <c r="F14026" s="6">
        <v>20</v>
      </c>
      <c r="G14026" s="6">
        <v>4</v>
      </c>
      <c r="H14026" s="6" t="s">
        <v>9</v>
      </c>
      <c r="I14026" s="6" t="s">
        <v>5</v>
      </c>
      <c r="J14026" s="6">
        <v>10</v>
      </c>
      <c r="K14026" s="6" t="s">
        <v>10</v>
      </c>
      <c r="L14026" s="7">
        <v>341.74104579999999</v>
      </c>
    </row>
    <row r="14027" spans="4:12" x14ac:dyDescent="0.35">
      <c r="D14027" s="5">
        <v>197110</v>
      </c>
      <c r="E14027" s="6">
        <v>31</v>
      </c>
      <c r="F14027" s="6" t="s">
        <v>14</v>
      </c>
      <c r="G14027" s="6">
        <v>4</v>
      </c>
      <c r="H14027" s="6" t="s">
        <v>11</v>
      </c>
      <c r="I14027" s="6" t="s">
        <v>12</v>
      </c>
      <c r="J14027" s="6">
        <v>3</v>
      </c>
      <c r="K14027" s="6" t="s">
        <v>10</v>
      </c>
      <c r="L14027" s="7">
        <v>452.55079260000002</v>
      </c>
    </row>
    <row r="14028" spans="4:12" x14ac:dyDescent="0.35">
      <c r="D14028" s="5">
        <v>162445</v>
      </c>
      <c r="E14028" s="6">
        <v>57</v>
      </c>
      <c r="F14028" s="6" t="s">
        <v>14</v>
      </c>
      <c r="G14028" s="6">
        <v>4</v>
      </c>
      <c r="H14028" s="6" t="s">
        <v>9</v>
      </c>
      <c r="I14028" s="6" t="s">
        <v>12</v>
      </c>
      <c r="J14028" s="6">
        <v>8</v>
      </c>
      <c r="K14028" s="6" t="s">
        <v>10</v>
      </c>
      <c r="L14028" s="7">
        <v>474.80231250000003</v>
      </c>
    </row>
    <row r="14029" spans="4:12" x14ac:dyDescent="0.35">
      <c r="D14029" s="5">
        <v>165763</v>
      </c>
      <c r="E14029" s="6">
        <v>51</v>
      </c>
      <c r="F14029" s="6" t="s">
        <v>14</v>
      </c>
      <c r="G14029" s="6">
        <v>4</v>
      </c>
      <c r="H14029" s="6" t="s">
        <v>11</v>
      </c>
      <c r="I14029" s="6" t="s">
        <v>5</v>
      </c>
      <c r="J14029" s="6">
        <v>6</v>
      </c>
      <c r="K14029" s="6" t="s">
        <v>10</v>
      </c>
      <c r="L14029" s="7">
        <v>334.33248409999999</v>
      </c>
    </row>
    <row r="14030" spans="4:12" x14ac:dyDescent="0.35">
      <c r="D14030" s="5">
        <v>136422</v>
      </c>
      <c r="E14030" s="6">
        <v>68</v>
      </c>
      <c r="F14030" s="6">
        <v>49</v>
      </c>
      <c r="G14030" s="6">
        <v>4</v>
      </c>
      <c r="H14030" s="6" t="s">
        <v>9</v>
      </c>
      <c r="I14030" s="6" t="s">
        <v>5</v>
      </c>
      <c r="J14030" s="6">
        <v>2</v>
      </c>
      <c r="K14030" s="6" t="s">
        <v>13</v>
      </c>
      <c r="L14030" s="7">
        <v>669.10368940000001</v>
      </c>
    </row>
    <row r="14031" spans="4:12" x14ac:dyDescent="0.35">
      <c r="D14031" s="5">
        <v>148630</v>
      </c>
      <c r="E14031" s="6">
        <v>36</v>
      </c>
      <c r="F14031" s="6" t="s">
        <v>14</v>
      </c>
      <c r="G14031" s="6">
        <v>4</v>
      </c>
      <c r="H14031" s="6" t="s">
        <v>11</v>
      </c>
      <c r="I14031" s="6" t="s">
        <v>5</v>
      </c>
      <c r="J14031" s="6">
        <v>4</v>
      </c>
      <c r="K14031" s="6" t="s">
        <v>10</v>
      </c>
      <c r="L14031" s="7">
        <v>336.68277389999997</v>
      </c>
    </row>
    <row r="14032" spans="4:12" x14ac:dyDescent="0.35">
      <c r="D14032" s="5">
        <v>137597</v>
      </c>
      <c r="E14032" s="6">
        <v>1</v>
      </c>
      <c r="F14032" s="6" t="s">
        <v>14</v>
      </c>
      <c r="G14032" s="6">
        <v>4</v>
      </c>
      <c r="H14032" s="6" t="s">
        <v>11</v>
      </c>
      <c r="I14032" s="6" t="s">
        <v>5</v>
      </c>
      <c r="J14032" s="6">
        <v>5</v>
      </c>
      <c r="K14032" s="6" t="s">
        <v>10</v>
      </c>
      <c r="L14032" s="7">
        <v>390.95092269999998</v>
      </c>
    </row>
    <row r="14033" spans="4:12" x14ac:dyDescent="0.35">
      <c r="D14033" s="5">
        <v>191569</v>
      </c>
      <c r="E14033" s="6">
        <v>38</v>
      </c>
      <c r="F14033" s="6">
        <v>21</v>
      </c>
      <c r="G14033" s="6">
        <v>4</v>
      </c>
      <c r="H14033" s="6" t="s">
        <v>9</v>
      </c>
      <c r="I14033" s="6" t="s">
        <v>12</v>
      </c>
      <c r="J14033" s="6">
        <v>3</v>
      </c>
      <c r="K14033" s="6" t="s">
        <v>13</v>
      </c>
      <c r="L14033" s="7">
        <v>828.14570949999995</v>
      </c>
    </row>
    <row r="14034" spans="4:12" x14ac:dyDescent="0.35">
      <c r="D14034" s="5">
        <v>121194</v>
      </c>
      <c r="E14034" s="6">
        <v>66</v>
      </c>
      <c r="F14034" s="6">
        <v>47</v>
      </c>
      <c r="G14034" s="6">
        <v>4</v>
      </c>
      <c r="H14034" s="6" t="s">
        <v>11</v>
      </c>
      <c r="I14034" s="6" t="s">
        <v>12</v>
      </c>
      <c r="J14034" s="6">
        <v>12</v>
      </c>
      <c r="K14034" s="6" t="s">
        <v>10</v>
      </c>
      <c r="L14034" s="7">
        <v>41.840703210000001</v>
      </c>
    </row>
    <row r="14035" spans="4:12" x14ac:dyDescent="0.35">
      <c r="D14035" s="5">
        <v>188867</v>
      </c>
      <c r="E14035" s="6">
        <v>57</v>
      </c>
      <c r="F14035" s="6">
        <v>38</v>
      </c>
      <c r="G14035" s="6">
        <v>4</v>
      </c>
      <c r="H14035" s="6" t="s">
        <v>9</v>
      </c>
      <c r="I14035" s="6" t="s">
        <v>12</v>
      </c>
      <c r="J14035" s="6">
        <v>6</v>
      </c>
      <c r="K14035" s="6" t="s">
        <v>10</v>
      </c>
      <c r="L14035" s="7">
        <v>442.87220120000001</v>
      </c>
    </row>
    <row r="14036" spans="4:12" x14ac:dyDescent="0.35">
      <c r="D14036" s="5">
        <v>196002</v>
      </c>
      <c r="E14036" s="6">
        <v>67</v>
      </c>
      <c r="F14036" s="6">
        <v>48</v>
      </c>
      <c r="G14036" s="6">
        <v>4</v>
      </c>
      <c r="H14036" s="6" t="s">
        <v>11</v>
      </c>
      <c r="I14036" s="6" t="s">
        <v>12</v>
      </c>
      <c r="J14036" s="6">
        <v>13</v>
      </c>
      <c r="K14036" s="6" t="s">
        <v>10</v>
      </c>
      <c r="L14036" s="7">
        <v>28.518605879999999</v>
      </c>
    </row>
    <row r="14037" spans="4:12" x14ac:dyDescent="0.35">
      <c r="D14037" s="5">
        <v>194658</v>
      </c>
      <c r="E14037" s="6">
        <v>36</v>
      </c>
      <c r="F14037" s="6">
        <v>18</v>
      </c>
      <c r="G14037" s="6">
        <v>4</v>
      </c>
      <c r="H14037" s="6" t="s">
        <v>9</v>
      </c>
      <c r="I14037" s="6" t="s">
        <v>12</v>
      </c>
      <c r="J14037" s="6">
        <v>10</v>
      </c>
      <c r="K14037" s="6" t="s">
        <v>10</v>
      </c>
      <c r="L14037" s="7">
        <v>457.58520659999999</v>
      </c>
    </row>
    <row r="14038" spans="4:12" x14ac:dyDescent="0.35">
      <c r="D14038" s="5">
        <v>174985</v>
      </c>
      <c r="E14038" s="6">
        <v>53</v>
      </c>
      <c r="F14038" s="6">
        <v>36</v>
      </c>
      <c r="G14038" s="6">
        <v>4</v>
      </c>
      <c r="H14038" s="6" t="s">
        <v>9</v>
      </c>
      <c r="I14038" s="6" t="s">
        <v>12</v>
      </c>
      <c r="J14038" s="6">
        <v>8</v>
      </c>
      <c r="K14038" s="6" t="s">
        <v>10</v>
      </c>
      <c r="L14038" s="7">
        <v>440.88481860000002</v>
      </c>
    </row>
    <row r="14039" spans="4:12" x14ac:dyDescent="0.35">
      <c r="D14039" s="5">
        <v>178087</v>
      </c>
      <c r="E14039" s="6">
        <v>1</v>
      </c>
      <c r="F14039" s="6">
        <v>30</v>
      </c>
      <c r="G14039" s="6">
        <v>4</v>
      </c>
      <c r="H14039" s="6" t="s">
        <v>9</v>
      </c>
      <c r="I14039" s="6" t="s">
        <v>12</v>
      </c>
      <c r="J14039" s="6">
        <v>8</v>
      </c>
      <c r="K14039" s="6" t="s">
        <v>10</v>
      </c>
      <c r="L14039" s="7">
        <v>419.20733910000001</v>
      </c>
    </row>
    <row r="14040" spans="4:12" x14ac:dyDescent="0.35">
      <c r="D14040" s="5">
        <v>162308</v>
      </c>
      <c r="E14040" s="6">
        <v>58</v>
      </c>
      <c r="F14040" s="6">
        <v>41</v>
      </c>
      <c r="G14040" s="6">
        <v>4</v>
      </c>
      <c r="H14040" s="6" t="s">
        <v>9</v>
      </c>
      <c r="I14040" s="6" t="s">
        <v>5</v>
      </c>
      <c r="J14040" s="6">
        <v>11</v>
      </c>
      <c r="K14040" s="6" t="s">
        <v>10</v>
      </c>
      <c r="L14040" s="7">
        <v>317.88371769999998</v>
      </c>
    </row>
    <row r="14041" spans="4:12" x14ac:dyDescent="0.35">
      <c r="D14041" s="5">
        <v>177299</v>
      </c>
      <c r="E14041" s="6">
        <v>18</v>
      </c>
      <c r="F14041" s="6">
        <v>0</v>
      </c>
      <c r="G14041" s="6">
        <v>4</v>
      </c>
      <c r="H14041" s="6" t="s">
        <v>9</v>
      </c>
      <c r="I14041" s="6" t="s">
        <v>5</v>
      </c>
      <c r="J14041" s="6">
        <v>11</v>
      </c>
      <c r="K14041" s="6" t="s">
        <v>10</v>
      </c>
      <c r="L14041" s="7">
        <v>313.29760909999999</v>
      </c>
    </row>
    <row r="14042" spans="4:12" x14ac:dyDescent="0.35">
      <c r="D14042" s="5">
        <v>171108</v>
      </c>
      <c r="E14042" s="6">
        <v>63</v>
      </c>
      <c r="F14042" s="6">
        <v>44</v>
      </c>
      <c r="G14042" s="6">
        <v>4</v>
      </c>
      <c r="H14042" s="6" t="s">
        <v>9</v>
      </c>
      <c r="I14042" s="6" t="s">
        <v>5</v>
      </c>
      <c r="J14042" s="6">
        <v>7</v>
      </c>
      <c r="K14042" s="6" t="s">
        <v>10</v>
      </c>
      <c r="L14042" s="7">
        <v>281.63877789999998</v>
      </c>
    </row>
    <row r="14043" spans="4:12" x14ac:dyDescent="0.35">
      <c r="D14043" s="5">
        <v>152280</v>
      </c>
      <c r="E14043" s="6">
        <v>18</v>
      </c>
      <c r="F14043" s="6">
        <v>0</v>
      </c>
      <c r="G14043" s="6">
        <v>4</v>
      </c>
      <c r="H14043" s="6" t="s">
        <v>9</v>
      </c>
      <c r="I14043" s="6" t="s">
        <v>5</v>
      </c>
      <c r="J14043" s="6">
        <v>14</v>
      </c>
      <c r="K14043" s="6" t="s">
        <v>13</v>
      </c>
      <c r="L14043" s="7">
        <v>608.22139809999999</v>
      </c>
    </row>
    <row r="14044" spans="4:12" x14ac:dyDescent="0.35">
      <c r="D14044" s="5">
        <v>138982</v>
      </c>
      <c r="E14044" s="6">
        <v>66</v>
      </c>
      <c r="F14044" s="6">
        <v>46</v>
      </c>
      <c r="G14044" s="6">
        <v>4</v>
      </c>
      <c r="H14044" s="6" t="s">
        <v>11</v>
      </c>
      <c r="I14044" s="6" t="s">
        <v>12</v>
      </c>
      <c r="J14044" s="6">
        <v>4</v>
      </c>
      <c r="K14044" s="6" t="s">
        <v>13</v>
      </c>
      <c r="L14044" s="7">
        <v>593.91653359999998</v>
      </c>
    </row>
    <row r="14045" spans="4:12" x14ac:dyDescent="0.35">
      <c r="D14045" s="5">
        <v>189808</v>
      </c>
      <c r="E14045" s="6">
        <v>25</v>
      </c>
      <c r="F14045" s="6">
        <v>7</v>
      </c>
      <c r="G14045" s="6">
        <v>4</v>
      </c>
      <c r="H14045" s="6" t="s">
        <v>9</v>
      </c>
      <c r="I14045" s="6" t="s">
        <v>5</v>
      </c>
      <c r="J14045" s="6">
        <v>14</v>
      </c>
      <c r="K14045" s="6" t="s">
        <v>10</v>
      </c>
      <c r="L14045" s="7">
        <v>361.0933392</v>
      </c>
    </row>
    <row r="14046" spans="4:12" x14ac:dyDescent="0.35">
      <c r="D14046" s="5">
        <v>187942</v>
      </c>
      <c r="E14046" s="6">
        <v>41</v>
      </c>
      <c r="F14046" s="6">
        <v>23</v>
      </c>
      <c r="G14046" s="6">
        <v>4</v>
      </c>
      <c r="H14046" s="6" t="s">
        <v>9</v>
      </c>
      <c r="I14046" s="6" t="s">
        <v>5</v>
      </c>
      <c r="J14046" s="6">
        <v>11</v>
      </c>
      <c r="K14046" s="6" t="s">
        <v>10</v>
      </c>
      <c r="L14046" s="7">
        <v>292.86656499999998</v>
      </c>
    </row>
    <row r="14047" spans="4:12" x14ac:dyDescent="0.35">
      <c r="D14047" s="5">
        <v>198258</v>
      </c>
      <c r="E14047" s="6">
        <v>70</v>
      </c>
      <c r="F14047" s="6">
        <v>52</v>
      </c>
      <c r="G14047" s="6">
        <v>4</v>
      </c>
      <c r="H14047" s="6" t="s">
        <v>11</v>
      </c>
      <c r="I14047" s="6" t="s">
        <v>5</v>
      </c>
      <c r="J14047" s="6">
        <v>9</v>
      </c>
      <c r="K14047" s="6" t="s">
        <v>10</v>
      </c>
      <c r="L14047" s="7">
        <v>110.76451299999999</v>
      </c>
    </row>
    <row r="14048" spans="4:12" x14ac:dyDescent="0.35">
      <c r="D14048" s="5">
        <v>142587</v>
      </c>
      <c r="E14048" s="6">
        <v>26</v>
      </c>
      <c r="F14048" s="6">
        <v>9</v>
      </c>
      <c r="G14048" s="6">
        <v>4</v>
      </c>
      <c r="H14048" s="6" t="s">
        <v>9</v>
      </c>
      <c r="I14048" s="6" t="s">
        <v>5</v>
      </c>
      <c r="J14048" s="6">
        <v>12</v>
      </c>
      <c r="K14048" s="6" t="s">
        <v>10</v>
      </c>
      <c r="L14048" s="7">
        <v>310.3356728</v>
      </c>
    </row>
    <row r="14049" spans="4:12" x14ac:dyDescent="0.35">
      <c r="D14049" s="5">
        <v>156050</v>
      </c>
      <c r="E14049" s="6">
        <v>45</v>
      </c>
      <c r="F14049" s="6">
        <v>24</v>
      </c>
      <c r="G14049" s="6">
        <v>4</v>
      </c>
      <c r="H14049" s="6" t="s">
        <v>9</v>
      </c>
      <c r="I14049" s="6" t="s">
        <v>12</v>
      </c>
      <c r="J14049" s="6">
        <v>4</v>
      </c>
      <c r="K14049" s="6" t="s">
        <v>13</v>
      </c>
      <c r="L14049" s="7">
        <v>691.03621559999999</v>
      </c>
    </row>
    <row r="14050" spans="4:12" x14ac:dyDescent="0.35">
      <c r="D14050" s="5">
        <v>158652</v>
      </c>
      <c r="E14050" s="6">
        <v>62</v>
      </c>
      <c r="F14050" s="6" t="s">
        <v>14</v>
      </c>
      <c r="G14050" s="6">
        <v>4</v>
      </c>
      <c r="H14050" s="6" t="s">
        <v>9</v>
      </c>
      <c r="I14050" s="6" t="s">
        <v>12</v>
      </c>
      <c r="J14050" s="6">
        <v>8</v>
      </c>
      <c r="K14050" s="6" t="s">
        <v>10</v>
      </c>
      <c r="L14050" s="7">
        <v>296.02478009999999</v>
      </c>
    </row>
    <row r="14051" spans="4:12" x14ac:dyDescent="0.35">
      <c r="D14051" s="5">
        <v>164129</v>
      </c>
      <c r="E14051" s="6">
        <v>59</v>
      </c>
      <c r="F14051" s="6">
        <v>42</v>
      </c>
      <c r="G14051" s="6">
        <v>4</v>
      </c>
      <c r="H14051" s="6" t="s">
        <v>9</v>
      </c>
      <c r="I14051" s="6" t="s">
        <v>12</v>
      </c>
      <c r="J14051" s="6">
        <v>8</v>
      </c>
      <c r="K14051" s="6" t="s">
        <v>10</v>
      </c>
      <c r="L14051" s="7">
        <v>454.95855330000001</v>
      </c>
    </row>
    <row r="14052" spans="4:12" x14ac:dyDescent="0.35">
      <c r="D14052" s="5">
        <v>164077</v>
      </c>
      <c r="E14052" s="6">
        <v>24</v>
      </c>
      <c r="F14052" s="6">
        <v>7</v>
      </c>
      <c r="G14052" s="6">
        <v>4</v>
      </c>
      <c r="H14052" s="6" t="s">
        <v>11</v>
      </c>
      <c r="I14052" s="6" t="s">
        <v>12</v>
      </c>
      <c r="J14052" s="6">
        <v>11</v>
      </c>
      <c r="K14052" s="6" t="s">
        <v>13</v>
      </c>
      <c r="L14052" s="7">
        <v>694.1400539</v>
      </c>
    </row>
    <row r="14053" spans="4:12" x14ac:dyDescent="0.35">
      <c r="D14053" s="5">
        <v>159247</v>
      </c>
      <c r="E14053" s="6">
        <v>25</v>
      </c>
      <c r="F14053" s="6">
        <v>8</v>
      </c>
      <c r="G14053" s="6">
        <v>4</v>
      </c>
      <c r="H14053" s="6" t="s">
        <v>9</v>
      </c>
      <c r="I14053" s="6" t="s">
        <v>5</v>
      </c>
      <c r="J14053" s="6">
        <v>14</v>
      </c>
      <c r="K14053" s="6" t="s">
        <v>10</v>
      </c>
      <c r="L14053" s="7">
        <v>231.00286109999999</v>
      </c>
    </row>
    <row r="14054" spans="4:12" x14ac:dyDescent="0.35">
      <c r="D14054" s="5">
        <v>155088</v>
      </c>
      <c r="E14054" s="6">
        <v>50</v>
      </c>
      <c r="F14054" s="6">
        <v>29</v>
      </c>
      <c r="G14054" s="6">
        <v>4</v>
      </c>
      <c r="H14054" s="6" t="s">
        <v>11</v>
      </c>
      <c r="I14054" s="6" t="s">
        <v>5</v>
      </c>
      <c r="J14054" s="6">
        <v>3</v>
      </c>
      <c r="K14054" s="6" t="s">
        <v>10</v>
      </c>
      <c r="L14054" s="7">
        <v>379.13460559999999</v>
      </c>
    </row>
    <row r="14055" spans="4:12" x14ac:dyDescent="0.35">
      <c r="D14055" s="5">
        <v>191980</v>
      </c>
      <c r="E14055" s="6">
        <v>25</v>
      </c>
      <c r="F14055" s="6">
        <v>6</v>
      </c>
      <c r="G14055" s="6">
        <v>4</v>
      </c>
      <c r="H14055" s="6" t="s">
        <v>11</v>
      </c>
      <c r="I14055" s="6" t="s">
        <v>5</v>
      </c>
      <c r="J14055" s="6">
        <v>12</v>
      </c>
      <c r="K14055" s="6" t="s">
        <v>10</v>
      </c>
      <c r="L14055" s="7">
        <v>218.48275760000001</v>
      </c>
    </row>
    <row r="14056" spans="4:12" x14ac:dyDescent="0.35">
      <c r="D14056" s="5">
        <v>115046</v>
      </c>
      <c r="E14056" s="6">
        <v>22</v>
      </c>
      <c r="F14056" s="6">
        <v>3</v>
      </c>
      <c r="G14056" s="6">
        <v>4</v>
      </c>
      <c r="H14056" s="6" t="s">
        <v>9</v>
      </c>
      <c r="I14056" s="6" t="s">
        <v>12</v>
      </c>
      <c r="J14056" s="6">
        <v>11</v>
      </c>
      <c r="K14056" s="6" t="s">
        <v>13</v>
      </c>
      <c r="L14056" s="7">
        <v>1175.319784</v>
      </c>
    </row>
    <row r="14057" spans="4:12" x14ac:dyDescent="0.35">
      <c r="D14057" s="5">
        <v>186451</v>
      </c>
      <c r="E14057" s="6">
        <v>16</v>
      </c>
      <c r="F14057" s="6">
        <v>0</v>
      </c>
      <c r="G14057" s="6">
        <v>4</v>
      </c>
      <c r="H14057" s="6" t="s">
        <v>9</v>
      </c>
      <c r="I14057" s="6" t="s">
        <v>5</v>
      </c>
      <c r="J14057" s="6">
        <v>8</v>
      </c>
      <c r="K14057" s="6" t="s">
        <v>10</v>
      </c>
      <c r="L14057" s="7">
        <v>422.52633589999999</v>
      </c>
    </row>
    <row r="14058" spans="4:12" x14ac:dyDescent="0.35">
      <c r="D14058" s="5">
        <v>175866</v>
      </c>
      <c r="E14058" s="6">
        <v>19</v>
      </c>
      <c r="F14058" s="6">
        <v>0</v>
      </c>
      <c r="G14058" s="6">
        <v>4</v>
      </c>
      <c r="H14058" s="6" t="s">
        <v>9</v>
      </c>
      <c r="I14058" s="6" t="s">
        <v>5</v>
      </c>
      <c r="J14058" s="6">
        <v>15</v>
      </c>
      <c r="K14058" s="6" t="s">
        <v>10</v>
      </c>
      <c r="L14058" s="7">
        <v>297.46733719999997</v>
      </c>
    </row>
    <row r="14059" spans="4:12" x14ac:dyDescent="0.35">
      <c r="D14059" s="5">
        <v>173128</v>
      </c>
      <c r="E14059" s="6">
        <v>23</v>
      </c>
      <c r="F14059" s="6">
        <v>4</v>
      </c>
      <c r="G14059" s="6">
        <v>4</v>
      </c>
      <c r="H14059" s="6" t="s">
        <v>11</v>
      </c>
      <c r="I14059" s="6" t="s">
        <v>12</v>
      </c>
      <c r="J14059" s="6">
        <v>12</v>
      </c>
      <c r="K14059" s="6" t="s">
        <v>10</v>
      </c>
      <c r="L14059" s="7">
        <v>322.27887950000002</v>
      </c>
    </row>
    <row r="14060" spans="4:12" x14ac:dyDescent="0.35">
      <c r="D14060" s="5">
        <v>121304</v>
      </c>
      <c r="E14060" s="6">
        <v>68</v>
      </c>
      <c r="F14060" s="6">
        <v>47</v>
      </c>
      <c r="G14060" s="6">
        <v>4</v>
      </c>
      <c r="H14060" s="6" t="s">
        <v>9</v>
      </c>
      <c r="I14060" s="6" t="s">
        <v>5</v>
      </c>
      <c r="J14060" s="6">
        <v>9</v>
      </c>
      <c r="K14060" s="6" t="s">
        <v>10</v>
      </c>
      <c r="L14060" s="7">
        <v>36.23159236</v>
      </c>
    </row>
    <row r="14061" spans="4:12" x14ac:dyDescent="0.35">
      <c r="D14061" s="5">
        <v>190788</v>
      </c>
      <c r="E14061" s="6">
        <v>33</v>
      </c>
      <c r="F14061" s="6">
        <v>14</v>
      </c>
      <c r="G14061" s="6">
        <v>4</v>
      </c>
      <c r="H14061" s="6" t="s">
        <v>11</v>
      </c>
      <c r="I14061" s="6" t="s">
        <v>5</v>
      </c>
      <c r="J14061" s="6">
        <v>7</v>
      </c>
      <c r="K14061" s="6" t="s">
        <v>10</v>
      </c>
      <c r="L14061" s="7">
        <v>342.59031520000002</v>
      </c>
    </row>
    <row r="14062" spans="4:12" x14ac:dyDescent="0.35">
      <c r="D14062" s="5">
        <v>153646</v>
      </c>
      <c r="E14062" s="6">
        <v>16</v>
      </c>
      <c r="F14062" s="6">
        <v>0</v>
      </c>
      <c r="G14062" s="6">
        <v>4</v>
      </c>
      <c r="H14062" s="6" t="s">
        <v>11</v>
      </c>
      <c r="I14062" s="6" t="s">
        <v>5</v>
      </c>
      <c r="J14062" s="6">
        <v>15</v>
      </c>
      <c r="K14062" s="6" t="s">
        <v>10</v>
      </c>
      <c r="L14062" s="7">
        <v>206.87786650000001</v>
      </c>
    </row>
    <row r="14063" spans="4:12" x14ac:dyDescent="0.35">
      <c r="D14063" s="5">
        <v>153473</v>
      </c>
      <c r="E14063" s="6">
        <v>40</v>
      </c>
      <c r="F14063" s="6">
        <v>20</v>
      </c>
      <c r="G14063" s="6">
        <v>4</v>
      </c>
      <c r="H14063" s="6" t="s">
        <v>9</v>
      </c>
      <c r="I14063" s="6" t="s">
        <v>5</v>
      </c>
      <c r="J14063" s="6">
        <v>9</v>
      </c>
      <c r="K14063" s="6" t="s">
        <v>10</v>
      </c>
      <c r="L14063" s="7">
        <v>366.96488870000002</v>
      </c>
    </row>
    <row r="14064" spans="4:12" x14ac:dyDescent="0.35">
      <c r="D14064" s="5">
        <v>194603</v>
      </c>
      <c r="E14064" s="6">
        <v>64</v>
      </c>
      <c r="F14064" s="6">
        <v>47</v>
      </c>
      <c r="G14064" s="6">
        <v>4</v>
      </c>
      <c r="H14064" s="6" t="s">
        <v>9</v>
      </c>
      <c r="I14064" s="6" t="s">
        <v>5</v>
      </c>
      <c r="J14064" s="6">
        <v>9</v>
      </c>
      <c r="K14064" s="6" t="s">
        <v>10</v>
      </c>
      <c r="L14064" s="7">
        <v>240.32897209999999</v>
      </c>
    </row>
    <row r="14065" spans="4:12" x14ac:dyDescent="0.35">
      <c r="D14065" s="5">
        <v>145072</v>
      </c>
      <c r="E14065" s="6">
        <v>23</v>
      </c>
      <c r="F14065" s="6">
        <v>4</v>
      </c>
      <c r="G14065" s="6">
        <v>4</v>
      </c>
      <c r="H14065" s="6" t="s">
        <v>11</v>
      </c>
      <c r="I14065" s="6" t="s">
        <v>5</v>
      </c>
      <c r="J14065" s="6">
        <v>13</v>
      </c>
      <c r="K14065" s="6" t="s">
        <v>10</v>
      </c>
      <c r="L14065" s="7">
        <v>199.4459329</v>
      </c>
    </row>
    <row r="14066" spans="4:12" x14ac:dyDescent="0.35">
      <c r="D14066" s="5">
        <v>165268</v>
      </c>
      <c r="E14066" s="6">
        <v>60</v>
      </c>
      <c r="F14066" s="6">
        <v>42</v>
      </c>
      <c r="G14066" s="6">
        <v>4</v>
      </c>
      <c r="H14066" s="6" t="s">
        <v>9</v>
      </c>
      <c r="I14066" s="6" t="s">
        <v>5</v>
      </c>
      <c r="J14066" s="6">
        <v>1</v>
      </c>
      <c r="K14066" s="6" t="s">
        <v>10</v>
      </c>
      <c r="L14066" s="7">
        <v>59.240401110000001</v>
      </c>
    </row>
    <row r="14067" spans="4:12" x14ac:dyDescent="0.35">
      <c r="D14067" s="5">
        <v>163539</v>
      </c>
      <c r="E14067" s="6">
        <v>68</v>
      </c>
      <c r="F14067" s="6">
        <v>47</v>
      </c>
      <c r="G14067" s="6">
        <v>4</v>
      </c>
      <c r="H14067" s="6" t="s">
        <v>9</v>
      </c>
      <c r="I14067" s="6" t="s">
        <v>5</v>
      </c>
      <c r="J14067" s="6">
        <v>3</v>
      </c>
      <c r="K14067" s="6" t="s">
        <v>10</v>
      </c>
      <c r="L14067" s="7">
        <v>375.1919183</v>
      </c>
    </row>
    <row r="14068" spans="4:12" x14ac:dyDescent="0.35">
      <c r="D14068" s="5">
        <v>190147</v>
      </c>
      <c r="E14068" s="6">
        <v>61</v>
      </c>
      <c r="F14068" s="6">
        <v>42</v>
      </c>
      <c r="G14068" s="6">
        <v>4</v>
      </c>
      <c r="H14068" s="6" t="s">
        <v>9</v>
      </c>
      <c r="I14068" s="6" t="s">
        <v>12</v>
      </c>
      <c r="J14068" s="6">
        <v>10</v>
      </c>
      <c r="K14068" s="6" t="s">
        <v>10</v>
      </c>
      <c r="L14068" s="7">
        <v>184.9221483</v>
      </c>
    </row>
    <row r="14069" spans="4:12" x14ac:dyDescent="0.35">
      <c r="D14069" s="5">
        <v>169958</v>
      </c>
      <c r="E14069" s="6">
        <v>62</v>
      </c>
      <c r="F14069" s="6">
        <v>43</v>
      </c>
      <c r="G14069" s="6">
        <v>4</v>
      </c>
      <c r="H14069" s="6" t="s">
        <v>11</v>
      </c>
      <c r="I14069" s="6" t="s">
        <v>12</v>
      </c>
      <c r="J14069" s="6">
        <v>13</v>
      </c>
      <c r="K14069" s="6" t="s">
        <v>10</v>
      </c>
      <c r="L14069" s="7">
        <v>216.10053429999999</v>
      </c>
    </row>
    <row r="14070" spans="4:12" x14ac:dyDescent="0.35">
      <c r="D14070" s="5">
        <v>162563</v>
      </c>
      <c r="E14070" s="6">
        <v>69</v>
      </c>
      <c r="F14070" s="6">
        <v>50</v>
      </c>
      <c r="G14070" s="6">
        <v>4</v>
      </c>
      <c r="H14070" s="6" t="s">
        <v>11</v>
      </c>
      <c r="I14070" s="6" t="s">
        <v>12</v>
      </c>
      <c r="J14070" s="6">
        <v>15</v>
      </c>
      <c r="K14070" s="6" t="s">
        <v>10</v>
      </c>
      <c r="L14070" s="7">
        <v>49.669805109999999</v>
      </c>
    </row>
    <row r="14071" spans="4:12" x14ac:dyDescent="0.35">
      <c r="D14071" s="5">
        <v>198961</v>
      </c>
      <c r="E14071" s="6">
        <v>19</v>
      </c>
      <c r="F14071" s="6">
        <v>1</v>
      </c>
      <c r="G14071" s="6">
        <v>4</v>
      </c>
      <c r="H14071" s="6" t="s">
        <v>9</v>
      </c>
      <c r="I14071" s="6" t="s">
        <v>12</v>
      </c>
      <c r="J14071" s="6">
        <v>14</v>
      </c>
      <c r="K14071" s="6" t="s">
        <v>13</v>
      </c>
      <c r="L14071" s="7">
        <v>973.92470549999996</v>
      </c>
    </row>
    <row r="14072" spans="4:12" x14ac:dyDescent="0.35">
      <c r="D14072" s="5">
        <v>163252</v>
      </c>
      <c r="E14072" s="6">
        <v>60</v>
      </c>
      <c r="F14072" s="6">
        <v>39</v>
      </c>
      <c r="G14072" s="6">
        <v>4</v>
      </c>
      <c r="H14072" s="6" t="s">
        <v>9</v>
      </c>
      <c r="I14072" s="6" t="s">
        <v>5</v>
      </c>
      <c r="J14072" s="6">
        <v>6</v>
      </c>
      <c r="K14072" s="6" t="s">
        <v>10</v>
      </c>
      <c r="L14072" s="7">
        <v>284.57101219999998</v>
      </c>
    </row>
    <row r="14073" spans="4:12" x14ac:dyDescent="0.35">
      <c r="D14073" s="5">
        <v>198066</v>
      </c>
      <c r="E14073" s="6">
        <v>50</v>
      </c>
      <c r="F14073" s="6">
        <v>33</v>
      </c>
      <c r="G14073" s="6">
        <v>4</v>
      </c>
      <c r="H14073" s="6" t="s">
        <v>9</v>
      </c>
      <c r="I14073" s="6" t="s">
        <v>12</v>
      </c>
      <c r="J14073" s="6">
        <v>6</v>
      </c>
      <c r="K14073" s="6" t="s">
        <v>10</v>
      </c>
      <c r="L14073" s="7">
        <v>437.76360419999997</v>
      </c>
    </row>
    <row r="14074" spans="4:12" x14ac:dyDescent="0.35">
      <c r="D14074" s="5">
        <v>160678</v>
      </c>
      <c r="E14074" s="6">
        <v>40</v>
      </c>
      <c r="F14074" s="6">
        <v>20</v>
      </c>
      <c r="G14074" s="6">
        <v>4</v>
      </c>
      <c r="H14074" s="6" t="s">
        <v>11</v>
      </c>
      <c r="I14074" s="6" t="s">
        <v>5</v>
      </c>
      <c r="J14074" s="6">
        <v>8</v>
      </c>
      <c r="K14074" s="6" t="s">
        <v>10</v>
      </c>
      <c r="L14074" s="7">
        <v>308.53360429999998</v>
      </c>
    </row>
    <row r="14075" spans="4:12" x14ac:dyDescent="0.35">
      <c r="D14075" s="5">
        <v>166997</v>
      </c>
      <c r="E14075" s="6">
        <v>39</v>
      </c>
      <c r="F14075" s="6">
        <v>19</v>
      </c>
      <c r="G14075" s="6">
        <v>4</v>
      </c>
      <c r="H14075" s="6" t="s">
        <v>11</v>
      </c>
      <c r="I14075" s="6" t="s">
        <v>12</v>
      </c>
      <c r="J14075" s="6">
        <v>10</v>
      </c>
      <c r="K14075" s="6" t="s">
        <v>10</v>
      </c>
      <c r="L14075" s="7">
        <v>366.30047510000003</v>
      </c>
    </row>
    <row r="14076" spans="4:12" x14ac:dyDescent="0.35">
      <c r="D14076" s="5">
        <v>121659</v>
      </c>
      <c r="E14076" s="6">
        <v>36</v>
      </c>
      <c r="F14076" s="6">
        <v>17</v>
      </c>
      <c r="G14076" s="6">
        <v>4</v>
      </c>
      <c r="H14076" s="6" t="s">
        <v>11</v>
      </c>
      <c r="I14076" s="6" t="s">
        <v>5</v>
      </c>
      <c r="J14076" s="6">
        <v>0</v>
      </c>
      <c r="K14076" s="6" t="s">
        <v>10</v>
      </c>
      <c r="L14076" s="7">
        <v>422.20942539999999</v>
      </c>
    </row>
    <row r="14077" spans="4:12" x14ac:dyDescent="0.35">
      <c r="D14077" s="5">
        <v>166349</v>
      </c>
      <c r="E14077" s="6">
        <v>53</v>
      </c>
      <c r="F14077" s="6">
        <v>35</v>
      </c>
      <c r="G14077" s="6">
        <v>4</v>
      </c>
      <c r="H14077" s="6" t="s">
        <v>11</v>
      </c>
      <c r="I14077" s="6" t="s">
        <v>12</v>
      </c>
      <c r="J14077" s="6">
        <v>8</v>
      </c>
      <c r="K14077" s="6" t="s">
        <v>10</v>
      </c>
      <c r="L14077" s="7">
        <v>437.91948580000002</v>
      </c>
    </row>
    <row r="14078" spans="4:12" x14ac:dyDescent="0.35">
      <c r="D14078" s="5">
        <v>156544</v>
      </c>
      <c r="E14078" s="6">
        <v>25</v>
      </c>
      <c r="F14078" s="6">
        <v>8</v>
      </c>
      <c r="G14078" s="6">
        <v>4</v>
      </c>
      <c r="H14078" s="6" t="s">
        <v>9</v>
      </c>
      <c r="I14078" s="6" t="s">
        <v>12</v>
      </c>
      <c r="J14078" s="6">
        <v>13</v>
      </c>
      <c r="K14078" s="6" t="s">
        <v>13</v>
      </c>
      <c r="L14078" s="7">
        <v>1020.092166</v>
      </c>
    </row>
    <row r="14079" spans="4:12" x14ac:dyDescent="0.35">
      <c r="D14079" s="5">
        <v>183903</v>
      </c>
      <c r="E14079" s="6">
        <v>65</v>
      </c>
      <c r="F14079" s="6">
        <v>46</v>
      </c>
      <c r="G14079" s="6">
        <v>4</v>
      </c>
      <c r="H14079" s="6" t="s">
        <v>9</v>
      </c>
      <c r="I14079" s="6" t="s">
        <v>5</v>
      </c>
      <c r="J14079" s="6">
        <v>10</v>
      </c>
      <c r="K14079" s="6" t="s">
        <v>10</v>
      </c>
      <c r="L14079" s="7">
        <v>208.14827439999999</v>
      </c>
    </row>
    <row r="14080" spans="4:12" x14ac:dyDescent="0.35">
      <c r="D14080" s="5">
        <v>188169</v>
      </c>
      <c r="E14080" s="6">
        <v>23</v>
      </c>
      <c r="F14080" s="6">
        <v>6</v>
      </c>
      <c r="G14080" s="6">
        <v>4</v>
      </c>
      <c r="H14080" s="6" t="s">
        <v>9</v>
      </c>
      <c r="I14080" s="6" t="s">
        <v>5</v>
      </c>
      <c r="J14080" s="6">
        <v>11</v>
      </c>
      <c r="K14080" s="6" t="s">
        <v>10</v>
      </c>
      <c r="L14080" s="7">
        <v>425.22316690000002</v>
      </c>
    </row>
    <row r="14081" spans="4:12" x14ac:dyDescent="0.35">
      <c r="D14081" s="5">
        <v>128087</v>
      </c>
      <c r="E14081" s="6">
        <v>20</v>
      </c>
      <c r="F14081" s="6">
        <v>3</v>
      </c>
      <c r="G14081" s="6">
        <v>4</v>
      </c>
      <c r="H14081" s="6" t="s">
        <v>9</v>
      </c>
      <c r="I14081" s="6" t="s">
        <v>5</v>
      </c>
      <c r="J14081" s="6">
        <v>11</v>
      </c>
      <c r="K14081" s="6" t="s">
        <v>10</v>
      </c>
      <c r="L14081" s="7">
        <v>410.51093229999998</v>
      </c>
    </row>
    <row r="14082" spans="4:12" x14ac:dyDescent="0.35">
      <c r="D14082" s="5">
        <v>162129</v>
      </c>
      <c r="E14082" s="6">
        <v>53</v>
      </c>
      <c r="F14082" s="6">
        <v>36</v>
      </c>
      <c r="G14082" s="6">
        <v>4</v>
      </c>
      <c r="H14082" s="6" t="s">
        <v>9</v>
      </c>
      <c r="I14082" s="6" t="s">
        <v>5</v>
      </c>
      <c r="J14082" s="6">
        <v>6</v>
      </c>
      <c r="K14082" s="6" t="s">
        <v>10</v>
      </c>
      <c r="L14082" s="7">
        <v>382.73310959999998</v>
      </c>
    </row>
    <row r="14083" spans="4:12" x14ac:dyDescent="0.35">
      <c r="D14083" s="5">
        <v>100608</v>
      </c>
      <c r="E14083" s="6">
        <v>56</v>
      </c>
      <c r="F14083" s="6">
        <v>35</v>
      </c>
      <c r="G14083" s="6">
        <v>4</v>
      </c>
      <c r="H14083" s="6" t="s">
        <v>11</v>
      </c>
      <c r="I14083" s="6" t="s">
        <v>12</v>
      </c>
      <c r="J14083" s="6">
        <v>0</v>
      </c>
      <c r="K14083" s="6" t="s">
        <v>13</v>
      </c>
      <c r="L14083" s="7">
        <v>868.24233730000003</v>
      </c>
    </row>
    <row r="14084" spans="4:12" x14ac:dyDescent="0.35">
      <c r="D14084" s="5">
        <v>145887</v>
      </c>
      <c r="E14084" s="6">
        <v>41</v>
      </c>
      <c r="F14084" s="6">
        <v>23</v>
      </c>
      <c r="G14084" s="6">
        <v>4</v>
      </c>
      <c r="H14084" s="6" t="s">
        <v>9</v>
      </c>
      <c r="I14084" s="6" t="s">
        <v>12</v>
      </c>
      <c r="J14084" s="6">
        <v>0</v>
      </c>
      <c r="K14084" s="6" t="s">
        <v>13</v>
      </c>
      <c r="L14084" s="7">
        <v>573.58628810000005</v>
      </c>
    </row>
    <row r="14085" spans="4:12" x14ac:dyDescent="0.35">
      <c r="D14085" s="5">
        <v>126138</v>
      </c>
      <c r="E14085" s="6">
        <v>23</v>
      </c>
      <c r="F14085" s="6">
        <v>4</v>
      </c>
      <c r="G14085" s="6">
        <v>4</v>
      </c>
      <c r="H14085" s="6" t="s">
        <v>9</v>
      </c>
      <c r="I14085" s="6" t="s">
        <v>5</v>
      </c>
      <c r="J14085" s="6">
        <v>11</v>
      </c>
      <c r="K14085" s="6" t="s">
        <v>13</v>
      </c>
      <c r="L14085" s="7">
        <v>755.89732590000006</v>
      </c>
    </row>
    <row r="14086" spans="4:12" x14ac:dyDescent="0.35">
      <c r="D14086" s="5">
        <v>182607</v>
      </c>
      <c r="E14086" s="6">
        <v>56</v>
      </c>
      <c r="F14086" s="6">
        <v>35</v>
      </c>
      <c r="G14086" s="6">
        <v>4</v>
      </c>
      <c r="H14086" s="6" t="s">
        <v>11</v>
      </c>
      <c r="I14086" s="6" t="s">
        <v>12</v>
      </c>
      <c r="J14086" s="6">
        <v>7</v>
      </c>
      <c r="K14086" s="6" t="s">
        <v>10</v>
      </c>
      <c r="L14086" s="7">
        <v>438.06900139999999</v>
      </c>
    </row>
    <row r="14087" spans="4:12" x14ac:dyDescent="0.35">
      <c r="D14087" s="5">
        <v>137312</v>
      </c>
      <c r="E14087" s="6">
        <v>63</v>
      </c>
      <c r="F14087" s="6">
        <v>45</v>
      </c>
      <c r="G14087" s="6">
        <v>4</v>
      </c>
      <c r="H14087" s="6" t="s">
        <v>9</v>
      </c>
      <c r="I14087" s="6" t="s">
        <v>5</v>
      </c>
      <c r="J14087" s="6">
        <v>7</v>
      </c>
      <c r="K14087" s="6" t="s">
        <v>10</v>
      </c>
      <c r="L14087" s="7">
        <v>256.76593270000001</v>
      </c>
    </row>
    <row r="14088" spans="4:12" x14ac:dyDescent="0.35">
      <c r="D14088" s="5">
        <v>161975</v>
      </c>
      <c r="E14088" s="6">
        <v>60</v>
      </c>
      <c r="F14088" s="6">
        <v>41</v>
      </c>
      <c r="G14088" s="6">
        <v>4</v>
      </c>
      <c r="H14088" s="6" t="s">
        <v>11</v>
      </c>
      <c r="I14088" s="6" t="s">
        <v>12</v>
      </c>
      <c r="J14088" s="6">
        <v>13</v>
      </c>
      <c r="K14088" s="6" t="s">
        <v>10</v>
      </c>
      <c r="L14088" s="7">
        <v>32.409662300000001</v>
      </c>
    </row>
    <row r="14089" spans="4:12" x14ac:dyDescent="0.35">
      <c r="D14089" s="5">
        <v>156747</v>
      </c>
      <c r="E14089" s="6">
        <v>130</v>
      </c>
      <c r="F14089" s="6">
        <v>44</v>
      </c>
      <c r="G14089" s="6">
        <v>4</v>
      </c>
      <c r="H14089" s="6" t="s">
        <v>9</v>
      </c>
      <c r="I14089" s="6" t="s">
        <v>12</v>
      </c>
      <c r="J14089" s="6">
        <v>9</v>
      </c>
      <c r="K14089" s="6" t="s">
        <v>10</v>
      </c>
      <c r="L14089" s="7">
        <v>111.3796145</v>
      </c>
    </row>
    <row r="14090" spans="4:12" x14ac:dyDescent="0.35">
      <c r="D14090" s="5">
        <v>145844</v>
      </c>
      <c r="E14090" s="6">
        <v>68</v>
      </c>
      <c r="F14090" s="6">
        <v>48</v>
      </c>
      <c r="G14090" s="6">
        <v>4</v>
      </c>
      <c r="H14090" s="6" t="s">
        <v>9</v>
      </c>
      <c r="I14090" s="6" t="s">
        <v>5</v>
      </c>
      <c r="J14090" s="6">
        <v>4</v>
      </c>
      <c r="K14090" s="6" t="s">
        <v>10</v>
      </c>
      <c r="L14090" s="7">
        <v>65.361145669999999</v>
      </c>
    </row>
    <row r="14091" spans="4:12" x14ac:dyDescent="0.35">
      <c r="D14091" s="5">
        <v>135938</v>
      </c>
      <c r="E14091" s="6">
        <v>39</v>
      </c>
      <c r="F14091" s="6">
        <v>21</v>
      </c>
      <c r="G14091" s="6">
        <v>4</v>
      </c>
      <c r="H14091" s="6" t="s">
        <v>11</v>
      </c>
      <c r="I14091" s="6" t="s">
        <v>12</v>
      </c>
      <c r="J14091" s="6">
        <v>1</v>
      </c>
      <c r="K14091" s="6" t="s">
        <v>13</v>
      </c>
      <c r="L14091" s="7">
        <v>727.40624960000002</v>
      </c>
    </row>
    <row r="14092" spans="4:12" x14ac:dyDescent="0.35">
      <c r="D14092" s="5">
        <v>188399</v>
      </c>
      <c r="E14092" s="6">
        <v>68</v>
      </c>
      <c r="F14092" s="6">
        <v>48</v>
      </c>
      <c r="G14092" s="6">
        <v>4</v>
      </c>
      <c r="H14092" s="6" t="s">
        <v>11</v>
      </c>
      <c r="I14092" s="6" t="s">
        <v>12</v>
      </c>
      <c r="J14092" s="6">
        <v>8</v>
      </c>
      <c r="K14092" s="6" t="s">
        <v>10</v>
      </c>
      <c r="L14092" s="7">
        <v>307.41199810000001</v>
      </c>
    </row>
    <row r="14093" spans="4:12" x14ac:dyDescent="0.35">
      <c r="D14093" s="5">
        <v>122169</v>
      </c>
      <c r="E14093" s="6">
        <v>40</v>
      </c>
      <c r="F14093" s="6">
        <v>22</v>
      </c>
      <c r="G14093" s="6">
        <v>4</v>
      </c>
      <c r="H14093" s="6" t="s">
        <v>9</v>
      </c>
      <c r="I14093" s="6" t="s">
        <v>12</v>
      </c>
      <c r="J14093" s="6">
        <v>8</v>
      </c>
      <c r="K14093" s="6" t="s">
        <v>10</v>
      </c>
      <c r="L14093" s="7">
        <v>427.71954640000001</v>
      </c>
    </row>
    <row r="14094" spans="4:12" x14ac:dyDescent="0.35">
      <c r="D14094" s="5">
        <v>153576</v>
      </c>
      <c r="E14094" s="6">
        <v>110</v>
      </c>
      <c r="F14094" s="6">
        <v>13</v>
      </c>
      <c r="G14094" s="6">
        <v>4</v>
      </c>
      <c r="H14094" s="6" t="s">
        <v>9</v>
      </c>
      <c r="I14094" s="6" t="s">
        <v>5</v>
      </c>
      <c r="J14094" s="6">
        <v>3</v>
      </c>
      <c r="K14094" s="6" t="s">
        <v>13</v>
      </c>
      <c r="L14094" s="7">
        <v>657.40213849999998</v>
      </c>
    </row>
    <row r="14095" spans="4:12" x14ac:dyDescent="0.35">
      <c r="D14095" s="5">
        <v>116475</v>
      </c>
      <c r="E14095" s="6">
        <v>17</v>
      </c>
      <c r="F14095" s="6">
        <v>0</v>
      </c>
      <c r="G14095" s="6">
        <v>4</v>
      </c>
      <c r="H14095" s="6" t="s">
        <v>9</v>
      </c>
      <c r="I14095" s="6" t="s">
        <v>5</v>
      </c>
      <c r="J14095" s="6">
        <v>13</v>
      </c>
      <c r="K14095" s="6" t="s">
        <v>10</v>
      </c>
      <c r="L14095" s="7">
        <v>222.93761989999999</v>
      </c>
    </row>
    <row r="14096" spans="4:12" x14ac:dyDescent="0.35">
      <c r="D14096" s="5">
        <v>120073</v>
      </c>
      <c r="E14096" s="6">
        <v>33</v>
      </c>
      <c r="F14096" s="6">
        <v>16</v>
      </c>
      <c r="G14096" s="6">
        <v>4</v>
      </c>
      <c r="H14096" s="6" t="s">
        <v>11</v>
      </c>
      <c r="I14096" s="6" t="s">
        <v>12</v>
      </c>
      <c r="J14096" s="6">
        <v>8</v>
      </c>
      <c r="K14096" s="6" t="s">
        <v>10</v>
      </c>
      <c r="L14096" s="7">
        <v>432.22384319999998</v>
      </c>
    </row>
    <row r="14097" spans="4:12" x14ac:dyDescent="0.35">
      <c r="D14097" s="5">
        <v>186299</v>
      </c>
      <c r="E14097" s="6">
        <v>65</v>
      </c>
      <c r="F14097" s="6">
        <v>47</v>
      </c>
      <c r="G14097" s="6">
        <v>4</v>
      </c>
      <c r="H14097" s="6" t="s">
        <v>9</v>
      </c>
      <c r="I14097" s="6" t="s">
        <v>5</v>
      </c>
      <c r="J14097" s="6">
        <v>11</v>
      </c>
      <c r="K14097" s="6" t="s">
        <v>10</v>
      </c>
      <c r="L14097" s="7">
        <v>21.313118330000002</v>
      </c>
    </row>
    <row r="14098" spans="4:12" x14ac:dyDescent="0.35">
      <c r="D14098" s="5">
        <v>118951</v>
      </c>
      <c r="E14098" s="6">
        <v>17</v>
      </c>
      <c r="F14098" s="6">
        <v>0</v>
      </c>
      <c r="G14098" s="6">
        <v>4</v>
      </c>
      <c r="H14098" s="6" t="s">
        <v>9</v>
      </c>
      <c r="I14098" s="6" t="s">
        <v>5</v>
      </c>
      <c r="J14098" s="6">
        <v>12</v>
      </c>
      <c r="K14098" s="6" t="s">
        <v>10</v>
      </c>
      <c r="L14098" s="7">
        <v>489.86259910000001</v>
      </c>
    </row>
    <row r="14099" spans="4:12" x14ac:dyDescent="0.35">
      <c r="D14099" s="5">
        <v>176766</v>
      </c>
      <c r="E14099" s="6">
        <v>69</v>
      </c>
      <c r="F14099" s="6">
        <v>52</v>
      </c>
      <c r="G14099" s="6">
        <v>4</v>
      </c>
      <c r="H14099" s="6" t="s">
        <v>9</v>
      </c>
      <c r="I14099" s="6" t="s">
        <v>5</v>
      </c>
      <c r="J14099" s="6">
        <v>8</v>
      </c>
      <c r="K14099" s="6" t="s">
        <v>10</v>
      </c>
      <c r="L14099" s="7">
        <v>40.091949139999997</v>
      </c>
    </row>
    <row r="14100" spans="4:12" x14ac:dyDescent="0.35">
      <c r="D14100" s="5">
        <v>176039</v>
      </c>
      <c r="E14100" s="6">
        <v>65</v>
      </c>
      <c r="F14100" s="6">
        <v>46</v>
      </c>
      <c r="G14100" s="6">
        <v>4</v>
      </c>
      <c r="H14100" s="6" t="s">
        <v>11</v>
      </c>
      <c r="I14100" s="6" t="s">
        <v>12</v>
      </c>
      <c r="J14100" s="6">
        <v>12</v>
      </c>
      <c r="K14100" s="6" t="s">
        <v>10</v>
      </c>
      <c r="L14100" s="7">
        <v>77.129157460000002</v>
      </c>
    </row>
    <row r="14101" spans="4:12" x14ac:dyDescent="0.35">
      <c r="D14101" s="5">
        <v>184963</v>
      </c>
      <c r="E14101" s="6">
        <v>63</v>
      </c>
      <c r="F14101" s="6">
        <v>45</v>
      </c>
      <c r="G14101" s="6">
        <v>4</v>
      </c>
      <c r="H14101" s="6" t="s">
        <v>11</v>
      </c>
      <c r="I14101" s="6" t="s">
        <v>5</v>
      </c>
      <c r="J14101" s="6">
        <v>9</v>
      </c>
      <c r="K14101" s="6" t="s">
        <v>10</v>
      </c>
      <c r="L14101" s="7">
        <v>239.11911559999999</v>
      </c>
    </row>
    <row r="14102" spans="4:12" x14ac:dyDescent="0.35">
      <c r="D14102" s="5">
        <v>193656</v>
      </c>
      <c r="E14102" s="6">
        <v>44</v>
      </c>
      <c r="F14102" s="6">
        <v>23</v>
      </c>
      <c r="G14102" s="6">
        <v>4</v>
      </c>
      <c r="H14102" s="6" t="s">
        <v>11</v>
      </c>
      <c r="I14102" s="6" t="s">
        <v>5</v>
      </c>
      <c r="J14102" s="6">
        <v>13</v>
      </c>
      <c r="K14102" s="6" t="s">
        <v>10</v>
      </c>
      <c r="L14102" s="7">
        <v>287.0759822</v>
      </c>
    </row>
    <row r="14103" spans="4:12" x14ac:dyDescent="0.35">
      <c r="D14103" s="5">
        <v>107695</v>
      </c>
      <c r="E14103" s="6">
        <v>22</v>
      </c>
      <c r="F14103" s="6">
        <v>4</v>
      </c>
      <c r="G14103" s="6">
        <v>4</v>
      </c>
      <c r="H14103" s="6" t="s">
        <v>9</v>
      </c>
      <c r="I14103" s="6" t="s">
        <v>12</v>
      </c>
      <c r="J14103" s="6">
        <v>1</v>
      </c>
      <c r="K14103" s="6" t="s">
        <v>13</v>
      </c>
      <c r="L14103" s="7">
        <v>1050.5384200000001</v>
      </c>
    </row>
    <row r="14104" spans="4:12" x14ac:dyDescent="0.35">
      <c r="D14104" s="5">
        <v>126972</v>
      </c>
      <c r="E14104" s="6">
        <v>63</v>
      </c>
      <c r="F14104" s="6">
        <v>44</v>
      </c>
      <c r="G14104" s="6">
        <v>4</v>
      </c>
      <c r="H14104" s="6" t="s">
        <v>11</v>
      </c>
      <c r="I14104" s="6" t="s">
        <v>5</v>
      </c>
      <c r="J14104" s="6">
        <v>14</v>
      </c>
      <c r="K14104" s="6" t="s">
        <v>10</v>
      </c>
      <c r="L14104" s="7">
        <v>189.01052139999999</v>
      </c>
    </row>
    <row r="14105" spans="4:12" x14ac:dyDescent="0.35">
      <c r="D14105" s="5">
        <v>154935</v>
      </c>
      <c r="E14105" s="6">
        <v>58</v>
      </c>
      <c r="F14105" s="6">
        <v>41</v>
      </c>
      <c r="G14105" s="6">
        <v>4</v>
      </c>
      <c r="H14105" s="6" t="s">
        <v>9</v>
      </c>
      <c r="I14105" s="6" t="s">
        <v>5</v>
      </c>
      <c r="J14105" s="6">
        <v>8</v>
      </c>
      <c r="K14105" s="6" t="s">
        <v>10</v>
      </c>
      <c r="L14105" s="7">
        <v>391.95579759999998</v>
      </c>
    </row>
    <row r="14106" spans="4:12" x14ac:dyDescent="0.35">
      <c r="D14106" s="5">
        <v>195016</v>
      </c>
      <c r="E14106" s="6">
        <v>29</v>
      </c>
      <c r="F14106" s="6">
        <v>9</v>
      </c>
      <c r="G14106" s="6">
        <v>4</v>
      </c>
      <c r="H14106" s="6" t="s">
        <v>11</v>
      </c>
      <c r="I14106" s="6" t="s">
        <v>5</v>
      </c>
      <c r="J14106" s="6">
        <v>2</v>
      </c>
      <c r="K14106" s="6" t="s">
        <v>10</v>
      </c>
      <c r="L14106" s="7">
        <v>486.7930053</v>
      </c>
    </row>
    <row r="14107" spans="4:12" x14ac:dyDescent="0.35">
      <c r="D14107" s="5">
        <v>152369</v>
      </c>
      <c r="E14107" s="6">
        <v>54</v>
      </c>
      <c r="F14107" s="6">
        <v>33</v>
      </c>
      <c r="G14107" s="6">
        <v>4</v>
      </c>
      <c r="H14107" s="6" t="s">
        <v>9</v>
      </c>
      <c r="I14107" s="6" t="s">
        <v>12</v>
      </c>
      <c r="J14107" s="6">
        <v>2</v>
      </c>
      <c r="K14107" s="6" t="s">
        <v>13</v>
      </c>
      <c r="L14107" s="7">
        <v>812.38849800000003</v>
      </c>
    </row>
    <row r="14108" spans="4:12" x14ac:dyDescent="0.35">
      <c r="D14108" s="5">
        <v>101495</v>
      </c>
      <c r="E14108" s="6">
        <v>65</v>
      </c>
      <c r="F14108" s="6">
        <v>44</v>
      </c>
      <c r="G14108" s="6">
        <v>4</v>
      </c>
      <c r="H14108" s="6" t="s">
        <v>11</v>
      </c>
      <c r="I14108" s="6" t="s">
        <v>12</v>
      </c>
      <c r="J14108" s="6">
        <v>2</v>
      </c>
      <c r="K14108" s="6" t="s">
        <v>10</v>
      </c>
      <c r="L14108" s="7">
        <v>54.829966779999999</v>
      </c>
    </row>
    <row r="14109" spans="4:12" x14ac:dyDescent="0.35">
      <c r="D14109" s="5">
        <v>125187</v>
      </c>
      <c r="E14109" s="6">
        <v>35</v>
      </c>
      <c r="F14109" s="6">
        <v>16</v>
      </c>
      <c r="G14109" s="6">
        <v>4</v>
      </c>
      <c r="H14109" s="6" t="s">
        <v>9</v>
      </c>
      <c r="I14109" s="6" t="s">
        <v>5</v>
      </c>
      <c r="J14109" s="6">
        <v>1</v>
      </c>
      <c r="K14109" s="6" t="s">
        <v>13</v>
      </c>
      <c r="L14109" s="7">
        <v>524.11412089999999</v>
      </c>
    </row>
    <row r="14110" spans="4:12" x14ac:dyDescent="0.35">
      <c r="D14110" s="5">
        <v>129431</v>
      </c>
      <c r="E14110" s="6">
        <v>21</v>
      </c>
      <c r="F14110" s="6">
        <v>2</v>
      </c>
      <c r="G14110" s="6">
        <v>4</v>
      </c>
      <c r="H14110" s="6" t="s">
        <v>11</v>
      </c>
      <c r="I14110" s="6" t="s">
        <v>5</v>
      </c>
      <c r="J14110" s="6">
        <v>15</v>
      </c>
      <c r="K14110" s="6" t="s">
        <v>10</v>
      </c>
      <c r="L14110" s="7">
        <v>202.1352795</v>
      </c>
    </row>
    <row r="14111" spans="4:12" x14ac:dyDescent="0.35">
      <c r="D14111" s="5">
        <v>110847</v>
      </c>
      <c r="E14111" s="6">
        <v>35</v>
      </c>
      <c r="F14111" s="6">
        <v>18</v>
      </c>
      <c r="G14111" s="6">
        <v>4</v>
      </c>
      <c r="H14111" s="6" t="s">
        <v>11</v>
      </c>
      <c r="I14111" s="6" t="s">
        <v>5</v>
      </c>
      <c r="J14111" s="6">
        <v>2</v>
      </c>
      <c r="K14111" s="6" t="s">
        <v>10</v>
      </c>
      <c r="L14111" s="7">
        <v>312.5287596</v>
      </c>
    </row>
    <row r="14112" spans="4:12" x14ac:dyDescent="0.35">
      <c r="D14112" s="5">
        <v>175946</v>
      </c>
      <c r="E14112" s="6">
        <v>22</v>
      </c>
      <c r="F14112" s="6">
        <v>5</v>
      </c>
      <c r="G14112" s="6">
        <v>4</v>
      </c>
      <c r="H14112" s="6" t="s">
        <v>9</v>
      </c>
      <c r="I14112" s="6" t="s">
        <v>5</v>
      </c>
      <c r="J14112" s="6">
        <v>0</v>
      </c>
      <c r="K14112" s="6" t="s">
        <v>13</v>
      </c>
      <c r="L14112" s="7">
        <v>546.88400890000003</v>
      </c>
    </row>
    <row r="14113" spans="4:12" x14ac:dyDescent="0.35">
      <c r="D14113" s="5">
        <v>191165</v>
      </c>
      <c r="E14113" s="6">
        <v>56</v>
      </c>
      <c r="F14113" s="6">
        <v>37</v>
      </c>
      <c r="G14113" s="6">
        <v>4</v>
      </c>
      <c r="H14113" s="6" t="s">
        <v>9</v>
      </c>
      <c r="I14113" s="6" t="s">
        <v>12</v>
      </c>
      <c r="J14113" s="6">
        <v>3</v>
      </c>
      <c r="K14113" s="6" t="s">
        <v>13</v>
      </c>
      <c r="L14113" s="7">
        <v>657.33566640000004</v>
      </c>
    </row>
    <row r="14114" spans="4:12" x14ac:dyDescent="0.35">
      <c r="D14114" s="5">
        <v>121413</v>
      </c>
      <c r="E14114" s="6">
        <v>21</v>
      </c>
      <c r="F14114" s="6">
        <v>3</v>
      </c>
      <c r="G14114" s="6">
        <v>4</v>
      </c>
      <c r="H14114" s="6" t="s">
        <v>11</v>
      </c>
      <c r="I14114" s="6" t="s">
        <v>5</v>
      </c>
      <c r="J14114" s="6">
        <v>9</v>
      </c>
      <c r="K14114" s="6" t="s">
        <v>10</v>
      </c>
      <c r="L14114" s="7">
        <v>403.1786444</v>
      </c>
    </row>
    <row r="14115" spans="4:12" x14ac:dyDescent="0.35">
      <c r="D14115" s="5">
        <v>178873</v>
      </c>
      <c r="E14115" s="6">
        <v>60</v>
      </c>
      <c r="F14115" s="6">
        <v>40</v>
      </c>
      <c r="G14115" s="6">
        <v>4</v>
      </c>
      <c r="H14115" s="6" t="s">
        <v>9</v>
      </c>
      <c r="I14115" s="6" t="s">
        <v>5</v>
      </c>
      <c r="J14115" s="6">
        <v>8</v>
      </c>
      <c r="K14115" s="6" t="s">
        <v>10</v>
      </c>
      <c r="L14115" s="7">
        <v>285.16115969999998</v>
      </c>
    </row>
    <row r="14116" spans="4:12" x14ac:dyDescent="0.35">
      <c r="D14116" s="5">
        <v>157276</v>
      </c>
      <c r="E14116" s="6">
        <v>34</v>
      </c>
      <c r="F14116" s="6">
        <v>17</v>
      </c>
      <c r="G14116" s="6">
        <v>4</v>
      </c>
      <c r="H14116" s="6" t="s">
        <v>11</v>
      </c>
      <c r="I14116" s="6" t="s">
        <v>12</v>
      </c>
      <c r="J14116" s="6">
        <v>7</v>
      </c>
      <c r="K14116" s="6" t="s">
        <v>10</v>
      </c>
      <c r="L14116" s="7">
        <v>419.12928790000001</v>
      </c>
    </row>
    <row r="14117" spans="4:12" x14ac:dyDescent="0.35">
      <c r="D14117" s="5">
        <v>177941</v>
      </c>
      <c r="E14117" s="6">
        <v>45</v>
      </c>
      <c r="F14117" s="6">
        <v>27</v>
      </c>
      <c r="G14117" s="6">
        <v>4</v>
      </c>
      <c r="H14117" s="6" t="s">
        <v>11</v>
      </c>
      <c r="I14117" s="6" t="s">
        <v>12</v>
      </c>
      <c r="J14117" s="6">
        <v>14</v>
      </c>
      <c r="K14117" s="6" t="s">
        <v>10</v>
      </c>
      <c r="L14117" s="7">
        <v>383.95299060000002</v>
      </c>
    </row>
    <row r="14118" spans="4:12" x14ac:dyDescent="0.35">
      <c r="D14118" s="5">
        <v>181263</v>
      </c>
      <c r="E14118" s="6">
        <v>107</v>
      </c>
      <c r="F14118" s="6">
        <v>47</v>
      </c>
      <c r="G14118" s="6">
        <v>4</v>
      </c>
      <c r="H14118" s="6" t="s">
        <v>11</v>
      </c>
      <c r="I14118" s="6" t="s">
        <v>5</v>
      </c>
      <c r="J14118" s="6">
        <v>3</v>
      </c>
      <c r="K14118" s="6" t="s">
        <v>10</v>
      </c>
      <c r="L14118" s="7">
        <v>333.42360209999998</v>
      </c>
    </row>
    <row r="14119" spans="4:12" x14ac:dyDescent="0.35">
      <c r="D14119" s="5">
        <v>134288</v>
      </c>
      <c r="E14119" s="6">
        <v>62</v>
      </c>
      <c r="F14119" s="6">
        <v>44</v>
      </c>
      <c r="G14119" s="6">
        <v>4</v>
      </c>
      <c r="H14119" s="6" t="s">
        <v>9</v>
      </c>
      <c r="I14119" s="6" t="s">
        <v>5</v>
      </c>
      <c r="J14119" s="6">
        <v>6</v>
      </c>
      <c r="K14119" s="6" t="s">
        <v>10</v>
      </c>
      <c r="L14119" s="7">
        <v>40.960792910000002</v>
      </c>
    </row>
    <row r="14120" spans="4:12" x14ac:dyDescent="0.35">
      <c r="D14120" s="5">
        <v>113858</v>
      </c>
      <c r="E14120" s="6">
        <v>17</v>
      </c>
      <c r="F14120" s="6">
        <v>0</v>
      </c>
      <c r="G14120" s="6">
        <v>4</v>
      </c>
      <c r="H14120" s="6" t="s">
        <v>11</v>
      </c>
      <c r="I14120" s="6" t="s">
        <v>5</v>
      </c>
      <c r="J14120" s="6">
        <v>13</v>
      </c>
      <c r="K14120" s="6" t="s">
        <v>10</v>
      </c>
      <c r="L14120" s="7">
        <v>173.1951407</v>
      </c>
    </row>
    <row r="14121" spans="4:12" x14ac:dyDescent="0.35">
      <c r="D14121" s="5">
        <v>163026</v>
      </c>
      <c r="E14121" s="6">
        <v>54</v>
      </c>
      <c r="F14121" s="6">
        <v>37</v>
      </c>
      <c r="G14121" s="6">
        <v>4</v>
      </c>
      <c r="H14121" s="6" t="s">
        <v>11</v>
      </c>
      <c r="I14121" s="6" t="s">
        <v>12</v>
      </c>
      <c r="J14121" s="6">
        <v>15</v>
      </c>
      <c r="K14121" s="6" t="s">
        <v>10</v>
      </c>
      <c r="L14121" s="7">
        <v>236.66378069999999</v>
      </c>
    </row>
    <row r="14122" spans="4:12" x14ac:dyDescent="0.35">
      <c r="D14122" s="5">
        <v>151273</v>
      </c>
      <c r="E14122" s="6">
        <v>127</v>
      </c>
      <c r="F14122" s="6">
        <v>20</v>
      </c>
      <c r="G14122" s="6">
        <v>4</v>
      </c>
      <c r="H14122" s="6" t="s">
        <v>11</v>
      </c>
      <c r="I14122" s="6" t="s">
        <v>5</v>
      </c>
      <c r="J14122" s="6">
        <v>13</v>
      </c>
      <c r="K14122" s="6" t="s">
        <v>10</v>
      </c>
      <c r="L14122" s="7">
        <v>295.72603120000002</v>
      </c>
    </row>
    <row r="14123" spans="4:12" x14ac:dyDescent="0.35">
      <c r="D14123" s="5">
        <v>138087</v>
      </c>
      <c r="E14123" s="6">
        <v>63</v>
      </c>
      <c r="F14123" s="6">
        <v>45</v>
      </c>
      <c r="G14123" s="6">
        <v>4</v>
      </c>
      <c r="H14123" s="6" t="s">
        <v>9</v>
      </c>
      <c r="I14123" s="6" t="s">
        <v>12</v>
      </c>
      <c r="J14123" s="6">
        <v>7</v>
      </c>
      <c r="K14123" s="6" t="s">
        <v>10</v>
      </c>
      <c r="L14123" s="7">
        <v>383.57066420000001</v>
      </c>
    </row>
    <row r="14124" spans="4:12" x14ac:dyDescent="0.35">
      <c r="D14124" s="5">
        <v>126645</v>
      </c>
      <c r="E14124" s="6">
        <v>64</v>
      </c>
      <c r="F14124" s="6">
        <v>44</v>
      </c>
      <c r="G14124" s="6">
        <v>4</v>
      </c>
      <c r="H14124" s="6" t="s">
        <v>9</v>
      </c>
      <c r="I14124" s="6" t="s">
        <v>12</v>
      </c>
      <c r="J14124" s="6">
        <v>8</v>
      </c>
      <c r="K14124" s="6" t="s">
        <v>10</v>
      </c>
      <c r="L14124" s="7">
        <v>227.72826929999999</v>
      </c>
    </row>
    <row r="14125" spans="4:12" x14ac:dyDescent="0.35">
      <c r="D14125" s="5">
        <v>124725</v>
      </c>
      <c r="E14125" s="6">
        <v>18</v>
      </c>
      <c r="F14125" s="6">
        <v>0</v>
      </c>
      <c r="G14125" s="6">
        <v>4</v>
      </c>
      <c r="H14125" s="6" t="s">
        <v>9</v>
      </c>
      <c r="I14125" s="6" t="s">
        <v>12</v>
      </c>
      <c r="J14125" s="6">
        <v>14</v>
      </c>
      <c r="K14125" s="6" t="s">
        <v>13</v>
      </c>
      <c r="L14125" s="7">
        <v>927.76301890000002</v>
      </c>
    </row>
    <row r="14126" spans="4:12" x14ac:dyDescent="0.35">
      <c r="D14126" s="5">
        <v>182238</v>
      </c>
      <c r="E14126" s="6">
        <v>59</v>
      </c>
      <c r="F14126" s="6">
        <v>39</v>
      </c>
      <c r="G14126" s="6">
        <v>4</v>
      </c>
      <c r="H14126" s="6" t="s">
        <v>9</v>
      </c>
      <c r="I14126" s="6" t="s">
        <v>5</v>
      </c>
      <c r="J14126" s="6">
        <v>5</v>
      </c>
      <c r="K14126" s="6" t="s">
        <v>10</v>
      </c>
      <c r="L14126" s="7">
        <v>473.3197121</v>
      </c>
    </row>
    <row r="14127" spans="4:12" x14ac:dyDescent="0.35">
      <c r="D14127" s="5">
        <v>119241</v>
      </c>
      <c r="E14127" s="6">
        <v>19</v>
      </c>
      <c r="F14127" s="6">
        <v>0</v>
      </c>
      <c r="G14127" s="6">
        <v>4</v>
      </c>
      <c r="H14127" s="6" t="s">
        <v>11</v>
      </c>
      <c r="I14127" s="6" t="s">
        <v>12</v>
      </c>
      <c r="J14127" s="6">
        <v>9</v>
      </c>
      <c r="K14127" s="6" t="s">
        <v>13</v>
      </c>
      <c r="L14127" s="7">
        <v>623.74087199999997</v>
      </c>
    </row>
    <row r="14128" spans="4:12" x14ac:dyDescent="0.35">
      <c r="D14128" s="5">
        <v>146590</v>
      </c>
      <c r="E14128" s="6">
        <v>65</v>
      </c>
      <c r="F14128" s="6">
        <v>48</v>
      </c>
      <c r="G14128" s="6">
        <v>4</v>
      </c>
      <c r="H14128" s="6" t="s">
        <v>11</v>
      </c>
      <c r="I14128" s="6" t="s">
        <v>5</v>
      </c>
      <c r="J14128" s="6">
        <v>2</v>
      </c>
      <c r="K14128" s="6" t="s">
        <v>10</v>
      </c>
      <c r="L14128" s="7">
        <v>48.717288519999997</v>
      </c>
    </row>
    <row r="14129" spans="4:12" x14ac:dyDescent="0.35">
      <c r="D14129" s="5">
        <v>109370</v>
      </c>
      <c r="E14129" s="6">
        <v>29</v>
      </c>
      <c r="F14129" s="6">
        <v>11</v>
      </c>
      <c r="G14129" s="6">
        <v>4</v>
      </c>
      <c r="H14129" s="6" t="s">
        <v>9</v>
      </c>
      <c r="I14129" s="6" t="s">
        <v>12</v>
      </c>
      <c r="J14129" s="6">
        <v>0</v>
      </c>
      <c r="K14129" s="6" t="s">
        <v>13</v>
      </c>
      <c r="L14129" s="7">
        <v>631.59469790000003</v>
      </c>
    </row>
    <row r="14130" spans="4:12" x14ac:dyDescent="0.35">
      <c r="D14130" s="5">
        <v>100966</v>
      </c>
      <c r="E14130" s="6">
        <v>22</v>
      </c>
      <c r="F14130" s="6">
        <v>3</v>
      </c>
      <c r="G14130" s="6">
        <v>4</v>
      </c>
      <c r="H14130" s="6" t="s">
        <v>9</v>
      </c>
      <c r="I14130" s="6" t="s">
        <v>12</v>
      </c>
      <c r="J14130" s="6">
        <v>2</v>
      </c>
      <c r="K14130" s="6" t="s">
        <v>13</v>
      </c>
      <c r="L14130" s="7">
        <v>1289.983352</v>
      </c>
    </row>
    <row r="14131" spans="4:12" x14ac:dyDescent="0.35">
      <c r="D14131" s="5">
        <v>180549</v>
      </c>
      <c r="E14131" s="6">
        <v>0</v>
      </c>
      <c r="F14131" s="6">
        <v>12</v>
      </c>
      <c r="G14131" s="6">
        <v>4</v>
      </c>
      <c r="H14131" s="6" t="s">
        <v>11</v>
      </c>
      <c r="I14131" s="6" t="s">
        <v>12</v>
      </c>
      <c r="J14131" s="6">
        <v>9</v>
      </c>
      <c r="K14131" s="6" t="s">
        <v>10</v>
      </c>
      <c r="L14131" s="7">
        <v>383.6844203</v>
      </c>
    </row>
    <row r="14132" spans="4:12" x14ac:dyDescent="0.35">
      <c r="D14132" s="5">
        <v>147012</v>
      </c>
      <c r="E14132" s="6">
        <v>65</v>
      </c>
      <c r="F14132" s="6">
        <v>47</v>
      </c>
      <c r="G14132" s="6">
        <v>4</v>
      </c>
      <c r="H14132" s="6" t="s">
        <v>9</v>
      </c>
      <c r="I14132" s="6" t="s">
        <v>12</v>
      </c>
      <c r="J14132" s="6">
        <v>1</v>
      </c>
      <c r="K14132" s="6" t="s">
        <v>13</v>
      </c>
      <c r="L14132" s="7">
        <v>611.54398519999995</v>
      </c>
    </row>
    <row r="14133" spans="4:12" x14ac:dyDescent="0.35">
      <c r="D14133" s="5">
        <v>190143</v>
      </c>
      <c r="E14133" s="6">
        <v>38</v>
      </c>
      <c r="F14133" s="6">
        <v>19</v>
      </c>
      <c r="G14133" s="6">
        <v>4</v>
      </c>
      <c r="H14133" s="6" t="s">
        <v>9</v>
      </c>
      <c r="I14133" s="6" t="s">
        <v>12</v>
      </c>
      <c r="J14133" s="6">
        <v>1</v>
      </c>
      <c r="K14133" s="6" t="s">
        <v>13</v>
      </c>
      <c r="L14133" s="7">
        <v>668.20327580000003</v>
      </c>
    </row>
    <row r="14134" spans="4:12" x14ac:dyDescent="0.35">
      <c r="D14134" s="5">
        <v>184023</v>
      </c>
      <c r="E14134" s="6">
        <v>23</v>
      </c>
      <c r="F14134" s="6">
        <v>4</v>
      </c>
      <c r="G14134" s="6">
        <v>4</v>
      </c>
      <c r="H14134" s="6" t="s">
        <v>11</v>
      </c>
      <c r="I14134" s="6" t="s">
        <v>12</v>
      </c>
      <c r="J14134" s="6">
        <v>11</v>
      </c>
      <c r="K14134" s="6" t="s">
        <v>10</v>
      </c>
      <c r="L14134" s="7">
        <v>260.75042280000002</v>
      </c>
    </row>
    <row r="14135" spans="4:12" x14ac:dyDescent="0.35">
      <c r="D14135" s="5">
        <v>152880</v>
      </c>
      <c r="E14135" s="6">
        <v>41</v>
      </c>
      <c r="F14135" s="6">
        <v>22</v>
      </c>
      <c r="G14135" s="6">
        <v>4</v>
      </c>
      <c r="H14135" s="6" t="s">
        <v>11</v>
      </c>
      <c r="I14135" s="6" t="s">
        <v>12</v>
      </c>
      <c r="J14135" s="6">
        <v>12</v>
      </c>
      <c r="K14135" s="6" t="s">
        <v>10</v>
      </c>
      <c r="L14135" s="7">
        <v>166.19534160000001</v>
      </c>
    </row>
    <row r="14136" spans="4:12" x14ac:dyDescent="0.35">
      <c r="D14136" s="5">
        <v>194011</v>
      </c>
      <c r="E14136" s="6">
        <v>47</v>
      </c>
      <c r="F14136" s="6">
        <v>30</v>
      </c>
      <c r="G14136" s="6">
        <v>4</v>
      </c>
      <c r="H14136" s="6" t="s">
        <v>11</v>
      </c>
      <c r="I14136" s="6" t="s">
        <v>5</v>
      </c>
      <c r="J14136" s="6">
        <v>11</v>
      </c>
      <c r="K14136" s="6" t="s">
        <v>10</v>
      </c>
      <c r="L14136" s="7">
        <v>115.17448090000001</v>
      </c>
    </row>
    <row r="14137" spans="4:12" x14ac:dyDescent="0.35">
      <c r="D14137" s="5">
        <v>157156</v>
      </c>
      <c r="E14137" s="6">
        <v>64</v>
      </c>
      <c r="F14137" s="6">
        <v>45</v>
      </c>
      <c r="G14137" s="6">
        <v>4</v>
      </c>
      <c r="H14137" s="6" t="s">
        <v>9</v>
      </c>
      <c r="I14137" s="6" t="s">
        <v>5</v>
      </c>
      <c r="J14137" s="6">
        <v>10</v>
      </c>
      <c r="K14137" s="6" t="s">
        <v>10</v>
      </c>
      <c r="L14137" s="7">
        <v>43.375006079999999</v>
      </c>
    </row>
    <row r="14138" spans="4:12" x14ac:dyDescent="0.35">
      <c r="D14138" s="5">
        <v>122620</v>
      </c>
      <c r="E14138" s="6">
        <v>20</v>
      </c>
      <c r="F14138" s="6">
        <v>2</v>
      </c>
      <c r="G14138" s="6">
        <v>4</v>
      </c>
      <c r="H14138" s="6" t="s">
        <v>11</v>
      </c>
      <c r="I14138" s="6" t="s">
        <v>12</v>
      </c>
      <c r="J14138" s="6">
        <v>13</v>
      </c>
      <c r="K14138" s="6" t="s">
        <v>13</v>
      </c>
      <c r="L14138" s="7">
        <v>585.18969679999998</v>
      </c>
    </row>
    <row r="14139" spans="4:12" x14ac:dyDescent="0.35">
      <c r="D14139" s="5">
        <v>138549</v>
      </c>
      <c r="E14139" s="6">
        <v>38</v>
      </c>
      <c r="F14139" s="6">
        <v>21</v>
      </c>
      <c r="G14139" s="6">
        <v>4</v>
      </c>
      <c r="H14139" s="6" t="s">
        <v>11</v>
      </c>
      <c r="I14139" s="6" t="s">
        <v>12</v>
      </c>
      <c r="J14139" s="6">
        <v>11</v>
      </c>
      <c r="K14139" s="6" t="s">
        <v>10</v>
      </c>
      <c r="L14139" s="7">
        <v>299.67224119999997</v>
      </c>
    </row>
    <row r="14140" spans="4:12" x14ac:dyDescent="0.35">
      <c r="D14140" s="5">
        <v>113916</v>
      </c>
      <c r="E14140" s="6">
        <v>28</v>
      </c>
      <c r="F14140" s="6">
        <v>10</v>
      </c>
      <c r="G14140" s="6">
        <v>4</v>
      </c>
      <c r="H14140" s="6" t="s">
        <v>9</v>
      </c>
      <c r="I14140" s="6" t="s">
        <v>12</v>
      </c>
      <c r="J14140" s="6">
        <v>11</v>
      </c>
      <c r="K14140" s="6" t="s">
        <v>10</v>
      </c>
      <c r="L14140" s="7">
        <v>394.90002229999999</v>
      </c>
    </row>
    <row r="14141" spans="4:12" x14ac:dyDescent="0.35">
      <c r="D14141" s="5">
        <v>178891</v>
      </c>
      <c r="E14141" s="6">
        <v>58</v>
      </c>
      <c r="F14141" s="6">
        <v>39</v>
      </c>
      <c r="G14141" s="6">
        <v>4</v>
      </c>
      <c r="H14141" s="6" t="s">
        <v>11</v>
      </c>
      <c r="I14141" s="6" t="s">
        <v>5</v>
      </c>
      <c r="J14141" s="6">
        <v>5</v>
      </c>
      <c r="K14141" s="6" t="s">
        <v>10</v>
      </c>
      <c r="L14141" s="7">
        <v>344.26721789999999</v>
      </c>
    </row>
    <row r="14142" spans="4:12" x14ac:dyDescent="0.35">
      <c r="D14142" s="5">
        <v>115174</v>
      </c>
      <c r="E14142" s="6">
        <v>69</v>
      </c>
      <c r="F14142" s="6">
        <v>48</v>
      </c>
      <c r="G14142" s="6">
        <v>4</v>
      </c>
      <c r="H14142" s="6" t="s">
        <v>9</v>
      </c>
      <c r="I14142" s="6" t="s">
        <v>5</v>
      </c>
      <c r="J14142" s="6">
        <v>4</v>
      </c>
      <c r="K14142" s="6" t="s">
        <v>10</v>
      </c>
      <c r="L14142" s="7">
        <v>258.17106319999999</v>
      </c>
    </row>
    <row r="14143" spans="4:12" x14ac:dyDescent="0.35">
      <c r="D14143" s="5">
        <v>190592</v>
      </c>
      <c r="E14143" s="6">
        <v>20</v>
      </c>
      <c r="F14143" s="6">
        <v>3</v>
      </c>
      <c r="G14143" s="6">
        <v>4</v>
      </c>
      <c r="H14143" s="6" t="s">
        <v>9</v>
      </c>
      <c r="I14143" s="6" t="s">
        <v>12</v>
      </c>
      <c r="J14143" s="6">
        <v>0</v>
      </c>
      <c r="K14143" s="6" t="s">
        <v>13</v>
      </c>
      <c r="L14143" s="7">
        <v>1848.8453870000001</v>
      </c>
    </row>
    <row r="14144" spans="4:12" x14ac:dyDescent="0.35">
      <c r="D14144" s="5">
        <v>125351</v>
      </c>
      <c r="E14144" s="6">
        <v>21</v>
      </c>
      <c r="F14144" s="6">
        <v>4</v>
      </c>
      <c r="G14144" s="6">
        <v>4</v>
      </c>
      <c r="H14144" s="6" t="s">
        <v>11</v>
      </c>
      <c r="I14144" s="6" t="s">
        <v>12</v>
      </c>
      <c r="J14144" s="6">
        <v>6</v>
      </c>
      <c r="K14144" s="6" t="s">
        <v>13</v>
      </c>
      <c r="L14144" s="7">
        <v>898.12598549999996</v>
      </c>
    </row>
    <row r="14145" spans="4:12" x14ac:dyDescent="0.35">
      <c r="D14145" s="5">
        <v>158891</v>
      </c>
      <c r="E14145" s="6">
        <v>68</v>
      </c>
      <c r="F14145" s="6">
        <v>48</v>
      </c>
      <c r="G14145" s="6">
        <v>4</v>
      </c>
      <c r="H14145" s="6" t="s">
        <v>9</v>
      </c>
      <c r="I14145" s="6" t="s">
        <v>12</v>
      </c>
      <c r="J14145" s="6">
        <v>10</v>
      </c>
      <c r="K14145" s="6" t="s">
        <v>13</v>
      </c>
      <c r="L14145" s="7">
        <v>525.89874299999997</v>
      </c>
    </row>
    <row r="14146" spans="4:12" x14ac:dyDescent="0.35">
      <c r="D14146" s="5">
        <v>144077</v>
      </c>
      <c r="E14146" s="6">
        <v>20</v>
      </c>
      <c r="F14146" s="6">
        <v>1</v>
      </c>
      <c r="G14146" s="6">
        <v>4</v>
      </c>
      <c r="H14146" s="6" t="s">
        <v>11</v>
      </c>
      <c r="I14146" s="6" t="s">
        <v>12</v>
      </c>
      <c r="J14146" s="6">
        <v>6</v>
      </c>
      <c r="K14146" s="6" t="s">
        <v>13</v>
      </c>
      <c r="L14146" s="7">
        <v>774.16026529999999</v>
      </c>
    </row>
    <row r="14147" spans="4:12" x14ac:dyDescent="0.35">
      <c r="D14147" s="5">
        <v>116143</v>
      </c>
      <c r="E14147" s="6">
        <v>22</v>
      </c>
      <c r="F14147" s="6">
        <v>5</v>
      </c>
      <c r="G14147" s="6">
        <v>4</v>
      </c>
      <c r="H14147" s="6" t="s">
        <v>11</v>
      </c>
      <c r="I14147" s="6" t="s">
        <v>5</v>
      </c>
      <c r="J14147" s="6">
        <v>9</v>
      </c>
      <c r="K14147" s="6" t="s">
        <v>10</v>
      </c>
      <c r="L14147" s="7">
        <v>419.88047239999997</v>
      </c>
    </row>
    <row r="14148" spans="4:12" x14ac:dyDescent="0.35">
      <c r="D14148" s="5">
        <v>165780</v>
      </c>
      <c r="E14148" s="6">
        <v>39</v>
      </c>
      <c r="F14148" s="6">
        <v>21</v>
      </c>
      <c r="G14148" s="6">
        <v>4</v>
      </c>
      <c r="H14148" s="6" t="s">
        <v>9</v>
      </c>
      <c r="I14148" s="6" t="s">
        <v>12</v>
      </c>
      <c r="J14148" s="6">
        <v>6</v>
      </c>
      <c r="K14148" s="6" t="s">
        <v>10</v>
      </c>
      <c r="L14148" s="7">
        <v>419.67254809999997</v>
      </c>
    </row>
    <row r="14149" spans="4:12" x14ac:dyDescent="0.35">
      <c r="D14149" s="5">
        <v>184172</v>
      </c>
      <c r="E14149" s="6">
        <v>70</v>
      </c>
      <c r="F14149" s="6">
        <v>53</v>
      </c>
      <c r="G14149" s="6">
        <v>4</v>
      </c>
      <c r="H14149" s="6" t="s">
        <v>11</v>
      </c>
      <c r="I14149" s="6" t="s">
        <v>5</v>
      </c>
      <c r="J14149" s="6">
        <v>10</v>
      </c>
      <c r="K14149" s="6" t="s">
        <v>10</v>
      </c>
      <c r="L14149" s="7">
        <v>256.71849470000001</v>
      </c>
    </row>
    <row r="14150" spans="4:12" x14ac:dyDescent="0.35">
      <c r="D14150" s="5">
        <v>174721</v>
      </c>
      <c r="E14150" s="6">
        <v>65</v>
      </c>
      <c r="F14150" s="6" t="s">
        <v>14</v>
      </c>
      <c r="G14150" s="6">
        <v>4</v>
      </c>
      <c r="H14150" s="6" t="s">
        <v>11</v>
      </c>
      <c r="I14150" s="6" t="s">
        <v>12</v>
      </c>
      <c r="J14150" s="6">
        <v>9</v>
      </c>
      <c r="K14150" s="6" t="s">
        <v>10</v>
      </c>
      <c r="L14150" s="7">
        <v>113.0630237</v>
      </c>
    </row>
    <row r="14151" spans="4:12" x14ac:dyDescent="0.35">
      <c r="D14151" s="5">
        <v>113063</v>
      </c>
      <c r="E14151" s="6">
        <v>19</v>
      </c>
      <c r="F14151" s="6">
        <v>0</v>
      </c>
      <c r="G14151" s="6">
        <v>4</v>
      </c>
      <c r="H14151" s="6" t="s">
        <v>11</v>
      </c>
      <c r="I14151" s="6" t="s">
        <v>5</v>
      </c>
      <c r="J14151" s="6">
        <v>12</v>
      </c>
      <c r="K14151" s="6" t="s">
        <v>10</v>
      </c>
      <c r="L14151" s="7">
        <v>329.99576769999999</v>
      </c>
    </row>
    <row r="14152" spans="4:12" x14ac:dyDescent="0.35">
      <c r="D14152" s="5">
        <v>169022</v>
      </c>
      <c r="E14152" s="6">
        <v>49</v>
      </c>
      <c r="F14152" s="6" t="s">
        <v>14</v>
      </c>
      <c r="G14152" s="6">
        <v>4</v>
      </c>
      <c r="H14152" s="6" t="s">
        <v>11</v>
      </c>
      <c r="I14152" s="6" t="s">
        <v>12</v>
      </c>
      <c r="J14152" s="6">
        <v>6</v>
      </c>
      <c r="K14152" s="6" t="s">
        <v>10</v>
      </c>
      <c r="L14152" s="7">
        <v>397.23104489999997</v>
      </c>
    </row>
    <row r="14153" spans="4:12" x14ac:dyDescent="0.35">
      <c r="D14153" s="5">
        <v>159681</v>
      </c>
      <c r="E14153" s="6">
        <v>23</v>
      </c>
      <c r="F14153" s="6">
        <v>6</v>
      </c>
      <c r="G14153" s="6">
        <v>4</v>
      </c>
      <c r="H14153" s="6" t="s">
        <v>11</v>
      </c>
      <c r="I14153" s="6" t="s">
        <v>5</v>
      </c>
      <c r="J14153" s="6">
        <v>12</v>
      </c>
      <c r="K14153" s="6" t="s">
        <v>10</v>
      </c>
      <c r="L14153" s="7">
        <v>201.2941482</v>
      </c>
    </row>
    <row r="14154" spans="4:12" x14ac:dyDescent="0.35">
      <c r="D14154" s="5">
        <v>157760</v>
      </c>
      <c r="E14154" s="6">
        <v>17</v>
      </c>
      <c r="F14154" s="6">
        <v>0</v>
      </c>
      <c r="G14154" s="6">
        <v>4</v>
      </c>
      <c r="H14154" s="6" t="s">
        <v>11</v>
      </c>
      <c r="I14154" s="6" t="s">
        <v>5</v>
      </c>
      <c r="J14154" s="6">
        <v>7</v>
      </c>
      <c r="K14154" s="6" t="s">
        <v>10</v>
      </c>
      <c r="L14154" s="7">
        <v>468.81217299999997</v>
      </c>
    </row>
    <row r="14155" spans="4:12" x14ac:dyDescent="0.35">
      <c r="D14155" s="5">
        <v>196000</v>
      </c>
      <c r="E14155" s="6">
        <v>22</v>
      </c>
      <c r="F14155" s="6">
        <v>5</v>
      </c>
      <c r="G14155" s="6">
        <v>4</v>
      </c>
      <c r="H14155" s="6" t="s">
        <v>11</v>
      </c>
      <c r="I14155" s="6" t="s">
        <v>12</v>
      </c>
      <c r="J14155" s="6">
        <v>14</v>
      </c>
      <c r="K14155" s="6" t="s">
        <v>10</v>
      </c>
      <c r="L14155" s="7">
        <v>244.891672</v>
      </c>
    </row>
    <row r="14156" spans="4:12" x14ac:dyDescent="0.35">
      <c r="D14156" s="5">
        <v>168868</v>
      </c>
      <c r="E14156" s="6">
        <v>66</v>
      </c>
      <c r="F14156" s="6" t="s">
        <v>14</v>
      </c>
      <c r="G14156" s="6">
        <v>4</v>
      </c>
      <c r="H14156" s="6" t="s">
        <v>9</v>
      </c>
      <c r="I14156" s="6" t="s">
        <v>5</v>
      </c>
      <c r="J14156" s="6">
        <v>8</v>
      </c>
      <c r="K14156" s="6" t="s">
        <v>10</v>
      </c>
      <c r="L14156" s="7">
        <v>323.04434889999999</v>
      </c>
    </row>
    <row r="14157" spans="4:12" x14ac:dyDescent="0.35">
      <c r="D14157" s="5">
        <v>140088</v>
      </c>
      <c r="E14157" s="6">
        <v>54</v>
      </c>
      <c r="F14157" s="6">
        <v>35</v>
      </c>
      <c r="G14157" s="6">
        <v>4</v>
      </c>
      <c r="H14157" s="6" t="s">
        <v>11</v>
      </c>
      <c r="I14157" s="6" t="s">
        <v>12</v>
      </c>
      <c r="J14157" s="6">
        <v>2</v>
      </c>
      <c r="K14157" s="6" t="s">
        <v>13</v>
      </c>
      <c r="L14157" s="7">
        <v>637.2057499</v>
      </c>
    </row>
    <row r="14158" spans="4:12" x14ac:dyDescent="0.35">
      <c r="D14158" s="5">
        <v>161274</v>
      </c>
      <c r="E14158" s="6">
        <v>33</v>
      </c>
      <c r="F14158" s="6">
        <v>15</v>
      </c>
      <c r="G14158" s="6">
        <v>4</v>
      </c>
      <c r="H14158" s="6" t="s">
        <v>11</v>
      </c>
      <c r="I14158" s="6" t="s">
        <v>12</v>
      </c>
      <c r="J14158" s="6">
        <v>8</v>
      </c>
      <c r="K14158" s="6" t="s">
        <v>10</v>
      </c>
      <c r="L14158" s="7">
        <v>440.02733230000001</v>
      </c>
    </row>
    <row r="14159" spans="4:12" x14ac:dyDescent="0.35">
      <c r="D14159" s="5">
        <v>123479</v>
      </c>
      <c r="E14159" s="6">
        <v>61</v>
      </c>
      <c r="F14159" s="6">
        <v>41</v>
      </c>
      <c r="G14159" s="6">
        <v>4</v>
      </c>
      <c r="H14159" s="6" t="s">
        <v>9</v>
      </c>
      <c r="I14159" s="6" t="s">
        <v>5</v>
      </c>
      <c r="J14159" s="6">
        <v>8</v>
      </c>
      <c r="K14159" s="6" t="s">
        <v>10</v>
      </c>
      <c r="L14159" s="7">
        <v>353.73799969999999</v>
      </c>
    </row>
    <row r="14160" spans="4:12" x14ac:dyDescent="0.35">
      <c r="D14160" s="5">
        <v>141246</v>
      </c>
      <c r="E14160" s="6">
        <v>47</v>
      </c>
      <c r="F14160" s="6">
        <v>28</v>
      </c>
      <c r="G14160" s="6">
        <v>4</v>
      </c>
      <c r="H14160" s="6" t="s">
        <v>9</v>
      </c>
      <c r="I14160" s="6" t="s">
        <v>5</v>
      </c>
      <c r="J14160" s="6">
        <v>1</v>
      </c>
      <c r="K14160" s="6" t="s">
        <v>10</v>
      </c>
      <c r="L14160" s="7">
        <v>452.94218069999999</v>
      </c>
    </row>
    <row r="14161" spans="4:12" x14ac:dyDescent="0.35">
      <c r="D14161" s="5">
        <v>107707</v>
      </c>
      <c r="E14161" s="6">
        <v>35</v>
      </c>
      <c r="F14161" s="6">
        <v>18</v>
      </c>
      <c r="G14161" s="6">
        <v>4</v>
      </c>
      <c r="H14161" s="6" t="s">
        <v>9</v>
      </c>
      <c r="I14161" s="6" t="s">
        <v>12</v>
      </c>
      <c r="J14161" s="6">
        <v>13</v>
      </c>
      <c r="K14161" s="6" t="s">
        <v>10</v>
      </c>
      <c r="L14161" s="7">
        <v>367.53934679999998</v>
      </c>
    </row>
    <row r="14162" spans="4:12" x14ac:dyDescent="0.35">
      <c r="D14162" s="5">
        <v>132897</v>
      </c>
      <c r="E14162" s="6">
        <v>62</v>
      </c>
      <c r="F14162" s="6">
        <v>43</v>
      </c>
      <c r="G14162" s="6">
        <v>4</v>
      </c>
      <c r="H14162" s="6" t="s">
        <v>9</v>
      </c>
      <c r="I14162" s="6" t="s">
        <v>12</v>
      </c>
      <c r="J14162" s="6">
        <v>12</v>
      </c>
      <c r="K14162" s="6" t="s">
        <v>10</v>
      </c>
      <c r="L14162" s="7">
        <v>111.4821338</v>
      </c>
    </row>
    <row r="14163" spans="4:12" x14ac:dyDescent="0.35">
      <c r="D14163" s="5">
        <v>117494</v>
      </c>
      <c r="E14163" s="6">
        <v>51</v>
      </c>
      <c r="F14163" s="6">
        <v>31</v>
      </c>
      <c r="G14163" s="6">
        <v>4</v>
      </c>
      <c r="H14163" s="6" t="s">
        <v>9</v>
      </c>
      <c r="I14163" s="6" t="s">
        <v>12</v>
      </c>
      <c r="J14163" s="6">
        <v>2</v>
      </c>
      <c r="K14163" s="6" t="s">
        <v>13</v>
      </c>
      <c r="L14163" s="7">
        <v>1061.1574579999999</v>
      </c>
    </row>
    <row r="14164" spans="4:12" x14ac:dyDescent="0.35">
      <c r="D14164" s="5">
        <v>183218</v>
      </c>
      <c r="E14164" s="6">
        <v>21</v>
      </c>
      <c r="F14164" s="6">
        <v>4</v>
      </c>
      <c r="G14164" s="6">
        <v>4</v>
      </c>
      <c r="H14164" s="6" t="s">
        <v>11</v>
      </c>
      <c r="I14164" s="6" t="s">
        <v>5</v>
      </c>
      <c r="J14164" s="6">
        <v>10</v>
      </c>
      <c r="K14164" s="6" t="s">
        <v>10</v>
      </c>
      <c r="L14164" s="7">
        <v>458.33206969999998</v>
      </c>
    </row>
    <row r="14165" spans="4:12" x14ac:dyDescent="0.35">
      <c r="D14165" s="5">
        <v>145034</v>
      </c>
      <c r="E14165" s="6">
        <v>26</v>
      </c>
      <c r="F14165" s="6">
        <v>9</v>
      </c>
      <c r="G14165" s="6">
        <v>4</v>
      </c>
      <c r="H14165" s="6" t="s">
        <v>11</v>
      </c>
      <c r="I14165" s="6" t="s">
        <v>12</v>
      </c>
      <c r="J14165" s="6">
        <v>6</v>
      </c>
      <c r="K14165" s="6" t="s">
        <v>10</v>
      </c>
      <c r="L14165" s="7">
        <v>437.86618470000002</v>
      </c>
    </row>
    <row r="14166" spans="4:12" x14ac:dyDescent="0.35">
      <c r="D14166" s="5">
        <v>189606</v>
      </c>
      <c r="E14166" s="6">
        <v>19</v>
      </c>
      <c r="F14166" s="6">
        <v>2</v>
      </c>
      <c r="G14166" s="6">
        <v>4</v>
      </c>
      <c r="H14166" s="6" t="s">
        <v>11</v>
      </c>
      <c r="I14166" s="6" t="s">
        <v>12</v>
      </c>
      <c r="J14166" s="6">
        <v>14</v>
      </c>
      <c r="K14166" s="6" t="s">
        <v>10</v>
      </c>
      <c r="L14166" s="7">
        <v>357.33280309999998</v>
      </c>
    </row>
    <row r="14167" spans="4:12" x14ac:dyDescent="0.35">
      <c r="D14167" s="5">
        <v>109713</v>
      </c>
      <c r="E14167" s="6">
        <v>21</v>
      </c>
      <c r="F14167" s="6">
        <v>4</v>
      </c>
      <c r="G14167" s="6">
        <v>4</v>
      </c>
      <c r="H14167" s="6" t="s">
        <v>9</v>
      </c>
      <c r="I14167" s="6" t="s">
        <v>5</v>
      </c>
      <c r="J14167" s="6">
        <v>8</v>
      </c>
      <c r="K14167" s="6" t="s">
        <v>10</v>
      </c>
      <c r="L14167" s="7">
        <v>345.56344810000002</v>
      </c>
    </row>
    <row r="14168" spans="4:12" x14ac:dyDescent="0.35">
      <c r="D14168" s="5">
        <v>131048</v>
      </c>
      <c r="E14168" s="6">
        <v>34</v>
      </c>
      <c r="F14168" s="6">
        <v>16</v>
      </c>
      <c r="G14168" s="6">
        <v>4</v>
      </c>
      <c r="H14168" s="6" t="s">
        <v>9</v>
      </c>
      <c r="I14168" s="6" t="s">
        <v>12</v>
      </c>
      <c r="J14168" s="6">
        <v>15</v>
      </c>
      <c r="K14168" s="6" t="s">
        <v>10</v>
      </c>
      <c r="L14168" s="7">
        <v>364.88431780000002</v>
      </c>
    </row>
    <row r="14169" spans="4:12" x14ac:dyDescent="0.35">
      <c r="D14169" s="5">
        <v>185247</v>
      </c>
      <c r="E14169" s="6">
        <v>70</v>
      </c>
      <c r="F14169" s="6" t="s">
        <v>14</v>
      </c>
      <c r="G14169" s="6">
        <v>4</v>
      </c>
      <c r="H14169" s="6" t="s">
        <v>9</v>
      </c>
      <c r="I14169" s="6" t="s">
        <v>5</v>
      </c>
      <c r="J14169" s="6">
        <v>3</v>
      </c>
      <c r="K14169" s="6" t="s">
        <v>10</v>
      </c>
      <c r="L14169" s="7">
        <v>222.78494240000001</v>
      </c>
    </row>
    <row r="14170" spans="4:12" x14ac:dyDescent="0.35">
      <c r="D14170" s="5">
        <v>184447</v>
      </c>
      <c r="E14170" s="6">
        <v>26</v>
      </c>
      <c r="F14170" s="6">
        <v>9</v>
      </c>
      <c r="G14170" s="6">
        <v>4</v>
      </c>
      <c r="H14170" s="6" t="s">
        <v>9</v>
      </c>
      <c r="I14170" s="6" t="s">
        <v>12</v>
      </c>
      <c r="J14170" s="6">
        <v>4</v>
      </c>
      <c r="K14170" s="6" t="s">
        <v>13</v>
      </c>
      <c r="L14170" s="7">
        <v>639.81190660000004</v>
      </c>
    </row>
    <row r="14171" spans="4:12" x14ac:dyDescent="0.35">
      <c r="D14171" s="5">
        <v>120998</v>
      </c>
      <c r="E14171" s="6">
        <v>66</v>
      </c>
      <c r="F14171" s="6">
        <v>49</v>
      </c>
      <c r="G14171" s="6">
        <v>4</v>
      </c>
      <c r="H14171" s="6" t="s">
        <v>9</v>
      </c>
      <c r="I14171" s="6" t="s">
        <v>12</v>
      </c>
      <c r="J14171" s="6">
        <v>13</v>
      </c>
      <c r="K14171" s="6" t="s">
        <v>10</v>
      </c>
      <c r="L14171" s="7">
        <v>244.11928470000001</v>
      </c>
    </row>
    <row r="14172" spans="4:12" x14ac:dyDescent="0.35">
      <c r="D14172" s="5">
        <v>156093</v>
      </c>
      <c r="E14172" s="6">
        <v>24</v>
      </c>
      <c r="F14172" s="6">
        <v>5</v>
      </c>
      <c r="G14172" s="6">
        <v>4</v>
      </c>
      <c r="H14172" s="6" t="s">
        <v>11</v>
      </c>
      <c r="I14172" s="6" t="s">
        <v>5</v>
      </c>
      <c r="J14172" s="6">
        <v>12</v>
      </c>
      <c r="K14172" s="6" t="s">
        <v>10</v>
      </c>
      <c r="L14172" s="7">
        <v>260.64159549999999</v>
      </c>
    </row>
    <row r="14173" spans="4:12" x14ac:dyDescent="0.35">
      <c r="D14173" s="5">
        <v>166857</v>
      </c>
      <c r="E14173" s="6">
        <v>25</v>
      </c>
      <c r="F14173" s="6">
        <v>6</v>
      </c>
      <c r="G14173" s="6">
        <v>4</v>
      </c>
      <c r="H14173" s="6" t="s">
        <v>9</v>
      </c>
      <c r="I14173" s="6" t="s">
        <v>5</v>
      </c>
      <c r="J14173" s="6">
        <v>13</v>
      </c>
      <c r="K14173" s="6" t="s">
        <v>10</v>
      </c>
      <c r="L14173" s="7">
        <v>197.30166779999999</v>
      </c>
    </row>
    <row r="14174" spans="4:12" x14ac:dyDescent="0.35">
      <c r="D14174" s="5">
        <v>192514</v>
      </c>
      <c r="E14174" s="6">
        <v>16</v>
      </c>
      <c r="F14174" s="6">
        <v>0</v>
      </c>
      <c r="G14174" s="6">
        <v>4</v>
      </c>
      <c r="H14174" s="6" t="s">
        <v>9</v>
      </c>
      <c r="I14174" s="6" t="s">
        <v>5</v>
      </c>
      <c r="J14174" s="6">
        <v>5</v>
      </c>
      <c r="K14174" s="6" t="s">
        <v>13</v>
      </c>
      <c r="L14174" s="7">
        <v>678.47329769999999</v>
      </c>
    </row>
    <row r="14175" spans="4:12" x14ac:dyDescent="0.35">
      <c r="D14175" s="5">
        <v>111072</v>
      </c>
      <c r="E14175" s="6">
        <v>20</v>
      </c>
      <c r="F14175" s="6">
        <v>1</v>
      </c>
      <c r="G14175" s="6">
        <v>4</v>
      </c>
      <c r="H14175" s="6" t="s">
        <v>11</v>
      </c>
      <c r="I14175" s="6" t="s">
        <v>12</v>
      </c>
      <c r="J14175" s="6">
        <v>15</v>
      </c>
      <c r="K14175" s="6" t="s">
        <v>10</v>
      </c>
      <c r="L14175" s="7">
        <v>246.4211463</v>
      </c>
    </row>
    <row r="14176" spans="4:12" x14ac:dyDescent="0.35">
      <c r="D14176" s="5">
        <v>105689</v>
      </c>
      <c r="E14176" s="6">
        <v>27</v>
      </c>
      <c r="F14176" s="6">
        <v>10</v>
      </c>
      <c r="G14176" s="6">
        <v>4</v>
      </c>
      <c r="H14176" s="6" t="s">
        <v>11</v>
      </c>
      <c r="I14176" s="6" t="s">
        <v>5</v>
      </c>
      <c r="J14176" s="6">
        <v>11</v>
      </c>
      <c r="K14176" s="6" t="s">
        <v>10</v>
      </c>
      <c r="L14176" s="7">
        <v>203.48194100000001</v>
      </c>
    </row>
    <row r="14177" spans="4:12" x14ac:dyDescent="0.35">
      <c r="D14177" s="5">
        <v>156370</v>
      </c>
      <c r="E14177" s="6">
        <v>32</v>
      </c>
      <c r="F14177" s="6">
        <v>12</v>
      </c>
      <c r="G14177" s="6">
        <v>4</v>
      </c>
      <c r="H14177" s="6" t="s">
        <v>11</v>
      </c>
      <c r="I14177" s="6" t="s">
        <v>5</v>
      </c>
      <c r="J14177" s="6">
        <v>15</v>
      </c>
      <c r="K14177" s="6" t="s">
        <v>10</v>
      </c>
      <c r="L14177" s="7">
        <v>137.71640919999999</v>
      </c>
    </row>
    <row r="14178" spans="4:12" x14ac:dyDescent="0.35">
      <c r="D14178" s="5">
        <v>145755</v>
      </c>
      <c r="E14178" s="6">
        <v>30</v>
      </c>
      <c r="F14178" s="6">
        <v>13</v>
      </c>
      <c r="G14178" s="6">
        <v>4</v>
      </c>
      <c r="H14178" s="6" t="s">
        <v>9</v>
      </c>
      <c r="I14178" s="6" t="s">
        <v>12</v>
      </c>
      <c r="J14178" s="6">
        <v>4</v>
      </c>
      <c r="K14178" s="6" t="s">
        <v>13</v>
      </c>
      <c r="L14178" s="7">
        <v>730.07300829999997</v>
      </c>
    </row>
    <row r="14179" spans="4:12" x14ac:dyDescent="0.35">
      <c r="D14179" s="5">
        <v>114767</v>
      </c>
      <c r="E14179" s="6">
        <v>25</v>
      </c>
      <c r="F14179" s="6">
        <v>7</v>
      </c>
      <c r="G14179" s="6">
        <v>4</v>
      </c>
      <c r="H14179" s="6" t="s">
        <v>9</v>
      </c>
      <c r="I14179" s="6" t="s">
        <v>12</v>
      </c>
      <c r="J14179" s="6">
        <v>12</v>
      </c>
      <c r="K14179" s="6" t="s">
        <v>10</v>
      </c>
      <c r="L14179" s="7">
        <v>468.44968210000002</v>
      </c>
    </row>
    <row r="14180" spans="4:12" x14ac:dyDescent="0.35">
      <c r="D14180" s="5">
        <v>100718</v>
      </c>
      <c r="E14180" s="6">
        <v>18</v>
      </c>
      <c r="F14180" s="6">
        <v>1</v>
      </c>
      <c r="G14180" s="6">
        <v>4</v>
      </c>
      <c r="H14180" s="6" t="s">
        <v>9</v>
      </c>
      <c r="I14180" s="6" t="s">
        <v>12</v>
      </c>
      <c r="J14180" s="6">
        <v>15</v>
      </c>
      <c r="K14180" s="6" t="s">
        <v>10</v>
      </c>
      <c r="L14180" s="7">
        <v>482.73869230000003</v>
      </c>
    </row>
    <row r="14181" spans="4:12" x14ac:dyDescent="0.35">
      <c r="D14181" s="5">
        <v>196074</v>
      </c>
      <c r="E14181" s="6">
        <v>20</v>
      </c>
      <c r="F14181" s="6">
        <v>3</v>
      </c>
      <c r="G14181" s="6">
        <v>4</v>
      </c>
      <c r="H14181" s="6" t="s">
        <v>11</v>
      </c>
      <c r="I14181" s="6" t="s">
        <v>12</v>
      </c>
      <c r="J14181" s="6">
        <v>14</v>
      </c>
      <c r="K14181" s="6" t="s">
        <v>13</v>
      </c>
      <c r="L14181" s="7">
        <v>729.98724379999999</v>
      </c>
    </row>
    <row r="14182" spans="4:12" x14ac:dyDescent="0.35">
      <c r="D14182" s="5">
        <v>182749</v>
      </c>
      <c r="E14182" s="6">
        <v>22</v>
      </c>
      <c r="F14182" s="6">
        <v>5</v>
      </c>
      <c r="G14182" s="6">
        <v>4</v>
      </c>
      <c r="H14182" s="6" t="s">
        <v>9</v>
      </c>
      <c r="I14182" s="6" t="s">
        <v>5</v>
      </c>
      <c r="J14182" s="6">
        <v>5</v>
      </c>
      <c r="K14182" s="6" t="s">
        <v>10</v>
      </c>
      <c r="L14182" s="7">
        <v>437.05231959999998</v>
      </c>
    </row>
    <row r="14183" spans="4:12" x14ac:dyDescent="0.35">
      <c r="D14183" s="5">
        <v>104893</v>
      </c>
      <c r="E14183" s="6">
        <v>66</v>
      </c>
      <c r="F14183" s="6">
        <v>46</v>
      </c>
      <c r="G14183" s="6">
        <v>4</v>
      </c>
      <c r="H14183" s="6" t="s">
        <v>11</v>
      </c>
      <c r="I14183" s="6" t="s">
        <v>5</v>
      </c>
      <c r="J14183" s="6">
        <v>9</v>
      </c>
      <c r="K14183" s="6" t="s">
        <v>10</v>
      </c>
      <c r="L14183" s="7">
        <v>284.70564289999999</v>
      </c>
    </row>
    <row r="14184" spans="4:12" x14ac:dyDescent="0.35">
      <c r="D14184" s="5">
        <v>151604</v>
      </c>
      <c r="E14184" s="6">
        <v>32</v>
      </c>
      <c r="F14184" s="6" t="s">
        <v>14</v>
      </c>
      <c r="G14184" s="6">
        <v>4</v>
      </c>
      <c r="H14184" s="6" t="s">
        <v>11</v>
      </c>
      <c r="I14184" s="6" t="s">
        <v>5</v>
      </c>
      <c r="J14184" s="6">
        <v>9</v>
      </c>
      <c r="K14184" s="6" t="s">
        <v>10</v>
      </c>
      <c r="L14184" s="7">
        <v>327.32992050000001</v>
      </c>
    </row>
    <row r="14185" spans="4:12" x14ac:dyDescent="0.35">
      <c r="D14185" s="5">
        <v>105040</v>
      </c>
      <c r="E14185" s="6">
        <v>70</v>
      </c>
      <c r="F14185" s="6">
        <v>49</v>
      </c>
      <c r="G14185" s="6">
        <v>4</v>
      </c>
      <c r="H14185" s="6" t="s">
        <v>11</v>
      </c>
      <c r="I14185" s="6" t="s">
        <v>12</v>
      </c>
      <c r="J14185" s="6">
        <v>4</v>
      </c>
      <c r="K14185" s="6" t="s">
        <v>13</v>
      </c>
      <c r="L14185" s="7">
        <v>543.72246070000006</v>
      </c>
    </row>
    <row r="14186" spans="4:12" x14ac:dyDescent="0.35">
      <c r="D14186" s="5">
        <v>126766</v>
      </c>
      <c r="E14186" s="6">
        <v>48</v>
      </c>
      <c r="F14186" s="6">
        <v>28</v>
      </c>
      <c r="G14186" s="6">
        <v>4</v>
      </c>
      <c r="H14186" s="6" t="s">
        <v>11</v>
      </c>
      <c r="I14186" s="6" t="s">
        <v>5</v>
      </c>
      <c r="J14186" s="6">
        <v>4</v>
      </c>
      <c r="K14186" s="6" t="s">
        <v>10</v>
      </c>
      <c r="L14186" s="7">
        <v>357.22481060000001</v>
      </c>
    </row>
    <row r="14187" spans="4:12" x14ac:dyDescent="0.35">
      <c r="D14187" s="5">
        <v>185785</v>
      </c>
      <c r="E14187" s="6">
        <v>17</v>
      </c>
      <c r="F14187" s="6">
        <v>0</v>
      </c>
      <c r="G14187" s="6">
        <v>4</v>
      </c>
      <c r="H14187" s="6" t="s">
        <v>11</v>
      </c>
      <c r="I14187" s="6" t="s">
        <v>12</v>
      </c>
      <c r="J14187" s="6">
        <v>6</v>
      </c>
      <c r="K14187" s="6" t="s">
        <v>13</v>
      </c>
      <c r="L14187" s="7">
        <v>589.17734580000001</v>
      </c>
    </row>
    <row r="14188" spans="4:12" x14ac:dyDescent="0.35">
      <c r="D14188" s="5">
        <v>121740</v>
      </c>
      <c r="E14188" s="6">
        <v>49</v>
      </c>
      <c r="F14188" s="6">
        <v>31</v>
      </c>
      <c r="G14188" s="6">
        <v>4</v>
      </c>
      <c r="H14188" s="6" t="s">
        <v>11</v>
      </c>
      <c r="I14188" s="6" t="s">
        <v>5</v>
      </c>
      <c r="J14188" s="6">
        <v>2</v>
      </c>
      <c r="K14188" s="6" t="s">
        <v>10</v>
      </c>
      <c r="L14188" s="7">
        <v>334.12596669999999</v>
      </c>
    </row>
    <row r="14189" spans="4:12" x14ac:dyDescent="0.35">
      <c r="D14189" s="5">
        <v>188579</v>
      </c>
      <c r="E14189" s="6">
        <v>39</v>
      </c>
      <c r="F14189" s="6" t="s">
        <v>14</v>
      </c>
      <c r="G14189" s="6">
        <v>4</v>
      </c>
      <c r="H14189" s="6" t="s">
        <v>11</v>
      </c>
      <c r="I14189" s="6" t="s">
        <v>12</v>
      </c>
      <c r="J14189" s="6">
        <v>5</v>
      </c>
      <c r="K14189" s="6" t="s">
        <v>10</v>
      </c>
      <c r="L14189" s="7">
        <v>482.82217539999999</v>
      </c>
    </row>
    <row r="14190" spans="4:12" x14ac:dyDescent="0.35">
      <c r="D14190" s="5">
        <v>133169</v>
      </c>
      <c r="E14190" s="6">
        <v>52</v>
      </c>
      <c r="F14190" s="6">
        <v>35</v>
      </c>
      <c r="G14190" s="6">
        <v>4</v>
      </c>
      <c r="H14190" s="6" t="s">
        <v>9</v>
      </c>
      <c r="I14190" s="6" t="s">
        <v>12</v>
      </c>
      <c r="J14190" s="6">
        <v>13</v>
      </c>
      <c r="K14190" s="6" t="s">
        <v>10</v>
      </c>
      <c r="L14190" s="7">
        <v>309.05945259999999</v>
      </c>
    </row>
    <row r="14191" spans="4:12" x14ac:dyDescent="0.35">
      <c r="D14191" s="5">
        <v>189757</v>
      </c>
      <c r="E14191" s="6">
        <v>21</v>
      </c>
      <c r="F14191" s="6">
        <v>3</v>
      </c>
      <c r="G14191" s="6">
        <v>4</v>
      </c>
      <c r="H14191" s="6" t="s">
        <v>11</v>
      </c>
      <c r="I14191" s="6" t="s">
        <v>5</v>
      </c>
      <c r="J14191" s="6">
        <v>13</v>
      </c>
      <c r="K14191" s="6" t="s">
        <v>10</v>
      </c>
      <c r="L14191" s="7">
        <v>183.70594550000001</v>
      </c>
    </row>
    <row r="14192" spans="4:12" x14ac:dyDescent="0.35">
      <c r="D14192" s="5">
        <v>191510</v>
      </c>
      <c r="E14192" s="6">
        <v>36</v>
      </c>
      <c r="F14192" s="6">
        <v>17</v>
      </c>
      <c r="G14192" s="6">
        <v>4</v>
      </c>
      <c r="H14192" s="6" t="s">
        <v>9</v>
      </c>
      <c r="I14192" s="6" t="s">
        <v>12</v>
      </c>
      <c r="J14192" s="6">
        <v>13</v>
      </c>
      <c r="K14192" s="6" t="s">
        <v>10</v>
      </c>
      <c r="L14192" s="7">
        <v>396.76051289999998</v>
      </c>
    </row>
    <row r="14193" spans="4:12" x14ac:dyDescent="0.35">
      <c r="D14193" s="5">
        <v>125449</v>
      </c>
      <c r="E14193" s="6">
        <v>24</v>
      </c>
      <c r="F14193" s="6">
        <v>5</v>
      </c>
      <c r="G14193" s="6">
        <v>4</v>
      </c>
      <c r="H14193" s="6" t="s">
        <v>9</v>
      </c>
      <c r="I14193" s="6" t="s">
        <v>12</v>
      </c>
      <c r="J14193" s="6">
        <v>11</v>
      </c>
      <c r="K14193" s="6" t="s">
        <v>13</v>
      </c>
      <c r="L14193" s="7">
        <v>867.58204739999996</v>
      </c>
    </row>
    <row r="14194" spans="4:12" x14ac:dyDescent="0.35">
      <c r="D14194" s="5">
        <v>129931</v>
      </c>
      <c r="E14194" s="6">
        <v>20</v>
      </c>
      <c r="F14194" s="6">
        <v>1</v>
      </c>
      <c r="G14194" s="6">
        <v>4</v>
      </c>
      <c r="H14194" s="6" t="s">
        <v>11</v>
      </c>
      <c r="I14194" s="6" t="s">
        <v>5</v>
      </c>
      <c r="J14194" s="6">
        <v>12</v>
      </c>
      <c r="K14194" s="6" t="s">
        <v>10</v>
      </c>
      <c r="L14194" s="7">
        <v>213.15783440000001</v>
      </c>
    </row>
    <row r="14195" spans="4:12" x14ac:dyDescent="0.35">
      <c r="D14195" s="5">
        <v>181223</v>
      </c>
      <c r="E14195" s="6">
        <v>64</v>
      </c>
      <c r="F14195" s="6">
        <v>47</v>
      </c>
      <c r="G14195" s="6">
        <v>4</v>
      </c>
      <c r="H14195" s="6" t="s">
        <v>9</v>
      </c>
      <c r="I14195" s="6" t="s">
        <v>12</v>
      </c>
      <c r="J14195" s="6">
        <v>15</v>
      </c>
      <c r="K14195" s="6" t="s">
        <v>10</v>
      </c>
      <c r="L14195" s="7">
        <v>19.353045009999999</v>
      </c>
    </row>
    <row r="14196" spans="4:12" x14ac:dyDescent="0.35">
      <c r="D14196" s="5">
        <v>183936</v>
      </c>
      <c r="E14196" s="6">
        <v>52</v>
      </c>
      <c r="F14196" s="6">
        <v>31</v>
      </c>
      <c r="G14196" s="6">
        <v>4</v>
      </c>
      <c r="H14196" s="6" t="s">
        <v>11</v>
      </c>
      <c r="I14196" s="6" t="s">
        <v>5</v>
      </c>
      <c r="J14196" s="6">
        <v>7</v>
      </c>
      <c r="K14196" s="6" t="s">
        <v>10</v>
      </c>
      <c r="L14196" s="7">
        <v>381.76010059999999</v>
      </c>
    </row>
    <row r="14197" spans="4:12" x14ac:dyDescent="0.35">
      <c r="D14197" s="5">
        <v>159583</v>
      </c>
      <c r="E14197" s="6">
        <v>52</v>
      </c>
      <c r="F14197" s="6">
        <v>31</v>
      </c>
      <c r="G14197" s="6">
        <v>4</v>
      </c>
      <c r="H14197" s="6" t="s">
        <v>9</v>
      </c>
      <c r="I14197" s="6" t="s">
        <v>12</v>
      </c>
      <c r="J14197" s="6">
        <v>0</v>
      </c>
      <c r="K14197" s="6" t="s">
        <v>13</v>
      </c>
      <c r="L14197" s="7">
        <v>599.66898830000002</v>
      </c>
    </row>
    <row r="14198" spans="4:12" x14ac:dyDescent="0.35">
      <c r="D14198" s="5">
        <v>196980</v>
      </c>
      <c r="E14198" s="6">
        <v>39</v>
      </c>
      <c r="F14198" s="6">
        <v>20</v>
      </c>
      <c r="G14198" s="6">
        <v>4</v>
      </c>
      <c r="H14198" s="6" t="s">
        <v>11</v>
      </c>
      <c r="I14198" s="6" t="s">
        <v>5</v>
      </c>
      <c r="J14198" s="6">
        <v>8</v>
      </c>
      <c r="K14198" s="6" t="s">
        <v>10</v>
      </c>
      <c r="L14198" s="7">
        <v>360.03934529999998</v>
      </c>
    </row>
    <row r="14199" spans="4:12" x14ac:dyDescent="0.35">
      <c r="D14199" s="5">
        <v>104439</v>
      </c>
      <c r="E14199" s="6">
        <v>23</v>
      </c>
      <c r="F14199" s="6" t="s">
        <v>14</v>
      </c>
      <c r="G14199" s="6">
        <v>4</v>
      </c>
      <c r="H14199" s="6" t="s">
        <v>11</v>
      </c>
      <c r="I14199" s="6" t="s">
        <v>5</v>
      </c>
      <c r="J14199" s="6">
        <v>15</v>
      </c>
      <c r="K14199" s="6" t="s">
        <v>10</v>
      </c>
      <c r="L14199" s="7">
        <v>176.9938099</v>
      </c>
    </row>
    <row r="14200" spans="4:12" x14ac:dyDescent="0.35">
      <c r="D14200" s="5">
        <v>170970</v>
      </c>
      <c r="E14200" s="6">
        <v>124</v>
      </c>
      <c r="F14200" s="6">
        <v>0</v>
      </c>
      <c r="G14200" s="6">
        <v>4</v>
      </c>
      <c r="H14200" s="6" t="s">
        <v>9</v>
      </c>
      <c r="I14200" s="6" t="s">
        <v>12</v>
      </c>
      <c r="J14200" s="6">
        <v>13</v>
      </c>
      <c r="K14200" s="6" t="s">
        <v>10</v>
      </c>
      <c r="L14200" s="7">
        <v>418.01181860000003</v>
      </c>
    </row>
    <row r="14201" spans="4:12" x14ac:dyDescent="0.35">
      <c r="D14201" s="5">
        <v>118601</v>
      </c>
      <c r="E14201" s="6">
        <v>50</v>
      </c>
      <c r="F14201" s="6" t="s">
        <v>14</v>
      </c>
      <c r="G14201" s="6">
        <v>4</v>
      </c>
      <c r="H14201" s="6" t="s">
        <v>9</v>
      </c>
      <c r="I14201" s="6" t="s">
        <v>12</v>
      </c>
      <c r="J14201" s="6">
        <v>14</v>
      </c>
      <c r="K14201" s="6" t="s">
        <v>10</v>
      </c>
      <c r="L14201" s="7">
        <v>390.22309250000001</v>
      </c>
    </row>
    <row r="14202" spans="4:12" x14ac:dyDescent="0.35">
      <c r="D14202" s="5">
        <v>116185</v>
      </c>
      <c r="E14202" s="6">
        <v>17</v>
      </c>
      <c r="F14202" s="6">
        <v>0</v>
      </c>
      <c r="G14202" s="6">
        <v>4</v>
      </c>
      <c r="H14202" s="6" t="s">
        <v>9</v>
      </c>
      <c r="I14202" s="6" t="s">
        <v>5</v>
      </c>
      <c r="J14202" s="6">
        <v>9</v>
      </c>
      <c r="K14202" s="6" t="s">
        <v>10</v>
      </c>
      <c r="L14202" s="7">
        <v>406.94189290000003</v>
      </c>
    </row>
    <row r="14203" spans="4:12" x14ac:dyDescent="0.35">
      <c r="D14203" s="5">
        <v>142807</v>
      </c>
      <c r="E14203" s="6">
        <v>67</v>
      </c>
      <c r="F14203" s="6">
        <v>46</v>
      </c>
      <c r="G14203" s="6">
        <v>4</v>
      </c>
      <c r="H14203" s="6" t="s">
        <v>9</v>
      </c>
      <c r="I14203" s="6" t="s">
        <v>5</v>
      </c>
      <c r="J14203" s="6">
        <v>9</v>
      </c>
      <c r="K14203" s="6" t="s">
        <v>10</v>
      </c>
      <c r="L14203" s="7">
        <v>149.33509889999999</v>
      </c>
    </row>
    <row r="14204" spans="4:12" x14ac:dyDescent="0.35">
      <c r="D14204" s="5">
        <v>185203</v>
      </c>
      <c r="E14204" s="6">
        <v>68</v>
      </c>
      <c r="F14204" s="6">
        <v>47</v>
      </c>
      <c r="G14204" s="6">
        <v>4</v>
      </c>
      <c r="H14204" s="6" t="s">
        <v>11</v>
      </c>
      <c r="I14204" s="6" t="s">
        <v>12</v>
      </c>
      <c r="J14204" s="6">
        <v>2</v>
      </c>
      <c r="K14204" s="6" t="s">
        <v>10</v>
      </c>
      <c r="L14204" s="7">
        <v>49.061755550000001</v>
      </c>
    </row>
    <row r="14205" spans="4:12" x14ac:dyDescent="0.35">
      <c r="D14205" s="5">
        <v>157201</v>
      </c>
      <c r="E14205" s="6">
        <v>70</v>
      </c>
      <c r="F14205" s="6">
        <v>50</v>
      </c>
      <c r="G14205" s="6">
        <v>4</v>
      </c>
      <c r="H14205" s="6" t="s">
        <v>9</v>
      </c>
      <c r="I14205" s="6" t="s">
        <v>12</v>
      </c>
      <c r="J14205" s="6">
        <v>9</v>
      </c>
      <c r="K14205" s="6" t="s">
        <v>10</v>
      </c>
      <c r="L14205" s="7">
        <v>50.63007245</v>
      </c>
    </row>
    <row r="14206" spans="4:12" x14ac:dyDescent="0.35">
      <c r="D14206" s="5">
        <v>161111</v>
      </c>
      <c r="E14206" s="6">
        <v>97</v>
      </c>
      <c r="F14206" s="6">
        <v>0</v>
      </c>
      <c r="G14206" s="6">
        <v>4</v>
      </c>
      <c r="H14206" s="6" t="s">
        <v>11</v>
      </c>
      <c r="I14206" s="6" t="s">
        <v>12</v>
      </c>
      <c r="J14206" s="6">
        <v>6</v>
      </c>
      <c r="K14206" s="6" t="s">
        <v>10</v>
      </c>
      <c r="L14206" s="7">
        <v>421.82150919999998</v>
      </c>
    </row>
    <row r="14207" spans="4:12" x14ac:dyDescent="0.35">
      <c r="D14207" s="5">
        <v>197597</v>
      </c>
      <c r="E14207" s="6">
        <v>61</v>
      </c>
      <c r="F14207" s="6">
        <v>42</v>
      </c>
      <c r="G14207" s="6">
        <v>4</v>
      </c>
      <c r="H14207" s="6" t="s">
        <v>9</v>
      </c>
      <c r="I14207" s="6" t="s">
        <v>5</v>
      </c>
      <c r="J14207" s="6">
        <v>0</v>
      </c>
      <c r="K14207" s="6" t="s">
        <v>10</v>
      </c>
      <c r="L14207" s="7">
        <v>361.5514503</v>
      </c>
    </row>
    <row r="14208" spans="4:12" x14ac:dyDescent="0.35">
      <c r="D14208" s="5">
        <v>190665</v>
      </c>
      <c r="E14208" s="6">
        <v>30</v>
      </c>
      <c r="F14208" s="6">
        <v>10</v>
      </c>
      <c r="G14208" s="6">
        <v>4</v>
      </c>
      <c r="H14208" s="6" t="s">
        <v>11</v>
      </c>
      <c r="I14208" s="6" t="s">
        <v>5</v>
      </c>
      <c r="J14208" s="6">
        <v>8</v>
      </c>
      <c r="K14208" s="6" t="s">
        <v>10</v>
      </c>
      <c r="L14208" s="7">
        <v>301.69963519999999</v>
      </c>
    </row>
    <row r="14209" spans="4:12" x14ac:dyDescent="0.35">
      <c r="D14209" s="5">
        <v>118275</v>
      </c>
      <c r="E14209" s="6">
        <v>27</v>
      </c>
      <c r="F14209" s="6">
        <v>9</v>
      </c>
      <c r="G14209" s="6">
        <v>4</v>
      </c>
      <c r="H14209" s="6" t="s">
        <v>9</v>
      </c>
      <c r="I14209" s="6" t="s">
        <v>5</v>
      </c>
      <c r="J14209" s="6">
        <v>10</v>
      </c>
      <c r="K14209" s="6" t="s">
        <v>10</v>
      </c>
      <c r="L14209" s="7">
        <v>356.4852108</v>
      </c>
    </row>
    <row r="14210" spans="4:12" x14ac:dyDescent="0.35">
      <c r="D14210" s="5">
        <v>127374</v>
      </c>
      <c r="E14210" s="6">
        <v>37</v>
      </c>
      <c r="F14210" s="6">
        <v>17</v>
      </c>
      <c r="G14210" s="6">
        <v>4</v>
      </c>
      <c r="H14210" s="6" t="s">
        <v>11</v>
      </c>
      <c r="I14210" s="6" t="s">
        <v>5</v>
      </c>
      <c r="J14210" s="6">
        <v>3</v>
      </c>
      <c r="K14210" s="6" t="s">
        <v>10</v>
      </c>
      <c r="L14210" s="7">
        <v>446.96802079999998</v>
      </c>
    </row>
    <row r="14211" spans="4:12" x14ac:dyDescent="0.35">
      <c r="D14211" s="5">
        <v>193015</v>
      </c>
      <c r="E14211" s="6">
        <v>69</v>
      </c>
      <c r="F14211" s="6">
        <v>51</v>
      </c>
      <c r="G14211" s="6">
        <v>4</v>
      </c>
      <c r="H14211" s="6" t="s">
        <v>11</v>
      </c>
      <c r="I14211" s="6" t="s">
        <v>12</v>
      </c>
      <c r="J14211" s="6">
        <v>2</v>
      </c>
      <c r="K14211" s="6" t="s">
        <v>10</v>
      </c>
      <c r="L14211" s="7">
        <v>315.24650650000001</v>
      </c>
    </row>
    <row r="14212" spans="4:12" x14ac:dyDescent="0.35">
      <c r="D14212" s="5">
        <v>186108</v>
      </c>
      <c r="E14212" s="6">
        <v>18</v>
      </c>
      <c r="F14212" s="6">
        <v>0</v>
      </c>
      <c r="G14212" s="6">
        <v>4</v>
      </c>
      <c r="H14212" s="6" t="s">
        <v>11</v>
      </c>
      <c r="I14212" s="6" t="s">
        <v>12</v>
      </c>
      <c r="J14212" s="6">
        <v>12</v>
      </c>
      <c r="K14212" s="6" t="s">
        <v>10</v>
      </c>
      <c r="L14212" s="7">
        <v>196.4010079</v>
      </c>
    </row>
    <row r="14213" spans="4:12" x14ac:dyDescent="0.35">
      <c r="D14213" s="5">
        <v>149691</v>
      </c>
      <c r="E14213" s="6">
        <v>68</v>
      </c>
      <c r="F14213" s="6">
        <v>51</v>
      </c>
      <c r="G14213" s="6">
        <v>4</v>
      </c>
      <c r="H14213" s="6" t="s">
        <v>11</v>
      </c>
      <c r="I14213" s="6" t="s">
        <v>5</v>
      </c>
      <c r="J14213" s="6">
        <v>12</v>
      </c>
      <c r="K14213" s="6" t="s">
        <v>10</v>
      </c>
      <c r="L14213" s="7">
        <v>106.74450400000001</v>
      </c>
    </row>
    <row r="14214" spans="4:12" x14ac:dyDescent="0.35">
      <c r="D14214" s="5">
        <v>115630</v>
      </c>
      <c r="E14214" s="6">
        <v>21</v>
      </c>
      <c r="F14214" s="6">
        <v>3</v>
      </c>
      <c r="G14214" s="6">
        <v>4</v>
      </c>
      <c r="H14214" s="6" t="s">
        <v>9</v>
      </c>
      <c r="I14214" s="6" t="s">
        <v>5</v>
      </c>
      <c r="J14214" s="6">
        <v>12</v>
      </c>
      <c r="K14214" s="6" t="s">
        <v>10</v>
      </c>
      <c r="L14214" s="7">
        <v>302.91046699999998</v>
      </c>
    </row>
    <row r="14215" spans="4:12" x14ac:dyDescent="0.35">
      <c r="D14215" s="5">
        <v>194333</v>
      </c>
      <c r="E14215" s="6">
        <v>58</v>
      </c>
      <c r="F14215" s="6">
        <v>41</v>
      </c>
      <c r="G14215" s="6">
        <v>4</v>
      </c>
      <c r="H14215" s="6" t="s">
        <v>9</v>
      </c>
      <c r="I14215" s="6" t="s">
        <v>5</v>
      </c>
      <c r="J14215" s="6">
        <v>9</v>
      </c>
      <c r="K14215" s="6" t="s">
        <v>10</v>
      </c>
      <c r="L14215" s="7">
        <v>365.44260379999997</v>
      </c>
    </row>
    <row r="14216" spans="4:12" x14ac:dyDescent="0.35">
      <c r="D14216" s="5">
        <v>194310</v>
      </c>
      <c r="E14216" s="6">
        <v>26</v>
      </c>
      <c r="F14216" s="6">
        <v>6</v>
      </c>
      <c r="G14216" s="6">
        <v>4</v>
      </c>
      <c r="H14216" s="6" t="s">
        <v>9</v>
      </c>
      <c r="I14216" s="6" t="s">
        <v>12</v>
      </c>
      <c r="J14216" s="6">
        <v>7</v>
      </c>
      <c r="K14216" s="6" t="s">
        <v>13</v>
      </c>
      <c r="L14216" s="7">
        <v>504.14548660000003</v>
      </c>
    </row>
    <row r="14217" spans="4:12" x14ac:dyDescent="0.35">
      <c r="D14217" s="5">
        <v>109556</v>
      </c>
      <c r="E14217" s="6">
        <v>52</v>
      </c>
      <c r="F14217" s="6">
        <v>32</v>
      </c>
      <c r="G14217" s="6">
        <v>4</v>
      </c>
      <c r="H14217" s="6" t="s">
        <v>11</v>
      </c>
      <c r="I14217" s="6" t="s">
        <v>5</v>
      </c>
      <c r="J14217" s="6">
        <v>6</v>
      </c>
      <c r="K14217" s="6" t="s">
        <v>10</v>
      </c>
      <c r="L14217" s="7">
        <v>326.25729239999998</v>
      </c>
    </row>
    <row r="14218" spans="4:12" x14ac:dyDescent="0.35">
      <c r="D14218" s="5">
        <v>194634</v>
      </c>
      <c r="E14218" s="6">
        <v>39</v>
      </c>
      <c r="F14218" s="6">
        <v>20</v>
      </c>
      <c r="G14218" s="6">
        <v>4</v>
      </c>
      <c r="H14218" s="6" t="s">
        <v>11</v>
      </c>
      <c r="I14218" s="6" t="s">
        <v>5</v>
      </c>
      <c r="J14218" s="6">
        <v>4</v>
      </c>
      <c r="K14218" s="6" t="s">
        <v>13</v>
      </c>
      <c r="L14218" s="7">
        <v>589.6208365</v>
      </c>
    </row>
    <row r="14219" spans="4:12" x14ac:dyDescent="0.35">
      <c r="D14219" s="5">
        <v>192431</v>
      </c>
      <c r="E14219" s="6">
        <v>61</v>
      </c>
      <c r="F14219" s="6">
        <v>43</v>
      </c>
      <c r="G14219" s="6">
        <v>4</v>
      </c>
      <c r="H14219" s="6" t="s">
        <v>11</v>
      </c>
      <c r="I14219" s="6" t="s">
        <v>12</v>
      </c>
      <c r="J14219" s="6">
        <v>12</v>
      </c>
      <c r="K14219" s="6" t="s">
        <v>10</v>
      </c>
      <c r="L14219" s="7">
        <v>312.52230500000002</v>
      </c>
    </row>
    <row r="14220" spans="4:12" x14ac:dyDescent="0.35">
      <c r="D14220" s="5">
        <v>181227</v>
      </c>
      <c r="E14220" s="6">
        <v>65</v>
      </c>
      <c r="F14220" s="6">
        <v>44</v>
      </c>
      <c r="G14220" s="6">
        <v>4</v>
      </c>
      <c r="H14220" s="6" t="s">
        <v>11</v>
      </c>
      <c r="I14220" s="6" t="s">
        <v>12</v>
      </c>
      <c r="J14220" s="6">
        <v>4</v>
      </c>
      <c r="K14220" s="6" t="s">
        <v>10</v>
      </c>
      <c r="L14220" s="7">
        <v>400.47350770000003</v>
      </c>
    </row>
    <row r="14221" spans="4:12" x14ac:dyDescent="0.35">
      <c r="D14221" s="5">
        <v>132775</v>
      </c>
      <c r="E14221" s="6">
        <v>42</v>
      </c>
      <c r="F14221" s="6">
        <v>22</v>
      </c>
      <c r="G14221" s="6">
        <v>4</v>
      </c>
      <c r="H14221" s="6" t="s">
        <v>11</v>
      </c>
      <c r="I14221" s="6" t="s">
        <v>12</v>
      </c>
      <c r="J14221" s="6">
        <v>9</v>
      </c>
      <c r="K14221" s="6" t="s">
        <v>10</v>
      </c>
      <c r="L14221" s="7">
        <v>432.7490525</v>
      </c>
    </row>
    <row r="14222" spans="4:12" x14ac:dyDescent="0.35">
      <c r="D14222" s="5">
        <v>175049</v>
      </c>
      <c r="E14222" s="6">
        <v>22</v>
      </c>
      <c r="F14222" s="6">
        <v>4</v>
      </c>
      <c r="G14222" s="6">
        <v>4</v>
      </c>
      <c r="H14222" s="6" t="s">
        <v>9</v>
      </c>
      <c r="I14222" s="6" t="s">
        <v>5</v>
      </c>
      <c r="J14222" s="6">
        <v>14</v>
      </c>
      <c r="K14222" s="6" t="s">
        <v>13</v>
      </c>
      <c r="L14222" s="7">
        <v>605.60721650000005</v>
      </c>
    </row>
    <row r="14223" spans="4:12" x14ac:dyDescent="0.35">
      <c r="D14223" s="5">
        <v>120763</v>
      </c>
      <c r="E14223" s="6">
        <v>30</v>
      </c>
      <c r="F14223" s="6">
        <v>10</v>
      </c>
      <c r="G14223" s="6">
        <v>4</v>
      </c>
      <c r="H14223" s="6" t="s">
        <v>11</v>
      </c>
      <c r="I14223" s="6" t="s">
        <v>12</v>
      </c>
      <c r="J14223" s="6">
        <v>10</v>
      </c>
      <c r="K14223" s="6" t="s">
        <v>10</v>
      </c>
      <c r="L14223" s="7">
        <v>341.92014560000001</v>
      </c>
    </row>
    <row r="14224" spans="4:12" x14ac:dyDescent="0.35">
      <c r="D14224" s="5">
        <v>138311</v>
      </c>
      <c r="E14224" s="6">
        <v>44</v>
      </c>
      <c r="F14224" s="6">
        <v>26</v>
      </c>
      <c r="G14224" s="6">
        <v>4</v>
      </c>
      <c r="H14224" s="6" t="s">
        <v>11</v>
      </c>
      <c r="I14224" s="6" t="s">
        <v>5</v>
      </c>
      <c r="J14224" s="6">
        <v>10</v>
      </c>
      <c r="K14224" s="6" t="s">
        <v>10</v>
      </c>
      <c r="L14224" s="7">
        <v>329.22082899999998</v>
      </c>
    </row>
    <row r="14225" spans="4:12" x14ac:dyDescent="0.35">
      <c r="D14225" s="5">
        <v>137560</v>
      </c>
      <c r="E14225" s="6">
        <v>66</v>
      </c>
      <c r="F14225" s="6">
        <v>45</v>
      </c>
      <c r="G14225" s="6">
        <v>4</v>
      </c>
      <c r="H14225" s="6" t="s">
        <v>9</v>
      </c>
      <c r="I14225" s="6" t="s">
        <v>12</v>
      </c>
      <c r="J14225" s="6">
        <v>2</v>
      </c>
      <c r="K14225" s="6" t="s">
        <v>10</v>
      </c>
      <c r="L14225" s="7">
        <v>59.748357550000001</v>
      </c>
    </row>
    <row r="14226" spans="4:12" x14ac:dyDescent="0.35">
      <c r="D14226" s="5">
        <v>168922</v>
      </c>
      <c r="E14226" s="6">
        <v>21</v>
      </c>
      <c r="F14226" s="6">
        <v>2</v>
      </c>
      <c r="G14226" s="6">
        <v>4</v>
      </c>
      <c r="H14226" s="6" t="s">
        <v>11</v>
      </c>
      <c r="I14226" s="6" t="s">
        <v>5</v>
      </c>
      <c r="J14226" s="6">
        <v>13</v>
      </c>
      <c r="K14226" s="6" t="s">
        <v>10</v>
      </c>
      <c r="L14226" s="7">
        <v>282.61230760000001</v>
      </c>
    </row>
    <row r="14227" spans="4:12" x14ac:dyDescent="0.35">
      <c r="D14227" s="5">
        <v>192657</v>
      </c>
      <c r="E14227" s="6">
        <v>65</v>
      </c>
      <c r="F14227" s="6">
        <v>46</v>
      </c>
      <c r="G14227" s="6">
        <v>4</v>
      </c>
      <c r="H14227" s="6" t="s">
        <v>9</v>
      </c>
      <c r="I14227" s="6" t="s">
        <v>12</v>
      </c>
      <c r="J14227" s="6">
        <v>6</v>
      </c>
      <c r="K14227" s="6" t="s">
        <v>10</v>
      </c>
      <c r="L14227" s="7">
        <v>89.071330840000002</v>
      </c>
    </row>
    <row r="14228" spans="4:12" x14ac:dyDescent="0.35">
      <c r="D14228" s="5">
        <v>175886</v>
      </c>
      <c r="E14228" s="6">
        <v>51</v>
      </c>
      <c r="F14228" s="6">
        <v>32</v>
      </c>
      <c r="G14228" s="6">
        <v>4</v>
      </c>
      <c r="H14228" s="6" t="s">
        <v>9</v>
      </c>
      <c r="I14228" s="6" t="s">
        <v>12</v>
      </c>
      <c r="J14228" s="6">
        <v>10</v>
      </c>
      <c r="K14228" s="6" t="s">
        <v>10</v>
      </c>
      <c r="L14228" s="7">
        <v>432.94866990000003</v>
      </c>
    </row>
    <row r="14229" spans="4:12" x14ac:dyDescent="0.35">
      <c r="D14229" s="5">
        <v>185377</v>
      </c>
      <c r="E14229" s="6">
        <v>37</v>
      </c>
      <c r="F14229" s="6">
        <v>18</v>
      </c>
      <c r="G14229" s="6">
        <v>4</v>
      </c>
      <c r="H14229" s="6" t="s">
        <v>9</v>
      </c>
      <c r="I14229" s="6" t="s">
        <v>5</v>
      </c>
      <c r="J14229" s="6">
        <v>9</v>
      </c>
      <c r="K14229" s="6" t="s">
        <v>10</v>
      </c>
      <c r="L14229" s="7">
        <v>413.2981039</v>
      </c>
    </row>
    <row r="14230" spans="4:12" x14ac:dyDescent="0.35">
      <c r="D14230" s="5">
        <v>141929</v>
      </c>
      <c r="E14230" s="6">
        <v>22</v>
      </c>
      <c r="F14230" s="6">
        <v>3</v>
      </c>
      <c r="G14230" s="6">
        <v>4</v>
      </c>
      <c r="H14230" s="6" t="s">
        <v>11</v>
      </c>
      <c r="I14230" s="6" t="s">
        <v>12</v>
      </c>
      <c r="J14230" s="6">
        <v>12</v>
      </c>
      <c r="K14230" s="6" t="s">
        <v>10</v>
      </c>
      <c r="L14230" s="7">
        <v>437.20835390000002</v>
      </c>
    </row>
    <row r="14231" spans="4:12" x14ac:dyDescent="0.35">
      <c r="D14231" s="5">
        <v>177389</v>
      </c>
      <c r="E14231" s="6">
        <v>22</v>
      </c>
      <c r="F14231" s="6">
        <v>5</v>
      </c>
      <c r="G14231" s="6">
        <v>4</v>
      </c>
      <c r="H14231" s="6" t="s">
        <v>9</v>
      </c>
      <c r="I14231" s="6" t="s">
        <v>12</v>
      </c>
      <c r="J14231" s="6">
        <v>7</v>
      </c>
      <c r="K14231" s="6" t="s">
        <v>13</v>
      </c>
      <c r="L14231" s="7">
        <v>807.16608829999996</v>
      </c>
    </row>
    <row r="14232" spans="4:12" x14ac:dyDescent="0.35">
      <c r="D14232" s="5">
        <v>176542</v>
      </c>
      <c r="E14232" s="6">
        <v>19</v>
      </c>
      <c r="F14232" s="6">
        <v>1</v>
      </c>
      <c r="G14232" s="6">
        <v>4</v>
      </c>
      <c r="H14232" s="6" t="s">
        <v>9</v>
      </c>
      <c r="I14232" s="6" t="s">
        <v>5</v>
      </c>
      <c r="J14232" s="6">
        <v>0</v>
      </c>
      <c r="K14232" s="6" t="s">
        <v>13</v>
      </c>
      <c r="L14232" s="7">
        <v>540.40848100000005</v>
      </c>
    </row>
    <row r="14233" spans="4:12" x14ac:dyDescent="0.35">
      <c r="D14233" s="5">
        <v>162208</v>
      </c>
      <c r="E14233" s="6">
        <v>18</v>
      </c>
      <c r="F14233" s="6">
        <v>0</v>
      </c>
      <c r="G14233" s="6">
        <v>4</v>
      </c>
      <c r="H14233" s="6" t="s">
        <v>9</v>
      </c>
      <c r="I14233" s="6" t="s">
        <v>5</v>
      </c>
      <c r="J14233" s="6">
        <v>10</v>
      </c>
      <c r="K14233" s="6" t="s">
        <v>13</v>
      </c>
      <c r="L14233" s="7">
        <v>760.70362609999995</v>
      </c>
    </row>
    <row r="14234" spans="4:12" x14ac:dyDescent="0.35">
      <c r="D14234" s="5">
        <v>186175</v>
      </c>
      <c r="E14234" s="6">
        <v>17</v>
      </c>
      <c r="F14234" s="6">
        <v>0</v>
      </c>
      <c r="G14234" s="6">
        <v>4</v>
      </c>
      <c r="H14234" s="6" t="s">
        <v>11</v>
      </c>
      <c r="I14234" s="6" t="s">
        <v>12</v>
      </c>
      <c r="J14234" s="6">
        <v>15</v>
      </c>
      <c r="K14234" s="6" t="s">
        <v>10</v>
      </c>
      <c r="L14234" s="7">
        <v>416.3096147</v>
      </c>
    </row>
    <row r="14235" spans="4:12" x14ac:dyDescent="0.35">
      <c r="D14235" s="5">
        <v>110050</v>
      </c>
      <c r="E14235" s="6">
        <v>60</v>
      </c>
      <c r="F14235" s="6">
        <v>42</v>
      </c>
      <c r="G14235" s="6">
        <v>4</v>
      </c>
      <c r="H14235" s="6" t="s">
        <v>11</v>
      </c>
      <c r="I14235" s="6" t="s">
        <v>5</v>
      </c>
      <c r="J14235" s="6">
        <v>14</v>
      </c>
      <c r="K14235" s="6" t="s">
        <v>10</v>
      </c>
      <c r="L14235" s="7">
        <v>18.92269289</v>
      </c>
    </row>
    <row r="14236" spans="4:12" x14ac:dyDescent="0.35">
      <c r="D14236" s="5">
        <v>159531</v>
      </c>
      <c r="E14236" s="6">
        <v>21</v>
      </c>
      <c r="F14236" s="6">
        <v>3</v>
      </c>
      <c r="G14236" s="6">
        <v>4</v>
      </c>
      <c r="H14236" s="6" t="s">
        <v>11</v>
      </c>
      <c r="I14236" s="6" t="s">
        <v>12</v>
      </c>
      <c r="J14236" s="6">
        <v>12</v>
      </c>
      <c r="K14236" s="6" t="s">
        <v>10</v>
      </c>
      <c r="L14236" s="7">
        <v>333.80986719999999</v>
      </c>
    </row>
    <row r="14237" spans="4:12" x14ac:dyDescent="0.35">
      <c r="D14237" s="5">
        <v>104313</v>
      </c>
      <c r="E14237" s="6">
        <v>24</v>
      </c>
      <c r="F14237" s="6">
        <v>5</v>
      </c>
      <c r="G14237" s="6">
        <v>4</v>
      </c>
      <c r="H14237" s="6" t="s">
        <v>9</v>
      </c>
      <c r="I14237" s="6" t="s">
        <v>5</v>
      </c>
      <c r="J14237" s="6">
        <v>13</v>
      </c>
      <c r="K14237" s="6" t="s">
        <v>10</v>
      </c>
      <c r="L14237" s="7">
        <v>326.3896388</v>
      </c>
    </row>
    <row r="14238" spans="4:12" x14ac:dyDescent="0.35">
      <c r="D14238" s="5">
        <v>111880</v>
      </c>
      <c r="E14238" s="6">
        <v>40</v>
      </c>
      <c r="F14238" s="6">
        <v>23</v>
      </c>
      <c r="G14238" s="6">
        <v>4</v>
      </c>
      <c r="H14238" s="6" t="s">
        <v>9</v>
      </c>
      <c r="I14238" s="6" t="s">
        <v>12</v>
      </c>
      <c r="J14238" s="6">
        <v>4</v>
      </c>
      <c r="K14238" s="6" t="s">
        <v>13</v>
      </c>
      <c r="L14238" s="7">
        <v>808.31074899999999</v>
      </c>
    </row>
    <row r="14239" spans="4:12" x14ac:dyDescent="0.35">
      <c r="D14239" s="5">
        <v>134508</v>
      </c>
      <c r="E14239" s="6">
        <v>61</v>
      </c>
      <c r="F14239" s="6">
        <v>40</v>
      </c>
      <c r="G14239" s="6">
        <v>4</v>
      </c>
      <c r="H14239" s="6" t="s">
        <v>11</v>
      </c>
      <c r="I14239" s="6" t="s">
        <v>5</v>
      </c>
      <c r="J14239" s="6">
        <v>6</v>
      </c>
      <c r="K14239" s="6" t="s">
        <v>10</v>
      </c>
      <c r="L14239" s="7">
        <v>145.003963</v>
      </c>
    </row>
    <row r="14240" spans="4:12" x14ac:dyDescent="0.35">
      <c r="D14240" s="5">
        <v>110958</v>
      </c>
      <c r="E14240" s="6">
        <v>70</v>
      </c>
      <c r="F14240" s="6">
        <v>49</v>
      </c>
      <c r="G14240" s="6">
        <v>4</v>
      </c>
      <c r="H14240" s="6" t="s">
        <v>11</v>
      </c>
      <c r="I14240" s="6" t="s">
        <v>12</v>
      </c>
      <c r="J14240" s="6">
        <v>15</v>
      </c>
      <c r="K14240" s="6" t="s">
        <v>10</v>
      </c>
      <c r="L14240" s="7">
        <v>101.2669787</v>
      </c>
    </row>
    <row r="14241" spans="4:12" x14ac:dyDescent="0.35">
      <c r="D14241" s="5">
        <v>168174</v>
      </c>
      <c r="E14241" s="6">
        <v>26</v>
      </c>
      <c r="F14241" s="6">
        <v>6</v>
      </c>
      <c r="G14241" s="6">
        <v>4</v>
      </c>
      <c r="H14241" s="6" t="s">
        <v>9</v>
      </c>
      <c r="I14241" s="6" t="s">
        <v>5</v>
      </c>
      <c r="J14241" s="6">
        <v>15</v>
      </c>
      <c r="K14241" s="6" t="s">
        <v>10</v>
      </c>
      <c r="L14241" s="7">
        <v>259.74994249999997</v>
      </c>
    </row>
    <row r="14242" spans="4:12" x14ac:dyDescent="0.35">
      <c r="D14242" s="5">
        <v>157748</v>
      </c>
      <c r="E14242" s="6">
        <v>21</v>
      </c>
      <c r="F14242" s="6">
        <v>3</v>
      </c>
      <c r="G14242" s="6">
        <v>4</v>
      </c>
      <c r="H14242" s="6" t="s">
        <v>11</v>
      </c>
      <c r="I14242" s="6" t="s">
        <v>12</v>
      </c>
      <c r="J14242" s="6">
        <v>10</v>
      </c>
      <c r="K14242" s="6" t="s">
        <v>13</v>
      </c>
      <c r="L14242" s="7">
        <v>610.4427025</v>
      </c>
    </row>
    <row r="14243" spans="4:12" x14ac:dyDescent="0.35">
      <c r="D14243" s="5">
        <v>183120</v>
      </c>
      <c r="E14243" s="6">
        <v>52</v>
      </c>
      <c r="F14243" s="6">
        <v>34</v>
      </c>
      <c r="G14243" s="6">
        <v>4</v>
      </c>
      <c r="H14243" s="6" t="s">
        <v>11</v>
      </c>
      <c r="I14243" s="6" t="s">
        <v>5</v>
      </c>
      <c r="J14243" s="6">
        <v>14</v>
      </c>
      <c r="K14243" s="6" t="s">
        <v>10</v>
      </c>
      <c r="L14243" s="7">
        <v>359.95107849999999</v>
      </c>
    </row>
    <row r="14244" spans="4:12" x14ac:dyDescent="0.35">
      <c r="D14244" s="5">
        <v>186152</v>
      </c>
      <c r="E14244" s="6">
        <v>66</v>
      </c>
      <c r="F14244" s="6">
        <v>46</v>
      </c>
      <c r="G14244" s="6">
        <v>4</v>
      </c>
      <c r="H14244" s="6" t="s">
        <v>9</v>
      </c>
      <c r="I14244" s="6" t="s">
        <v>5</v>
      </c>
      <c r="J14244" s="6">
        <v>6</v>
      </c>
      <c r="K14244" s="6" t="s">
        <v>10</v>
      </c>
      <c r="L14244" s="7">
        <v>53.988970590000001</v>
      </c>
    </row>
    <row r="14245" spans="4:12" x14ac:dyDescent="0.35">
      <c r="D14245" s="5">
        <v>145394</v>
      </c>
      <c r="E14245" s="6">
        <v>23</v>
      </c>
      <c r="F14245" s="6">
        <v>5</v>
      </c>
      <c r="G14245" s="6">
        <v>4</v>
      </c>
      <c r="H14245" s="6" t="s">
        <v>9</v>
      </c>
      <c r="I14245" s="6" t="s">
        <v>12</v>
      </c>
      <c r="J14245" s="6">
        <v>12</v>
      </c>
      <c r="K14245" s="6" t="s">
        <v>10</v>
      </c>
      <c r="L14245" s="7">
        <v>213.1314131</v>
      </c>
    </row>
    <row r="14246" spans="4:12" x14ac:dyDescent="0.35">
      <c r="D14246" s="5">
        <v>138646</v>
      </c>
      <c r="E14246" s="6">
        <v>56</v>
      </c>
      <c r="F14246" s="6">
        <v>38</v>
      </c>
      <c r="G14246" s="6">
        <v>4</v>
      </c>
      <c r="H14246" s="6" t="s">
        <v>9</v>
      </c>
      <c r="I14246" s="6" t="s">
        <v>12</v>
      </c>
      <c r="J14246" s="6">
        <v>11</v>
      </c>
      <c r="K14246" s="6" t="s">
        <v>13</v>
      </c>
      <c r="L14246" s="7">
        <v>530.61036209999997</v>
      </c>
    </row>
    <row r="14247" spans="4:12" x14ac:dyDescent="0.35">
      <c r="D14247" s="5">
        <v>163087</v>
      </c>
      <c r="E14247" s="6">
        <v>44</v>
      </c>
      <c r="F14247" s="6">
        <v>26</v>
      </c>
      <c r="G14247" s="6">
        <v>4</v>
      </c>
      <c r="H14247" s="6" t="s">
        <v>9</v>
      </c>
      <c r="I14247" s="6" t="s">
        <v>12</v>
      </c>
      <c r="J14247" s="6">
        <v>4</v>
      </c>
      <c r="K14247" s="6" t="s">
        <v>13</v>
      </c>
      <c r="L14247" s="7">
        <v>628.89646730000004</v>
      </c>
    </row>
    <row r="14248" spans="4:12" x14ac:dyDescent="0.35">
      <c r="D14248" s="5">
        <v>116257</v>
      </c>
      <c r="E14248" s="6">
        <v>70</v>
      </c>
      <c r="F14248" s="6">
        <v>52</v>
      </c>
      <c r="G14248" s="6">
        <v>4</v>
      </c>
      <c r="H14248" s="6" t="s">
        <v>9</v>
      </c>
      <c r="I14248" s="6" t="s">
        <v>12</v>
      </c>
      <c r="J14248" s="6">
        <v>2</v>
      </c>
      <c r="K14248" s="6" t="s">
        <v>10</v>
      </c>
      <c r="L14248" s="7">
        <v>300.26947539999998</v>
      </c>
    </row>
    <row r="14249" spans="4:12" x14ac:dyDescent="0.35">
      <c r="D14249" s="5">
        <v>114670</v>
      </c>
      <c r="E14249" s="6">
        <v>20</v>
      </c>
      <c r="F14249" s="6">
        <v>2</v>
      </c>
      <c r="G14249" s="6">
        <v>4</v>
      </c>
      <c r="H14249" s="6" t="s">
        <v>9</v>
      </c>
      <c r="I14249" s="6" t="s">
        <v>12</v>
      </c>
      <c r="J14249" s="6">
        <v>11</v>
      </c>
      <c r="K14249" s="6" t="s">
        <v>13</v>
      </c>
      <c r="L14249" s="7">
        <v>832.5978179</v>
      </c>
    </row>
    <row r="14250" spans="4:12" x14ac:dyDescent="0.35">
      <c r="D14250" s="5">
        <v>128860</v>
      </c>
      <c r="E14250" s="6">
        <v>62</v>
      </c>
      <c r="F14250" s="6" t="s">
        <v>14</v>
      </c>
      <c r="G14250" s="6">
        <v>4</v>
      </c>
      <c r="H14250" s="6" t="s">
        <v>11</v>
      </c>
      <c r="I14250" s="6" t="s">
        <v>12</v>
      </c>
      <c r="J14250" s="6">
        <v>8</v>
      </c>
      <c r="K14250" s="6" t="s">
        <v>10</v>
      </c>
      <c r="L14250" s="7">
        <v>90.322067540000006</v>
      </c>
    </row>
    <row r="14251" spans="4:12" x14ac:dyDescent="0.35">
      <c r="D14251" s="5">
        <v>174421</v>
      </c>
      <c r="E14251" s="6">
        <v>3</v>
      </c>
      <c r="F14251" s="6" t="s">
        <v>14</v>
      </c>
      <c r="G14251" s="6">
        <v>4</v>
      </c>
      <c r="H14251" s="6" t="s">
        <v>11</v>
      </c>
      <c r="I14251" s="6" t="s">
        <v>5</v>
      </c>
      <c r="J14251" s="6">
        <v>14</v>
      </c>
      <c r="K14251" s="6" t="s">
        <v>10</v>
      </c>
      <c r="L14251" s="7">
        <v>223.1211246</v>
      </c>
    </row>
    <row r="14252" spans="4:12" x14ac:dyDescent="0.35">
      <c r="D14252" s="5">
        <v>159697</v>
      </c>
      <c r="E14252" s="6">
        <v>32</v>
      </c>
      <c r="F14252" s="6">
        <v>12</v>
      </c>
      <c r="G14252" s="6">
        <v>4</v>
      </c>
      <c r="H14252" s="6" t="s">
        <v>11</v>
      </c>
      <c r="I14252" s="6" t="s">
        <v>12</v>
      </c>
      <c r="J14252" s="6">
        <v>7</v>
      </c>
      <c r="K14252" s="6" t="s">
        <v>10</v>
      </c>
      <c r="L14252" s="7">
        <v>352.87876690000002</v>
      </c>
    </row>
    <row r="14253" spans="4:12" x14ac:dyDescent="0.35">
      <c r="D14253" s="5">
        <v>168366</v>
      </c>
      <c r="E14253" s="6">
        <v>47</v>
      </c>
      <c r="F14253" s="6">
        <v>28</v>
      </c>
      <c r="G14253" s="6">
        <v>4</v>
      </c>
      <c r="H14253" s="6" t="s">
        <v>11</v>
      </c>
      <c r="I14253" s="6" t="s">
        <v>12</v>
      </c>
      <c r="J14253" s="6">
        <v>12</v>
      </c>
      <c r="K14253" s="6" t="s">
        <v>10</v>
      </c>
      <c r="L14253" s="7">
        <v>214.0519855</v>
      </c>
    </row>
    <row r="14254" spans="4:12" x14ac:dyDescent="0.35">
      <c r="D14254" s="5">
        <v>136697</v>
      </c>
      <c r="E14254" s="6">
        <v>67</v>
      </c>
      <c r="F14254" s="6">
        <v>46</v>
      </c>
      <c r="G14254" s="6">
        <v>4</v>
      </c>
      <c r="H14254" s="6" t="s">
        <v>9</v>
      </c>
      <c r="I14254" s="6" t="s">
        <v>12</v>
      </c>
      <c r="J14254" s="6">
        <v>5</v>
      </c>
      <c r="K14254" s="6" t="s">
        <v>10</v>
      </c>
      <c r="L14254" s="7">
        <v>321.56259340000003</v>
      </c>
    </row>
    <row r="14255" spans="4:12" x14ac:dyDescent="0.35">
      <c r="D14255" s="5">
        <v>163263</v>
      </c>
      <c r="E14255" s="6">
        <v>52</v>
      </c>
      <c r="F14255" s="6">
        <v>31</v>
      </c>
      <c r="G14255" s="6">
        <v>4</v>
      </c>
      <c r="H14255" s="6" t="s">
        <v>9</v>
      </c>
      <c r="I14255" s="6" t="s">
        <v>5</v>
      </c>
      <c r="J14255" s="6">
        <v>3</v>
      </c>
      <c r="K14255" s="6" t="s">
        <v>13</v>
      </c>
      <c r="L14255" s="7">
        <v>584.72827199999995</v>
      </c>
    </row>
    <row r="14256" spans="4:12" x14ac:dyDescent="0.35">
      <c r="D14256" s="5">
        <v>156504</v>
      </c>
      <c r="E14256" s="6">
        <v>61</v>
      </c>
      <c r="F14256" s="6">
        <v>40</v>
      </c>
      <c r="G14256" s="6">
        <v>4</v>
      </c>
      <c r="H14256" s="6" t="s">
        <v>11</v>
      </c>
      <c r="I14256" s="6" t="s">
        <v>12</v>
      </c>
      <c r="J14256" s="6">
        <v>4</v>
      </c>
      <c r="K14256" s="6" t="s">
        <v>13</v>
      </c>
      <c r="L14256" s="7">
        <v>574.09342939999999</v>
      </c>
    </row>
    <row r="14257" spans="4:12" x14ac:dyDescent="0.35">
      <c r="D14257" s="5">
        <v>114528</v>
      </c>
      <c r="E14257" s="6">
        <v>16</v>
      </c>
      <c r="F14257" s="6">
        <v>0</v>
      </c>
      <c r="G14257" s="6">
        <v>4</v>
      </c>
      <c r="H14257" s="6" t="s">
        <v>9</v>
      </c>
      <c r="I14257" s="6" t="s">
        <v>5</v>
      </c>
      <c r="J14257" s="6">
        <v>7</v>
      </c>
      <c r="K14257" s="6" t="s">
        <v>13</v>
      </c>
      <c r="L14257" s="7">
        <v>673.85529289999999</v>
      </c>
    </row>
    <row r="14258" spans="4:12" x14ac:dyDescent="0.35">
      <c r="D14258" s="5">
        <v>166512</v>
      </c>
      <c r="E14258" s="6">
        <v>31</v>
      </c>
      <c r="F14258" s="6">
        <v>11</v>
      </c>
      <c r="G14258" s="6">
        <v>4</v>
      </c>
      <c r="H14258" s="6" t="s">
        <v>11</v>
      </c>
      <c r="I14258" s="6" t="s">
        <v>12</v>
      </c>
      <c r="J14258" s="6">
        <v>2</v>
      </c>
      <c r="K14258" s="6" t="s">
        <v>13</v>
      </c>
      <c r="L14258" s="7">
        <v>758.65923210000005</v>
      </c>
    </row>
    <row r="14259" spans="4:12" x14ac:dyDescent="0.35">
      <c r="D14259" s="5">
        <v>153449</v>
      </c>
      <c r="E14259" s="6">
        <v>65</v>
      </c>
      <c r="F14259" s="6">
        <v>45</v>
      </c>
      <c r="G14259" s="6">
        <v>4</v>
      </c>
      <c r="H14259" s="6" t="s">
        <v>9</v>
      </c>
      <c r="I14259" s="6" t="s">
        <v>12</v>
      </c>
      <c r="J14259" s="6">
        <v>3</v>
      </c>
      <c r="K14259" s="6" t="s">
        <v>10</v>
      </c>
      <c r="L14259" s="7">
        <v>478.74391309999999</v>
      </c>
    </row>
    <row r="14260" spans="4:12" x14ac:dyDescent="0.35">
      <c r="D14260" s="5">
        <v>129066</v>
      </c>
      <c r="E14260" s="6">
        <v>18</v>
      </c>
      <c r="F14260" s="6">
        <v>0</v>
      </c>
      <c r="G14260" s="6">
        <v>4</v>
      </c>
      <c r="H14260" s="6" t="s">
        <v>11</v>
      </c>
      <c r="I14260" s="6" t="s">
        <v>12</v>
      </c>
      <c r="J14260" s="6">
        <v>13</v>
      </c>
      <c r="K14260" s="6" t="s">
        <v>13</v>
      </c>
      <c r="L14260" s="7">
        <v>699.03050289999999</v>
      </c>
    </row>
    <row r="14261" spans="4:12" x14ac:dyDescent="0.35">
      <c r="D14261" s="5">
        <v>106286</v>
      </c>
      <c r="E14261" s="6">
        <v>59</v>
      </c>
      <c r="F14261" s="6">
        <v>38</v>
      </c>
      <c r="G14261" s="6">
        <v>4</v>
      </c>
      <c r="H14261" s="6" t="s">
        <v>11</v>
      </c>
      <c r="I14261" s="6" t="s">
        <v>5</v>
      </c>
      <c r="J14261" s="6">
        <v>1</v>
      </c>
      <c r="K14261" s="6" t="s">
        <v>13</v>
      </c>
      <c r="L14261" s="7">
        <v>600.95939220000002</v>
      </c>
    </row>
    <row r="14262" spans="4:12" x14ac:dyDescent="0.35">
      <c r="D14262" s="5">
        <v>171451</v>
      </c>
      <c r="E14262" s="6">
        <v>32</v>
      </c>
      <c r="F14262" s="6">
        <v>11</v>
      </c>
      <c r="G14262" s="6">
        <v>4</v>
      </c>
      <c r="H14262" s="6" t="s">
        <v>9</v>
      </c>
      <c r="I14262" s="6" t="s">
        <v>5</v>
      </c>
      <c r="J14262" s="6">
        <v>1</v>
      </c>
      <c r="K14262" s="6" t="s">
        <v>13</v>
      </c>
      <c r="L14262" s="7">
        <v>565.38117550000004</v>
      </c>
    </row>
    <row r="14263" spans="4:12" x14ac:dyDescent="0.35">
      <c r="D14263" s="5">
        <v>179062</v>
      </c>
      <c r="E14263" s="6">
        <v>34</v>
      </c>
      <c r="F14263" s="6">
        <v>15</v>
      </c>
      <c r="G14263" s="6">
        <v>4</v>
      </c>
      <c r="H14263" s="6" t="s">
        <v>9</v>
      </c>
      <c r="I14263" s="6" t="s">
        <v>12</v>
      </c>
      <c r="J14263" s="6">
        <v>14</v>
      </c>
      <c r="K14263" s="6" t="s">
        <v>10</v>
      </c>
      <c r="L14263" s="7">
        <v>284.00776880000001</v>
      </c>
    </row>
    <row r="14264" spans="4:12" x14ac:dyDescent="0.35">
      <c r="D14264" s="5">
        <v>115929</v>
      </c>
      <c r="E14264" s="6">
        <v>52</v>
      </c>
      <c r="F14264" s="6">
        <v>35</v>
      </c>
      <c r="G14264" s="6">
        <v>4</v>
      </c>
      <c r="H14264" s="6" t="s">
        <v>11</v>
      </c>
      <c r="I14264" s="6" t="s">
        <v>12</v>
      </c>
      <c r="J14264" s="6">
        <v>5</v>
      </c>
      <c r="K14264" s="6" t="s">
        <v>13</v>
      </c>
      <c r="L14264" s="7">
        <v>524.00621409999997</v>
      </c>
    </row>
    <row r="14265" spans="4:12" x14ac:dyDescent="0.35">
      <c r="D14265" s="5">
        <v>137038</v>
      </c>
      <c r="E14265" s="6">
        <v>62</v>
      </c>
      <c r="F14265" s="6">
        <v>43</v>
      </c>
      <c r="G14265" s="6">
        <v>4</v>
      </c>
      <c r="H14265" s="6" t="s">
        <v>9</v>
      </c>
      <c r="I14265" s="6" t="s">
        <v>12</v>
      </c>
      <c r="J14265" s="6">
        <v>6</v>
      </c>
      <c r="K14265" s="6" t="s">
        <v>10</v>
      </c>
      <c r="L14265" s="7">
        <v>358.68925089999999</v>
      </c>
    </row>
    <row r="14266" spans="4:12" x14ac:dyDescent="0.35">
      <c r="D14266" s="5">
        <v>142612</v>
      </c>
      <c r="E14266" s="6">
        <v>17</v>
      </c>
      <c r="F14266" s="6">
        <v>0</v>
      </c>
      <c r="G14266" s="6">
        <v>4</v>
      </c>
      <c r="H14266" s="6" t="s">
        <v>11</v>
      </c>
      <c r="I14266" s="6" t="s">
        <v>12</v>
      </c>
      <c r="J14266" s="6">
        <v>3</v>
      </c>
      <c r="K14266" s="6" t="s">
        <v>13</v>
      </c>
      <c r="L14266" s="7">
        <v>918.73406729999999</v>
      </c>
    </row>
    <row r="14267" spans="4:12" x14ac:dyDescent="0.35">
      <c r="D14267" s="5">
        <v>149317</v>
      </c>
      <c r="E14267" s="6">
        <v>35</v>
      </c>
      <c r="F14267" s="6">
        <v>14</v>
      </c>
      <c r="G14267" s="6">
        <v>4</v>
      </c>
      <c r="H14267" s="6" t="s">
        <v>11</v>
      </c>
      <c r="I14267" s="6" t="s">
        <v>12</v>
      </c>
      <c r="J14267" s="6">
        <v>13</v>
      </c>
      <c r="K14267" s="6" t="s">
        <v>10</v>
      </c>
      <c r="L14267" s="7">
        <v>271.67136210000001</v>
      </c>
    </row>
    <row r="14268" spans="4:12" x14ac:dyDescent="0.35">
      <c r="D14268" s="5">
        <v>148071</v>
      </c>
      <c r="E14268" s="6">
        <v>19</v>
      </c>
      <c r="F14268" s="6">
        <v>2</v>
      </c>
      <c r="G14268" s="6">
        <v>4</v>
      </c>
      <c r="H14268" s="6" t="s">
        <v>11</v>
      </c>
      <c r="I14268" s="6" t="s">
        <v>5</v>
      </c>
      <c r="J14268" s="6">
        <v>9</v>
      </c>
      <c r="K14268" s="6" t="s">
        <v>10</v>
      </c>
      <c r="L14268" s="7">
        <v>479.32979710000001</v>
      </c>
    </row>
    <row r="14269" spans="4:12" x14ac:dyDescent="0.35">
      <c r="D14269" s="5">
        <v>180354</v>
      </c>
      <c r="E14269" s="6">
        <v>22</v>
      </c>
      <c r="F14269" s="6">
        <v>3</v>
      </c>
      <c r="G14269" s="6">
        <v>4</v>
      </c>
      <c r="H14269" s="6" t="s">
        <v>9</v>
      </c>
      <c r="I14269" s="6" t="s">
        <v>5</v>
      </c>
      <c r="J14269" s="6">
        <v>15</v>
      </c>
      <c r="K14269" s="6" t="s">
        <v>10</v>
      </c>
      <c r="L14269" s="7">
        <v>232.17487249999999</v>
      </c>
    </row>
    <row r="14270" spans="4:12" x14ac:dyDescent="0.35">
      <c r="D14270" s="5">
        <v>137745</v>
      </c>
      <c r="E14270" s="6">
        <v>56</v>
      </c>
      <c r="F14270" s="6">
        <v>37</v>
      </c>
      <c r="G14270" s="6">
        <v>4</v>
      </c>
      <c r="H14270" s="6" t="s">
        <v>9</v>
      </c>
      <c r="I14270" s="6" t="s">
        <v>5</v>
      </c>
      <c r="J14270" s="6">
        <v>12</v>
      </c>
      <c r="K14270" s="6" t="s">
        <v>10</v>
      </c>
      <c r="L14270" s="7">
        <v>186.985364</v>
      </c>
    </row>
    <row r="14271" spans="4:12" x14ac:dyDescent="0.35">
      <c r="D14271" s="5">
        <v>144440</v>
      </c>
      <c r="E14271" s="6">
        <v>27</v>
      </c>
      <c r="F14271" s="6">
        <v>6</v>
      </c>
      <c r="G14271" s="6">
        <v>4</v>
      </c>
      <c r="H14271" s="6" t="s">
        <v>9</v>
      </c>
      <c r="I14271" s="6" t="s">
        <v>5</v>
      </c>
      <c r="J14271" s="6">
        <v>14</v>
      </c>
      <c r="K14271" s="6" t="s">
        <v>10</v>
      </c>
      <c r="L14271" s="7">
        <v>306.45099310000001</v>
      </c>
    </row>
    <row r="14272" spans="4:12" x14ac:dyDescent="0.35">
      <c r="D14272" s="5">
        <v>183250</v>
      </c>
      <c r="E14272" s="6">
        <v>104</v>
      </c>
      <c r="F14272" s="6" t="s">
        <v>14</v>
      </c>
      <c r="G14272" s="6">
        <v>4</v>
      </c>
      <c r="H14272" s="6" t="s">
        <v>11</v>
      </c>
      <c r="I14272" s="6" t="s">
        <v>12</v>
      </c>
      <c r="J14272" s="6">
        <v>10</v>
      </c>
      <c r="K14272" s="6" t="s">
        <v>10</v>
      </c>
      <c r="L14272" s="7">
        <v>424.61872519999997</v>
      </c>
    </row>
    <row r="14273" spans="4:12" x14ac:dyDescent="0.35">
      <c r="D14273" s="5">
        <v>105133</v>
      </c>
      <c r="E14273" s="6">
        <v>19</v>
      </c>
      <c r="F14273" s="6">
        <v>2</v>
      </c>
      <c r="G14273" s="6">
        <v>4</v>
      </c>
      <c r="H14273" s="6" t="s">
        <v>11</v>
      </c>
      <c r="I14273" s="6" t="s">
        <v>12</v>
      </c>
      <c r="J14273" s="6">
        <v>6</v>
      </c>
      <c r="K14273" s="6" t="s">
        <v>13</v>
      </c>
      <c r="L14273" s="7">
        <v>739.8044903</v>
      </c>
    </row>
    <row r="14274" spans="4:12" x14ac:dyDescent="0.35">
      <c r="D14274" s="5">
        <v>119469</v>
      </c>
      <c r="E14274" s="6">
        <v>16</v>
      </c>
      <c r="F14274" s="6">
        <v>0</v>
      </c>
      <c r="G14274" s="6">
        <v>4</v>
      </c>
      <c r="H14274" s="6" t="s">
        <v>11</v>
      </c>
      <c r="I14274" s="6" t="s">
        <v>12</v>
      </c>
      <c r="J14274" s="6">
        <v>14</v>
      </c>
      <c r="K14274" s="6" t="s">
        <v>10</v>
      </c>
      <c r="L14274" s="7">
        <v>378.28563730000002</v>
      </c>
    </row>
    <row r="14275" spans="4:12" x14ac:dyDescent="0.35">
      <c r="D14275" s="5">
        <v>116096</v>
      </c>
      <c r="E14275" s="6">
        <v>42</v>
      </c>
      <c r="F14275" s="6">
        <v>23</v>
      </c>
      <c r="G14275" s="6">
        <v>4</v>
      </c>
      <c r="H14275" s="6" t="s">
        <v>11</v>
      </c>
      <c r="I14275" s="6" t="s">
        <v>5</v>
      </c>
      <c r="J14275" s="6">
        <v>11</v>
      </c>
      <c r="K14275" s="6" t="s">
        <v>10</v>
      </c>
      <c r="L14275" s="7">
        <v>151.60558739999999</v>
      </c>
    </row>
    <row r="14276" spans="4:12" x14ac:dyDescent="0.35">
      <c r="D14276" s="5">
        <v>163095</v>
      </c>
      <c r="E14276" s="6">
        <v>60</v>
      </c>
      <c r="F14276" s="6">
        <v>43</v>
      </c>
      <c r="G14276" s="6">
        <v>4</v>
      </c>
      <c r="H14276" s="6" t="s">
        <v>11</v>
      </c>
      <c r="I14276" s="6" t="s">
        <v>5</v>
      </c>
      <c r="J14276" s="6">
        <v>6</v>
      </c>
      <c r="K14276" s="6" t="s">
        <v>10</v>
      </c>
      <c r="L14276" s="7">
        <v>146.75816889999999</v>
      </c>
    </row>
    <row r="14277" spans="4:12" x14ac:dyDescent="0.35">
      <c r="D14277" s="5">
        <v>161689</v>
      </c>
      <c r="E14277" s="6">
        <v>64</v>
      </c>
      <c r="F14277" s="6">
        <v>44</v>
      </c>
      <c r="G14277" s="6">
        <v>4</v>
      </c>
      <c r="H14277" s="6" t="s">
        <v>9</v>
      </c>
      <c r="I14277" s="6" t="s">
        <v>12</v>
      </c>
      <c r="J14277" s="6">
        <v>14</v>
      </c>
      <c r="K14277" s="6" t="s">
        <v>10</v>
      </c>
      <c r="L14277" s="7">
        <v>38.399595089999998</v>
      </c>
    </row>
    <row r="14278" spans="4:12" x14ac:dyDescent="0.35">
      <c r="D14278" s="5">
        <v>177657</v>
      </c>
      <c r="E14278" s="6">
        <v>60</v>
      </c>
      <c r="F14278" s="6">
        <v>40</v>
      </c>
      <c r="G14278" s="6">
        <v>4</v>
      </c>
      <c r="H14278" s="6" t="s">
        <v>11</v>
      </c>
      <c r="I14278" s="6" t="s">
        <v>12</v>
      </c>
      <c r="J14278" s="6">
        <v>8</v>
      </c>
      <c r="K14278" s="6" t="s">
        <v>10</v>
      </c>
      <c r="L14278" s="7">
        <v>126.1104143</v>
      </c>
    </row>
    <row r="14279" spans="4:12" x14ac:dyDescent="0.35">
      <c r="D14279" s="5">
        <v>100887</v>
      </c>
      <c r="E14279" s="6">
        <v>30</v>
      </c>
      <c r="F14279" s="6">
        <v>13</v>
      </c>
      <c r="G14279" s="6">
        <v>4</v>
      </c>
      <c r="H14279" s="6" t="s">
        <v>11</v>
      </c>
      <c r="I14279" s="6" t="s">
        <v>5</v>
      </c>
      <c r="J14279" s="6">
        <v>10</v>
      </c>
      <c r="K14279" s="6" t="s">
        <v>10</v>
      </c>
      <c r="L14279" s="7">
        <v>315.66856730000001</v>
      </c>
    </row>
    <row r="14280" spans="4:12" x14ac:dyDescent="0.35">
      <c r="D14280" s="5">
        <v>138693</v>
      </c>
      <c r="E14280" s="6">
        <v>44</v>
      </c>
      <c r="F14280" s="6">
        <v>27</v>
      </c>
      <c r="G14280" s="6">
        <v>4</v>
      </c>
      <c r="H14280" s="6" t="s">
        <v>11</v>
      </c>
      <c r="I14280" s="6" t="s">
        <v>12</v>
      </c>
      <c r="J14280" s="6">
        <v>6</v>
      </c>
      <c r="K14280" s="6" t="s">
        <v>10</v>
      </c>
      <c r="L14280" s="7">
        <v>416.7455539</v>
      </c>
    </row>
    <row r="14281" spans="4:12" x14ac:dyDescent="0.35">
      <c r="D14281" s="5">
        <v>189409</v>
      </c>
      <c r="E14281" s="6">
        <v>45</v>
      </c>
      <c r="F14281" s="6">
        <v>25</v>
      </c>
      <c r="G14281" s="6">
        <v>4</v>
      </c>
      <c r="H14281" s="6" t="s">
        <v>9</v>
      </c>
      <c r="I14281" s="6" t="s">
        <v>12</v>
      </c>
      <c r="J14281" s="6">
        <v>10</v>
      </c>
      <c r="K14281" s="6" t="s">
        <v>10</v>
      </c>
      <c r="L14281" s="7">
        <v>378.69731280000002</v>
      </c>
    </row>
    <row r="14282" spans="4:12" x14ac:dyDescent="0.35">
      <c r="D14282" s="5">
        <v>115806</v>
      </c>
      <c r="E14282" s="6">
        <v>39</v>
      </c>
      <c r="F14282" s="6">
        <v>19</v>
      </c>
      <c r="G14282" s="6">
        <v>4</v>
      </c>
      <c r="H14282" s="6" t="s">
        <v>11</v>
      </c>
      <c r="I14282" s="6" t="s">
        <v>5</v>
      </c>
      <c r="J14282" s="6">
        <v>14</v>
      </c>
      <c r="K14282" s="6" t="s">
        <v>10</v>
      </c>
      <c r="L14282" s="7">
        <v>180.1626966</v>
      </c>
    </row>
    <row r="14283" spans="4:12" x14ac:dyDescent="0.35">
      <c r="D14283" s="5">
        <v>156119</v>
      </c>
      <c r="E14283" s="6">
        <v>36</v>
      </c>
      <c r="F14283" s="6">
        <v>16</v>
      </c>
      <c r="G14283" s="6">
        <v>4</v>
      </c>
      <c r="H14283" s="6" t="s">
        <v>11</v>
      </c>
      <c r="I14283" s="6" t="s">
        <v>12</v>
      </c>
      <c r="J14283" s="6">
        <v>1</v>
      </c>
      <c r="K14283" s="6" t="s">
        <v>13</v>
      </c>
      <c r="L14283" s="7">
        <v>652.94232460000001</v>
      </c>
    </row>
    <row r="14284" spans="4:12" x14ac:dyDescent="0.35">
      <c r="D14284" s="5">
        <v>163778</v>
      </c>
      <c r="E14284" s="6">
        <v>55</v>
      </c>
      <c r="F14284" s="6">
        <v>37</v>
      </c>
      <c r="G14284" s="6">
        <v>4</v>
      </c>
      <c r="H14284" s="6" t="s">
        <v>9</v>
      </c>
      <c r="I14284" s="6" t="s">
        <v>5</v>
      </c>
      <c r="J14284" s="6">
        <v>6</v>
      </c>
      <c r="K14284" s="6" t="s">
        <v>10</v>
      </c>
      <c r="L14284" s="7">
        <v>362.79354480000001</v>
      </c>
    </row>
    <row r="14285" spans="4:12" x14ac:dyDescent="0.35">
      <c r="D14285" s="5">
        <v>102171</v>
      </c>
      <c r="E14285" s="6">
        <v>61</v>
      </c>
      <c r="F14285" s="6">
        <v>44</v>
      </c>
      <c r="G14285" s="6">
        <v>4</v>
      </c>
      <c r="H14285" s="6" t="s">
        <v>11</v>
      </c>
      <c r="I14285" s="6" t="s">
        <v>12</v>
      </c>
      <c r="J14285" s="6">
        <v>0</v>
      </c>
      <c r="K14285" s="6" t="s">
        <v>10</v>
      </c>
      <c r="L14285" s="7">
        <v>376.50637669999998</v>
      </c>
    </row>
    <row r="14286" spans="4:12" x14ac:dyDescent="0.35">
      <c r="D14286" s="5">
        <v>134150</v>
      </c>
      <c r="E14286" s="6">
        <v>25</v>
      </c>
      <c r="F14286" s="6">
        <v>7</v>
      </c>
      <c r="G14286" s="6">
        <v>4</v>
      </c>
      <c r="H14286" s="6" t="s">
        <v>11</v>
      </c>
      <c r="I14286" s="6" t="s">
        <v>5</v>
      </c>
      <c r="J14286" s="6">
        <v>12</v>
      </c>
      <c r="K14286" s="6" t="s">
        <v>10</v>
      </c>
      <c r="L14286" s="7">
        <v>146.35385239999999</v>
      </c>
    </row>
    <row r="14287" spans="4:12" x14ac:dyDescent="0.35">
      <c r="D14287" s="5">
        <v>173492</v>
      </c>
      <c r="E14287" s="6">
        <v>60</v>
      </c>
      <c r="F14287" s="6">
        <v>39</v>
      </c>
      <c r="G14287" s="6">
        <v>4</v>
      </c>
      <c r="H14287" s="6" t="s">
        <v>9</v>
      </c>
      <c r="I14287" s="6" t="s">
        <v>5</v>
      </c>
      <c r="J14287" s="6">
        <v>10</v>
      </c>
      <c r="K14287" s="6" t="s">
        <v>10</v>
      </c>
      <c r="L14287" s="7">
        <v>346.9386523</v>
      </c>
    </row>
    <row r="14288" spans="4:12" x14ac:dyDescent="0.35">
      <c r="D14288" s="5">
        <v>186022</v>
      </c>
      <c r="E14288" s="6">
        <v>70</v>
      </c>
      <c r="F14288" s="6">
        <v>50</v>
      </c>
      <c r="G14288" s="6">
        <v>4</v>
      </c>
      <c r="H14288" s="6" t="s">
        <v>9</v>
      </c>
      <c r="I14288" s="6" t="s">
        <v>12</v>
      </c>
      <c r="J14288" s="6">
        <v>7</v>
      </c>
      <c r="K14288" s="6" t="s">
        <v>10</v>
      </c>
      <c r="L14288" s="7">
        <v>409.4627203</v>
      </c>
    </row>
    <row r="14289" spans="4:12" x14ac:dyDescent="0.35">
      <c r="D14289" s="5">
        <v>198586</v>
      </c>
      <c r="E14289" s="6">
        <v>60</v>
      </c>
      <c r="F14289" s="6">
        <v>39</v>
      </c>
      <c r="G14289" s="6">
        <v>4</v>
      </c>
      <c r="H14289" s="6" t="s">
        <v>11</v>
      </c>
      <c r="I14289" s="6" t="s">
        <v>5</v>
      </c>
      <c r="J14289" s="6">
        <v>10</v>
      </c>
      <c r="K14289" s="6" t="s">
        <v>10</v>
      </c>
      <c r="L14289" s="7">
        <v>345.20541420000001</v>
      </c>
    </row>
    <row r="14290" spans="4:12" x14ac:dyDescent="0.35">
      <c r="D14290" s="5">
        <v>164088</v>
      </c>
      <c r="E14290" s="6">
        <v>68</v>
      </c>
      <c r="F14290" s="6">
        <v>51</v>
      </c>
      <c r="G14290" s="6">
        <v>4</v>
      </c>
      <c r="H14290" s="6" t="s">
        <v>9</v>
      </c>
      <c r="I14290" s="6" t="s">
        <v>12</v>
      </c>
      <c r="J14290" s="6">
        <v>7</v>
      </c>
      <c r="K14290" s="6" t="s">
        <v>10</v>
      </c>
      <c r="L14290" s="7">
        <v>47.04962724</v>
      </c>
    </row>
    <row r="14291" spans="4:12" x14ac:dyDescent="0.35">
      <c r="D14291" s="5">
        <v>198396</v>
      </c>
      <c r="E14291" s="6">
        <v>41</v>
      </c>
      <c r="F14291" s="6">
        <v>22</v>
      </c>
      <c r="G14291" s="6">
        <v>4</v>
      </c>
      <c r="H14291" s="6" t="s">
        <v>9</v>
      </c>
      <c r="I14291" s="6" t="s">
        <v>5</v>
      </c>
      <c r="J14291" s="6">
        <v>5</v>
      </c>
      <c r="K14291" s="6" t="s">
        <v>13</v>
      </c>
      <c r="L14291" s="7">
        <v>546.67721849999998</v>
      </c>
    </row>
    <row r="14292" spans="4:12" x14ac:dyDescent="0.35">
      <c r="D14292" s="5">
        <v>144783</v>
      </c>
      <c r="E14292" s="6">
        <v>21</v>
      </c>
      <c r="F14292" s="6">
        <v>4</v>
      </c>
      <c r="G14292" s="6">
        <v>4</v>
      </c>
      <c r="H14292" s="6" t="s">
        <v>9</v>
      </c>
      <c r="I14292" s="6" t="s">
        <v>5</v>
      </c>
      <c r="J14292" s="6">
        <v>13</v>
      </c>
      <c r="K14292" s="6" t="s">
        <v>10</v>
      </c>
      <c r="L14292" s="7">
        <v>273.64083900000003</v>
      </c>
    </row>
    <row r="14293" spans="4:12" x14ac:dyDescent="0.35">
      <c r="D14293" s="5">
        <v>178218</v>
      </c>
      <c r="E14293" s="6">
        <v>36</v>
      </c>
      <c r="F14293" s="6">
        <v>19</v>
      </c>
      <c r="G14293" s="6">
        <v>4</v>
      </c>
      <c r="H14293" s="6" t="s">
        <v>11</v>
      </c>
      <c r="I14293" s="6" t="s">
        <v>5</v>
      </c>
      <c r="J14293" s="6">
        <v>8</v>
      </c>
      <c r="K14293" s="6" t="s">
        <v>10</v>
      </c>
      <c r="L14293" s="7">
        <v>365.29782390000003</v>
      </c>
    </row>
    <row r="14294" spans="4:12" x14ac:dyDescent="0.35">
      <c r="D14294" s="5">
        <v>162825</v>
      </c>
      <c r="E14294" s="6">
        <v>51</v>
      </c>
      <c r="F14294" s="6">
        <v>31</v>
      </c>
      <c r="G14294" s="6">
        <v>4</v>
      </c>
      <c r="H14294" s="6" t="s">
        <v>11</v>
      </c>
      <c r="I14294" s="6" t="s">
        <v>5</v>
      </c>
      <c r="J14294" s="6">
        <v>12</v>
      </c>
      <c r="K14294" s="6" t="s">
        <v>10</v>
      </c>
      <c r="L14294" s="7">
        <v>286.3316671</v>
      </c>
    </row>
    <row r="14295" spans="4:12" x14ac:dyDescent="0.35">
      <c r="D14295" s="5">
        <v>198046</v>
      </c>
      <c r="E14295" s="6">
        <v>25</v>
      </c>
      <c r="F14295" s="6">
        <v>7</v>
      </c>
      <c r="G14295" s="6">
        <v>4</v>
      </c>
      <c r="H14295" s="6" t="s">
        <v>9</v>
      </c>
      <c r="I14295" s="6" t="s">
        <v>12</v>
      </c>
      <c r="J14295" s="6">
        <v>1</v>
      </c>
      <c r="K14295" s="6" t="s">
        <v>13</v>
      </c>
      <c r="L14295" s="7">
        <v>3227</v>
      </c>
    </row>
    <row r="14296" spans="4:12" x14ac:dyDescent="0.35">
      <c r="D14296" s="5">
        <v>196439</v>
      </c>
      <c r="E14296" s="6">
        <v>23</v>
      </c>
      <c r="F14296" s="6">
        <v>5</v>
      </c>
      <c r="G14296" s="6">
        <v>4</v>
      </c>
      <c r="H14296" s="6" t="s">
        <v>11</v>
      </c>
      <c r="I14296" s="6" t="s">
        <v>5</v>
      </c>
      <c r="J14296" s="6">
        <v>14</v>
      </c>
      <c r="K14296" s="6" t="s">
        <v>10</v>
      </c>
      <c r="L14296" s="7">
        <v>274.65764739999997</v>
      </c>
    </row>
    <row r="14297" spans="4:12" x14ac:dyDescent="0.35">
      <c r="D14297" s="5">
        <v>151563</v>
      </c>
      <c r="E14297" s="6">
        <v>60</v>
      </c>
      <c r="F14297" s="6">
        <v>43</v>
      </c>
      <c r="G14297" s="6">
        <v>4</v>
      </c>
      <c r="H14297" s="6" t="s">
        <v>9</v>
      </c>
      <c r="I14297" s="6" t="s">
        <v>12</v>
      </c>
      <c r="J14297" s="6">
        <v>11</v>
      </c>
      <c r="K14297" s="6" t="s">
        <v>10</v>
      </c>
      <c r="L14297" s="7">
        <v>107.8114166</v>
      </c>
    </row>
    <row r="14298" spans="4:12" x14ac:dyDescent="0.35">
      <c r="D14298" s="5">
        <v>174110</v>
      </c>
      <c r="E14298" s="6">
        <v>21</v>
      </c>
      <c r="F14298" s="6">
        <v>2</v>
      </c>
      <c r="G14298" s="6">
        <v>4</v>
      </c>
      <c r="H14298" s="6" t="s">
        <v>11</v>
      </c>
      <c r="I14298" s="6" t="s">
        <v>5</v>
      </c>
      <c r="J14298" s="6">
        <v>12</v>
      </c>
      <c r="K14298" s="6" t="s">
        <v>10</v>
      </c>
      <c r="L14298" s="7">
        <v>495.18776600000001</v>
      </c>
    </row>
    <row r="14299" spans="4:12" x14ac:dyDescent="0.35">
      <c r="D14299" s="5">
        <v>114940</v>
      </c>
      <c r="E14299" s="6">
        <v>58</v>
      </c>
      <c r="F14299" s="6">
        <v>38</v>
      </c>
      <c r="G14299" s="6">
        <v>4</v>
      </c>
      <c r="H14299" s="6" t="s">
        <v>9</v>
      </c>
      <c r="I14299" s="6" t="s">
        <v>5</v>
      </c>
      <c r="J14299" s="6">
        <v>1</v>
      </c>
      <c r="K14299" s="6" t="s">
        <v>13</v>
      </c>
      <c r="L14299" s="7">
        <v>579.35880410000004</v>
      </c>
    </row>
    <row r="14300" spans="4:12" x14ac:dyDescent="0.35">
      <c r="D14300" s="5">
        <v>121883</v>
      </c>
      <c r="E14300" s="6">
        <v>41</v>
      </c>
      <c r="F14300" s="6">
        <v>22</v>
      </c>
      <c r="G14300" s="6">
        <v>4</v>
      </c>
      <c r="H14300" s="6" t="s">
        <v>11</v>
      </c>
      <c r="I14300" s="6" t="s">
        <v>5</v>
      </c>
      <c r="J14300" s="6">
        <v>0</v>
      </c>
      <c r="K14300" s="6" t="s">
        <v>10</v>
      </c>
      <c r="L14300" s="7">
        <v>364.77264980000001</v>
      </c>
    </row>
    <row r="14301" spans="4:12" x14ac:dyDescent="0.35">
      <c r="D14301" s="5">
        <v>153258</v>
      </c>
      <c r="E14301" s="6">
        <v>67</v>
      </c>
      <c r="F14301" s="6">
        <v>48</v>
      </c>
      <c r="G14301" s="6">
        <v>4</v>
      </c>
      <c r="H14301" s="6" t="s">
        <v>11</v>
      </c>
      <c r="I14301" s="6" t="s">
        <v>12</v>
      </c>
      <c r="J14301" s="6">
        <v>12</v>
      </c>
      <c r="K14301" s="6" t="s">
        <v>10</v>
      </c>
      <c r="L14301" s="7">
        <v>107.9707894</v>
      </c>
    </row>
    <row r="14302" spans="4:12" x14ac:dyDescent="0.35">
      <c r="D14302" s="5">
        <v>102655</v>
      </c>
      <c r="E14302" s="6">
        <v>36</v>
      </c>
      <c r="F14302" s="6">
        <v>16</v>
      </c>
      <c r="G14302" s="6">
        <v>4</v>
      </c>
      <c r="H14302" s="6" t="s">
        <v>11</v>
      </c>
      <c r="I14302" s="6" t="s">
        <v>12</v>
      </c>
      <c r="J14302" s="6">
        <v>14</v>
      </c>
      <c r="K14302" s="6" t="s">
        <v>10</v>
      </c>
      <c r="L14302" s="7">
        <v>144.16262159999999</v>
      </c>
    </row>
    <row r="14303" spans="4:12" x14ac:dyDescent="0.35">
      <c r="D14303" s="5">
        <v>155631</v>
      </c>
      <c r="E14303" s="6">
        <v>57</v>
      </c>
      <c r="F14303" s="6">
        <v>37</v>
      </c>
      <c r="G14303" s="6">
        <v>4</v>
      </c>
      <c r="H14303" s="6" t="s">
        <v>9</v>
      </c>
      <c r="I14303" s="6" t="s">
        <v>12</v>
      </c>
      <c r="J14303" s="6">
        <v>10</v>
      </c>
      <c r="K14303" s="6" t="s">
        <v>10</v>
      </c>
      <c r="L14303" s="7">
        <v>469.40758790000001</v>
      </c>
    </row>
    <row r="14304" spans="4:12" x14ac:dyDescent="0.35">
      <c r="D14304" s="5">
        <v>194813</v>
      </c>
      <c r="E14304" s="6">
        <v>17</v>
      </c>
      <c r="F14304" s="6">
        <v>0</v>
      </c>
      <c r="G14304" s="6">
        <v>4</v>
      </c>
      <c r="H14304" s="6" t="s">
        <v>9</v>
      </c>
      <c r="I14304" s="6" t="s">
        <v>5</v>
      </c>
      <c r="J14304" s="6">
        <v>10</v>
      </c>
      <c r="K14304" s="6" t="s">
        <v>13</v>
      </c>
      <c r="L14304" s="7">
        <v>537.12567019999994</v>
      </c>
    </row>
    <row r="14305" spans="4:12" x14ac:dyDescent="0.35">
      <c r="D14305" s="5">
        <v>122925</v>
      </c>
      <c r="E14305" s="6">
        <v>97</v>
      </c>
      <c r="F14305" s="6">
        <v>0</v>
      </c>
      <c r="G14305" s="6">
        <v>4</v>
      </c>
      <c r="H14305" s="6" t="s">
        <v>9</v>
      </c>
      <c r="I14305" s="6" t="s">
        <v>12</v>
      </c>
      <c r="J14305" s="6">
        <v>11</v>
      </c>
      <c r="K14305" s="6" t="s">
        <v>10</v>
      </c>
      <c r="L14305" s="7">
        <v>433.6890578</v>
      </c>
    </row>
    <row r="14306" spans="4:12" x14ac:dyDescent="0.35">
      <c r="D14306" s="5">
        <v>114629</v>
      </c>
      <c r="E14306" s="6">
        <v>70</v>
      </c>
      <c r="F14306" s="6">
        <v>53</v>
      </c>
      <c r="G14306" s="6">
        <v>4</v>
      </c>
      <c r="H14306" s="6" t="s">
        <v>9</v>
      </c>
      <c r="I14306" s="6" t="s">
        <v>5</v>
      </c>
      <c r="J14306" s="6">
        <v>6</v>
      </c>
      <c r="K14306" s="6" t="s">
        <v>10</v>
      </c>
      <c r="L14306" s="7">
        <v>280.07711970000003</v>
      </c>
    </row>
    <row r="14307" spans="4:12" x14ac:dyDescent="0.35">
      <c r="D14307" s="5">
        <v>138287</v>
      </c>
      <c r="E14307" s="6">
        <v>58</v>
      </c>
      <c r="F14307" s="6">
        <v>37</v>
      </c>
      <c r="G14307" s="6">
        <v>4</v>
      </c>
      <c r="H14307" s="6" t="s">
        <v>9</v>
      </c>
      <c r="I14307" s="6" t="s">
        <v>5</v>
      </c>
      <c r="J14307" s="6">
        <v>13</v>
      </c>
      <c r="K14307" s="6" t="s">
        <v>10</v>
      </c>
      <c r="L14307" s="7">
        <v>409.17858660000002</v>
      </c>
    </row>
    <row r="14308" spans="4:12" x14ac:dyDescent="0.35">
      <c r="D14308" s="5">
        <v>140080</v>
      </c>
      <c r="E14308" s="6">
        <v>19</v>
      </c>
      <c r="F14308" s="6">
        <v>2</v>
      </c>
      <c r="G14308" s="6">
        <v>4</v>
      </c>
      <c r="H14308" s="6" t="s">
        <v>11</v>
      </c>
      <c r="I14308" s="6" t="s">
        <v>12</v>
      </c>
      <c r="J14308" s="6">
        <v>12</v>
      </c>
      <c r="K14308" s="6" t="s">
        <v>10</v>
      </c>
      <c r="L14308" s="7">
        <v>234.32634630000001</v>
      </c>
    </row>
    <row r="14309" spans="4:12" x14ac:dyDescent="0.35">
      <c r="D14309" s="5">
        <v>158139</v>
      </c>
      <c r="E14309" s="6">
        <v>63</v>
      </c>
      <c r="F14309" s="6">
        <v>42</v>
      </c>
      <c r="G14309" s="6">
        <v>4</v>
      </c>
      <c r="H14309" s="6" t="s">
        <v>9</v>
      </c>
      <c r="I14309" s="6" t="s">
        <v>12</v>
      </c>
      <c r="J14309" s="6">
        <v>14</v>
      </c>
      <c r="K14309" s="6" t="s">
        <v>10</v>
      </c>
      <c r="L14309" s="7">
        <v>349.95525859999998</v>
      </c>
    </row>
    <row r="14310" spans="4:12" x14ac:dyDescent="0.35">
      <c r="D14310" s="5">
        <v>138550</v>
      </c>
      <c r="E14310" s="6">
        <v>18</v>
      </c>
      <c r="F14310" s="6">
        <v>0</v>
      </c>
      <c r="G14310" s="6">
        <v>4</v>
      </c>
      <c r="H14310" s="6" t="s">
        <v>11</v>
      </c>
      <c r="I14310" s="6" t="s">
        <v>12</v>
      </c>
      <c r="J14310" s="6">
        <v>12</v>
      </c>
      <c r="K14310" s="6" t="s">
        <v>10</v>
      </c>
      <c r="L14310" s="7">
        <v>370.7909449</v>
      </c>
    </row>
    <row r="14311" spans="4:12" x14ac:dyDescent="0.35">
      <c r="D14311" s="5">
        <v>196750</v>
      </c>
      <c r="E14311" s="6">
        <v>65</v>
      </c>
      <c r="F14311" s="6">
        <v>46</v>
      </c>
      <c r="G14311" s="6">
        <v>4</v>
      </c>
      <c r="H14311" s="6" t="s">
        <v>11</v>
      </c>
      <c r="I14311" s="6" t="s">
        <v>12</v>
      </c>
      <c r="J14311" s="6">
        <v>11</v>
      </c>
      <c r="K14311" s="6" t="s">
        <v>10</v>
      </c>
      <c r="L14311" s="7">
        <v>41.474179679999999</v>
      </c>
    </row>
    <row r="14312" spans="4:12" x14ac:dyDescent="0.35">
      <c r="D14312" s="5">
        <v>104843</v>
      </c>
      <c r="E14312" s="6">
        <v>21</v>
      </c>
      <c r="F14312" s="6">
        <v>3</v>
      </c>
      <c r="G14312" s="6">
        <v>4</v>
      </c>
      <c r="H14312" s="6" t="s">
        <v>11</v>
      </c>
      <c r="I14312" s="6" t="s">
        <v>5</v>
      </c>
      <c r="J14312" s="6">
        <v>11</v>
      </c>
      <c r="K14312" s="6" t="s">
        <v>10</v>
      </c>
      <c r="L14312" s="7">
        <v>424.72132679999999</v>
      </c>
    </row>
    <row r="14313" spans="4:12" x14ac:dyDescent="0.35">
      <c r="D14313" s="5">
        <v>159427</v>
      </c>
      <c r="E14313" s="6">
        <v>17</v>
      </c>
      <c r="F14313" s="6">
        <v>0</v>
      </c>
      <c r="G14313" s="6">
        <v>4</v>
      </c>
      <c r="H14313" s="6" t="s">
        <v>9</v>
      </c>
      <c r="I14313" s="6" t="s">
        <v>12</v>
      </c>
      <c r="J14313" s="6">
        <v>1</v>
      </c>
      <c r="K14313" s="6" t="s">
        <v>13</v>
      </c>
      <c r="L14313" s="7">
        <v>1776.5252390000001</v>
      </c>
    </row>
    <row r="14314" spans="4:12" x14ac:dyDescent="0.35">
      <c r="D14314" s="5">
        <v>184327</v>
      </c>
      <c r="E14314" s="6">
        <v>65</v>
      </c>
      <c r="F14314" s="6">
        <v>48</v>
      </c>
      <c r="G14314" s="6">
        <v>4</v>
      </c>
      <c r="H14314" s="6" t="s">
        <v>11</v>
      </c>
      <c r="I14314" s="6" t="s">
        <v>12</v>
      </c>
      <c r="J14314" s="6">
        <v>5</v>
      </c>
      <c r="K14314" s="6" t="s">
        <v>10</v>
      </c>
      <c r="L14314" s="7">
        <v>418.73711980000002</v>
      </c>
    </row>
    <row r="14315" spans="4:12" x14ac:dyDescent="0.35">
      <c r="D14315" s="5">
        <v>106224</v>
      </c>
      <c r="E14315" s="6">
        <v>40</v>
      </c>
      <c r="F14315" s="6">
        <v>23</v>
      </c>
      <c r="G14315" s="6">
        <v>4</v>
      </c>
      <c r="H14315" s="6" t="s">
        <v>9</v>
      </c>
      <c r="I14315" s="6" t="s">
        <v>12</v>
      </c>
      <c r="J14315" s="6">
        <v>1</v>
      </c>
      <c r="K14315" s="6" t="s">
        <v>13</v>
      </c>
      <c r="L14315" s="7">
        <v>545.415933</v>
      </c>
    </row>
    <row r="14316" spans="4:12" x14ac:dyDescent="0.35">
      <c r="D14316" s="5">
        <v>145070</v>
      </c>
      <c r="E14316" s="6">
        <v>57</v>
      </c>
      <c r="F14316" s="6">
        <v>37</v>
      </c>
      <c r="G14316" s="6">
        <v>4</v>
      </c>
      <c r="H14316" s="6" t="s">
        <v>11</v>
      </c>
      <c r="I14316" s="6" t="s">
        <v>5</v>
      </c>
      <c r="J14316" s="6">
        <v>3</v>
      </c>
      <c r="K14316" s="6" t="s">
        <v>10</v>
      </c>
      <c r="L14316" s="7">
        <v>436.23601819999999</v>
      </c>
    </row>
    <row r="14317" spans="4:12" x14ac:dyDescent="0.35">
      <c r="D14317" s="5">
        <v>148925</v>
      </c>
      <c r="E14317" s="6">
        <v>22</v>
      </c>
      <c r="F14317" s="6">
        <v>4</v>
      </c>
      <c r="G14317" s="6">
        <v>4</v>
      </c>
      <c r="H14317" s="6" t="s">
        <v>11</v>
      </c>
      <c r="I14317" s="6" t="s">
        <v>12</v>
      </c>
      <c r="J14317" s="6">
        <v>14</v>
      </c>
      <c r="K14317" s="6" t="s">
        <v>10</v>
      </c>
      <c r="L14317" s="7">
        <v>341.29883189999998</v>
      </c>
    </row>
    <row r="14318" spans="4:12" x14ac:dyDescent="0.35">
      <c r="D14318" s="5">
        <v>189068</v>
      </c>
      <c r="E14318" s="6">
        <v>58</v>
      </c>
      <c r="F14318" s="6" t="s">
        <v>14</v>
      </c>
      <c r="G14318" s="6">
        <v>4</v>
      </c>
      <c r="H14318" s="6" t="s">
        <v>11</v>
      </c>
      <c r="I14318" s="6" t="s">
        <v>12</v>
      </c>
      <c r="J14318" s="6">
        <v>11</v>
      </c>
      <c r="K14318" s="6" t="s">
        <v>10</v>
      </c>
      <c r="L14318" s="7">
        <v>231.79362130000001</v>
      </c>
    </row>
    <row r="14319" spans="4:12" x14ac:dyDescent="0.35">
      <c r="D14319" s="5">
        <v>113174</v>
      </c>
      <c r="E14319" s="6">
        <v>27</v>
      </c>
      <c r="F14319" s="6">
        <v>6</v>
      </c>
      <c r="G14319" s="6">
        <v>4</v>
      </c>
      <c r="H14319" s="6" t="s">
        <v>9</v>
      </c>
      <c r="I14319" s="6" t="s">
        <v>12</v>
      </c>
      <c r="J14319" s="6">
        <v>5</v>
      </c>
      <c r="K14319" s="6" t="s">
        <v>13</v>
      </c>
      <c r="L14319" s="7">
        <v>851.28974979999998</v>
      </c>
    </row>
    <row r="14320" spans="4:12" x14ac:dyDescent="0.35">
      <c r="D14320" s="5">
        <v>115545</v>
      </c>
      <c r="E14320" s="6">
        <v>41</v>
      </c>
      <c r="F14320" s="6">
        <v>23</v>
      </c>
      <c r="G14320" s="6">
        <v>4</v>
      </c>
      <c r="H14320" s="6" t="s">
        <v>9</v>
      </c>
      <c r="I14320" s="6" t="s">
        <v>12</v>
      </c>
      <c r="J14320" s="6">
        <v>9</v>
      </c>
      <c r="K14320" s="6" t="s">
        <v>10</v>
      </c>
      <c r="L14320" s="7">
        <v>497.25464629999999</v>
      </c>
    </row>
    <row r="14321" spans="4:12" x14ac:dyDescent="0.35">
      <c r="D14321" s="5">
        <v>171938</v>
      </c>
      <c r="E14321" s="6">
        <v>16</v>
      </c>
      <c r="F14321" s="6">
        <v>0</v>
      </c>
      <c r="G14321" s="6">
        <v>4</v>
      </c>
      <c r="H14321" s="6" t="s">
        <v>9</v>
      </c>
      <c r="I14321" s="6" t="s">
        <v>5</v>
      </c>
      <c r="J14321" s="6">
        <v>13</v>
      </c>
      <c r="K14321" s="6" t="s">
        <v>10</v>
      </c>
      <c r="L14321" s="7">
        <v>446.58526189999998</v>
      </c>
    </row>
    <row r="14322" spans="4:12" x14ac:dyDescent="0.35">
      <c r="D14322" s="5">
        <v>182026</v>
      </c>
      <c r="E14322" s="6">
        <v>23</v>
      </c>
      <c r="F14322" s="6">
        <v>5</v>
      </c>
      <c r="G14322" s="6">
        <v>4</v>
      </c>
      <c r="H14322" s="6" t="s">
        <v>9</v>
      </c>
      <c r="I14322" s="6" t="s">
        <v>12</v>
      </c>
      <c r="J14322" s="6">
        <v>13</v>
      </c>
      <c r="K14322" s="6" t="s">
        <v>10</v>
      </c>
      <c r="L14322" s="7">
        <v>418.97973330000002</v>
      </c>
    </row>
    <row r="14323" spans="4:12" x14ac:dyDescent="0.35">
      <c r="D14323" s="5">
        <v>175857</v>
      </c>
      <c r="E14323" s="6">
        <v>29</v>
      </c>
      <c r="F14323" s="6">
        <v>11</v>
      </c>
      <c r="G14323" s="6">
        <v>4</v>
      </c>
      <c r="H14323" s="6" t="s">
        <v>9</v>
      </c>
      <c r="I14323" s="6" t="s">
        <v>12</v>
      </c>
      <c r="J14323" s="6">
        <v>1</v>
      </c>
      <c r="K14323" s="6" t="s">
        <v>13</v>
      </c>
      <c r="L14323" s="7">
        <v>813.79487919999997</v>
      </c>
    </row>
    <row r="14324" spans="4:12" x14ac:dyDescent="0.35">
      <c r="D14324" s="5">
        <v>141395</v>
      </c>
      <c r="E14324" s="6">
        <v>40</v>
      </c>
      <c r="F14324" s="6">
        <v>23</v>
      </c>
      <c r="G14324" s="6">
        <v>4</v>
      </c>
      <c r="H14324" s="6" t="s">
        <v>9</v>
      </c>
      <c r="I14324" s="6" t="s">
        <v>5</v>
      </c>
      <c r="J14324" s="6">
        <v>4</v>
      </c>
      <c r="K14324" s="6" t="s">
        <v>13</v>
      </c>
      <c r="L14324" s="7">
        <v>640.68078109999999</v>
      </c>
    </row>
    <row r="14325" spans="4:12" x14ac:dyDescent="0.35">
      <c r="D14325" s="5">
        <v>172589</v>
      </c>
      <c r="E14325" s="6">
        <v>60</v>
      </c>
      <c r="F14325" s="6">
        <v>43</v>
      </c>
      <c r="G14325" s="6">
        <v>4</v>
      </c>
      <c r="H14325" s="6" t="s">
        <v>11</v>
      </c>
      <c r="I14325" s="6" t="s">
        <v>12</v>
      </c>
      <c r="J14325" s="6">
        <v>7</v>
      </c>
      <c r="K14325" s="6" t="s">
        <v>10</v>
      </c>
      <c r="L14325" s="7">
        <v>305.77445469999998</v>
      </c>
    </row>
    <row r="14326" spans="4:12" x14ac:dyDescent="0.35">
      <c r="D14326" s="5">
        <v>149890</v>
      </c>
      <c r="E14326" s="6">
        <v>70</v>
      </c>
      <c r="F14326" s="6">
        <v>51</v>
      </c>
      <c r="G14326" s="6">
        <v>4</v>
      </c>
      <c r="H14326" s="6" t="s">
        <v>11</v>
      </c>
      <c r="I14326" s="6" t="s">
        <v>12</v>
      </c>
      <c r="J14326" s="6">
        <v>10</v>
      </c>
      <c r="K14326" s="6" t="s">
        <v>10</v>
      </c>
      <c r="L14326" s="7">
        <v>306.89435350000002</v>
      </c>
    </row>
    <row r="14327" spans="4:12" x14ac:dyDescent="0.35">
      <c r="D14327" s="5">
        <v>107464</v>
      </c>
      <c r="E14327" s="6">
        <v>19</v>
      </c>
      <c r="F14327" s="6">
        <v>0</v>
      </c>
      <c r="G14327" s="6">
        <v>4</v>
      </c>
      <c r="H14327" s="6" t="s">
        <v>9</v>
      </c>
      <c r="I14327" s="6" t="s">
        <v>12</v>
      </c>
      <c r="J14327" s="6">
        <v>13</v>
      </c>
      <c r="K14327" s="6" t="s">
        <v>10</v>
      </c>
      <c r="L14327" s="7">
        <v>403.31285009999999</v>
      </c>
    </row>
    <row r="14328" spans="4:12" x14ac:dyDescent="0.35">
      <c r="D14328" s="5">
        <v>162707</v>
      </c>
      <c r="E14328" s="6">
        <v>60</v>
      </c>
      <c r="F14328" s="6">
        <v>43</v>
      </c>
      <c r="G14328" s="6">
        <v>4</v>
      </c>
      <c r="H14328" s="6" t="s">
        <v>11</v>
      </c>
      <c r="I14328" s="6" t="s">
        <v>12</v>
      </c>
      <c r="J14328" s="6">
        <v>12</v>
      </c>
      <c r="K14328" s="6" t="s">
        <v>10</v>
      </c>
      <c r="L14328" s="7">
        <v>198.83516750000001</v>
      </c>
    </row>
    <row r="14329" spans="4:12" x14ac:dyDescent="0.35">
      <c r="D14329" s="5">
        <v>105923</v>
      </c>
      <c r="E14329" s="6">
        <v>69</v>
      </c>
      <c r="F14329" s="6">
        <v>49</v>
      </c>
      <c r="G14329" s="6">
        <v>4</v>
      </c>
      <c r="H14329" s="6" t="s">
        <v>11</v>
      </c>
      <c r="I14329" s="6" t="s">
        <v>5</v>
      </c>
      <c r="J14329" s="6">
        <v>6</v>
      </c>
      <c r="K14329" s="6" t="s">
        <v>10</v>
      </c>
      <c r="L14329" s="7">
        <v>31.482781119999999</v>
      </c>
    </row>
    <row r="14330" spans="4:12" x14ac:dyDescent="0.35">
      <c r="D14330" s="5">
        <v>134160</v>
      </c>
      <c r="E14330" s="6">
        <v>19</v>
      </c>
      <c r="F14330" s="6">
        <v>2</v>
      </c>
      <c r="G14330" s="6">
        <v>4</v>
      </c>
      <c r="H14330" s="6" t="s">
        <v>11</v>
      </c>
      <c r="I14330" s="6" t="s">
        <v>5</v>
      </c>
      <c r="J14330" s="6">
        <v>15</v>
      </c>
      <c r="K14330" s="6" t="s">
        <v>10</v>
      </c>
      <c r="L14330" s="7">
        <v>187.3141493</v>
      </c>
    </row>
    <row r="14331" spans="4:12" x14ac:dyDescent="0.35">
      <c r="D14331" s="5">
        <v>145809</v>
      </c>
      <c r="E14331" s="6">
        <v>5</v>
      </c>
      <c r="F14331" s="6">
        <v>0</v>
      </c>
      <c r="G14331" s="6">
        <v>4</v>
      </c>
      <c r="H14331" s="6" t="s">
        <v>11</v>
      </c>
      <c r="I14331" s="6" t="s">
        <v>12</v>
      </c>
      <c r="J14331" s="6">
        <v>6</v>
      </c>
      <c r="K14331" s="6" t="s">
        <v>13</v>
      </c>
      <c r="L14331" s="7">
        <v>744.98861890000001</v>
      </c>
    </row>
    <row r="14332" spans="4:12" x14ac:dyDescent="0.35">
      <c r="D14332" s="5">
        <v>108600</v>
      </c>
      <c r="E14332" s="6">
        <v>39</v>
      </c>
      <c r="F14332" s="6">
        <v>22</v>
      </c>
      <c r="G14332" s="6">
        <v>4</v>
      </c>
      <c r="H14332" s="6" t="s">
        <v>9</v>
      </c>
      <c r="I14332" s="6" t="s">
        <v>12</v>
      </c>
      <c r="J14332" s="6">
        <v>6</v>
      </c>
      <c r="K14332" s="6" t="s">
        <v>10</v>
      </c>
      <c r="L14332" s="7">
        <v>420.85349439999999</v>
      </c>
    </row>
    <row r="14333" spans="4:12" x14ac:dyDescent="0.35">
      <c r="D14333" s="5">
        <v>131340</v>
      </c>
      <c r="E14333" s="6">
        <v>92</v>
      </c>
      <c r="F14333" s="6">
        <v>10</v>
      </c>
      <c r="G14333" s="6">
        <v>4</v>
      </c>
      <c r="H14333" s="6" t="s">
        <v>9</v>
      </c>
      <c r="I14333" s="6" t="s">
        <v>5</v>
      </c>
      <c r="J14333" s="6">
        <v>12</v>
      </c>
      <c r="K14333" s="6" t="s">
        <v>10</v>
      </c>
      <c r="L14333" s="7">
        <v>317.77286980000002</v>
      </c>
    </row>
    <row r="14334" spans="4:12" x14ac:dyDescent="0.35">
      <c r="D14334" s="5">
        <v>145614</v>
      </c>
      <c r="E14334" s="6">
        <v>38</v>
      </c>
      <c r="F14334" s="6">
        <v>19</v>
      </c>
      <c r="G14334" s="6">
        <v>4</v>
      </c>
      <c r="H14334" s="6" t="s">
        <v>9</v>
      </c>
      <c r="I14334" s="6" t="s">
        <v>12</v>
      </c>
      <c r="J14334" s="6">
        <v>10</v>
      </c>
      <c r="K14334" s="6" t="s">
        <v>10</v>
      </c>
      <c r="L14334" s="7">
        <v>390.31245580000001</v>
      </c>
    </row>
    <row r="14335" spans="4:12" x14ac:dyDescent="0.35">
      <c r="D14335" s="5">
        <v>166436</v>
      </c>
      <c r="E14335" s="6">
        <v>40</v>
      </c>
      <c r="F14335" s="6">
        <v>23</v>
      </c>
      <c r="G14335" s="6">
        <v>4</v>
      </c>
      <c r="H14335" s="6" t="s">
        <v>9</v>
      </c>
      <c r="I14335" s="6" t="s">
        <v>5</v>
      </c>
      <c r="J14335" s="6">
        <v>3</v>
      </c>
      <c r="K14335" s="6" t="s">
        <v>13</v>
      </c>
      <c r="L14335" s="7">
        <v>619.84524020000003</v>
      </c>
    </row>
    <row r="14336" spans="4:12" x14ac:dyDescent="0.35">
      <c r="D14336" s="5">
        <v>135676</v>
      </c>
      <c r="E14336" s="6">
        <v>24</v>
      </c>
      <c r="F14336" s="6">
        <v>6</v>
      </c>
      <c r="G14336" s="6">
        <v>4</v>
      </c>
      <c r="H14336" s="6" t="s">
        <v>9</v>
      </c>
      <c r="I14336" s="6" t="s">
        <v>5</v>
      </c>
      <c r="J14336" s="6">
        <v>13</v>
      </c>
      <c r="K14336" s="6" t="s">
        <v>13</v>
      </c>
      <c r="L14336" s="7">
        <v>567.0280937</v>
      </c>
    </row>
    <row r="14337" spans="4:12" x14ac:dyDescent="0.35">
      <c r="D14337" s="5">
        <v>136276</v>
      </c>
      <c r="E14337" s="6">
        <v>38</v>
      </c>
      <c r="F14337" s="6">
        <v>17</v>
      </c>
      <c r="G14337" s="6">
        <v>4</v>
      </c>
      <c r="H14337" s="6" t="s">
        <v>9</v>
      </c>
      <c r="I14337" s="6" t="s">
        <v>12</v>
      </c>
      <c r="J14337" s="6">
        <v>2</v>
      </c>
      <c r="K14337" s="6" t="s">
        <v>10</v>
      </c>
      <c r="L14337" s="7">
        <v>488.82181309999999</v>
      </c>
    </row>
    <row r="14338" spans="4:12" x14ac:dyDescent="0.35">
      <c r="D14338" s="5">
        <v>108849</v>
      </c>
      <c r="E14338" s="6">
        <v>46</v>
      </c>
      <c r="F14338" s="6">
        <v>25</v>
      </c>
      <c r="G14338" s="6">
        <v>4</v>
      </c>
      <c r="H14338" s="6" t="s">
        <v>11</v>
      </c>
      <c r="I14338" s="6" t="s">
        <v>5</v>
      </c>
      <c r="J14338" s="6">
        <v>9</v>
      </c>
      <c r="K14338" s="6" t="s">
        <v>10</v>
      </c>
      <c r="L14338" s="7">
        <v>356.54244410000001</v>
      </c>
    </row>
    <row r="14339" spans="4:12" x14ac:dyDescent="0.35">
      <c r="D14339" s="5">
        <v>192342</v>
      </c>
      <c r="E14339" s="6">
        <v>24</v>
      </c>
      <c r="F14339" s="6">
        <v>5</v>
      </c>
      <c r="G14339" s="6">
        <v>4</v>
      </c>
      <c r="H14339" s="6" t="s">
        <v>9</v>
      </c>
      <c r="I14339" s="6" t="s">
        <v>12</v>
      </c>
      <c r="J14339" s="6">
        <v>0</v>
      </c>
      <c r="K14339" s="6" t="s">
        <v>13</v>
      </c>
      <c r="L14339" s="7">
        <v>987.01217120000001</v>
      </c>
    </row>
    <row r="14340" spans="4:12" x14ac:dyDescent="0.35">
      <c r="D14340" s="5">
        <v>103071</v>
      </c>
      <c r="E14340" s="6">
        <v>38</v>
      </c>
      <c r="F14340" s="6">
        <v>18</v>
      </c>
      <c r="G14340" s="6">
        <v>4</v>
      </c>
      <c r="H14340" s="6" t="s">
        <v>9</v>
      </c>
      <c r="I14340" s="6" t="s">
        <v>12</v>
      </c>
      <c r="J14340" s="6">
        <v>8</v>
      </c>
      <c r="K14340" s="6" t="s">
        <v>10</v>
      </c>
      <c r="L14340" s="7">
        <v>429.55794609999998</v>
      </c>
    </row>
    <row r="14341" spans="4:12" x14ac:dyDescent="0.35">
      <c r="D14341" s="5">
        <v>117762</v>
      </c>
      <c r="E14341" s="6">
        <v>60</v>
      </c>
      <c r="F14341" s="6">
        <v>43</v>
      </c>
      <c r="G14341" s="6">
        <v>4</v>
      </c>
      <c r="H14341" s="6" t="s">
        <v>11</v>
      </c>
      <c r="I14341" s="6" t="s">
        <v>12</v>
      </c>
      <c r="J14341" s="6">
        <v>3</v>
      </c>
      <c r="K14341" s="6" t="s">
        <v>13</v>
      </c>
      <c r="L14341" s="7">
        <v>518.34927600000003</v>
      </c>
    </row>
    <row r="14342" spans="4:12" x14ac:dyDescent="0.35">
      <c r="D14342" s="5">
        <v>196534</v>
      </c>
      <c r="E14342" s="6">
        <v>36</v>
      </c>
      <c r="F14342" s="6">
        <v>15</v>
      </c>
      <c r="G14342" s="6">
        <v>4</v>
      </c>
      <c r="H14342" s="6" t="s">
        <v>9</v>
      </c>
      <c r="I14342" s="6" t="s">
        <v>5</v>
      </c>
      <c r="J14342" s="6">
        <v>8</v>
      </c>
      <c r="K14342" s="6" t="s">
        <v>10</v>
      </c>
      <c r="L14342" s="7">
        <v>350.67832279999999</v>
      </c>
    </row>
    <row r="14343" spans="4:12" x14ac:dyDescent="0.35">
      <c r="D14343" s="5">
        <v>126625</v>
      </c>
      <c r="E14343" s="6">
        <v>65</v>
      </c>
      <c r="F14343" s="6">
        <v>48</v>
      </c>
      <c r="G14343" s="6">
        <v>4</v>
      </c>
      <c r="H14343" s="6" t="s">
        <v>9</v>
      </c>
      <c r="I14343" s="6" t="s">
        <v>12</v>
      </c>
      <c r="J14343" s="6">
        <v>11</v>
      </c>
      <c r="K14343" s="6" t="s">
        <v>10</v>
      </c>
      <c r="L14343" s="7">
        <v>132.18865840000001</v>
      </c>
    </row>
    <row r="14344" spans="4:12" x14ac:dyDescent="0.35">
      <c r="D14344" s="5">
        <v>144064</v>
      </c>
      <c r="E14344" s="6">
        <v>34</v>
      </c>
      <c r="F14344" s="6">
        <v>16</v>
      </c>
      <c r="G14344" s="6">
        <v>4</v>
      </c>
      <c r="H14344" s="6" t="s">
        <v>9</v>
      </c>
      <c r="I14344" s="6" t="s">
        <v>5</v>
      </c>
      <c r="J14344" s="6">
        <v>2</v>
      </c>
      <c r="K14344" s="6" t="s">
        <v>13</v>
      </c>
      <c r="L14344" s="7">
        <v>732.91149299999995</v>
      </c>
    </row>
    <row r="14345" spans="4:12" x14ac:dyDescent="0.35">
      <c r="D14345" s="5">
        <v>111826</v>
      </c>
      <c r="E14345" s="6">
        <v>50</v>
      </c>
      <c r="F14345" s="6">
        <v>32</v>
      </c>
      <c r="G14345" s="6">
        <v>4</v>
      </c>
      <c r="H14345" s="6" t="s">
        <v>11</v>
      </c>
      <c r="I14345" s="6" t="s">
        <v>5</v>
      </c>
      <c r="J14345" s="6">
        <v>15</v>
      </c>
      <c r="K14345" s="6" t="s">
        <v>10</v>
      </c>
      <c r="L14345" s="7">
        <v>196.1852896</v>
      </c>
    </row>
    <row r="14346" spans="4:12" x14ac:dyDescent="0.35">
      <c r="D14346" s="5">
        <v>155602</v>
      </c>
      <c r="E14346" s="6">
        <v>45</v>
      </c>
      <c r="F14346" s="6" t="s">
        <v>14</v>
      </c>
      <c r="G14346" s="6">
        <v>4</v>
      </c>
      <c r="H14346" s="6" t="s">
        <v>11</v>
      </c>
      <c r="I14346" s="6" t="s">
        <v>5</v>
      </c>
      <c r="J14346" s="6">
        <v>3</v>
      </c>
      <c r="K14346" s="6" t="s">
        <v>13</v>
      </c>
      <c r="L14346" s="7">
        <v>532.44443030000002</v>
      </c>
    </row>
    <row r="14347" spans="4:12" x14ac:dyDescent="0.35">
      <c r="D14347" s="5">
        <v>115238</v>
      </c>
      <c r="E14347" s="6">
        <v>60</v>
      </c>
      <c r="F14347" s="6" t="s">
        <v>14</v>
      </c>
      <c r="G14347" s="6">
        <v>4</v>
      </c>
      <c r="H14347" s="6" t="s">
        <v>9</v>
      </c>
      <c r="I14347" s="6" t="s">
        <v>12</v>
      </c>
      <c r="J14347" s="6">
        <v>5</v>
      </c>
      <c r="K14347" s="6" t="s">
        <v>10</v>
      </c>
      <c r="L14347" s="7">
        <v>198.43740059999999</v>
      </c>
    </row>
    <row r="14348" spans="4:12" x14ac:dyDescent="0.35">
      <c r="D14348" s="5">
        <v>156787</v>
      </c>
      <c r="E14348" s="6">
        <v>62</v>
      </c>
      <c r="F14348" s="6">
        <v>44</v>
      </c>
      <c r="G14348" s="6">
        <v>4</v>
      </c>
      <c r="H14348" s="6" t="s">
        <v>11</v>
      </c>
      <c r="I14348" s="6" t="s">
        <v>12</v>
      </c>
      <c r="J14348" s="6">
        <v>14</v>
      </c>
      <c r="K14348" s="6" t="s">
        <v>10</v>
      </c>
      <c r="L14348" s="7">
        <v>46.580645160000003</v>
      </c>
    </row>
    <row r="14349" spans="4:12" x14ac:dyDescent="0.35">
      <c r="D14349" s="5">
        <v>161338</v>
      </c>
      <c r="E14349" s="6">
        <v>53</v>
      </c>
      <c r="F14349" s="6">
        <v>34</v>
      </c>
      <c r="G14349" s="6">
        <v>4</v>
      </c>
      <c r="H14349" s="6" t="s">
        <v>11</v>
      </c>
      <c r="I14349" s="6" t="s">
        <v>12</v>
      </c>
      <c r="J14349" s="6">
        <v>7</v>
      </c>
      <c r="K14349" s="6" t="s">
        <v>10</v>
      </c>
      <c r="L14349" s="7">
        <v>350.83794499999999</v>
      </c>
    </row>
    <row r="14350" spans="4:12" x14ac:dyDescent="0.35">
      <c r="D14350" s="5">
        <v>133099</v>
      </c>
      <c r="E14350" s="6">
        <v>96</v>
      </c>
      <c r="F14350" s="6">
        <v>23</v>
      </c>
      <c r="G14350" s="6">
        <v>4</v>
      </c>
      <c r="H14350" s="6" t="s">
        <v>9</v>
      </c>
      <c r="I14350" s="6" t="s">
        <v>12</v>
      </c>
      <c r="J14350" s="6">
        <v>1</v>
      </c>
      <c r="K14350" s="6" t="s">
        <v>13</v>
      </c>
      <c r="L14350" s="7">
        <v>775.20160569999996</v>
      </c>
    </row>
    <row r="14351" spans="4:12" x14ac:dyDescent="0.35">
      <c r="D14351" s="5">
        <v>110911</v>
      </c>
      <c r="E14351" s="6">
        <v>68</v>
      </c>
      <c r="F14351" s="6">
        <v>47</v>
      </c>
      <c r="G14351" s="6">
        <v>4</v>
      </c>
      <c r="H14351" s="6" t="s">
        <v>9</v>
      </c>
      <c r="I14351" s="6" t="s">
        <v>12</v>
      </c>
      <c r="J14351" s="6">
        <v>7</v>
      </c>
      <c r="K14351" s="6" t="s">
        <v>10</v>
      </c>
      <c r="L14351" s="7">
        <v>88.937329989999995</v>
      </c>
    </row>
    <row r="14352" spans="4:12" x14ac:dyDescent="0.35">
      <c r="D14352" s="5">
        <v>141607</v>
      </c>
      <c r="E14352" s="6">
        <v>23</v>
      </c>
      <c r="F14352" s="6">
        <v>5</v>
      </c>
      <c r="G14352" s="6">
        <v>4</v>
      </c>
      <c r="H14352" s="6" t="s">
        <v>9</v>
      </c>
      <c r="I14352" s="6" t="s">
        <v>5</v>
      </c>
      <c r="J14352" s="6">
        <v>14</v>
      </c>
      <c r="K14352" s="6" t="s">
        <v>13</v>
      </c>
      <c r="L14352" s="7">
        <v>502.89631589999999</v>
      </c>
    </row>
    <row r="14353" spans="4:12" x14ac:dyDescent="0.35">
      <c r="D14353" s="5">
        <v>111066</v>
      </c>
      <c r="E14353" s="6">
        <v>67</v>
      </c>
      <c r="F14353" s="6">
        <v>46</v>
      </c>
      <c r="G14353" s="6">
        <v>4</v>
      </c>
      <c r="H14353" s="6" t="s">
        <v>9</v>
      </c>
      <c r="I14353" s="6" t="s">
        <v>12</v>
      </c>
      <c r="J14353" s="6">
        <v>15</v>
      </c>
      <c r="K14353" s="6" t="s">
        <v>10</v>
      </c>
      <c r="L14353" s="7">
        <v>68.452414610000005</v>
      </c>
    </row>
    <row r="14354" spans="4:12" x14ac:dyDescent="0.35">
      <c r="D14354" s="5">
        <v>118016</v>
      </c>
      <c r="E14354" s="6">
        <v>68</v>
      </c>
      <c r="F14354" s="6">
        <v>47</v>
      </c>
      <c r="G14354" s="6">
        <v>4</v>
      </c>
      <c r="H14354" s="6" t="s">
        <v>11</v>
      </c>
      <c r="I14354" s="6" t="s">
        <v>5</v>
      </c>
      <c r="J14354" s="6">
        <v>10</v>
      </c>
      <c r="K14354" s="6" t="s">
        <v>10</v>
      </c>
      <c r="L14354" s="7">
        <v>179.8111318</v>
      </c>
    </row>
    <row r="14355" spans="4:12" x14ac:dyDescent="0.35">
      <c r="D14355" s="5">
        <v>138689</v>
      </c>
      <c r="E14355" s="6">
        <v>31</v>
      </c>
      <c r="F14355" s="6" t="s">
        <v>14</v>
      </c>
      <c r="G14355" s="6">
        <v>4</v>
      </c>
      <c r="H14355" s="6" t="s">
        <v>11</v>
      </c>
      <c r="I14355" s="6" t="s">
        <v>12</v>
      </c>
      <c r="J14355" s="6">
        <v>6</v>
      </c>
      <c r="K14355" s="6" t="s">
        <v>10</v>
      </c>
      <c r="L14355" s="7">
        <v>421.59182559999999</v>
      </c>
    </row>
    <row r="14356" spans="4:12" x14ac:dyDescent="0.35">
      <c r="D14356" s="5">
        <v>133073</v>
      </c>
      <c r="E14356" s="6">
        <v>33</v>
      </c>
      <c r="F14356" s="6">
        <v>15</v>
      </c>
      <c r="G14356" s="6">
        <v>4</v>
      </c>
      <c r="H14356" s="6" t="s">
        <v>9</v>
      </c>
      <c r="I14356" s="6" t="s">
        <v>5</v>
      </c>
      <c r="J14356" s="6">
        <v>2</v>
      </c>
      <c r="K14356" s="6" t="s">
        <v>13</v>
      </c>
      <c r="L14356" s="7">
        <v>503.33926229999997</v>
      </c>
    </row>
    <row r="14357" spans="4:12" x14ac:dyDescent="0.35">
      <c r="D14357" s="5">
        <v>184422</v>
      </c>
      <c r="E14357" s="6">
        <v>20</v>
      </c>
      <c r="F14357" s="6">
        <v>1</v>
      </c>
      <c r="G14357" s="6">
        <v>4</v>
      </c>
      <c r="H14357" s="6" t="s">
        <v>11</v>
      </c>
      <c r="I14357" s="6" t="s">
        <v>5</v>
      </c>
      <c r="J14357" s="6">
        <v>11</v>
      </c>
      <c r="K14357" s="6" t="s">
        <v>10</v>
      </c>
      <c r="L14357" s="7">
        <v>286.4642331</v>
      </c>
    </row>
    <row r="14358" spans="4:12" x14ac:dyDescent="0.35">
      <c r="D14358" s="5">
        <v>149313</v>
      </c>
      <c r="E14358" s="6">
        <v>67</v>
      </c>
      <c r="F14358" s="6">
        <v>46</v>
      </c>
      <c r="G14358" s="6">
        <v>4</v>
      </c>
      <c r="H14358" s="6" t="s">
        <v>9</v>
      </c>
      <c r="I14358" s="6" t="s">
        <v>5</v>
      </c>
      <c r="J14358" s="6">
        <v>8</v>
      </c>
      <c r="K14358" s="6" t="s">
        <v>10</v>
      </c>
      <c r="L14358" s="7">
        <v>226.4673076</v>
      </c>
    </row>
    <row r="14359" spans="4:12" x14ac:dyDescent="0.35">
      <c r="D14359" s="5">
        <v>122926</v>
      </c>
      <c r="E14359" s="6">
        <v>61</v>
      </c>
      <c r="F14359" s="6">
        <v>40</v>
      </c>
      <c r="G14359" s="6">
        <v>4</v>
      </c>
      <c r="H14359" s="6" t="s">
        <v>11</v>
      </c>
      <c r="I14359" s="6" t="s">
        <v>12</v>
      </c>
      <c r="J14359" s="6">
        <v>12</v>
      </c>
      <c r="K14359" s="6" t="s">
        <v>10</v>
      </c>
      <c r="L14359" s="7">
        <v>43.256241950000003</v>
      </c>
    </row>
    <row r="14360" spans="4:12" x14ac:dyDescent="0.35">
      <c r="D14360" s="5">
        <v>115318</v>
      </c>
      <c r="E14360" s="6">
        <v>22</v>
      </c>
      <c r="F14360" s="6" t="s">
        <v>14</v>
      </c>
      <c r="G14360" s="6">
        <v>4</v>
      </c>
      <c r="H14360" s="6" t="s">
        <v>11</v>
      </c>
      <c r="I14360" s="6" t="s">
        <v>5</v>
      </c>
      <c r="J14360" s="6">
        <v>5</v>
      </c>
      <c r="K14360" s="6" t="s">
        <v>10</v>
      </c>
      <c r="L14360" s="7">
        <v>386.19430069999999</v>
      </c>
    </row>
    <row r="14361" spans="4:12" x14ac:dyDescent="0.35">
      <c r="D14361" s="5">
        <v>149154</v>
      </c>
      <c r="E14361" s="6">
        <v>26</v>
      </c>
      <c r="F14361" s="6">
        <v>9</v>
      </c>
      <c r="G14361" s="6">
        <v>4</v>
      </c>
      <c r="H14361" s="6" t="s">
        <v>9</v>
      </c>
      <c r="I14361" s="6" t="s">
        <v>5</v>
      </c>
      <c r="J14361" s="6">
        <v>13</v>
      </c>
      <c r="K14361" s="6" t="s">
        <v>10</v>
      </c>
      <c r="L14361" s="7">
        <v>283.42586799999998</v>
      </c>
    </row>
    <row r="14362" spans="4:12" x14ac:dyDescent="0.35">
      <c r="D14362" s="5">
        <v>130783</v>
      </c>
      <c r="E14362" s="6">
        <v>20</v>
      </c>
      <c r="F14362" s="6">
        <v>3</v>
      </c>
      <c r="G14362" s="6">
        <v>4</v>
      </c>
      <c r="H14362" s="6" t="s">
        <v>11</v>
      </c>
      <c r="I14362" s="6" t="s">
        <v>12</v>
      </c>
      <c r="J14362" s="6">
        <v>6</v>
      </c>
      <c r="K14362" s="6" t="s">
        <v>13</v>
      </c>
      <c r="L14362" s="7">
        <v>949.59011629999998</v>
      </c>
    </row>
    <row r="14363" spans="4:12" x14ac:dyDescent="0.35">
      <c r="D14363" s="5">
        <v>132768</v>
      </c>
      <c r="E14363" s="6">
        <v>68</v>
      </c>
      <c r="F14363" s="6">
        <v>51</v>
      </c>
      <c r="G14363" s="6">
        <v>4</v>
      </c>
      <c r="H14363" s="6" t="s">
        <v>11</v>
      </c>
      <c r="I14363" s="6" t="s">
        <v>12</v>
      </c>
      <c r="J14363" s="6">
        <v>7</v>
      </c>
      <c r="K14363" s="6" t="s">
        <v>10</v>
      </c>
      <c r="L14363" s="7">
        <v>204.7419495</v>
      </c>
    </row>
    <row r="14364" spans="4:12" x14ac:dyDescent="0.35">
      <c r="D14364" s="5">
        <v>153400</v>
      </c>
      <c r="E14364" s="6">
        <v>4</v>
      </c>
      <c r="F14364" s="6">
        <v>52</v>
      </c>
      <c r="G14364" s="6">
        <v>4</v>
      </c>
      <c r="H14364" s="6" t="s">
        <v>11</v>
      </c>
      <c r="I14364" s="6" t="s">
        <v>12</v>
      </c>
      <c r="J14364" s="6">
        <v>8</v>
      </c>
      <c r="K14364" s="6" t="s">
        <v>10</v>
      </c>
      <c r="L14364" s="7">
        <v>164.92254489999999</v>
      </c>
    </row>
    <row r="14365" spans="4:12" x14ac:dyDescent="0.35">
      <c r="D14365" s="5">
        <v>134444</v>
      </c>
      <c r="E14365" s="6">
        <v>67</v>
      </c>
      <c r="F14365" s="6" t="s">
        <v>14</v>
      </c>
      <c r="G14365" s="6">
        <v>4</v>
      </c>
      <c r="H14365" s="6" t="s">
        <v>9</v>
      </c>
      <c r="I14365" s="6" t="s">
        <v>5</v>
      </c>
      <c r="J14365" s="6">
        <v>14</v>
      </c>
      <c r="K14365" s="6" t="s">
        <v>10</v>
      </c>
      <c r="L14365" s="7">
        <v>153.23022409999999</v>
      </c>
    </row>
    <row r="14366" spans="4:12" x14ac:dyDescent="0.35">
      <c r="D14366" s="5">
        <v>158745</v>
      </c>
      <c r="E14366" s="6">
        <v>68</v>
      </c>
      <c r="F14366" s="6">
        <v>50</v>
      </c>
      <c r="G14366" s="6">
        <v>4</v>
      </c>
      <c r="H14366" s="6" t="s">
        <v>11</v>
      </c>
      <c r="I14366" s="6" t="s">
        <v>5</v>
      </c>
      <c r="J14366" s="6">
        <v>1</v>
      </c>
      <c r="K14366" s="6" t="s">
        <v>10</v>
      </c>
      <c r="L14366" s="7">
        <v>233.29267780000001</v>
      </c>
    </row>
    <row r="14367" spans="4:12" x14ac:dyDescent="0.35">
      <c r="D14367" s="5">
        <v>128090</v>
      </c>
      <c r="E14367" s="6">
        <v>122</v>
      </c>
      <c r="F14367" s="6">
        <v>30</v>
      </c>
      <c r="G14367" s="6">
        <v>4</v>
      </c>
      <c r="H14367" s="6" t="s">
        <v>9</v>
      </c>
      <c r="I14367" s="6" t="s">
        <v>12</v>
      </c>
      <c r="J14367" s="6">
        <v>4</v>
      </c>
      <c r="K14367" s="6" t="s">
        <v>13</v>
      </c>
      <c r="L14367" s="7">
        <v>758.88217710000004</v>
      </c>
    </row>
    <row r="14368" spans="4:12" x14ac:dyDescent="0.35">
      <c r="D14368" s="5">
        <v>158532</v>
      </c>
      <c r="E14368" s="6">
        <v>24</v>
      </c>
      <c r="F14368" s="6">
        <v>7</v>
      </c>
      <c r="G14368" s="6">
        <v>4</v>
      </c>
      <c r="H14368" s="6" t="s">
        <v>11</v>
      </c>
      <c r="I14368" s="6" t="s">
        <v>5</v>
      </c>
      <c r="J14368" s="6">
        <v>13</v>
      </c>
      <c r="K14368" s="6" t="s">
        <v>10</v>
      </c>
      <c r="L14368" s="7">
        <v>203.6245304</v>
      </c>
    </row>
    <row r="14369" spans="4:12" x14ac:dyDescent="0.35">
      <c r="D14369" s="5">
        <v>175756</v>
      </c>
      <c r="E14369" s="6">
        <v>67</v>
      </c>
      <c r="F14369" s="6">
        <v>49</v>
      </c>
      <c r="G14369" s="6">
        <v>4</v>
      </c>
      <c r="H14369" s="6" t="s">
        <v>9</v>
      </c>
      <c r="I14369" s="6" t="s">
        <v>12</v>
      </c>
      <c r="J14369" s="6">
        <v>10</v>
      </c>
      <c r="K14369" s="6" t="s">
        <v>10</v>
      </c>
      <c r="L14369" s="7">
        <v>272.88421049999999</v>
      </c>
    </row>
    <row r="14370" spans="4:12" x14ac:dyDescent="0.35">
      <c r="D14370" s="5">
        <v>159605</v>
      </c>
      <c r="E14370" s="6">
        <v>64</v>
      </c>
      <c r="F14370" s="6">
        <v>43</v>
      </c>
      <c r="G14370" s="6">
        <v>4</v>
      </c>
      <c r="H14370" s="6" t="s">
        <v>9</v>
      </c>
      <c r="I14370" s="6" t="s">
        <v>5</v>
      </c>
      <c r="J14370" s="6">
        <v>7</v>
      </c>
      <c r="K14370" s="6" t="s">
        <v>10</v>
      </c>
      <c r="L14370" s="7">
        <v>188.64041739999999</v>
      </c>
    </row>
    <row r="14371" spans="4:12" x14ac:dyDescent="0.35">
      <c r="D14371" s="5">
        <v>145603</v>
      </c>
      <c r="E14371" s="6">
        <v>62</v>
      </c>
      <c r="F14371" s="6">
        <v>45</v>
      </c>
      <c r="G14371" s="6">
        <v>4</v>
      </c>
      <c r="H14371" s="6" t="s">
        <v>9</v>
      </c>
      <c r="I14371" s="6" t="s">
        <v>12</v>
      </c>
      <c r="J14371" s="6">
        <v>9</v>
      </c>
      <c r="K14371" s="6" t="s">
        <v>10</v>
      </c>
      <c r="L14371" s="7">
        <v>47.176172639999997</v>
      </c>
    </row>
    <row r="14372" spans="4:12" x14ac:dyDescent="0.35">
      <c r="D14372" s="5">
        <v>134132</v>
      </c>
      <c r="E14372" s="6">
        <v>25</v>
      </c>
      <c r="F14372" s="6">
        <v>7</v>
      </c>
      <c r="G14372" s="6">
        <v>4</v>
      </c>
      <c r="H14372" s="6" t="s">
        <v>11</v>
      </c>
      <c r="I14372" s="6" t="s">
        <v>5</v>
      </c>
      <c r="J14372" s="6">
        <v>15</v>
      </c>
      <c r="K14372" s="6" t="s">
        <v>10</v>
      </c>
      <c r="L14372" s="7">
        <v>411.60376259999998</v>
      </c>
    </row>
    <row r="14373" spans="4:12" x14ac:dyDescent="0.35">
      <c r="D14373" s="5">
        <v>122628</v>
      </c>
      <c r="E14373" s="6">
        <v>52</v>
      </c>
      <c r="F14373" s="6">
        <v>31</v>
      </c>
      <c r="G14373" s="6">
        <v>4</v>
      </c>
      <c r="H14373" s="6" t="s">
        <v>9</v>
      </c>
      <c r="I14373" s="6" t="s">
        <v>5</v>
      </c>
      <c r="J14373" s="6">
        <v>1</v>
      </c>
      <c r="K14373" s="6" t="s">
        <v>13</v>
      </c>
      <c r="L14373" s="7">
        <v>574.43746339999996</v>
      </c>
    </row>
    <row r="14374" spans="4:12" x14ac:dyDescent="0.35">
      <c r="D14374" s="5">
        <v>114243</v>
      </c>
      <c r="E14374" s="6">
        <v>57</v>
      </c>
      <c r="F14374" s="6">
        <v>36</v>
      </c>
      <c r="G14374" s="6">
        <v>4</v>
      </c>
      <c r="H14374" s="6" t="s">
        <v>11</v>
      </c>
      <c r="I14374" s="6" t="s">
        <v>12</v>
      </c>
      <c r="J14374" s="6">
        <v>15</v>
      </c>
      <c r="K14374" s="6" t="s">
        <v>10</v>
      </c>
      <c r="L14374" s="7">
        <v>355.16536869999999</v>
      </c>
    </row>
    <row r="14375" spans="4:12" x14ac:dyDescent="0.35">
      <c r="D14375" s="5">
        <v>176396</v>
      </c>
      <c r="E14375" s="6">
        <v>19</v>
      </c>
      <c r="F14375" s="6" t="s">
        <v>14</v>
      </c>
      <c r="G14375" s="6">
        <v>4</v>
      </c>
      <c r="H14375" s="6" t="s">
        <v>9</v>
      </c>
      <c r="I14375" s="6" t="s">
        <v>12</v>
      </c>
      <c r="J14375" s="6">
        <v>1</v>
      </c>
      <c r="K14375" s="6" t="s">
        <v>13</v>
      </c>
      <c r="L14375" s="7">
        <v>1710.178261</v>
      </c>
    </row>
    <row r="14376" spans="4:12" x14ac:dyDescent="0.35">
      <c r="D14376" s="5">
        <v>161019</v>
      </c>
      <c r="E14376" s="6">
        <v>42</v>
      </c>
      <c r="F14376" s="6">
        <v>22</v>
      </c>
      <c r="G14376" s="6">
        <v>4</v>
      </c>
      <c r="H14376" s="6" t="s">
        <v>9</v>
      </c>
      <c r="I14376" s="6" t="s">
        <v>12</v>
      </c>
      <c r="J14376" s="6">
        <v>0</v>
      </c>
      <c r="K14376" s="6" t="s">
        <v>13</v>
      </c>
      <c r="L14376" s="7">
        <v>515.8336994</v>
      </c>
    </row>
    <row r="14377" spans="4:12" x14ac:dyDescent="0.35">
      <c r="D14377" s="5">
        <v>148963</v>
      </c>
      <c r="E14377" s="6">
        <v>124</v>
      </c>
      <c r="F14377" s="6">
        <v>45</v>
      </c>
      <c r="G14377" s="6">
        <v>4</v>
      </c>
      <c r="H14377" s="6" t="s">
        <v>11</v>
      </c>
      <c r="I14377" s="6" t="s">
        <v>5</v>
      </c>
      <c r="J14377" s="6">
        <v>13</v>
      </c>
      <c r="K14377" s="6" t="s">
        <v>10</v>
      </c>
      <c r="L14377" s="7">
        <v>99.410270909999994</v>
      </c>
    </row>
    <row r="14378" spans="4:12" x14ac:dyDescent="0.35">
      <c r="D14378" s="5">
        <v>129777</v>
      </c>
      <c r="E14378" s="6">
        <v>61</v>
      </c>
      <c r="F14378" s="6">
        <v>42</v>
      </c>
      <c r="G14378" s="6">
        <v>4</v>
      </c>
      <c r="H14378" s="6" t="s">
        <v>11</v>
      </c>
      <c r="I14378" s="6" t="s">
        <v>12</v>
      </c>
      <c r="J14378" s="6">
        <v>15</v>
      </c>
      <c r="K14378" s="6" t="s">
        <v>10</v>
      </c>
      <c r="L14378" s="7">
        <v>346.17308919999999</v>
      </c>
    </row>
    <row r="14379" spans="4:12" x14ac:dyDescent="0.35">
      <c r="D14379" s="5">
        <v>155933</v>
      </c>
      <c r="E14379" s="6">
        <v>64</v>
      </c>
      <c r="F14379" s="6">
        <v>44</v>
      </c>
      <c r="G14379" s="6">
        <v>4</v>
      </c>
      <c r="H14379" s="6" t="s">
        <v>11</v>
      </c>
      <c r="I14379" s="6" t="s">
        <v>5</v>
      </c>
      <c r="J14379" s="6">
        <v>13</v>
      </c>
      <c r="K14379" s="6" t="s">
        <v>10</v>
      </c>
      <c r="L14379" s="7">
        <v>317.79177929999997</v>
      </c>
    </row>
    <row r="14380" spans="4:12" x14ac:dyDescent="0.35">
      <c r="D14380" s="5">
        <v>131029</v>
      </c>
      <c r="E14380" s="6">
        <v>60</v>
      </c>
      <c r="F14380" s="6">
        <v>42</v>
      </c>
      <c r="G14380" s="6">
        <v>4</v>
      </c>
      <c r="H14380" s="6" t="s">
        <v>11</v>
      </c>
      <c r="I14380" s="6" t="s">
        <v>5</v>
      </c>
      <c r="J14380" s="6">
        <v>3</v>
      </c>
      <c r="K14380" s="6" t="s">
        <v>10</v>
      </c>
      <c r="L14380" s="7">
        <v>143.09384109999999</v>
      </c>
    </row>
    <row r="14381" spans="4:12" x14ac:dyDescent="0.35">
      <c r="D14381" s="5">
        <v>123113</v>
      </c>
      <c r="E14381" s="6">
        <v>107</v>
      </c>
      <c r="F14381" s="6">
        <v>5</v>
      </c>
      <c r="G14381" s="6">
        <v>4</v>
      </c>
      <c r="H14381" s="6" t="s">
        <v>9</v>
      </c>
      <c r="I14381" s="6" t="s">
        <v>5</v>
      </c>
      <c r="J14381" s="6">
        <v>13</v>
      </c>
      <c r="K14381" s="6" t="s">
        <v>10</v>
      </c>
      <c r="L14381" s="7">
        <v>271.12011430000001</v>
      </c>
    </row>
    <row r="14382" spans="4:12" x14ac:dyDescent="0.35">
      <c r="D14382" s="5">
        <v>128917</v>
      </c>
      <c r="E14382" s="6">
        <v>36</v>
      </c>
      <c r="F14382" s="6">
        <v>16</v>
      </c>
      <c r="G14382" s="6">
        <v>4</v>
      </c>
      <c r="H14382" s="6" t="s">
        <v>11</v>
      </c>
      <c r="I14382" s="6" t="s">
        <v>12</v>
      </c>
      <c r="J14382" s="6">
        <v>4</v>
      </c>
      <c r="K14382" s="6" t="s">
        <v>13</v>
      </c>
      <c r="L14382" s="7">
        <v>697.21796080000001</v>
      </c>
    </row>
    <row r="14383" spans="4:12" x14ac:dyDescent="0.35">
      <c r="D14383" s="5">
        <v>104037</v>
      </c>
      <c r="E14383" s="6">
        <v>46</v>
      </c>
      <c r="F14383" s="6">
        <v>27</v>
      </c>
      <c r="G14383" s="6">
        <v>4</v>
      </c>
      <c r="H14383" s="6" t="s">
        <v>11</v>
      </c>
      <c r="I14383" s="6" t="s">
        <v>12</v>
      </c>
      <c r="J14383" s="6">
        <v>10</v>
      </c>
      <c r="K14383" s="6" t="s">
        <v>13</v>
      </c>
      <c r="L14383" s="7">
        <v>504.88560840000002</v>
      </c>
    </row>
    <row r="14384" spans="4:12" x14ac:dyDescent="0.35">
      <c r="D14384" s="5">
        <v>193809</v>
      </c>
      <c r="E14384" s="6">
        <v>38</v>
      </c>
      <c r="F14384" s="6">
        <v>21</v>
      </c>
      <c r="G14384" s="6">
        <v>4</v>
      </c>
      <c r="H14384" s="6" t="s">
        <v>11</v>
      </c>
      <c r="I14384" s="6" t="s">
        <v>5</v>
      </c>
      <c r="J14384" s="6">
        <v>3</v>
      </c>
      <c r="K14384" s="6" t="s">
        <v>13</v>
      </c>
      <c r="L14384" s="7">
        <v>564.41409510000005</v>
      </c>
    </row>
    <row r="14385" spans="4:12" x14ac:dyDescent="0.35">
      <c r="D14385" s="5">
        <v>169295</v>
      </c>
      <c r="E14385" s="6">
        <v>66</v>
      </c>
      <c r="F14385" s="6">
        <v>49</v>
      </c>
      <c r="G14385" s="6">
        <v>4</v>
      </c>
      <c r="H14385" s="6" t="s">
        <v>11</v>
      </c>
      <c r="I14385" s="6" t="s">
        <v>12</v>
      </c>
      <c r="J14385" s="6">
        <v>9</v>
      </c>
      <c r="K14385" s="6" t="s">
        <v>10</v>
      </c>
      <c r="L14385" s="7">
        <v>38.811841549999997</v>
      </c>
    </row>
    <row r="14386" spans="4:12" x14ac:dyDescent="0.35">
      <c r="D14386" s="5">
        <v>193692</v>
      </c>
      <c r="E14386" s="6">
        <v>64</v>
      </c>
      <c r="F14386" s="6" t="s">
        <v>14</v>
      </c>
      <c r="G14386" s="6">
        <v>4</v>
      </c>
      <c r="H14386" s="6" t="s">
        <v>11</v>
      </c>
      <c r="I14386" s="6" t="s">
        <v>12</v>
      </c>
      <c r="J14386" s="6">
        <v>13</v>
      </c>
      <c r="K14386" s="6" t="s">
        <v>10</v>
      </c>
      <c r="L14386" s="7">
        <v>239.13816410000001</v>
      </c>
    </row>
    <row r="14387" spans="4:12" x14ac:dyDescent="0.35">
      <c r="D14387" s="5">
        <v>145275</v>
      </c>
      <c r="E14387" s="6">
        <v>54</v>
      </c>
      <c r="F14387" s="6" t="s">
        <v>14</v>
      </c>
      <c r="G14387" s="6">
        <v>4</v>
      </c>
      <c r="H14387" s="6" t="s">
        <v>11</v>
      </c>
      <c r="I14387" s="6" t="s">
        <v>5</v>
      </c>
      <c r="J14387" s="6">
        <v>9</v>
      </c>
      <c r="K14387" s="6" t="s">
        <v>10</v>
      </c>
      <c r="L14387" s="7">
        <v>325.94603740000002</v>
      </c>
    </row>
    <row r="14388" spans="4:12" x14ac:dyDescent="0.35">
      <c r="D14388" s="5">
        <v>159506</v>
      </c>
      <c r="E14388" s="6">
        <v>68</v>
      </c>
      <c r="F14388" s="6">
        <v>47</v>
      </c>
      <c r="G14388" s="6">
        <v>4</v>
      </c>
      <c r="H14388" s="6" t="s">
        <v>9</v>
      </c>
      <c r="I14388" s="6" t="s">
        <v>5</v>
      </c>
      <c r="J14388" s="6">
        <v>6</v>
      </c>
      <c r="K14388" s="6" t="s">
        <v>10</v>
      </c>
      <c r="L14388" s="7">
        <v>110.7679747</v>
      </c>
    </row>
    <row r="14389" spans="4:12" x14ac:dyDescent="0.35">
      <c r="D14389" s="5">
        <v>151993</v>
      </c>
      <c r="E14389" s="6">
        <v>67</v>
      </c>
      <c r="F14389" s="6" t="s">
        <v>14</v>
      </c>
      <c r="G14389" s="6">
        <v>4</v>
      </c>
      <c r="H14389" s="6" t="s">
        <v>9</v>
      </c>
      <c r="I14389" s="6" t="s">
        <v>12</v>
      </c>
      <c r="J14389" s="6">
        <v>14</v>
      </c>
      <c r="K14389" s="6" t="s">
        <v>10</v>
      </c>
      <c r="L14389" s="7">
        <v>371.45772149999999</v>
      </c>
    </row>
    <row r="14390" spans="4:12" x14ac:dyDescent="0.35">
      <c r="D14390" s="5">
        <v>166043</v>
      </c>
      <c r="E14390" s="6">
        <v>53</v>
      </c>
      <c r="F14390" s="6">
        <v>33</v>
      </c>
      <c r="G14390" s="6">
        <v>4</v>
      </c>
      <c r="H14390" s="6" t="s">
        <v>9</v>
      </c>
      <c r="I14390" s="6" t="s">
        <v>5</v>
      </c>
      <c r="J14390" s="6">
        <v>5</v>
      </c>
      <c r="K14390" s="6" t="s">
        <v>13</v>
      </c>
      <c r="L14390" s="7">
        <v>514.22347079999997</v>
      </c>
    </row>
    <row r="14391" spans="4:12" x14ac:dyDescent="0.35">
      <c r="D14391" s="5">
        <v>133569</v>
      </c>
      <c r="E14391" s="6">
        <v>69</v>
      </c>
      <c r="F14391" s="6">
        <v>50</v>
      </c>
      <c r="G14391" s="6">
        <v>4</v>
      </c>
      <c r="H14391" s="6" t="s">
        <v>9</v>
      </c>
      <c r="I14391" s="6" t="s">
        <v>5</v>
      </c>
      <c r="J14391" s="6">
        <v>1</v>
      </c>
      <c r="K14391" s="6" t="s">
        <v>10</v>
      </c>
      <c r="L14391" s="7">
        <v>71.726663950000003</v>
      </c>
    </row>
    <row r="14392" spans="4:12" x14ac:dyDescent="0.35">
      <c r="D14392" s="5">
        <v>167269</v>
      </c>
      <c r="E14392" s="6">
        <v>37</v>
      </c>
      <c r="F14392" s="6">
        <v>20</v>
      </c>
      <c r="G14392" s="6">
        <v>4</v>
      </c>
      <c r="H14392" s="6" t="s">
        <v>9</v>
      </c>
      <c r="I14392" s="6" t="s">
        <v>12</v>
      </c>
      <c r="J14392" s="6">
        <v>9</v>
      </c>
      <c r="K14392" s="6" t="s">
        <v>13</v>
      </c>
      <c r="L14392" s="7">
        <v>519.24430289999998</v>
      </c>
    </row>
    <row r="14393" spans="4:12" x14ac:dyDescent="0.35">
      <c r="D14393" s="5">
        <v>147473</v>
      </c>
      <c r="E14393" s="6">
        <v>16</v>
      </c>
      <c r="F14393" s="6">
        <v>0</v>
      </c>
      <c r="G14393" s="6">
        <v>4</v>
      </c>
      <c r="H14393" s="6" t="s">
        <v>9</v>
      </c>
      <c r="I14393" s="6" t="s">
        <v>5</v>
      </c>
      <c r="J14393" s="6">
        <v>11</v>
      </c>
      <c r="K14393" s="6" t="s">
        <v>13</v>
      </c>
      <c r="L14393" s="7">
        <v>502.69162319999998</v>
      </c>
    </row>
    <row r="14394" spans="4:12" x14ac:dyDescent="0.35">
      <c r="D14394" s="5">
        <v>132345</v>
      </c>
      <c r="E14394" s="6">
        <v>23</v>
      </c>
      <c r="F14394" s="6">
        <v>5</v>
      </c>
      <c r="G14394" s="6">
        <v>4</v>
      </c>
      <c r="H14394" s="6" t="s">
        <v>9</v>
      </c>
      <c r="I14394" s="6" t="s">
        <v>5</v>
      </c>
      <c r="J14394" s="6">
        <v>13</v>
      </c>
      <c r="K14394" s="6" t="s">
        <v>10</v>
      </c>
      <c r="L14394" s="7">
        <v>252.89114140000001</v>
      </c>
    </row>
    <row r="14395" spans="4:12" x14ac:dyDescent="0.35">
      <c r="D14395" s="5">
        <v>176483</v>
      </c>
      <c r="E14395" s="6">
        <v>58</v>
      </c>
      <c r="F14395" s="6">
        <v>37</v>
      </c>
      <c r="G14395" s="6">
        <v>4</v>
      </c>
      <c r="H14395" s="6" t="s">
        <v>9</v>
      </c>
      <c r="I14395" s="6" t="s">
        <v>12</v>
      </c>
      <c r="J14395" s="6">
        <v>7</v>
      </c>
      <c r="K14395" s="6" t="s">
        <v>10</v>
      </c>
      <c r="L14395" s="7">
        <v>461.0803128</v>
      </c>
    </row>
    <row r="14396" spans="4:12" x14ac:dyDescent="0.35">
      <c r="D14396" s="5">
        <v>129585</v>
      </c>
      <c r="E14396" s="6">
        <v>38</v>
      </c>
      <c r="F14396" s="6">
        <v>17</v>
      </c>
      <c r="G14396" s="6">
        <v>4</v>
      </c>
      <c r="H14396" s="6" t="s">
        <v>9</v>
      </c>
      <c r="I14396" s="6" t="s">
        <v>5</v>
      </c>
      <c r="J14396" s="6">
        <v>13</v>
      </c>
      <c r="K14396" s="6" t="s">
        <v>10</v>
      </c>
      <c r="L14396" s="7">
        <v>200.981019</v>
      </c>
    </row>
    <row r="14397" spans="4:12" x14ac:dyDescent="0.35">
      <c r="D14397" s="5">
        <v>182468</v>
      </c>
      <c r="E14397" s="6">
        <v>26</v>
      </c>
      <c r="F14397" s="6">
        <v>9</v>
      </c>
      <c r="G14397" s="6">
        <v>4</v>
      </c>
      <c r="H14397" s="6" t="s">
        <v>11</v>
      </c>
      <c r="I14397" s="6" t="s">
        <v>5</v>
      </c>
      <c r="J14397" s="6">
        <v>1</v>
      </c>
      <c r="K14397" s="6" t="s">
        <v>13</v>
      </c>
      <c r="L14397" s="7">
        <v>566.36650859999997</v>
      </c>
    </row>
    <row r="14398" spans="4:12" x14ac:dyDescent="0.35">
      <c r="D14398" s="5">
        <v>166402</v>
      </c>
      <c r="E14398" s="6">
        <v>68</v>
      </c>
      <c r="F14398" s="6">
        <v>50</v>
      </c>
      <c r="G14398" s="6">
        <v>4</v>
      </c>
      <c r="H14398" s="6" t="s">
        <v>11</v>
      </c>
      <c r="I14398" s="6" t="s">
        <v>5</v>
      </c>
      <c r="J14398" s="6">
        <v>3</v>
      </c>
      <c r="K14398" s="6" t="s">
        <v>10</v>
      </c>
      <c r="L14398" s="7">
        <v>300.98675809999997</v>
      </c>
    </row>
    <row r="14399" spans="4:12" x14ac:dyDescent="0.35">
      <c r="D14399" s="5">
        <v>137953</v>
      </c>
      <c r="E14399" s="6">
        <v>63</v>
      </c>
      <c r="F14399" s="6">
        <v>44</v>
      </c>
      <c r="G14399" s="6">
        <v>4</v>
      </c>
      <c r="H14399" s="6" t="s">
        <v>9</v>
      </c>
      <c r="I14399" s="6" t="s">
        <v>12</v>
      </c>
      <c r="J14399" s="6">
        <v>13</v>
      </c>
      <c r="K14399" s="6" t="s">
        <v>10</v>
      </c>
      <c r="L14399" s="7">
        <v>239.73165080000001</v>
      </c>
    </row>
    <row r="14400" spans="4:12" x14ac:dyDescent="0.35">
      <c r="D14400" s="5">
        <v>132864</v>
      </c>
      <c r="E14400" s="6">
        <v>20</v>
      </c>
      <c r="F14400" s="6">
        <v>3</v>
      </c>
      <c r="G14400" s="6">
        <v>4</v>
      </c>
      <c r="H14400" s="6" t="s">
        <v>11</v>
      </c>
      <c r="I14400" s="6" t="s">
        <v>5</v>
      </c>
      <c r="J14400" s="6">
        <v>11</v>
      </c>
      <c r="K14400" s="6" t="s">
        <v>10</v>
      </c>
      <c r="L14400" s="7">
        <v>215.22404599999999</v>
      </c>
    </row>
    <row r="14401" spans="4:12" x14ac:dyDescent="0.35">
      <c r="D14401" s="5">
        <v>127163</v>
      </c>
      <c r="E14401" s="6">
        <v>16</v>
      </c>
      <c r="F14401" s="6">
        <v>0</v>
      </c>
      <c r="G14401" s="6">
        <v>4</v>
      </c>
      <c r="H14401" s="6" t="s">
        <v>11</v>
      </c>
      <c r="I14401" s="6" t="s">
        <v>12</v>
      </c>
      <c r="J14401" s="6">
        <v>13</v>
      </c>
      <c r="K14401" s="6" t="s">
        <v>13</v>
      </c>
      <c r="L14401" s="7">
        <v>602.4129398</v>
      </c>
    </row>
    <row r="14402" spans="4:12" x14ac:dyDescent="0.35">
      <c r="D14402" s="5">
        <v>139720</v>
      </c>
      <c r="E14402" s="6">
        <v>18</v>
      </c>
      <c r="F14402" s="6">
        <v>0</v>
      </c>
      <c r="G14402" s="6">
        <v>4</v>
      </c>
      <c r="H14402" s="6" t="s">
        <v>11</v>
      </c>
      <c r="I14402" s="6" t="s">
        <v>5</v>
      </c>
      <c r="J14402" s="6">
        <v>7</v>
      </c>
      <c r="K14402" s="6" t="s">
        <v>10</v>
      </c>
      <c r="L14402" s="7">
        <v>453.06078300000001</v>
      </c>
    </row>
    <row r="14403" spans="4:12" x14ac:dyDescent="0.35">
      <c r="D14403" s="5">
        <v>176431</v>
      </c>
      <c r="E14403" s="6">
        <v>32</v>
      </c>
      <c r="F14403" s="6">
        <v>15</v>
      </c>
      <c r="G14403" s="6">
        <v>4</v>
      </c>
      <c r="H14403" s="6" t="s">
        <v>11</v>
      </c>
      <c r="I14403" s="6" t="s">
        <v>5</v>
      </c>
      <c r="J14403" s="6">
        <v>3</v>
      </c>
      <c r="K14403" s="6" t="s">
        <v>13</v>
      </c>
      <c r="L14403" s="7">
        <v>610.18170190000001</v>
      </c>
    </row>
    <row r="14404" spans="4:12" x14ac:dyDescent="0.35">
      <c r="D14404" s="5">
        <v>194493</v>
      </c>
      <c r="E14404" s="6">
        <v>121</v>
      </c>
      <c r="F14404" s="6">
        <v>43</v>
      </c>
      <c r="G14404" s="6">
        <v>4</v>
      </c>
      <c r="H14404" s="6" t="s">
        <v>11</v>
      </c>
      <c r="I14404" s="6" t="s">
        <v>12</v>
      </c>
      <c r="J14404" s="6">
        <v>1</v>
      </c>
      <c r="K14404" s="6" t="s">
        <v>10</v>
      </c>
      <c r="L14404" s="7">
        <v>325.56204070000001</v>
      </c>
    </row>
    <row r="14405" spans="4:12" x14ac:dyDescent="0.35">
      <c r="D14405" s="5">
        <v>115844</v>
      </c>
      <c r="E14405" s="6">
        <v>56</v>
      </c>
      <c r="F14405" s="6">
        <v>35</v>
      </c>
      <c r="G14405" s="6">
        <v>4</v>
      </c>
      <c r="H14405" s="6" t="s">
        <v>9</v>
      </c>
      <c r="I14405" s="6" t="s">
        <v>12</v>
      </c>
      <c r="J14405" s="6">
        <v>7</v>
      </c>
      <c r="K14405" s="6" t="s">
        <v>10</v>
      </c>
      <c r="L14405" s="7">
        <v>455.34874639999998</v>
      </c>
    </row>
    <row r="14406" spans="4:12" x14ac:dyDescent="0.35">
      <c r="D14406" s="5">
        <v>191575</v>
      </c>
      <c r="E14406" s="6">
        <v>102</v>
      </c>
      <c r="F14406" s="6">
        <v>8</v>
      </c>
      <c r="G14406" s="6">
        <v>4</v>
      </c>
      <c r="H14406" s="6" t="s">
        <v>9</v>
      </c>
      <c r="I14406" s="6" t="s">
        <v>5</v>
      </c>
      <c r="J14406" s="6">
        <v>6</v>
      </c>
      <c r="K14406" s="6" t="s">
        <v>10</v>
      </c>
      <c r="L14406" s="7">
        <v>370.7876311</v>
      </c>
    </row>
    <row r="14407" spans="4:12" x14ac:dyDescent="0.35">
      <c r="D14407" s="5">
        <v>105923</v>
      </c>
      <c r="E14407" s="6">
        <v>47</v>
      </c>
      <c r="F14407" s="6" t="s">
        <v>14</v>
      </c>
      <c r="G14407" s="6">
        <v>4</v>
      </c>
      <c r="H14407" s="6" t="s">
        <v>9</v>
      </c>
      <c r="I14407" s="6" t="s">
        <v>12</v>
      </c>
      <c r="J14407" s="6">
        <v>7</v>
      </c>
      <c r="K14407" s="6" t="s">
        <v>10</v>
      </c>
      <c r="L14407" s="7">
        <v>428.89870439999999</v>
      </c>
    </row>
    <row r="14408" spans="4:12" x14ac:dyDescent="0.35">
      <c r="D14408" s="5">
        <v>152224</v>
      </c>
      <c r="E14408" s="6">
        <v>22</v>
      </c>
      <c r="F14408" s="6">
        <v>5</v>
      </c>
      <c r="G14408" s="6">
        <v>4</v>
      </c>
      <c r="H14408" s="6" t="s">
        <v>11</v>
      </c>
      <c r="I14408" s="6" t="s">
        <v>5</v>
      </c>
      <c r="J14408" s="6">
        <v>14</v>
      </c>
      <c r="K14408" s="6" t="s">
        <v>10</v>
      </c>
      <c r="L14408" s="7">
        <v>227.70612180000001</v>
      </c>
    </row>
    <row r="14409" spans="4:12" x14ac:dyDescent="0.35">
      <c r="D14409" s="5">
        <v>190124</v>
      </c>
      <c r="E14409" s="6">
        <v>16</v>
      </c>
      <c r="F14409" s="6">
        <v>0</v>
      </c>
      <c r="G14409" s="6">
        <v>4</v>
      </c>
      <c r="H14409" s="6" t="s">
        <v>11</v>
      </c>
      <c r="I14409" s="6" t="s">
        <v>12</v>
      </c>
      <c r="J14409" s="6">
        <v>7</v>
      </c>
      <c r="K14409" s="6" t="s">
        <v>13</v>
      </c>
      <c r="L14409" s="7">
        <v>792.5986484</v>
      </c>
    </row>
    <row r="14410" spans="4:12" x14ac:dyDescent="0.35">
      <c r="D14410" s="5">
        <v>167486</v>
      </c>
      <c r="E14410" s="6">
        <v>64</v>
      </c>
      <c r="F14410" s="6" t="s">
        <v>14</v>
      </c>
      <c r="G14410" s="6">
        <v>4</v>
      </c>
      <c r="H14410" s="6" t="s">
        <v>9</v>
      </c>
      <c r="I14410" s="6" t="s">
        <v>5</v>
      </c>
      <c r="J14410" s="6">
        <v>2</v>
      </c>
      <c r="K14410" s="6" t="s">
        <v>10</v>
      </c>
      <c r="L14410" s="7">
        <v>330.93929439999999</v>
      </c>
    </row>
    <row r="14411" spans="4:12" x14ac:dyDescent="0.35">
      <c r="D14411" s="5">
        <v>108450</v>
      </c>
      <c r="E14411" s="6">
        <v>59</v>
      </c>
      <c r="F14411" s="6">
        <v>42</v>
      </c>
      <c r="G14411" s="6">
        <v>4</v>
      </c>
      <c r="H14411" s="6" t="s">
        <v>9</v>
      </c>
      <c r="I14411" s="6" t="s">
        <v>12</v>
      </c>
      <c r="J14411" s="6">
        <v>14</v>
      </c>
      <c r="K14411" s="6" t="s">
        <v>10</v>
      </c>
      <c r="L14411" s="7">
        <v>384.79529530000002</v>
      </c>
    </row>
    <row r="14412" spans="4:12" x14ac:dyDescent="0.35">
      <c r="D14412" s="5">
        <v>152052</v>
      </c>
      <c r="E14412" s="6">
        <v>20</v>
      </c>
      <c r="F14412" s="6">
        <v>1</v>
      </c>
      <c r="G14412" s="6">
        <v>4</v>
      </c>
      <c r="H14412" s="6" t="s">
        <v>11</v>
      </c>
      <c r="I14412" s="6" t="s">
        <v>5</v>
      </c>
      <c r="J14412" s="6">
        <v>13</v>
      </c>
      <c r="K14412" s="6" t="s">
        <v>10</v>
      </c>
      <c r="L14412" s="7">
        <v>290.1191915</v>
      </c>
    </row>
    <row r="14413" spans="4:12" x14ac:dyDescent="0.35">
      <c r="D14413" s="5">
        <v>185811</v>
      </c>
      <c r="E14413" s="6">
        <v>63</v>
      </c>
      <c r="F14413" s="6">
        <v>46</v>
      </c>
      <c r="G14413" s="6">
        <v>4</v>
      </c>
      <c r="H14413" s="6" t="s">
        <v>11</v>
      </c>
      <c r="I14413" s="6" t="s">
        <v>5</v>
      </c>
      <c r="J14413" s="6">
        <v>2</v>
      </c>
      <c r="K14413" s="6" t="s">
        <v>10</v>
      </c>
      <c r="L14413" s="7">
        <v>459.15843999999998</v>
      </c>
    </row>
    <row r="14414" spans="4:12" x14ac:dyDescent="0.35">
      <c r="D14414" s="5">
        <v>139112</v>
      </c>
      <c r="E14414" s="6">
        <v>24</v>
      </c>
      <c r="F14414" s="6">
        <v>5</v>
      </c>
      <c r="G14414" s="6">
        <v>4</v>
      </c>
      <c r="H14414" s="6" t="s">
        <v>11</v>
      </c>
      <c r="I14414" s="6" t="s">
        <v>12</v>
      </c>
      <c r="J14414" s="6">
        <v>6</v>
      </c>
      <c r="K14414" s="6" t="s">
        <v>13</v>
      </c>
      <c r="L14414" s="7">
        <v>663.62659589999998</v>
      </c>
    </row>
    <row r="14415" spans="4:12" x14ac:dyDescent="0.35">
      <c r="D14415" s="5">
        <v>110255</v>
      </c>
      <c r="E14415" s="6">
        <v>17</v>
      </c>
      <c r="F14415" s="6">
        <v>0</v>
      </c>
      <c r="G14415" s="6">
        <v>4</v>
      </c>
      <c r="H14415" s="6" t="s">
        <v>9</v>
      </c>
      <c r="I14415" s="6" t="s">
        <v>12</v>
      </c>
      <c r="J14415" s="6">
        <v>4</v>
      </c>
      <c r="K14415" s="6" t="s">
        <v>13</v>
      </c>
      <c r="L14415" s="7">
        <v>1362.9918660000001</v>
      </c>
    </row>
    <row r="14416" spans="4:12" x14ac:dyDescent="0.35">
      <c r="D14416" s="5">
        <v>102581</v>
      </c>
      <c r="E14416" s="6">
        <v>40</v>
      </c>
      <c r="F14416" s="6">
        <v>20</v>
      </c>
      <c r="G14416" s="6">
        <v>4</v>
      </c>
      <c r="H14416" s="6" t="s">
        <v>9</v>
      </c>
      <c r="I14416" s="6" t="s">
        <v>12</v>
      </c>
      <c r="J14416" s="6">
        <v>5</v>
      </c>
      <c r="K14416" s="6" t="s">
        <v>13</v>
      </c>
      <c r="L14416" s="7">
        <v>524.2077031</v>
      </c>
    </row>
    <row r="14417" spans="4:12" x14ac:dyDescent="0.35">
      <c r="D14417" s="5">
        <v>121931</v>
      </c>
      <c r="E14417" s="6">
        <v>48</v>
      </c>
      <c r="F14417" s="6" t="s">
        <v>14</v>
      </c>
      <c r="G14417" s="6">
        <v>4</v>
      </c>
      <c r="H14417" s="6" t="s">
        <v>11</v>
      </c>
      <c r="I14417" s="6" t="s">
        <v>5</v>
      </c>
      <c r="J14417" s="6">
        <v>15</v>
      </c>
      <c r="K14417" s="6" t="s">
        <v>10</v>
      </c>
      <c r="L14417" s="7">
        <v>201.63544150000001</v>
      </c>
    </row>
    <row r="14418" spans="4:12" x14ac:dyDescent="0.35">
      <c r="D14418" s="5">
        <v>110847</v>
      </c>
      <c r="E14418" s="6">
        <v>47</v>
      </c>
      <c r="F14418" s="6">
        <v>27</v>
      </c>
      <c r="G14418" s="6">
        <v>4</v>
      </c>
      <c r="H14418" s="6" t="s">
        <v>9</v>
      </c>
      <c r="I14418" s="6" t="s">
        <v>12</v>
      </c>
      <c r="J14418" s="6">
        <v>11</v>
      </c>
      <c r="K14418" s="6" t="s">
        <v>10</v>
      </c>
      <c r="L14418" s="7">
        <v>223.9143018</v>
      </c>
    </row>
    <row r="14419" spans="4:12" x14ac:dyDescent="0.35">
      <c r="D14419" s="5">
        <v>156405</v>
      </c>
      <c r="E14419" s="6">
        <v>66</v>
      </c>
      <c r="F14419" s="6">
        <v>47</v>
      </c>
      <c r="G14419" s="6">
        <v>4</v>
      </c>
      <c r="H14419" s="6" t="s">
        <v>9</v>
      </c>
      <c r="I14419" s="6" t="s">
        <v>12</v>
      </c>
      <c r="J14419" s="6">
        <v>3</v>
      </c>
      <c r="K14419" s="6" t="s">
        <v>10</v>
      </c>
      <c r="L14419" s="7">
        <v>323.90177590000002</v>
      </c>
    </row>
    <row r="14420" spans="4:12" x14ac:dyDescent="0.35">
      <c r="D14420" s="5">
        <v>190812</v>
      </c>
      <c r="E14420" s="6">
        <v>20</v>
      </c>
      <c r="F14420" s="6">
        <v>3</v>
      </c>
      <c r="G14420" s="6">
        <v>4</v>
      </c>
      <c r="H14420" s="6" t="s">
        <v>9</v>
      </c>
      <c r="I14420" s="6" t="s">
        <v>12</v>
      </c>
      <c r="J14420" s="6">
        <v>10</v>
      </c>
      <c r="K14420" s="6" t="s">
        <v>13</v>
      </c>
      <c r="L14420" s="7">
        <v>899.47369130000004</v>
      </c>
    </row>
    <row r="14421" spans="4:12" x14ac:dyDescent="0.35">
      <c r="D14421" s="5">
        <v>134712</v>
      </c>
      <c r="E14421" s="6">
        <v>66</v>
      </c>
      <c r="F14421" s="6">
        <v>45</v>
      </c>
      <c r="G14421" s="6">
        <v>4</v>
      </c>
      <c r="H14421" s="6" t="s">
        <v>11</v>
      </c>
      <c r="I14421" s="6" t="s">
        <v>5</v>
      </c>
      <c r="J14421" s="6">
        <v>8</v>
      </c>
      <c r="K14421" s="6" t="s">
        <v>10</v>
      </c>
      <c r="L14421" s="7">
        <v>121.78908490000001</v>
      </c>
    </row>
    <row r="14422" spans="4:12" x14ac:dyDescent="0.35">
      <c r="D14422" s="5">
        <v>195165</v>
      </c>
      <c r="E14422" s="6">
        <v>67</v>
      </c>
      <c r="F14422" s="6">
        <v>47</v>
      </c>
      <c r="G14422" s="6">
        <v>4</v>
      </c>
      <c r="H14422" s="6" t="s">
        <v>11</v>
      </c>
      <c r="I14422" s="6" t="s">
        <v>12</v>
      </c>
      <c r="J14422" s="6">
        <v>7</v>
      </c>
      <c r="K14422" s="6" t="s">
        <v>10</v>
      </c>
      <c r="L14422" s="7">
        <v>163.17490359999999</v>
      </c>
    </row>
    <row r="14423" spans="4:12" x14ac:dyDescent="0.35">
      <c r="D14423" s="5">
        <v>126613</v>
      </c>
      <c r="E14423" s="6">
        <v>19</v>
      </c>
      <c r="F14423" s="6">
        <v>2</v>
      </c>
      <c r="G14423" s="6">
        <v>4</v>
      </c>
      <c r="H14423" s="6" t="s">
        <v>9</v>
      </c>
      <c r="I14423" s="6" t="s">
        <v>12</v>
      </c>
      <c r="J14423" s="6">
        <v>10</v>
      </c>
      <c r="K14423" s="6" t="s">
        <v>13</v>
      </c>
      <c r="L14423" s="7">
        <v>965.05429360000005</v>
      </c>
    </row>
    <row r="14424" spans="4:12" x14ac:dyDescent="0.35">
      <c r="D14424" s="5">
        <v>180217</v>
      </c>
      <c r="E14424" s="6">
        <v>53</v>
      </c>
      <c r="F14424" s="6">
        <v>36</v>
      </c>
      <c r="G14424" s="6">
        <v>4</v>
      </c>
      <c r="H14424" s="6" t="s">
        <v>11</v>
      </c>
      <c r="I14424" s="6" t="s">
        <v>12</v>
      </c>
      <c r="J14424" s="6">
        <v>10</v>
      </c>
      <c r="K14424" s="6" t="s">
        <v>10</v>
      </c>
      <c r="L14424" s="7">
        <v>388.73960219999998</v>
      </c>
    </row>
    <row r="14425" spans="4:12" x14ac:dyDescent="0.35">
      <c r="D14425" s="5">
        <v>132681</v>
      </c>
      <c r="E14425" s="6">
        <v>32</v>
      </c>
      <c r="F14425" s="6">
        <v>11</v>
      </c>
      <c r="G14425" s="6">
        <v>4</v>
      </c>
      <c r="H14425" s="6" t="s">
        <v>9</v>
      </c>
      <c r="I14425" s="6" t="s">
        <v>5</v>
      </c>
      <c r="J14425" s="6">
        <v>5</v>
      </c>
      <c r="K14425" s="6" t="s">
        <v>13</v>
      </c>
      <c r="L14425" s="7">
        <v>567.08995649999997</v>
      </c>
    </row>
    <row r="14426" spans="4:12" x14ac:dyDescent="0.35">
      <c r="D14426" s="5">
        <v>101390</v>
      </c>
      <c r="E14426" s="6">
        <v>22</v>
      </c>
      <c r="F14426" s="6">
        <v>4</v>
      </c>
      <c r="G14426" s="6">
        <v>4</v>
      </c>
      <c r="H14426" s="6" t="s">
        <v>11</v>
      </c>
      <c r="I14426" s="6" t="s">
        <v>5</v>
      </c>
      <c r="J14426" s="6">
        <v>11</v>
      </c>
      <c r="K14426" s="6" t="s">
        <v>10</v>
      </c>
      <c r="L14426" s="7">
        <v>311.38315720000003</v>
      </c>
    </row>
    <row r="14427" spans="4:12" x14ac:dyDescent="0.35">
      <c r="D14427" s="5">
        <v>177673</v>
      </c>
      <c r="E14427" s="6">
        <v>69</v>
      </c>
      <c r="F14427" s="6">
        <v>49</v>
      </c>
      <c r="G14427" s="6">
        <v>4</v>
      </c>
      <c r="H14427" s="6" t="s">
        <v>11</v>
      </c>
      <c r="I14427" s="6" t="s">
        <v>12</v>
      </c>
      <c r="J14427" s="6">
        <v>6</v>
      </c>
      <c r="K14427" s="6" t="s">
        <v>10</v>
      </c>
      <c r="L14427" s="7">
        <v>229.7905566</v>
      </c>
    </row>
    <row r="14428" spans="4:12" x14ac:dyDescent="0.35">
      <c r="D14428" s="5">
        <v>125823</v>
      </c>
      <c r="E14428" s="6">
        <v>39</v>
      </c>
      <c r="F14428" s="6">
        <v>20</v>
      </c>
      <c r="G14428" s="6">
        <v>4</v>
      </c>
      <c r="H14428" s="6" t="s">
        <v>11</v>
      </c>
      <c r="I14428" s="6" t="s">
        <v>12</v>
      </c>
      <c r="J14428" s="6">
        <v>9</v>
      </c>
      <c r="K14428" s="6" t="s">
        <v>10</v>
      </c>
      <c r="L14428" s="7">
        <v>474.0969887</v>
      </c>
    </row>
    <row r="14429" spans="4:12" x14ac:dyDescent="0.35">
      <c r="D14429" s="5">
        <v>125065</v>
      </c>
      <c r="E14429" s="6">
        <v>30</v>
      </c>
      <c r="F14429" s="6">
        <v>10</v>
      </c>
      <c r="G14429" s="6">
        <v>4</v>
      </c>
      <c r="H14429" s="6" t="s">
        <v>11</v>
      </c>
      <c r="I14429" s="6" t="s">
        <v>12</v>
      </c>
      <c r="J14429" s="6">
        <v>7</v>
      </c>
      <c r="K14429" s="6" t="s">
        <v>10</v>
      </c>
      <c r="L14429" s="7">
        <v>412.31148519999999</v>
      </c>
    </row>
    <row r="14430" spans="4:12" x14ac:dyDescent="0.35">
      <c r="D14430" s="5">
        <v>162960</v>
      </c>
      <c r="E14430" s="6">
        <v>40</v>
      </c>
      <c r="F14430" s="6">
        <v>20</v>
      </c>
      <c r="G14430" s="6">
        <v>4</v>
      </c>
      <c r="H14430" s="6" t="s">
        <v>11</v>
      </c>
      <c r="I14430" s="6" t="s">
        <v>5</v>
      </c>
      <c r="J14430" s="6">
        <v>12</v>
      </c>
      <c r="K14430" s="6" t="s">
        <v>10</v>
      </c>
      <c r="L14430" s="7">
        <v>199.19385560000001</v>
      </c>
    </row>
    <row r="14431" spans="4:12" x14ac:dyDescent="0.35">
      <c r="D14431" s="5">
        <v>144829</v>
      </c>
      <c r="E14431" s="6">
        <v>62</v>
      </c>
      <c r="F14431" s="6">
        <v>41</v>
      </c>
      <c r="G14431" s="6">
        <v>4</v>
      </c>
      <c r="H14431" s="6" t="s">
        <v>9</v>
      </c>
      <c r="I14431" s="6" t="s">
        <v>5</v>
      </c>
      <c r="J14431" s="6">
        <v>8</v>
      </c>
      <c r="K14431" s="6" t="s">
        <v>10</v>
      </c>
      <c r="L14431" s="7">
        <v>321.01931080000003</v>
      </c>
    </row>
    <row r="14432" spans="4:12" x14ac:dyDescent="0.35">
      <c r="D14432" s="5">
        <v>163232</v>
      </c>
      <c r="E14432" s="6">
        <v>61</v>
      </c>
      <c r="F14432" s="6">
        <v>41</v>
      </c>
      <c r="G14432" s="6">
        <v>4</v>
      </c>
      <c r="H14432" s="6" t="s">
        <v>9</v>
      </c>
      <c r="I14432" s="6" t="s">
        <v>5</v>
      </c>
      <c r="J14432" s="6">
        <v>6</v>
      </c>
      <c r="K14432" s="6" t="s">
        <v>10</v>
      </c>
      <c r="L14432" s="7">
        <v>229.0131944</v>
      </c>
    </row>
    <row r="14433" spans="4:12" x14ac:dyDescent="0.35">
      <c r="D14433" s="5">
        <v>142525</v>
      </c>
      <c r="E14433" s="6">
        <v>16</v>
      </c>
      <c r="F14433" s="6">
        <v>0</v>
      </c>
      <c r="G14433" s="6">
        <v>4</v>
      </c>
      <c r="H14433" s="6" t="s">
        <v>9</v>
      </c>
      <c r="I14433" s="6" t="s">
        <v>5</v>
      </c>
      <c r="J14433" s="6">
        <v>13</v>
      </c>
      <c r="K14433" s="6" t="s">
        <v>10</v>
      </c>
      <c r="L14433" s="7">
        <v>210.49229299999999</v>
      </c>
    </row>
    <row r="14434" spans="4:12" x14ac:dyDescent="0.35">
      <c r="D14434" s="5">
        <v>194448</v>
      </c>
      <c r="E14434" s="6">
        <v>60</v>
      </c>
      <c r="F14434" s="6">
        <v>43</v>
      </c>
      <c r="G14434" s="6">
        <v>4</v>
      </c>
      <c r="H14434" s="6" t="s">
        <v>11</v>
      </c>
      <c r="I14434" s="6" t="s">
        <v>5</v>
      </c>
      <c r="J14434" s="6">
        <v>10</v>
      </c>
      <c r="K14434" s="6" t="s">
        <v>10</v>
      </c>
      <c r="L14434" s="7">
        <v>164.25092230000001</v>
      </c>
    </row>
    <row r="14435" spans="4:12" x14ac:dyDescent="0.35">
      <c r="D14435" s="5">
        <v>188513</v>
      </c>
      <c r="E14435" s="6">
        <v>67</v>
      </c>
      <c r="F14435" s="6">
        <v>49</v>
      </c>
      <c r="G14435" s="6">
        <v>4</v>
      </c>
      <c r="H14435" s="6" t="s">
        <v>9</v>
      </c>
      <c r="I14435" s="6" t="s">
        <v>5</v>
      </c>
      <c r="J14435" s="6">
        <v>6</v>
      </c>
      <c r="K14435" s="6" t="s">
        <v>10</v>
      </c>
      <c r="L14435" s="7">
        <v>274.5961193</v>
      </c>
    </row>
    <row r="14436" spans="4:12" x14ac:dyDescent="0.35">
      <c r="D14436" s="5">
        <v>182783</v>
      </c>
      <c r="E14436" s="6">
        <v>66</v>
      </c>
      <c r="F14436" s="6">
        <v>45</v>
      </c>
      <c r="G14436" s="6">
        <v>4</v>
      </c>
      <c r="H14436" s="6" t="s">
        <v>11</v>
      </c>
      <c r="I14436" s="6" t="s">
        <v>12</v>
      </c>
      <c r="J14436" s="6">
        <v>11</v>
      </c>
      <c r="K14436" s="6" t="s">
        <v>10</v>
      </c>
      <c r="L14436" s="7">
        <v>152.4554771</v>
      </c>
    </row>
    <row r="14437" spans="4:12" x14ac:dyDescent="0.35">
      <c r="D14437" s="5">
        <v>125992</v>
      </c>
      <c r="E14437" s="6">
        <v>19</v>
      </c>
      <c r="F14437" s="6">
        <v>1</v>
      </c>
      <c r="G14437" s="6">
        <v>4</v>
      </c>
      <c r="H14437" s="6" t="s">
        <v>11</v>
      </c>
      <c r="I14437" s="6" t="s">
        <v>5</v>
      </c>
      <c r="J14437" s="6">
        <v>11</v>
      </c>
      <c r="K14437" s="6" t="s">
        <v>10</v>
      </c>
      <c r="L14437" s="7">
        <v>336.03234780000003</v>
      </c>
    </row>
    <row r="14438" spans="4:12" x14ac:dyDescent="0.35">
      <c r="D14438" s="5">
        <v>110070</v>
      </c>
      <c r="E14438" s="6">
        <v>32</v>
      </c>
      <c r="F14438" s="6">
        <v>13</v>
      </c>
      <c r="G14438" s="6">
        <v>4</v>
      </c>
      <c r="H14438" s="6" t="s">
        <v>9</v>
      </c>
      <c r="I14438" s="6" t="s">
        <v>5</v>
      </c>
      <c r="J14438" s="6">
        <v>7</v>
      </c>
      <c r="K14438" s="6" t="s">
        <v>10</v>
      </c>
      <c r="L14438" s="7">
        <v>367.56268779999999</v>
      </c>
    </row>
    <row r="14439" spans="4:12" x14ac:dyDescent="0.35">
      <c r="D14439" s="5">
        <v>151614</v>
      </c>
      <c r="E14439" s="6">
        <v>38</v>
      </c>
      <c r="F14439" s="6">
        <v>19</v>
      </c>
      <c r="G14439" s="6">
        <v>4</v>
      </c>
      <c r="H14439" s="6" t="s">
        <v>9</v>
      </c>
      <c r="I14439" s="6" t="s">
        <v>12</v>
      </c>
      <c r="J14439" s="6">
        <v>8</v>
      </c>
      <c r="K14439" s="6" t="s">
        <v>10</v>
      </c>
      <c r="L14439" s="7">
        <v>477.21242919999997</v>
      </c>
    </row>
    <row r="14440" spans="4:12" x14ac:dyDescent="0.35">
      <c r="D14440" s="5">
        <v>159643</v>
      </c>
      <c r="E14440" s="6">
        <v>17</v>
      </c>
      <c r="F14440" s="6">
        <v>0</v>
      </c>
      <c r="G14440" s="6">
        <v>4</v>
      </c>
      <c r="H14440" s="6" t="s">
        <v>11</v>
      </c>
      <c r="I14440" s="6" t="s">
        <v>5</v>
      </c>
      <c r="J14440" s="6">
        <v>9</v>
      </c>
      <c r="K14440" s="6" t="s">
        <v>10</v>
      </c>
      <c r="L14440" s="7">
        <v>299.53509450000001</v>
      </c>
    </row>
    <row r="14441" spans="4:12" x14ac:dyDescent="0.35">
      <c r="D14441" s="5">
        <v>185597</v>
      </c>
      <c r="E14441" s="6">
        <v>33</v>
      </c>
      <c r="F14441" s="6" t="s">
        <v>14</v>
      </c>
      <c r="G14441" s="6">
        <v>4</v>
      </c>
      <c r="H14441" s="6" t="s">
        <v>9</v>
      </c>
      <c r="I14441" s="6" t="s">
        <v>12</v>
      </c>
      <c r="J14441" s="6">
        <v>12</v>
      </c>
      <c r="K14441" s="6" t="s">
        <v>10</v>
      </c>
      <c r="L14441" s="7">
        <v>397.93270080000002</v>
      </c>
    </row>
    <row r="14442" spans="4:12" x14ac:dyDescent="0.35">
      <c r="D14442" s="5">
        <v>131015</v>
      </c>
      <c r="E14442" s="6">
        <v>43</v>
      </c>
      <c r="F14442" s="6" t="s">
        <v>14</v>
      </c>
      <c r="G14442" s="6">
        <v>4</v>
      </c>
      <c r="H14442" s="6" t="s">
        <v>9</v>
      </c>
      <c r="I14442" s="6" t="s">
        <v>12</v>
      </c>
      <c r="J14442" s="6">
        <v>3</v>
      </c>
      <c r="K14442" s="6" t="s">
        <v>13</v>
      </c>
      <c r="L14442" s="7">
        <v>631.30152969999995</v>
      </c>
    </row>
    <row r="14443" spans="4:12" x14ac:dyDescent="0.35">
      <c r="D14443" s="5">
        <v>100520</v>
      </c>
      <c r="E14443" s="6">
        <v>21</v>
      </c>
      <c r="F14443" s="6">
        <v>3</v>
      </c>
      <c r="G14443" s="6">
        <v>4</v>
      </c>
      <c r="H14443" s="6" t="s">
        <v>11</v>
      </c>
      <c r="I14443" s="6" t="s">
        <v>12</v>
      </c>
      <c r="J14443" s="6">
        <v>9</v>
      </c>
      <c r="K14443" s="6" t="s">
        <v>13</v>
      </c>
      <c r="L14443" s="7">
        <v>532.27885070000002</v>
      </c>
    </row>
    <row r="14444" spans="4:12" x14ac:dyDescent="0.35">
      <c r="D14444" s="5">
        <v>169983</v>
      </c>
      <c r="E14444" s="6">
        <v>69</v>
      </c>
      <c r="F14444" s="6">
        <v>50</v>
      </c>
      <c r="G14444" s="6">
        <v>4</v>
      </c>
      <c r="H14444" s="6" t="s">
        <v>11</v>
      </c>
      <c r="I14444" s="6" t="s">
        <v>12</v>
      </c>
      <c r="J14444" s="6">
        <v>5</v>
      </c>
      <c r="K14444" s="6" t="s">
        <v>10</v>
      </c>
      <c r="L14444" s="7">
        <v>86.986626920000006</v>
      </c>
    </row>
    <row r="14445" spans="4:12" x14ac:dyDescent="0.35">
      <c r="D14445" s="5">
        <v>107057</v>
      </c>
      <c r="E14445" s="6">
        <v>60</v>
      </c>
      <c r="F14445" s="6" t="s">
        <v>14</v>
      </c>
      <c r="G14445" s="6">
        <v>4</v>
      </c>
      <c r="H14445" s="6" t="s">
        <v>11</v>
      </c>
      <c r="I14445" s="6" t="s">
        <v>12</v>
      </c>
      <c r="J14445" s="6">
        <v>5</v>
      </c>
      <c r="K14445" s="6" t="s">
        <v>10</v>
      </c>
      <c r="L14445" s="7">
        <v>151.99058669999999</v>
      </c>
    </row>
    <row r="14446" spans="4:12" x14ac:dyDescent="0.35">
      <c r="D14446" s="5">
        <v>175957</v>
      </c>
      <c r="E14446" s="6">
        <v>69</v>
      </c>
      <c r="F14446" s="6">
        <v>52</v>
      </c>
      <c r="G14446" s="6">
        <v>4</v>
      </c>
      <c r="H14446" s="6" t="s">
        <v>11</v>
      </c>
      <c r="I14446" s="6" t="s">
        <v>12</v>
      </c>
      <c r="J14446" s="6">
        <v>6</v>
      </c>
      <c r="K14446" s="6" t="s">
        <v>10</v>
      </c>
      <c r="L14446" s="7">
        <v>365.27192839999998</v>
      </c>
    </row>
    <row r="14447" spans="4:12" x14ac:dyDescent="0.35">
      <c r="D14447" s="5">
        <v>114563</v>
      </c>
      <c r="E14447" s="6">
        <v>63</v>
      </c>
      <c r="F14447" s="6">
        <v>44</v>
      </c>
      <c r="G14447" s="6">
        <v>4</v>
      </c>
      <c r="H14447" s="6" t="s">
        <v>9</v>
      </c>
      <c r="I14447" s="6" t="s">
        <v>12</v>
      </c>
      <c r="J14447" s="6">
        <v>10</v>
      </c>
      <c r="K14447" s="6" t="s">
        <v>10</v>
      </c>
      <c r="L14447" s="7">
        <v>110.3872037</v>
      </c>
    </row>
    <row r="14448" spans="4:12" x14ac:dyDescent="0.35">
      <c r="D14448" s="5">
        <v>137705</v>
      </c>
      <c r="E14448" s="6">
        <v>19</v>
      </c>
      <c r="F14448" s="6">
        <v>0</v>
      </c>
      <c r="G14448" s="6">
        <v>4</v>
      </c>
      <c r="H14448" s="6" t="s">
        <v>11</v>
      </c>
      <c r="I14448" s="6" t="s">
        <v>12</v>
      </c>
      <c r="J14448" s="6">
        <v>12</v>
      </c>
      <c r="K14448" s="6" t="s">
        <v>10</v>
      </c>
      <c r="L14448" s="7">
        <v>324.4128197</v>
      </c>
    </row>
    <row r="14449" spans="4:12" x14ac:dyDescent="0.35">
      <c r="D14449" s="5">
        <v>196909</v>
      </c>
      <c r="E14449" s="6">
        <v>47</v>
      </c>
      <c r="F14449" s="6">
        <v>26</v>
      </c>
      <c r="G14449" s="6">
        <v>4</v>
      </c>
      <c r="H14449" s="6" t="s">
        <v>9</v>
      </c>
      <c r="I14449" s="6" t="s">
        <v>12</v>
      </c>
      <c r="J14449" s="6">
        <v>12</v>
      </c>
      <c r="K14449" s="6" t="s">
        <v>10</v>
      </c>
      <c r="L14449" s="7">
        <v>189.7427782</v>
      </c>
    </row>
    <row r="14450" spans="4:12" x14ac:dyDescent="0.35">
      <c r="D14450" s="5">
        <v>138190</v>
      </c>
      <c r="E14450" s="6">
        <v>40</v>
      </c>
      <c r="F14450" s="6">
        <v>20</v>
      </c>
      <c r="G14450" s="6">
        <v>4</v>
      </c>
      <c r="H14450" s="6" t="s">
        <v>9</v>
      </c>
      <c r="I14450" s="6" t="s">
        <v>5</v>
      </c>
      <c r="J14450" s="6">
        <v>10</v>
      </c>
      <c r="K14450" s="6" t="s">
        <v>10</v>
      </c>
      <c r="L14450" s="7">
        <v>337.18460809999999</v>
      </c>
    </row>
    <row r="14451" spans="4:12" x14ac:dyDescent="0.35">
      <c r="D14451" s="5">
        <v>166113</v>
      </c>
      <c r="E14451" s="6">
        <v>21</v>
      </c>
      <c r="F14451" s="6">
        <v>4</v>
      </c>
      <c r="G14451" s="6">
        <v>4</v>
      </c>
      <c r="H14451" s="6" t="s">
        <v>11</v>
      </c>
      <c r="I14451" s="6" t="s">
        <v>12</v>
      </c>
      <c r="J14451" s="6">
        <v>15</v>
      </c>
      <c r="K14451" s="6" t="s">
        <v>10</v>
      </c>
      <c r="L14451" s="7">
        <v>274.80654120000003</v>
      </c>
    </row>
    <row r="14452" spans="4:12" x14ac:dyDescent="0.35">
      <c r="D14452" s="5">
        <v>187161</v>
      </c>
      <c r="E14452" s="6">
        <v>37</v>
      </c>
      <c r="F14452" s="6">
        <v>19</v>
      </c>
      <c r="G14452" s="6">
        <v>4</v>
      </c>
      <c r="H14452" s="6" t="s">
        <v>9</v>
      </c>
      <c r="I14452" s="6" t="s">
        <v>12</v>
      </c>
      <c r="J14452" s="6">
        <v>7</v>
      </c>
      <c r="K14452" s="6" t="s">
        <v>10</v>
      </c>
      <c r="L14452" s="7">
        <v>406.07778969999998</v>
      </c>
    </row>
    <row r="14453" spans="4:12" x14ac:dyDescent="0.35">
      <c r="D14453" s="5">
        <v>195034</v>
      </c>
      <c r="E14453" s="6">
        <v>50</v>
      </c>
      <c r="F14453" s="6">
        <v>33</v>
      </c>
      <c r="G14453" s="6">
        <v>4</v>
      </c>
      <c r="H14453" s="6" t="s">
        <v>9</v>
      </c>
      <c r="I14453" s="6" t="s">
        <v>12</v>
      </c>
      <c r="J14453" s="6">
        <v>11</v>
      </c>
      <c r="K14453" s="6" t="s">
        <v>13</v>
      </c>
      <c r="L14453" s="7">
        <v>506.52479590000002</v>
      </c>
    </row>
    <row r="14454" spans="4:12" x14ac:dyDescent="0.35">
      <c r="D14454" s="5">
        <v>115473</v>
      </c>
      <c r="E14454" s="6">
        <v>33</v>
      </c>
      <c r="F14454" s="6">
        <v>13</v>
      </c>
      <c r="G14454" s="6">
        <v>4</v>
      </c>
      <c r="H14454" s="6" t="s">
        <v>9</v>
      </c>
      <c r="I14454" s="6" t="s">
        <v>12</v>
      </c>
      <c r="J14454" s="6">
        <v>1</v>
      </c>
      <c r="K14454" s="6" t="s">
        <v>13</v>
      </c>
      <c r="L14454" s="7">
        <v>801.52569029999995</v>
      </c>
    </row>
    <row r="14455" spans="4:12" x14ac:dyDescent="0.35">
      <c r="D14455" s="5">
        <v>109960</v>
      </c>
      <c r="E14455" s="6">
        <v>67</v>
      </c>
      <c r="F14455" s="6">
        <v>50</v>
      </c>
      <c r="G14455" s="6">
        <v>4</v>
      </c>
      <c r="H14455" s="6" t="s">
        <v>9</v>
      </c>
      <c r="I14455" s="6" t="s">
        <v>12</v>
      </c>
      <c r="J14455" s="6">
        <v>15</v>
      </c>
      <c r="K14455" s="6" t="s">
        <v>10</v>
      </c>
      <c r="L14455" s="7">
        <v>259.86331310000003</v>
      </c>
    </row>
    <row r="14456" spans="4:12" x14ac:dyDescent="0.35">
      <c r="D14456" s="5">
        <v>171960</v>
      </c>
      <c r="E14456" s="6">
        <v>63</v>
      </c>
      <c r="F14456" s="6">
        <v>43</v>
      </c>
      <c r="G14456" s="6">
        <v>4</v>
      </c>
      <c r="H14456" s="6" t="s">
        <v>9</v>
      </c>
      <c r="I14456" s="6" t="s">
        <v>5</v>
      </c>
      <c r="J14456" s="6">
        <v>9</v>
      </c>
      <c r="K14456" s="6" t="s">
        <v>10</v>
      </c>
      <c r="L14456" s="7">
        <v>75.749332839999994</v>
      </c>
    </row>
    <row r="14457" spans="4:12" x14ac:dyDescent="0.35">
      <c r="D14457" s="5">
        <v>179665</v>
      </c>
      <c r="E14457" s="6">
        <v>28</v>
      </c>
      <c r="F14457" s="6">
        <v>11</v>
      </c>
      <c r="G14457" s="6">
        <v>4</v>
      </c>
      <c r="H14457" s="6" t="s">
        <v>11</v>
      </c>
      <c r="I14457" s="6" t="s">
        <v>5</v>
      </c>
      <c r="J14457" s="6">
        <v>1</v>
      </c>
      <c r="K14457" s="6" t="s">
        <v>10</v>
      </c>
      <c r="L14457" s="7">
        <v>434.70782320000001</v>
      </c>
    </row>
    <row r="14458" spans="4:12" x14ac:dyDescent="0.35">
      <c r="D14458" s="5">
        <v>137977</v>
      </c>
      <c r="E14458" s="6">
        <v>61</v>
      </c>
      <c r="F14458" s="6">
        <v>40</v>
      </c>
      <c r="G14458" s="6">
        <v>4</v>
      </c>
      <c r="H14458" s="6" t="s">
        <v>9</v>
      </c>
      <c r="I14458" s="6" t="s">
        <v>5</v>
      </c>
      <c r="J14458" s="6">
        <v>15</v>
      </c>
      <c r="K14458" s="6" t="s">
        <v>10</v>
      </c>
      <c r="L14458" s="7">
        <v>39.419536710000003</v>
      </c>
    </row>
    <row r="14459" spans="4:12" x14ac:dyDescent="0.35">
      <c r="D14459" s="5">
        <v>123630</v>
      </c>
      <c r="E14459" s="6">
        <v>22</v>
      </c>
      <c r="F14459" s="6" t="s">
        <v>14</v>
      </c>
      <c r="G14459" s="6">
        <v>4</v>
      </c>
      <c r="H14459" s="6" t="s">
        <v>11</v>
      </c>
      <c r="I14459" s="6" t="s">
        <v>12</v>
      </c>
      <c r="J14459" s="6">
        <v>12</v>
      </c>
      <c r="K14459" s="6" t="s">
        <v>10</v>
      </c>
      <c r="L14459" s="7">
        <v>344.12246629999999</v>
      </c>
    </row>
    <row r="14460" spans="4:12" x14ac:dyDescent="0.35">
      <c r="D14460" s="5">
        <v>150286</v>
      </c>
      <c r="E14460" s="6">
        <v>47</v>
      </c>
      <c r="F14460" s="6">
        <v>29</v>
      </c>
      <c r="G14460" s="6">
        <v>4</v>
      </c>
      <c r="H14460" s="6" t="s">
        <v>9</v>
      </c>
      <c r="I14460" s="6" t="s">
        <v>5</v>
      </c>
      <c r="J14460" s="6">
        <v>7</v>
      </c>
      <c r="K14460" s="6" t="s">
        <v>10</v>
      </c>
      <c r="L14460" s="7">
        <v>401.05452509999998</v>
      </c>
    </row>
    <row r="14461" spans="4:12" x14ac:dyDescent="0.35">
      <c r="D14461" s="5">
        <v>197985</v>
      </c>
      <c r="E14461" s="6">
        <v>22</v>
      </c>
      <c r="F14461" s="6">
        <v>5</v>
      </c>
      <c r="G14461" s="6">
        <v>4</v>
      </c>
      <c r="H14461" s="6" t="s">
        <v>11</v>
      </c>
      <c r="I14461" s="6" t="s">
        <v>12</v>
      </c>
      <c r="J14461" s="6">
        <v>13</v>
      </c>
      <c r="K14461" s="6" t="s">
        <v>10</v>
      </c>
      <c r="L14461" s="7">
        <v>404.60177349999998</v>
      </c>
    </row>
    <row r="14462" spans="4:12" x14ac:dyDescent="0.35">
      <c r="D14462" s="5">
        <v>196620</v>
      </c>
      <c r="E14462" s="6">
        <v>69</v>
      </c>
      <c r="F14462" s="6">
        <v>49</v>
      </c>
      <c r="G14462" s="6">
        <v>4</v>
      </c>
      <c r="H14462" s="6" t="s">
        <v>11</v>
      </c>
      <c r="I14462" s="6" t="s">
        <v>12</v>
      </c>
      <c r="J14462" s="6">
        <v>10</v>
      </c>
      <c r="K14462" s="6" t="s">
        <v>10</v>
      </c>
      <c r="L14462" s="7">
        <v>53.800493520000003</v>
      </c>
    </row>
    <row r="14463" spans="4:12" x14ac:dyDescent="0.35">
      <c r="D14463" s="5">
        <v>190769</v>
      </c>
      <c r="E14463" s="6">
        <v>41</v>
      </c>
      <c r="F14463" s="6">
        <v>24</v>
      </c>
      <c r="G14463" s="6">
        <v>4</v>
      </c>
      <c r="H14463" s="6" t="s">
        <v>11</v>
      </c>
      <c r="I14463" s="6" t="s">
        <v>5</v>
      </c>
      <c r="J14463" s="6">
        <v>7</v>
      </c>
      <c r="K14463" s="6" t="s">
        <v>10</v>
      </c>
      <c r="L14463" s="7">
        <v>298.55275360000002</v>
      </c>
    </row>
    <row r="14464" spans="4:12" x14ac:dyDescent="0.35">
      <c r="D14464" s="5">
        <v>185021</v>
      </c>
      <c r="E14464" s="6">
        <v>70</v>
      </c>
      <c r="F14464" s="6">
        <v>52</v>
      </c>
      <c r="G14464" s="6">
        <v>4</v>
      </c>
      <c r="H14464" s="6" t="s">
        <v>11</v>
      </c>
      <c r="I14464" s="6" t="s">
        <v>5</v>
      </c>
      <c r="J14464" s="6">
        <v>5</v>
      </c>
      <c r="K14464" s="6" t="s">
        <v>10</v>
      </c>
      <c r="L14464" s="7">
        <v>295.64847889999999</v>
      </c>
    </row>
    <row r="14465" spans="4:12" x14ac:dyDescent="0.35">
      <c r="D14465" s="5">
        <v>159287</v>
      </c>
      <c r="E14465" s="6">
        <v>37</v>
      </c>
      <c r="F14465" s="6">
        <v>18</v>
      </c>
      <c r="G14465" s="6">
        <v>4</v>
      </c>
      <c r="H14465" s="6" t="s">
        <v>9</v>
      </c>
      <c r="I14465" s="6" t="s">
        <v>5</v>
      </c>
      <c r="J14465" s="6">
        <v>5</v>
      </c>
      <c r="K14465" s="6" t="s">
        <v>13</v>
      </c>
      <c r="L14465" s="7">
        <v>500.99403910000001</v>
      </c>
    </row>
    <row r="14466" spans="4:12" x14ac:dyDescent="0.35">
      <c r="D14466" s="5">
        <v>163327</v>
      </c>
      <c r="E14466" s="6">
        <v>23</v>
      </c>
      <c r="F14466" s="6">
        <v>6</v>
      </c>
      <c r="G14466" s="6">
        <v>4</v>
      </c>
      <c r="H14466" s="6" t="s">
        <v>9</v>
      </c>
      <c r="I14466" s="6" t="s">
        <v>12</v>
      </c>
      <c r="J14466" s="6">
        <v>14</v>
      </c>
      <c r="K14466" s="6" t="s">
        <v>13</v>
      </c>
      <c r="L14466" s="7">
        <v>682.09517840000001</v>
      </c>
    </row>
    <row r="14467" spans="4:12" x14ac:dyDescent="0.35">
      <c r="D14467" s="5">
        <v>122909</v>
      </c>
      <c r="E14467" s="6">
        <v>26</v>
      </c>
      <c r="F14467" s="6">
        <v>5</v>
      </c>
      <c r="G14467" s="6">
        <v>4</v>
      </c>
      <c r="H14467" s="6" t="s">
        <v>9</v>
      </c>
      <c r="I14467" s="6" t="s">
        <v>12</v>
      </c>
      <c r="J14467" s="6">
        <v>5</v>
      </c>
      <c r="K14467" s="6" t="s">
        <v>13</v>
      </c>
      <c r="L14467" s="7">
        <v>624.40439170000002</v>
      </c>
    </row>
    <row r="14468" spans="4:12" x14ac:dyDescent="0.35">
      <c r="D14468" s="5">
        <v>157345</v>
      </c>
      <c r="E14468" s="6">
        <v>65</v>
      </c>
      <c r="F14468" s="6">
        <v>47</v>
      </c>
      <c r="G14468" s="6">
        <v>4</v>
      </c>
      <c r="H14468" s="6" t="s">
        <v>11</v>
      </c>
      <c r="I14468" s="6" t="s">
        <v>5</v>
      </c>
      <c r="J14468" s="6">
        <v>4</v>
      </c>
      <c r="K14468" s="6" t="s">
        <v>10</v>
      </c>
      <c r="L14468" s="7">
        <v>90.234928740000001</v>
      </c>
    </row>
    <row r="14469" spans="4:12" x14ac:dyDescent="0.35">
      <c r="D14469" s="5">
        <v>114988</v>
      </c>
      <c r="E14469" s="6">
        <v>20</v>
      </c>
      <c r="F14469" s="6">
        <v>3</v>
      </c>
      <c r="G14469" s="6">
        <v>4</v>
      </c>
      <c r="H14469" s="6" t="s">
        <v>9</v>
      </c>
      <c r="I14469" s="6" t="s">
        <v>5</v>
      </c>
      <c r="J14469" s="6">
        <v>13</v>
      </c>
      <c r="K14469" s="6" t="s">
        <v>10</v>
      </c>
      <c r="L14469" s="7">
        <v>194.88017239999999</v>
      </c>
    </row>
    <row r="14470" spans="4:12" x14ac:dyDescent="0.35">
      <c r="D14470" s="5">
        <v>125727</v>
      </c>
      <c r="E14470" s="6">
        <v>40</v>
      </c>
      <c r="F14470" s="6">
        <v>19</v>
      </c>
      <c r="G14470" s="6">
        <v>4</v>
      </c>
      <c r="H14470" s="6" t="s">
        <v>11</v>
      </c>
      <c r="I14470" s="6" t="s">
        <v>5</v>
      </c>
      <c r="J14470" s="6">
        <v>13</v>
      </c>
      <c r="K14470" s="6" t="s">
        <v>10</v>
      </c>
      <c r="L14470" s="7">
        <v>346.5575078</v>
      </c>
    </row>
    <row r="14471" spans="4:12" x14ac:dyDescent="0.35">
      <c r="D14471" s="5">
        <v>136951</v>
      </c>
      <c r="E14471" s="6">
        <v>18</v>
      </c>
      <c r="F14471" s="6">
        <v>0</v>
      </c>
      <c r="G14471" s="6">
        <v>4</v>
      </c>
      <c r="H14471" s="6" t="s">
        <v>11</v>
      </c>
      <c r="I14471" s="6" t="s">
        <v>12</v>
      </c>
      <c r="J14471" s="6">
        <v>8</v>
      </c>
      <c r="K14471" s="6" t="s">
        <v>13</v>
      </c>
      <c r="L14471" s="7">
        <v>533.70105100000001</v>
      </c>
    </row>
    <row r="14472" spans="4:12" x14ac:dyDescent="0.35">
      <c r="D14472" s="5">
        <v>128457</v>
      </c>
      <c r="E14472" s="6">
        <v>40</v>
      </c>
      <c r="F14472" s="6">
        <v>20</v>
      </c>
      <c r="G14472" s="6">
        <v>4</v>
      </c>
      <c r="H14472" s="6" t="s">
        <v>9</v>
      </c>
      <c r="I14472" s="6" t="s">
        <v>5</v>
      </c>
      <c r="J14472" s="6">
        <v>14</v>
      </c>
      <c r="K14472" s="6" t="s">
        <v>10</v>
      </c>
      <c r="L14472" s="7">
        <v>230.84800229999999</v>
      </c>
    </row>
    <row r="14473" spans="4:12" x14ac:dyDescent="0.35">
      <c r="D14473" s="5">
        <v>191591</v>
      </c>
      <c r="E14473" s="6">
        <v>41</v>
      </c>
      <c r="F14473" s="6">
        <v>22</v>
      </c>
      <c r="G14473" s="6">
        <v>4</v>
      </c>
      <c r="H14473" s="6" t="s">
        <v>11</v>
      </c>
      <c r="I14473" s="6" t="s">
        <v>5</v>
      </c>
      <c r="J14473" s="6">
        <v>15</v>
      </c>
      <c r="K14473" s="6" t="s">
        <v>10</v>
      </c>
      <c r="L14473" s="7">
        <v>279.84870139999998</v>
      </c>
    </row>
    <row r="14474" spans="4:12" x14ac:dyDescent="0.35">
      <c r="D14474" s="5">
        <v>135610</v>
      </c>
      <c r="E14474" s="6">
        <v>56</v>
      </c>
      <c r="F14474" s="6">
        <v>39</v>
      </c>
      <c r="G14474" s="6">
        <v>4</v>
      </c>
      <c r="H14474" s="6" t="s">
        <v>9</v>
      </c>
      <c r="I14474" s="6" t="s">
        <v>12</v>
      </c>
      <c r="J14474" s="6">
        <v>12</v>
      </c>
      <c r="K14474" s="6" t="s">
        <v>10</v>
      </c>
      <c r="L14474" s="7">
        <v>268.17754300000001</v>
      </c>
    </row>
    <row r="14475" spans="4:12" x14ac:dyDescent="0.35">
      <c r="D14475" s="5">
        <v>168127</v>
      </c>
      <c r="E14475" s="6">
        <v>26</v>
      </c>
      <c r="F14475" s="6">
        <v>9</v>
      </c>
      <c r="G14475" s="6">
        <v>4</v>
      </c>
      <c r="H14475" s="6" t="s">
        <v>9</v>
      </c>
      <c r="I14475" s="6" t="s">
        <v>5</v>
      </c>
      <c r="J14475" s="6">
        <v>3</v>
      </c>
      <c r="K14475" s="6" t="s">
        <v>10</v>
      </c>
      <c r="L14475" s="7">
        <v>462.87547540000003</v>
      </c>
    </row>
    <row r="14476" spans="4:12" x14ac:dyDescent="0.35">
      <c r="D14476" s="5">
        <v>133072</v>
      </c>
      <c r="E14476" s="6">
        <v>69</v>
      </c>
      <c r="F14476" s="6">
        <v>52</v>
      </c>
      <c r="G14476" s="6">
        <v>4</v>
      </c>
      <c r="H14476" s="6" t="s">
        <v>9</v>
      </c>
      <c r="I14476" s="6" t="s">
        <v>5</v>
      </c>
      <c r="J14476" s="6">
        <v>8</v>
      </c>
      <c r="K14476" s="6" t="s">
        <v>10</v>
      </c>
      <c r="L14476" s="7">
        <v>38.788175899999999</v>
      </c>
    </row>
    <row r="14477" spans="4:12" x14ac:dyDescent="0.35">
      <c r="D14477" s="5">
        <v>127818</v>
      </c>
      <c r="E14477" s="6">
        <v>18</v>
      </c>
      <c r="F14477" s="6">
        <v>0</v>
      </c>
      <c r="G14477" s="6">
        <v>4</v>
      </c>
      <c r="H14477" s="6" t="s">
        <v>11</v>
      </c>
      <c r="I14477" s="6" t="s">
        <v>5</v>
      </c>
      <c r="J14477" s="6">
        <v>12</v>
      </c>
      <c r="K14477" s="6" t="s">
        <v>10</v>
      </c>
      <c r="L14477" s="7">
        <v>158.99618090000001</v>
      </c>
    </row>
    <row r="14478" spans="4:12" x14ac:dyDescent="0.35">
      <c r="D14478" s="5">
        <v>100876</v>
      </c>
      <c r="E14478" s="6">
        <v>17</v>
      </c>
      <c r="F14478" s="6">
        <v>0</v>
      </c>
      <c r="G14478" s="6">
        <v>4</v>
      </c>
      <c r="H14478" s="6" t="s">
        <v>9</v>
      </c>
      <c r="I14478" s="6" t="s">
        <v>5</v>
      </c>
      <c r="J14478" s="6">
        <v>14</v>
      </c>
      <c r="K14478" s="6" t="s">
        <v>10</v>
      </c>
      <c r="L14478" s="7">
        <v>211.49283149999999</v>
      </c>
    </row>
    <row r="14479" spans="4:12" x14ac:dyDescent="0.35">
      <c r="D14479" s="5">
        <v>128030</v>
      </c>
      <c r="E14479" s="6">
        <v>22</v>
      </c>
      <c r="F14479" s="6">
        <v>5</v>
      </c>
      <c r="G14479" s="6">
        <v>4</v>
      </c>
      <c r="H14479" s="6" t="s">
        <v>11</v>
      </c>
      <c r="I14479" s="6" t="s">
        <v>5</v>
      </c>
      <c r="J14479" s="6">
        <v>15</v>
      </c>
      <c r="K14479" s="6" t="s">
        <v>10</v>
      </c>
      <c r="L14479" s="7">
        <v>331.60472820000001</v>
      </c>
    </row>
    <row r="14480" spans="4:12" x14ac:dyDescent="0.35">
      <c r="D14480" s="5">
        <v>114098</v>
      </c>
      <c r="E14480" s="6">
        <v>30</v>
      </c>
      <c r="F14480" s="6">
        <v>13</v>
      </c>
      <c r="G14480" s="6">
        <v>4</v>
      </c>
      <c r="H14480" s="6" t="s">
        <v>11</v>
      </c>
      <c r="I14480" s="6" t="s">
        <v>12</v>
      </c>
      <c r="J14480" s="6">
        <v>0</v>
      </c>
      <c r="K14480" s="6" t="s">
        <v>13</v>
      </c>
      <c r="L14480" s="7">
        <v>777.16309420000005</v>
      </c>
    </row>
    <row r="14481" spans="4:12" x14ac:dyDescent="0.35">
      <c r="D14481" s="5">
        <v>168645</v>
      </c>
      <c r="E14481" s="6">
        <v>57</v>
      </c>
      <c r="F14481" s="6">
        <v>36</v>
      </c>
      <c r="G14481" s="6">
        <v>4</v>
      </c>
      <c r="H14481" s="6" t="s">
        <v>11</v>
      </c>
      <c r="I14481" s="6" t="s">
        <v>12</v>
      </c>
      <c r="J14481" s="6">
        <v>15</v>
      </c>
      <c r="K14481" s="6" t="s">
        <v>10</v>
      </c>
      <c r="L14481" s="7">
        <v>421.30572380000001</v>
      </c>
    </row>
    <row r="14482" spans="4:12" x14ac:dyDescent="0.35">
      <c r="D14482" s="5">
        <v>199595</v>
      </c>
      <c r="E14482" s="6">
        <v>64</v>
      </c>
      <c r="F14482" s="6">
        <v>47</v>
      </c>
      <c r="G14482" s="6">
        <v>4</v>
      </c>
      <c r="H14482" s="6" t="s">
        <v>11</v>
      </c>
      <c r="I14482" s="6" t="s">
        <v>5</v>
      </c>
      <c r="J14482" s="6">
        <v>4</v>
      </c>
      <c r="K14482" s="6" t="s">
        <v>10</v>
      </c>
      <c r="L14482" s="7">
        <v>361.46999870000002</v>
      </c>
    </row>
    <row r="14483" spans="4:12" x14ac:dyDescent="0.35">
      <c r="D14483" s="5">
        <v>125207</v>
      </c>
      <c r="E14483" s="6">
        <v>65</v>
      </c>
      <c r="F14483" s="6">
        <v>48</v>
      </c>
      <c r="G14483" s="6">
        <v>4</v>
      </c>
      <c r="H14483" s="6" t="s">
        <v>9</v>
      </c>
      <c r="I14483" s="6" t="s">
        <v>12</v>
      </c>
      <c r="J14483" s="6">
        <v>4</v>
      </c>
      <c r="K14483" s="6" t="s">
        <v>10</v>
      </c>
      <c r="L14483" s="7">
        <v>218.27553280000001</v>
      </c>
    </row>
    <row r="14484" spans="4:12" x14ac:dyDescent="0.35">
      <c r="D14484" s="5">
        <v>153751</v>
      </c>
      <c r="E14484" s="6">
        <v>62</v>
      </c>
      <c r="F14484" s="6">
        <v>43</v>
      </c>
      <c r="G14484" s="6">
        <v>4</v>
      </c>
      <c r="H14484" s="6" t="s">
        <v>11</v>
      </c>
      <c r="I14484" s="6" t="s">
        <v>12</v>
      </c>
      <c r="J14484" s="6">
        <v>2</v>
      </c>
      <c r="K14484" s="6" t="s">
        <v>10</v>
      </c>
      <c r="L14484" s="7">
        <v>43.790812299999999</v>
      </c>
    </row>
    <row r="14485" spans="4:12" x14ac:dyDescent="0.35">
      <c r="D14485" s="5">
        <v>128103</v>
      </c>
      <c r="E14485" s="6">
        <v>33</v>
      </c>
      <c r="F14485" s="6">
        <v>14</v>
      </c>
      <c r="G14485" s="6">
        <v>4</v>
      </c>
      <c r="H14485" s="6" t="s">
        <v>11</v>
      </c>
      <c r="I14485" s="6" t="s">
        <v>5</v>
      </c>
      <c r="J14485" s="6">
        <v>9</v>
      </c>
      <c r="K14485" s="6" t="s">
        <v>10</v>
      </c>
      <c r="L14485" s="7">
        <v>373.87151690000002</v>
      </c>
    </row>
    <row r="14486" spans="4:12" x14ac:dyDescent="0.35">
      <c r="D14486" s="5">
        <v>132545</v>
      </c>
      <c r="E14486" s="6">
        <v>19</v>
      </c>
      <c r="F14486" s="6">
        <v>2</v>
      </c>
      <c r="G14486" s="6">
        <v>4</v>
      </c>
      <c r="H14486" s="6" t="s">
        <v>9</v>
      </c>
      <c r="I14486" s="6" t="s">
        <v>12</v>
      </c>
      <c r="J14486" s="6">
        <v>10</v>
      </c>
      <c r="K14486" s="6" t="s">
        <v>13</v>
      </c>
      <c r="L14486" s="7">
        <v>900.42187200000001</v>
      </c>
    </row>
    <row r="14487" spans="4:12" x14ac:dyDescent="0.35">
      <c r="D14487" s="5">
        <v>180655</v>
      </c>
      <c r="E14487" s="6">
        <v>21</v>
      </c>
      <c r="F14487" s="6">
        <v>4</v>
      </c>
      <c r="G14487" s="6">
        <v>4</v>
      </c>
      <c r="H14487" s="6" t="s">
        <v>9</v>
      </c>
      <c r="I14487" s="6" t="s">
        <v>5</v>
      </c>
      <c r="J14487" s="6">
        <v>11</v>
      </c>
      <c r="K14487" s="6" t="s">
        <v>10</v>
      </c>
      <c r="L14487" s="7">
        <v>389.06231320000001</v>
      </c>
    </row>
    <row r="14488" spans="4:12" x14ac:dyDescent="0.35">
      <c r="D14488" s="5">
        <v>159168</v>
      </c>
      <c r="E14488" s="6">
        <v>16</v>
      </c>
      <c r="F14488" s="6">
        <v>0</v>
      </c>
      <c r="G14488" s="6">
        <v>4</v>
      </c>
      <c r="H14488" s="6" t="s">
        <v>11</v>
      </c>
      <c r="I14488" s="6" t="s">
        <v>5</v>
      </c>
      <c r="J14488" s="6">
        <v>12</v>
      </c>
      <c r="K14488" s="6" t="s">
        <v>10</v>
      </c>
      <c r="L14488" s="7">
        <v>211.25284070000001</v>
      </c>
    </row>
    <row r="14489" spans="4:12" x14ac:dyDescent="0.35">
      <c r="D14489" s="5">
        <v>105388</v>
      </c>
      <c r="E14489" s="6">
        <v>69</v>
      </c>
      <c r="F14489" s="6">
        <v>49</v>
      </c>
      <c r="G14489" s="6">
        <v>4</v>
      </c>
      <c r="H14489" s="6" t="s">
        <v>11</v>
      </c>
      <c r="I14489" s="6" t="s">
        <v>5</v>
      </c>
      <c r="J14489" s="6">
        <v>10</v>
      </c>
      <c r="K14489" s="6" t="s">
        <v>10</v>
      </c>
      <c r="L14489" s="7">
        <v>225.81241560000001</v>
      </c>
    </row>
    <row r="14490" spans="4:12" x14ac:dyDescent="0.35">
      <c r="D14490" s="5">
        <v>109525</v>
      </c>
      <c r="E14490" s="6">
        <v>56</v>
      </c>
      <c r="F14490" s="6">
        <v>38</v>
      </c>
      <c r="G14490" s="6">
        <v>4</v>
      </c>
      <c r="H14490" s="6" t="s">
        <v>9</v>
      </c>
      <c r="I14490" s="6" t="s">
        <v>12</v>
      </c>
      <c r="J14490" s="6">
        <v>11</v>
      </c>
      <c r="K14490" s="6" t="s">
        <v>10</v>
      </c>
      <c r="L14490" s="7">
        <v>445.70177749999999</v>
      </c>
    </row>
    <row r="14491" spans="4:12" x14ac:dyDescent="0.35">
      <c r="D14491" s="5">
        <v>182307</v>
      </c>
      <c r="E14491" s="6">
        <v>2</v>
      </c>
      <c r="F14491" s="6">
        <v>32</v>
      </c>
      <c r="G14491" s="6">
        <v>4</v>
      </c>
      <c r="H14491" s="6" t="s">
        <v>9</v>
      </c>
      <c r="I14491" s="6" t="s">
        <v>5</v>
      </c>
      <c r="J14491" s="6">
        <v>2</v>
      </c>
      <c r="K14491" s="6" t="s">
        <v>10</v>
      </c>
      <c r="L14491" s="7">
        <v>403.46751369999998</v>
      </c>
    </row>
    <row r="14492" spans="4:12" x14ac:dyDescent="0.35">
      <c r="D14492" s="5">
        <v>173239</v>
      </c>
      <c r="E14492" s="6">
        <v>64</v>
      </c>
      <c r="F14492" s="6">
        <v>47</v>
      </c>
      <c r="G14492" s="6">
        <v>4</v>
      </c>
      <c r="H14492" s="6" t="s">
        <v>11</v>
      </c>
      <c r="I14492" s="6" t="s">
        <v>5</v>
      </c>
      <c r="J14492" s="6">
        <v>12</v>
      </c>
      <c r="K14492" s="6" t="s">
        <v>10</v>
      </c>
      <c r="L14492" s="7">
        <v>204.19083749999999</v>
      </c>
    </row>
    <row r="14493" spans="4:12" x14ac:dyDescent="0.35">
      <c r="D14493" s="5">
        <v>149159</v>
      </c>
      <c r="E14493" s="6">
        <v>3</v>
      </c>
      <c r="F14493" s="6">
        <v>48</v>
      </c>
      <c r="G14493" s="6">
        <v>4</v>
      </c>
      <c r="H14493" s="6" t="s">
        <v>11</v>
      </c>
      <c r="I14493" s="6" t="s">
        <v>5</v>
      </c>
      <c r="J14493" s="6">
        <v>2</v>
      </c>
      <c r="K14493" s="6" t="s">
        <v>10</v>
      </c>
      <c r="L14493" s="7">
        <v>90.112031009999995</v>
      </c>
    </row>
    <row r="14494" spans="4:12" x14ac:dyDescent="0.35">
      <c r="D14494" s="5">
        <v>150325</v>
      </c>
      <c r="E14494" s="6">
        <v>63</v>
      </c>
      <c r="F14494" s="6">
        <v>45</v>
      </c>
      <c r="G14494" s="6">
        <v>4</v>
      </c>
      <c r="H14494" s="6" t="s">
        <v>9</v>
      </c>
      <c r="I14494" s="6" t="s">
        <v>5</v>
      </c>
      <c r="J14494" s="6">
        <v>10</v>
      </c>
      <c r="K14494" s="6" t="s">
        <v>10</v>
      </c>
      <c r="L14494" s="7">
        <v>180.3697143</v>
      </c>
    </row>
    <row r="14495" spans="4:12" x14ac:dyDescent="0.35">
      <c r="D14495" s="5">
        <v>169063</v>
      </c>
      <c r="E14495" s="6">
        <v>63</v>
      </c>
      <c r="F14495" s="6">
        <v>46</v>
      </c>
      <c r="G14495" s="6">
        <v>4</v>
      </c>
      <c r="H14495" s="6" t="s">
        <v>11</v>
      </c>
      <c r="I14495" s="6" t="s">
        <v>12</v>
      </c>
      <c r="J14495" s="6">
        <v>2</v>
      </c>
      <c r="K14495" s="6" t="s">
        <v>13</v>
      </c>
      <c r="L14495" s="7">
        <v>501.37055359999999</v>
      </c>
    </row>
    <row r="14496" spans="4:12" x14ac:dyDescent="0.35">
      <c r="D14496" s="5">
        <v>126213</v>
      </c>
      <c r="E14496" s="6">
        <v>68</v>
      </c>
      <c r="F14496" s="6">
        <v>50</v>
      </c>
      <c r="G14496" s="6">
        <v>4</v>
      </c>
      <c r="H14496" s="6" t="s">
        <v>9</v>
      </c>
      <c r="I14496" s="6" t="s">
        <v>5</v>
      </c>
      <c r="J14496" s="6">
        <v>6</v>
      </c>
      <c r="K14496" s="6" t="s">
        <v>10</v>
      </c>
      <c r="L14496" s="7">
        <v>262.08951760000002</v>
      </c>
    </row>
    <row r="14497" spans="4:12" x14ac:dyDescent="0.35">
      <c r="D14497" s="5">
        <v>123096</v>
      </c>
      <c r="E14497" s="6">
        <v>1</v>
      </c>
      <c r="F14497" s="6" t="s">
        <v>14</v>
      </c>
      <c r="G14497" s="6">
        <v>4</v>
      </c>
      <c r="H14497" s="6" t="s">
        <v>9</v>
      </c>
      <c r="I14497" s="6" t="s">
        <v>12</v>
      </c>
      <c r="J14497" s="6">
        <v>2</v>
      </c>
      <c r="K14497" s="6" t="s">
        <v>13</v>
      </c>
      <c r="L14497" s="7">
        <v>1301.428122</v>
      </c>
    </row>
    <row r="14498" spans="4:12" x14ac:dyDescent="0.35">
      <c r="D14498" s="5">
        <v>167904</v>
      </c>
      <c r="E14498" s="6">
        <v>67</v>
      </c>
      <c r="F14498" s="6">
        <v>47</v>
      </c>
      <c r="G14498" s="6">
        <v>4</v>
      </c>
      <c r="H14498" s="6" t="s">
        <v>9</v>
      </c>
      <c r="I14498" s="6" t="s">
        <v>12</v>
      </c>
      <c r="J14498" s="6">
        <v>10</v>
      </c>
      <c r="K14498" s="6" t="s">
        <v>10</v>
      </c>
      <c r="L14498" s="7">
        <v>417.85629870000002</v>
      </c>
    </row>
    <row r="14499" spans="4:12" x14ac:dyDescent="0.35">
      <c r="D14499" s="5">
        <v>194952</v>
      </c>
      <c r="E14499" s="6">
        <v>52</v>
      </c>
      <c r="F14499" s="6" t="s">
        <v>14</v>
      </c>
      <c r="G14499" s="6">
        <v>4</v>
      </c>
      <c r="H14499" s="6" t="s">
        <v>9</v>
      </c>
      <c r="I14499" s="6" t="s">
        <v>5</v>
      </c>
      <c r="J14499" s="6">
        <v>10</v>
      </c>
      <c r="K14499" s="6" t="s">
        <v>10</v>
      </c>
      <c r="L14499" s="7">
        <v>369.32361739999999</v>
      </c>
    </row>
    <row r="14500" spans="4:12" x14ac:dyDescent="0.35">
      <c r="D14500" s="5">
        <v>119548</v>
      </c>
      <c r="E14500" s="6">
        <v>53</v>
      </c>
      <c r="F14500" s="6">
        <v>36</v>
      </c>
      <c r="G14500" s="6">
        <v>4</v>
      </c>
      <c r="H14500" s="6" t="s">
        <v>11</v>
      </c>
      <c r="I14500" s="6" t="s">
        <v>12</v>
      </c>
      <c r="J14500" s="6">
        <v>13</v>
      </c>
      <c r="K14500" s="6" t="s">
        <v>10</v>
      </c>
      <c r="L14500" s="7">
        <v>408.5192601</v>
      </c>
    </row>
    <row r="14501" spans="4:12" x14ac:dyDescent="0.35">
      <c r="D14501" s="5">
        <v>119082</v>
      </c>
      <c r="E14501" s="6">
        <v>18</v>
      </c>
      <c r="F14501" s="6">
        <v>0</v>
      </c>
      <c r="G14501" s="6">
        <v>4</v>
      </c>
      <c r="H14501" s="6" t="s">
        <v>11</v>
      </c>
      <c r="I14501" s="6" t="s">
        <v>12</v>
      </c>
      <c r="J14501" s="6">
        <v>12</v>
      </c>
      <c r="K14501" s="6" t="s">
        <v>10</v>
      </c>
      <c r="L14501" s="7">
        <v>188.22521130000001</v>
      </c>
    </row>
    <row r="14502" spans="4:12" x14ac:dyDescent="0.35">
      <c r="D14502" s="5">
        <v>190862</v>
      </c>
      <c r="E14502" s="6">
        <v>45</v>
      </c>
      <c r="F14502" s="6">
        <v>28</v>
      </c>
      <c r="G14502" s="6">
        <v>4</v>
      </c>
      <c r="H14502" s="6" t="s">
        <v>11</v>
      </c>
      <c r="I14502" s="6" t="s">
        <v>12</v>
      </c>
      <c r="J14502" s="6">
        <v>2</v>
      </c>
      <c r="K14502" s="6" t="s">
        <v>13</v>
      </c>
      <c r="L14502" s="7">
        <v>742.49421540000003</v>
      </c>
    </row>
    <row r="14503" spans="4:12" x14ac:dyDescent="0.35">
      <c r="D14503" s="5">
        <v>128684</v>
      </c>
      <c r="E14503" s="6">
        <v>28</v>
      </c>
      <c r="F14503" s="6">
        <v>8</v>
      </c>
      <c r="G14503" s="6">
        <v>4</v>
      </c>
      <c r="H14503" s="6" t="s">
        <v>11</v>
      </c>
      <c r="I14503" s="6" t="s">
        <v>12</v>
      </c>
      <c r="J14503" s="6">
        <v>13</v>
      </c>
      <c r="K14503" s="6" t="s">
        <v>10</v>
      </c>
      <c r="L14503" s="7">
        <v>316.70524010000003</v>
      </c>
    </row>
    <row r="14504" spans="4:12" x14ac:dyDescent="0.35">
      <c r="D14504" s="5">
        <v>114377</v>
      </c>
      <c r="E14504" s="6">
        <v>40</v>
      </c>
      <c r="F14504" s="6">
        <v>21</v>
      </c>
      <c r="G14504" s="6">
        <v>4</v>
      </c>
      <c r="H14504" s="6" t="s">
        <v>9</v>
      </c>
      <c r="I14504" s="6" t="s">
        <v>12</v>
      </c>
      <c r="J14504" s="6">
        <v>2</v>
      </c>
      <c r="K14504" s="6" t="s">
        <v>13</v>
      </c>
      <c r="L14504" s="7">
        <v>855.92204079999999</v>
      </c>
    </row>
    <row r="14505" spans="4:12" x14ac:dyDescent="0.35">
      <c r="D14505" s="5">
        <v>107427</v>
      </c>
      <c r="E14505" s="6">
        <v>63</v>
      </c>
      <c r="F14505" s="6">
        <v>46</v>
      </c>
      <c r="G14505" s="6">
        <v>4</v>
      </c>
      <c r="H14505" s="6" t="s">
        <v>9</v>
      </c>
      <c r="I14505" s="6" t="s">
        <v>12</v>
      </c>
      <c r="J14505" s="6">
        <v>13</v>
      </c>
      <c r="K14505" s="6" t="s">
        <v>10</v>
      </c>
      <c r="L14505" s="7">
        <v>130.2295943</v>
      </c>
    </row>
    <row r="14506" spans="4:12" x14ac:dyDescent="0.35">
      <c r="D14506" s="5">
        <v>118722</v>
      </c>
      <c r="E14506" s="6">
        <v>0</v>
      </c>
      <c r="F14506" s="6">
        <v>0</v>
      </c>
      <c r="G14506" s="6">
        <v>4</v>
      </c>
      <c r="H14506" s="6" t="s">
        <v>11</v>
      </c>
      <c r="I14506" s="6" t="s">
        <v>12</v>
      </c>
      <c r="J14506" s="6">
        <v>15</v>
      </c>
      <c r="K14506" s="6" t="s">
        <v>10</v>
      </c>
      <c r="L14506" s="7">
        <v>246.2737827</v>
      </c>
    </row>
    <row r="14507" spans="4:12" x14ac:dyDescent="0.35">
      <c r="D14507" s="5">
        <v>176317</v>
      </c>
      <c r="E14507" s="6">
        <v>18</v>
      </c>
      <c r="F14507" s="6">
        <v>0</v>
      </c>
      <c r="G14507" s="6">
        <v>4</v>
      </c>
      <c r="H14507" s="6" t="s">
        <v>11</v>
      </c>
      <c r="I14507" s="6" t="s">
        <v>5</v>
      </c>
      <c r="J14507" s="6">
        <v>14</v>
      </c>
      <c r="K14507" s="6" t="s">
        <v>10</v>
      </c>
      <c r="L14507" s="7">
        <v>276.77111050000002</v>
      </c>
    </row>
    <row r="14508" spans="4:12" x14ac:dyDescent="0.35">
      <c r="D14508" s="5">
        <v>101053</v>
      </c>
      <c r="E14508" s="6">
        <v>65</v>
      </c>
      <c r="F14508" s="6">
        <v>47</v>
      </c>
      <c r="G14508" s="6">
        <v>4</v>
      </c>
      <c r="H14508" s="6" t="s">
        <v>11</v>
      </c>
      <c r="I14508" s="6" t="s">
        <v>5</v>
      </c>
      <c r="J14508" s="6">
        <v>9</v>
      </c>
      <c r="K14508" s="6" t="s">
        <v>10</v>
      </c>
      <c r="L14508" s="7">
        <v>121.58882629999999</v>
      </c>
    </row>
    <row r="14509" spans="4:12" x14ac:dyDescent="0.35">
      <c r="D14509" s="5">
        <v>110629</v>
      </c>
      <c r="E14509" s="6">
        <v>22</v>
      </c>
      <c r="F14509" s="6">
        <v>3</v>
      </c>
      <c r="G14509" s="6">
        <v>4</v>
      </c>
      <c r="H14509" s="6" t="s">
        <v>11</v>
      </c>
      <c r="I14509" s="6" t="s">
        <v>5</v>
      </c>
      <c r="J14509" s="6">
        <v>15</v>
      </c>
      <c r="K14509" s="6" t="s">
        <v>10</v>
      </c>
      <c r="L14509" s="7">
        <v>177.69379929999999</v>
      </c>
    </row>
    <row r="14510" spans="4:12" x14ac:dyDescent="0.35">
      <c r="D14510" s="5">
        <v>104836</v>
      </c>
      <c r="E14510" s="6">
        <v>57</v>
      </c>
      <c r="F14510" s="6">
        <v>39</v>
      </c>
      <c r="G14510" s="6">
        <v>4</v>
      </c>
      <c r="H14510" s="6" t="s">
        <v>11</v>
      </c>
      <c r="I14510" s="6" t="s">
        <v>5</v>
      </c>
      <c r="J14510" s="6">
        <v>10</v>
      </c>
      <c r="K14510" s="6" t="s">
        <v>10</v>
      </c>
      <c r="L14510" s="7">
        <v>274.69419790000001</v>
      </c>
    </row>
    <row r="14511" spans="4:12" x14ac:dyDescent="0.35">
      <c r="D14511" s="5">
        <v>196982</v>
      </c>
      <c r="E14511" s="6">
        <v>24</v>
      </c>
      <c r="F14511" s="6">
        <v>5</v>
      </c>
      <c r="G14511" s="6">
        <v>4</v>
      </c>
      <c r="H14511" s="6" t="s">
        <v>9</v>
      </c>
      <c r="I14511" s="6" t="s">
        <v>12</v>
      </c>
      <c r="J14511" s="6">
        <v>11</v>
      </c>
      <c r="K14511" s="6" t="s">
        <v>13</v>
      </c>
      <c r="L14511" s="7">
        <v>636.63358129999995</v>
      </c>
    </row>
    <row r="14512" spans="4:12" x14ac:dyDescent="0.35">
      <c r="D14512" s="5">
        <v>185928</v>
      </c>
      <c r="E14512" s="6">
        <v>4</v>
      </c>
      <c r="F14512" s="6">
        <v>0</v>
      </c>
      <c r="G14512" s="6">
        <v>4</v>
      </c>
      <c r="H14512" s="6" t="s">
        <v>9</v>
      </c>
      <c r="I14512" s="6" t="s">
        <v>5</v>
      </c>
      <c r="J14512" s="6">
        <v>1</v>
      </c>
      <c r="K14512" s="6" t="s">
        <v>13</v>
      </c>
      <c r="L14512" s="7">
        <v>905.76645199999996</v>
      </c>
    </row>
    <row r="14513" spans="4:12" x14ac:dyDescent="0.35">
      <c r="D14513" s="5">
        <v>161439</v>
      </c>
      <c r="E14513" s="6">
        <v>24</v>
      </c>
      <c r="F14513" s="6">
        <v>7</v>
      </c>
      <c r="G14513" s="6">
        <v>4</v>
      </c>
      <c r="H14513" s="6" t="s">
        <v>9</v>
      </c>
      <c r="I14513" s="6" t="s">
        <v>12</v>
      </c>
      <c r="J14513" s="6">
        <v>15</v>
      </c>
      <c r="K14513" s="6" t="s">
        <v>13</v>
      </c>
      <c r="L14513" s="7">
        <v>978.21894699999996</v>
      </c>
    </row>
    <row r="14514" spans="4:12" x14ac:dyDescent="0.35">
      <c r="D14514" s="5">
        <v>199991</v>
      </c>
      <c r="E14514" s="6">
        <v>54</v>
      </c>
      <c r="F14514" s="6" t="s">
        <v>14</v>
      </c>
      <c r="G14514" s="6">
        <v>4</v>
      </c>
      <c r="H14514" s="6" t="s">
        <v>11</v>
      </c>
      <c r="I14514" s="6" t="s">
        <v>5</v>
      </c>
      <c r="J14514" s="6">
        <v>5</v>
      </c>
      <c r="K14514" s="6" t="s">
        <v>10</v>
      </c>
      <c r="L14514" s="7">
        <v>418.9882422</v>
      </c>
    </row>
    <row r="14515" spans="4:12" x14ac:dyDescent="0.35">
      <c r="D14515" s="5">
        <v>110987</v>
      </c>
      <c r="E14515" s="6">
        <v>24</v>
      </c>
      <c r="F14515" s="6">
        <v>6</v>
      </c>
      <c r="G14515" s="6">
        <v>4</v>
      </c>
      <c r="H14515" s="6" t="s">
        <v>11</v>
      </c>
      <c r="I14515" s="6" t="s">
        <v>12</v>
      </c>
      <c r="J14515" s="6">
        <v>12</v>
      </c>
      <c r="K14515" s="6" t="s">
        <v>10</v>
      </c>
      <c r="L14515" s="7">
        <v>441.39353640000002</v>
      </c>
    </row>
    <row r="14516" spans="4:12" x14ac:dyDescent="0.35">
      <c r="D14516" s="5">
        <v>116677</v>
      </c>
      <c r="E14516" s="6">
        <v>114</v>
      </c>
      <c r="F14516" s="6">
        <v>16</v>
      </c>
      <c r="G14516" s="6">
        <v>4</v>
      </c>
      <c r="H14516" s="6" t="s">
        <v>11</v>
      </c>
      <c r="I14516" s="6" t="s">
        <v>12</v>
      </c>
      <c r="J14516" s="6">
        <v>10</v>
      </c>
      <c r="K14516" s="6" t="s">
        <v>10</v>
      </c>
      <c r="L14516" s="7">
        <v>450.08017769999998</v>
      </c>
    </row>
    <row r="14517" spans="4:12" x14ac:dyDescent="0.35">
      <c r="D14517" s="5">
        <v>106454</v>
      </c>
      <c r="E14517" s="6">
        <v>22</v>
      </c>
      <c r="F14517" s="6" t="s">
        <v>14</v>
      </c>
      <c r="G14517" s="6">
        <v>4</v>
      </c>
      <c r="H14517" s="6" t="s">
        <v>11</v>
      </c>
      <c r="I14517" s="6" t="s">
        <v>12</v>
      </c>
      <c r="J14517" s="6">
        <v>9</v>
      </c>
      <c r="K14517" s="6" t="s">
        <v>10</v>
      </c>
      <c r="L14517" s="7">
        <v>483.22578499999997</v>
      </c>
    </row>
    <row r="14518" spans="4:12" x14ac:dyDescent="0.35">
      <c r="D14518" s="5">
        <v>180587</v>
      </c>
      <c r="E14518" s="6">
        <v>23</v>
      </c>
      <c r="F14518" s="6">
        <v>4</v>
      </c>
      <c r="G14518" s="6">
        <v>4</v>
      </c>
      <c r="H14518" s="6" t="s">
        <v>11</v>
      </c>
      <c r="I14518" s="6" t="s">
        <v>12</v>
      </c>
      <c r="J14518" s="6">
        <v>11</v>
      </c>
      <c r="K14518" s="6" t="s">
        <v>10</v>
      </c>
      <c r="L14518" s="7">
        <v>293.49712940000001</v>
      </c>
    </row>
    <row r="14519" spans="4:12" x14ac:dyDescent="0.35">
      <c r="D14519" s="5">
        <v>160155</v>
      </c>
      <c r="E14519" s="6">
        <v>55</v>
      </c>
      <c r="F14519" s="6">
        <v>37</v>
      </c>
      <c r="G14519" s="6">
        <v>4</v>
      </c>
      <c r="H14519" s="6" t="s">
        <v>11</v>
      </c>
      <c r="I14519" s="6" t="s">
        <v>5</v>
      </c>
      <c r="J14519" s="6">
        <v>13</v>
      </c>
      <c r="K14519" s="6" t="s">
        <v>10</v>
      </c>
      <c r="L14519" s="7">
        <v>261.6604347</v>
      </c>
    </row>
    <row r="14520" spans="4:12" x14ac:dyDescent="0.35">
      <c r="D14520" s="5">
        <v>121123</v>
      </c>
      <c r="E14520" s="6">
        <v>45</v>
      </c>
      <c r="F14520" s="6">
        <v>24</v>
      </c>
      <c r="G14520" s="6">
        <v>4</v>
      </c>
      <c r="H14520" s="6" t="s">
        <v>9</v>
      </c>
      <c r="I14520" s="6" t="s">
        <v>12</v>
      </c>
      <c r="J14520" s="6">
        <v>4</v>
      </c>
      <c r="K14520" s="6" t="s">
        <v>13</v>
      </c>
      <c r="L14520" s="7">
        <v>663.92906930000004</v>
      </c>
    </row>
    <row r="14521" spans="4:12" x14ac:dyDescent="0.35">
      <c r="D14521" s="5">
        <v>174050</v>
      </c>
      <c r="E14521" s="6">
        <v>64</v>
      </c>
      <c r="F14521" s="6">
        <v>46</v>
      </c>
      <c r="G14521" s="6">
        <v>4</v>
      </c>
      <c r="H14521" s="6" t="s">
        <v>11</v>
      </c>
      <c r="I14521" s="6" t="s">
        <v>5</v>
      </c>
      <c r="J14521" s="6">
        <v>10</v>
      </c>
      <c r="K14521" s="6" t="s">
        <v>10</v>
      </c>
      <c r="L14521" s="7">
        <v>324.94333760000001</v>
      </c>
    </row>
    <row r="14522" spans="4:12" x14ac:dyDescent="0.35">
      <c r="D14522" s="5">
        <v>141294</v>
      </c>
      <c r="E14522" s="6">
        <v>104</v>
      </c>
      <c r="F14522" s="6">
        <v>7</v>
      </c>
      <c r="G14522" s="6">
        <v>4</v>
      </c>
      <c r="H14522" s="6" t="s">
        <v>9</v>
      </c>
      <c r="I14522" s="6" t="s">
        <v>12</v>
      </c>
      <c r="J14522" s="6">
        <v>12</v>
      </c>
      <c r="K14522" s="6" t="s">
        <v>13</v>
      </c>
      <c r="L14522" s="7">
        <v>900.31121440000004</v>
      </c>
    </row>
    <row r="14523" spans="4:12" x14ac:dyDescent="0.35">
      <c r="D14523" s="5">
        <v>125885</v>
      </c>
      <c r="E14523" s="6">
        <v>68</v>
      </c>
      <c r="F14523" s="6">
        <v>51</v>
      </c>
      <c r="G14523" s="6">
        <v>4</v>
      </c>
      <c r="H14523" s="6" t="s">
        <v>11</v>
      </c>
      <c r="I14523" s="6" t="s">
        <v>5</v>
      </c>
      <c r="J14523" s="6">
        <v>6</v>
      </c>
      <c r="K14523" s="6" t="s">
        <v>10</v>
      </c>
      <c r="L14523" s="7">
        <v>97.820432359999998</v>
      </c>
    </row>
    <row r="14524" spans="4:12" x14ac:dyDescent="0.35">
      <c r="D14524" s="5">
        <v>173615</v>
      </c>
      <c r="E14524" s="6">
        <v>51</v>
      </c>
      <c r="F14524" s="6">
        <v>30</v>
      </c>
      <c r="G14524" s="6">
        <v>4</v>
      </c>
      <c r="H14524" s="6" t="s">
        <v>11</v>
      </c>
      <c r="I14524" s="6" t="s">
        <v>12</v>
      </c>
      <c r="J14524" s="6">
        <v>8</v>
      </c>
      <c r="K14524" s="6" t="s">
        <v>10</v>
      </c>
      <c r="L14524" s="7">
        <v>338.56375789999998</v>
      </c>
    </row>
    <row r="14525" spans="4:12" x14ac:dyDescent="0.35">
      <c r="D14525" s="5">
        <v>108804</v>
      </c>
      <c r="E14525" s="6">
        <v>17</v>
      </c>
      <c r="F14525" s="6">
        <v>0</v>
      </c>
      <c r="G14525" s="6">
        <v>4</v>
      </c>
      <c r="H14525" s="6" t="s">
        <v>11</v>
      </c>
      <c r="I14525" s="6" t="s">
        <v>5</v>
      </c>
      <c r="J14525" s="6">
        <v>15</v>
      </c>
      <c r="K14525" s="6" t="s">
        <v>10</v>
      </c>
      <c r="L14525" s="7">
        <v>261.94620789999999</v>
      </c>
    </row>
    <row r="14526" spans="4:12" x14ac:dyDescent="0.35">
      <c r="D14526" s="5">
        <v>157576</v>
      </c>
      <c r="E14526" s="6">
        <v>33</v>
      </c>
      <c r="F14526" s="6">
        <v>12</v>
      </c>
      <c r="G14526" s="6">
        <v>4</v>
      </c>
      <c r="H14526" s="6" t="s">
        <v>9</v>
      </c>
      <c r="I14526" s="6" t="s">
        <v>5</v>
      </c>
      <c r="J14526" s="6">
        <v>0</v>
      </c>
      <c r="K14526" s="6" t="s">
        <v>13</v>
      </c>
      <c r="L14526" s="7">
        <v>570.59727439999995</v>
      </c>
    </row>
    <row r="14527" spans="4:12" x14ac:dyDescent="0.35">
      <c r="D14527" s="5">
        <v>118053</v>
      </c>
      <c r="E14527" s="6">
        <v>2</v>
      </c>
      <c r="F14527" s="6">
        <v>43</v>
      </c>
      <c r="G14527" s="6">
        <v>4</v>
      </c>
      <c r="H14527" s="6" t="s">
        <v>9</v>
      </c>
      <c r="I14527" s="6" t="s">
        <v>5</v>
      </c>
      <c r="J14527" s="6">
        <v>9</v>
      </c>
      <c r="K14527" s="6" t="s">
        <v>10</v>
      </c>
      <c r="L14527" s="7">
        <v>95.74811004</v>
      </c>
    </row>
    <row r="14528" spans="4:12" x14ac:dyDescent="0.35">
      <c r="D14528" s="5">
        <v>157096</v>
      </c>
      <c r="E14528" s="6">
        <v>58</v>
      </c>
      <c r="F14528" s="6">
        <v>39</v>
      </c>
      <c r="G14528" s="6">
        <v>4</v>
      </c>
      <c r="H14528" s="6" t="s">
        <v>11</v>
      </c>
      <c r="I14528" s="6" t="s">
        <v>5</v>
      </c>
      <c r="J14528" s="6">
        <v>11</v>
      </c>
      <c r="K14528" s="6" t="s">
        <v>10</v>
      </c>
      <c r="L14528" s="7">
        <v>228.21811539999999</v>
      </c>
    </row>
    <row r="14529" spans="4:12" x14ac:dyDescent="0.35">
      <c r="D14529" s="5">
        <v>171672</v>
      </c>
      <c r="E14529" s="6">
        <v>59</v>
      </c>
      <c r="F14529" s="6">
        <v>42</v>
      </c>
      <c r="G14529" s="6">
        <v>4</v>
      </c>
      <c r="H14529" s="6" t="s">
        <v>9</v>
      </c>
      <c r="I14529" s="6" t="s">
        <v>12</v>
      </c>
      <c r="J14529" s="6">
        <v>6</v>
      </c>
      <c r="K14529" s="6" t="s">
        <v>10</v>
      </c>
      <c r="L14529" s="7">
        <v>472.1804482</v>
      </c>
    </row>
    <row r="14530" spans="4:12" x14ac:dyDescent="0.35">
      <c r="D14530" s="5">
        <v>107181</v>
      </c>
      <c r="E14530" s="6">
        <v>70</v>
      </c>
      <c r="F14530" s="6">
        <v>49</v>
      </c>
      <c r="G14530" s="6">
        <v>4</v>
      </c>
      <c r="H14530" s="6" t="s">
        <v>9</v>
      </c>
      <c r="I14530" s="6" t="s">
        <v>5</v>
      </c>
      <c r="J14530" s="6">
        <v>12</v>
      </c>
      <c r="K14530" s="6" t="s">
        <v>10</v>
      </c>
      <c r="L14530" s="7">
        <v>188.3055871</v>
      </c>
    </row>
    <row r="14531" spans="4:12" x14ac:dyDescent="0.35">
      <c r="D14531" s="5">
        <v>198111</v>
      </c>
      <c r="E14531" s="6">
        <v>51</v>
      </c>
      <c r="F14531" s="6">
        <v>34</v>
      </c>
      <c r="G14531" s="6">
        <v>4</v>
      </c>
      <c r="H14531" s="6" t="s">
        <v>11</v>
      </c>
      <c r="I14531" s="6" t="s">
        <v>12</v>
      </c>
      <c r="J14531" s="6">
        <v>0</v>
      </c>
      <c r="K14531" s="6" t="s">
        <v>13</v>
      </c>
      <c r="L14531" s="7">
        <v>554.87459139999999</v>
      </c>
    </row>
    <row r="14532" spans="4:12" x14ac:dyDescent="0.35">
      <c r="D14532" s="5">
        <v>103713</v>
      </c>
      <c r="E14532" s="6">
        <v>18</v>
      </c>
      <c r="F14532" s="6">
        <v>0</v>
      </c>
      <c r="G14532" s="6">
        <v>4</v>
      </c>
      <c r="H14532" s="6" t="s">
        <v>9</v>
      </c>
      <c r="I14532" s="6" t="s">
        <v>12</v>
      </c>
      <c r="J14532" s="6">
        <v>12</v>
      </c>
      <c r="K14532" s="6" t="s">
        <v>13</v>
      </c>
      <c r="L14532" s="7">
        <v>727.65213630000005</v>
      </c>
    </row>
    <row r="14533" spans="4:12" x14ac:dyDescent="0.35">
      <c r="D14533" s="5">
        <v>113370</v>
      </c>
      <c r="E14533" s="6">
        <v>43</v>
      </c>
      <c r="F14533" s="6">
        <v>26</v>
      </c>
      <c r="G14533" s="6">
        <v>4</v>
      </c>
      <c r="H14533" s="6" t="s">
        <v>9</v>
      </c>
      <c r="I14533" s="6" t="s">
        <v>12</v>
      </c>
      <c r="J14533" s="6">
        <v>1</v>
      </c>
      <c r="K14533" s="6" t="s">
        <v>13</v>
      </c>
      <c r="L14533" s="7">
        <v>580.0371126</v>
      </c>
    </row>
    <row r="14534" spans="4:12" x14ac:dyDescent="0.35">
      <c r="D14534" s="5">
        <v>110437</v>
      </c>
      <c r="E14534" s="6">
        <v>22</v>
      </c>
      <c r="F14534" s="6">
        <v>4</v>
      </c>
      <c r="G14534" s="6">
        <v>4</v>
      </c>
      <c r="H14534" s="6" t="s">
        <v>11</v>
      </c>
      <c r="I14534" s="6" t="s">
        <v>5</v>
      </c>
      <c r="J14534" s="6">
        <v>7</v>
      </c>
      <c r="K14534" s="6" t="s">
        <v>10</v>
      </c>
      <c r="L14534" s="7">
        <v>388.33738060000002</v>
      </c>
    </row>
    <row r="14535" spans="4:12" x14ac:dyDescent="0.35">
      <c r="D14535" s="5">
        <v>198008</v>
      </c>
      <c r="E14535" s="6">
        <v>21</v>
      </c>
      <c r="F14535" s="6">
        <v>3</v>
      </c>
      <c r="G14535" s="6">
        <v>4</v>
      </c>
      <c r="H14535" s="6" t="s">
        <v>9</v>
      </c>
      <c r="I14535" s="6" t="s">
        <v>12</v>
      </c>
      <c r="J14535" s="6">
        <v>7</v>
      </c>
      <c r="K14535" s="6" t="s">
        <v>13</v>
      </c>
      <c r="L14535" s="7">
        <v>742.98452139999995</v>
      </c>
    </row>
    <row r="14536" spans="4:12" x14ac:dyDescent="0.35">
      <c r="D14536" s="5">
        <v>120340</v>
      </c>
      <c r="E14536" s="6">
        <v>43</v>
      </c>
      <c r="F14536" s="6">
        <v>25</v>
      </c>
      <c r="G14536" s="6">
        <v>4</v>
      </c>
      <c r="H14536" s="6" t="s">
        <v>11</v>
      </c>
      <c r="I14536" s="6" t="s">
        <v>12</v>
      </c>
      <c r="J14536" s="6">
        <v>2</v>
      </c>
      <c r="K14536" s="6" t="s">
        <v>10</v>
      </c>
      <c r="L14536" s="7">
        <v>494.24155209999998</v>
      </c>
    </row>
    <row r="14537" spans="4:12" x14ac:dyDescent="0.35">
      <c r="D14537" s="5">
        <v>109423</v>
      </c>
      <c r="E14537" s="6">
        <v>24</v>
      </c>
      <c r="F14537" s="6">
        <v>7</v>
      </c>
      <c r="G14537" s="6">
        <v>4</v>
      </c>
      <c r="H14537" s="6" t="s">
        <v>9</v>
      </c>
      <c r="I14537" s="6" t="s">
        <v>12</v>
      </c>
      <c r="J14537" s="6">
        <v>12</v>
      </c>
      <c r="K14537" s="6" t="s">
        <v>13</v>
      </c>
      <c r="L14537" s="7">
        <v>533.30634729999997</v>
      </c>
    </row>
    <row r="14538" spans="4:12" x14ac:dyDescent="0.35">
      <c r="D14538" s="5">
        <v>154596</v>
      </c>
      <c r="E14538" s="6">
        <v>44</v>
      </c>
      <c r="F14538" s="6">
        <v>24</v>
      </c>
      <c r="G14538" s="6">
        <v>4</v>
      </c>
      <c r="H14538" s="6" t="s">
        <v>9</v>
      </c>
      <c r="I14538" s="6" t="s">
        <v>5</v>
      </c>
      <c r="J14538" s="6">
        <v>2</v>
      </c>
      <c r="K14538" s="6" t="s">
        <v>10</v>
      </c>
      <c r="L14538" s="7">
        <v>464.5986547</v>
      </c>
    </row>
    <row r="14539" spans="4:12" x14ac:dyDescent="0.35">
      <c r="D14539" s="5">
        <v>163120</v>
      </c>
      <c r="E14539" s="6">
        <v>21</v>
      </c>
      <c r="F14539" s="6">
        <v>4</v>
      </c>
      <c r="G14539" s="6">
        <v>4</v>
      </c>
      <c r="H14539" s="6" t="s">
        <v>9</v>
      </c>
      <c r="I14539" s="6" t="s">
        <v>12</v>
      </c>
      <c r="J14539" s="6">
        <v>13</v>
      </c>
      <c r="K14539" s="6" t="s">
        <v>13</v>
      </c>
      <c r="L14539" s="7">
        <v>890.27126209999994</v>
      </c>
    </row>
    <row r="14540" spans="4:12" x14ac:dyDescent="0.35">
      <c r="D14540" s="5">
        <v>199340</v>
      </c>
      <c r="E14540" s="6">
        <v>52</v>
      </c>
      <c r="F14540" s="6">
        <v>35</v>
      </c>
      <c r="G14540" s="6">
        <v>4</v>
      </c>
      <c r="H14540" s="6" t="s">
        <v>11</v>
      </c>
      <c r="I14540" s="6" t="s">
        <v>12</v>
      </c>
      <c r="J14540" s="6">
        <v>0</v>
      </c>
      <c r="K14540" s="6" t="s">
        <v>13</v>
      </c>
      <c r="L14540" s="7">
        <v>779.60951909999994</v>
      </c>
    </row>
    <row r="14541" spans="4:12" x14ac:dyDescent="0.35">
      <c r="D14541" s="5">
        <v>168568</v>
      </c>
      <c r="E14541" s="6">
        <v>19</v>
      </c>
      <c r="F14541" s="6">
        <v>2</v>
      </c>
      <c r="G14541" s="6">
        <v>4</v>
      </c>
      <c r="H14541" s="6" t="s">
        <v>9</v>
      </c>
      <c r="I14541" s="6" t="s">
        <v>5</v>
      </c>
      <c r="J14541" s="6">
        <v>13</v>
      </c>
      <c r="K14541" s="6" t="s">
        <v>10</v>
      </c>
      <c r="L14541" s="7">
        <v>271.8448659</v>
      </c>
    </row>
    <row r="14542" spans="4:12" x14ac:dyDescent="0.35">
      <c r="D14542" s="5">
        <v>178352</v>
      </c>
      <c r="E14542" s="6">
        <v>65</v>
      </c>
      <c r="F14542" s="6">
        <v>44</v>
      </c>
      <c r="G14542" s="6">
        <v>4</v>
      </c>
      <c r="H14542" s="6" t="s">
        <v>9</v>
      </c>
      <c r="I14542" s="6" t="s">
        <v>5</v>
      </c>
      <c r="J14542" s="6">
        <v>13</v>
      </c>
      <c r="K14542" s="6" t="s">
        <v>10</v>
      </c>
      <c r="L14542" s="7">
        <v>103.75910500000001</v>
      </c>
    </row>
    <row r="14543" spans="4:12" x14ac:dyDescent="0.35">
      <c r="D14543" s="5">
        <v>168751</v>
      </c>
      <c r="E14543" s="6">
        <v>35</v>
      </c>
      <c r="F14543" s="6">
        <v>14</v>
      </c>
      <c r="G14543" s="6">
        <v>4</v>
      </c>
      <c r="H14543" s="6" t="s">
        <v>11</v>
      </c>
      <c r="I14543" s="6" t="s">
        <v>5</v>
      </c>
      <c r="J14543" s="6">
        <v>14</v>
      </c>
      <c r="K14543" s="6" t="s">
        <v>10</v>
      </c>
      <c r="L14543" s="7">
        <v>181.6477538</v>
      </c>
    </row>
    <row r="14544" spans="4:12" x14ac:dyDescent="0.35">
      <c r="D14544" s="5">
        <v>132804</v>
      </c>
      <c r="E14544" s="6">
        <v>20</v>
      </c>
      <c r="F14544" s="6">
        <v>1</v>
      </c>
      <c r="G14544" s="6">
        <v>4</v>
      </c>
      <c r="H14544" s="6" t="s">
        <v>9</v>
      </c>
      <c r="I14544" s="6" t="s">
        <v>12</v>
      </c>
      <c r="J14544" s="6">
        <v>9</v>
      </c>
      <c r="K14544" s="6" t="s">
        <v>13</v>
      </c>
      <c r="L14544" s="7">
        <v>857.3325509</v>
      </c>
    </row>
    <row r="14545" spans="4:12" x14ac:dyDescent="0.35">
      <c r="D14545" s="5">
        <v>110472</v>
      </c>
      <c r="E14545" s="6">
        <v>24</v>
      </c>
      <c r="F14545" s="6">
        <v>7</v>
      </c>
      <c r="G14545" s="6">
        <v>4</v>
      </c>
      <c r="H14545" s="6" t="s">
        <v>11</v>
      </c>
      <c r="I14545" s="6" t="s">
        <v>5</v>
      </c>
      <c r="J14545" s="6">
        <v>12</v>
      </c>
      <c r="K14545" s="6" t="s">
        <v>10</v>
      </c>
      <c r="L14545" s="7">
        <v>147.8908582</v>
      </c>
    </row>
    <row r="14546" spans="4:12" x14ac:dyDescent="0.35">
      <c r="D14546" s="5">
        <v>176968</v>
      </c>
      <c r="E14546" s="6">
        <v>19</v>
      </c>
      <c r="F14546" s="6">
        <v>2</v>
      </c>
      <c r="G14546" s="6">
        <v>4</v>
      </c>
      <c r="H14546" s="6" t="s">
        <v>9</v>
      </c>
      <c r="I14546" s="6" t="s">
        <v>5</v>
      </c>
      <c r="J14546" s="6">
        <v>15</v>
      </c>
      <c r="K14546" s="6" t="s">
        <v>10</v>
      </c>
      <c r="L14546" s="7">
        <v>478.67265020000002</v>
      </c>
    </row>
    <row r="14547" spans="4:12" x14ac:dyDescent="0.35">
      <c r="D14547" s="5">
        <v>173551</v>
      </c>
      <c r="E14547" s="6">
        <v>22</v>
      </c>
      <c r="F14547" s="6">
        <v>3</v>
      </c>
      <c r="G14547" s="6">
        <v>4</v>
      </c>
      <c r="H14547" s="6" t="s">
        <v>11</v>
      </c>
      <c r="I14547" s="6" t="s">
        <v>5</v>
      </c>
      <c r="J14547" s="6">
        <v>15</v>
      </c>
      <c r="K14547" s="6" t="s">
        <v>10</v>
      </c>
      <c r="L14547" s="7">
        <v>412.55356810000001</v>
      </c>
    </row>
    <row r="14548" spans="4:12" x14ac:dyDescent="0.35">
      <c r="D14548" s="5">
        <v>142238</v>
      </c>
      <c r="E14548" s="6">
        <v>60</v>
      </c>
      <c r="F14548" s="6">
        <v>39</v>
      </c>
      <c r="G14548" s="6">
        <v>4</v>
      </c>
      <c r="H14548" s="6" t="s">
        <v>9</v>
      </c>
      <c r="I14548" s="6" t="s">
        <v>12</v>
      </c>
      <c r="J14548" s="6">
        <v>9</v>
      </c>
      <c r="K14548" s="6" t="s">
        <v>10</v>
      </c>
      <c r="L14548" s="7">
        <v>43.742828449999998</v>
      </c>
    </row>
    <row r="14549" spans="4:12" x14ac:dyDescent="0.35">
      <c r="D14549" s="5">
        <v>142555</v>
      </c>
      <c r="E14549" s="6">
        <v>64</v>
      </c>
      <c r="F14549" s="6">
        <v>45</v>
      </c>
      <c r="G14549" s="6">
        <v>4</v>
      </c>
      <c r="H14549" s="6" t="s">
        <v>9</v>
      </c>
      <c r="I14549" s="6" t="s">
        <v>12</v>
      </c>
      <c r="J14549" s="6">
        <v>10</v>
      </c>
      <c r="K14549" s="6" t="s">
        <v>10</v>
      </c>
      <c r="L14549" s="7">
        <v>43.048926520000002</v>
      </c>
    </row>
    <row r="14550" spans="4:12" x14ac:dyDescent="0.35">
      <c r="D14550" s="5">
        <v>196243</v>
      </c>
      <c r="E14550" s="6">
        <v>16</v>
      </c>
      <c r="F14550" s="6">
        <v>0</v>
      </c>
      <c r="G14550" s="6">
        <v>4</v>
      </c>
      <c r="H14550" s="6" t="s">
        <v>11</v>
      </c>
      <c r="I14550" s="6" t="s">
        <v>5</v>
      </c>
      <c r="J14550" s="6">
        <v>15</v>
      </c>
      <c r="K14550" s="6" t="s">
        <v>10</v>
      </c>
      <c r="L14550" s="7">
        <v>238.747151</v>
      </c>
    </row>
    <row r="14551" spans="4:12" x14ac:dyDescent="0.35">
      <c r="D14551" s="5">
        <v>179625</v>
      </c>
      <c r="E14551" s="6">
        <v>44</v>
      </c>
      <c r="F14551" s="6">
        <v>24</v>
      </c>
      <c r="G14551" s="6">
        <v>4</v>
      </c>
      <c r="H14551" s="6" t="s">
        <v>9</v>
      </c>
      <c r="I14551" s="6" t="s">
        <v>12</v>
      </c>
      <c r="J14551" s="6">
        <v>8</v>
      </c>
      <c r="K14551" s="6" t="s">
        <v>10</v>
      </c>
      <c r="L14551" s="7">
        <v>482.62843859999998</v>
      </c>
    </row>
    <row r="14552" spans="4:12" x14ac:dyDescent="0.35">
      <c r="D14552" s="5">
        <v>116916</v>
      </c>
      <c r="E14552" s="6">
        <v>69</v>
      </c>
      <c r="F14552" s="6">
        <v>49</v>
      </c>
      <c r="G14552" s="6">
        <v>4</v>
      </c>
      <c r="H14552" s="6" t="s">
        <v>11</v>
      </c>
      <c r="I14552" s="6" t="s">
        <v>5</v>
      </c>
      <c r="J14552" s="6">
        <v>7</v>
      </c>
      <c r="K14552" s="6" t="s">
        <v>10</v>
      </c>
      <c r="L14552" s="7">
        <v>107.79431839999999</v>
      </c>
    </row>
    <row r="14553" spans="4:12" x14ac:dyDescent="0.35">
      <c r="D14553" s="5">
        <v>163677</v>
      </c>
      <c r="E14553" s="6">
        <v>48</v>
      </c>
      <c r="F14553" s="6">
        <v>28</v>
      </c>
      <c r="G14553" s="6">
        <v>4</v>
      </c>
      <c r="H14553" s="6" t="s">
        <v>11</v>
      </c>
      <c r="I14553" s="6" t="s">
        <v>12</v>
      </c>
      <c r="J14553" s="6">
        <v>11</v>
      </c>
      <c r="K14553" s="6" t="s">
        <v>10</v>
      </c>
      <c r="L14553" s="7">
        <v>207.7646245</v>
      </c>
    </row>
    <row r="14554" spans="4:12" x14ac:dyDescent="0.35">
      <c r="D14554" s="5">
        <v>122915</v>
      </c>
      <c r="E14554" s="6">
        <v>66</v>
      </c>
      <c r="F14554" s="6">
        <v>45</v>
      </c>
      <c r="G14554" s="6">
        <v>4</v>
      </c>
      <c r="H14554" s="6" t="s">
        <v>11</v>
      </c>
      <c r="I14554" s="6" t="s">
        <v>12</v>
      </c>
      <c r="J14554" s="6">
        <v>8</v>
      </c>
      <c r="K14554" s="6" t="s">
        <v>10</v>
      </c>
      <c r="L14554" s="7">
        <v>280.62372310000001</v>
      </c>
    </row>
    <row r="14555" spans="4:12" x14ac:dyDescent="0.35">
      <c r="D14555" s="5">
        <v>193095</v>
      </c>
      <c r="E14555" s="6">
        <v>49</v>
      </c>
      <c r="F14555" s="6">
        <v>32</v>
      </c>
      <c r="G14555" s="6">
        <v>4</v>
      </c>
      <c r="H14555" s="6" t="s">
        <v>9</v>
      </c>
      <c r="I14555" s="6" t="s">
        <v>5</v>
      </c>
      <c r="J14555" s="6">
        <v>12</v>
      </c>
      <c r="K14555" s="6" t="s">
        <v>10</v>
      </c>
      <c r="L14555" s="7">
        <v>179.1359401</v>
      </c>
    </row>
    <row r="14556" spans="4:12" x14ac:dyDescent="0.35">
      <c r="D14556" s="5">
        <v>172897</v>
      </c>
      <c r="E14556" s="6">
        <v>60</v>
      </c>
      <c r="F14556" s="6">
        <v>43</v>
      </c>
      <c r="G14556" s="6">
        <v>4</v>
      </c>
      <c r="H14556" s="6" t="s">
        <v>11</v>
      </c>
      <c r="I14556" s="6" t="s">
        <v>12</v>
      </c>
      <c r="J14556" s="6">
        <v>11</v>
      </c>
      <c r="K14556" s="6" t="s">
        <v>10</v>
      </c>
      <c r="L14556" s="7">
        <v>229.84132170000001</v>
      </c>
    </row>
    <row r="14557" spans="4:12" x14ac:dyDescent="0.35">
      <c r="D14557" s="5">
        <v>194621</v>
      </c>
      <c r="E14557" s="6">
        <v>69</v>
      </c>
      <c r="F14557" s="6">
        <v>48</v>
      </c>
      <c r="G14557" s="6">
        <v>4</v>
      </c>
      <c r="H14557" s="6" t="s">
        <v>11</v>
      </c>
      <c r="I14557" s="6" t="s">
        <v>12</v>
      </c>
      <c r="J14557" s="6">
        <v>8</v>
      </c>
      <c r="K14557" s="6" t="s">
        <v>10</v>
      </c>
      <c r="L14557" s="7">
        <v>50.863085419999997</v>
      </c>
    </row>
    <row r="14558" spans="4:12" x14ac:dyDescent="0.35">
      <c r="D14558" s="5">
        <v>174607</v>
      </c>
      <c r="E14558" s="6">
        <v>47</v>
      </c>
      <c r="F14558" s="6">
        <v>30</v>
      </c>
      <c r="G14558" s="6">
        <v>4</v>
      </c>
      <c r="H14558" s="6" t="s">
        <v>9</v>
      </c>
      <c r="I14558" s="6" t="s">
        <v>5</v>
      </c>
      <c r="J14558" s="6">
        <v>6</v>
      </c>
      <c r="K14558" s="6" t="s">
        <v>10</v>
      </c>
      <c r="L14558" s="7">
        <v>336.704949</v>
      </c>
    </row>
    <row r="14559" spans="4:12" x14ac:dyDescent="0.35">
      <c r="D14559" s="5">
        <v>155719</v>
      </c>
      <c r="E14559" s="6">
        <v>70</v>
      </c>
      <c r="F14559" s="6">
        <v>51</v>
      </c>
      <c r="G14559" s="6">
        <v>4</v>
      </c>
      <c r="H14559" s="6" t="s">
        <v>9</v>
      </c>
      <c r="I14559" s="6" t="s">
        <v>5</v>
      </c>
      <c r="J14559" s="6">
        <v>9</v>
      </c>
      <c r="K14559" s="6" t="s">
        <v>10</v>
      </c>
      <c r="L14559" s="7">
        <v>331.7728568</v>
      </c>
    </row>
    <row r="14560" spans="4:12" x14ac:dyDescent="0.35">
      <c r="D14560" s="5">
        <v>150786</v>
      </c>
      <c r="E14560" s="6">
        <v>59</v>
      </c>
      <c r="F14560" s="6">
        <v>38</v>
      </c>
      <c r="G14560" s="6">
        <v>4</v>
      </c>
      <c r="H14560" s="6" t="s">
        <v>11</v>
      </c>
      <c r="I14560" s="6" t="s">
        <v>12</v>
      </c>
      <c r="J14560" s="6">
        <v>11</v>
      </c>
      <c r="K14560" s="6" t="s">
        <v>10</v>
      </c>
      <c r="L14560" s="7">
        <v>192.46415540000001</v>
      </c>
    </row>
    <row r="14561" spans="4:12" x14ac:dyDescent="0.35">
      <c r="D14561" s="5">
        <v>143832</v>
      </c>
      <c r="E14561" s="6">
        <v>24</v>
      </c>
      <c r="F14561" s="6">
        <v>5</v>
      </c>
      <c r="G14561" s="6">
        <v>4</v>
      </c>
      <c r="H14561" s="6" t="s">
        <v>11</v>
      </c>
      <c r="I14561" s="6" t="s">
        <v>5</v>
      </c>
      <c r="J14561" s="6">
        <v>15</v>
      </c>
      <c r="K14561" s="6" t="s">
        <v>10</v>
      </c>
      <c r="L14561" s="7">
        <v>426.96934169999997</v>
      </c>
    </row>
    <row r="14562" spans="4:12" x14ac:dyDescent="0.35">
      <c r="D14562" s="5">
        <v>163581</v>
      </c>
      <c r="E14562" s="6">
        <v>69</v>
      </c>
      <c r="F14562" s="6" t="s">
        <v>14</v>
      </c>
      <c r="G14562" s="6">
        <v>4</v>
      </c>
      <c r="H14562" s="6" t="s">
        <v>9</v>
      </c>
      <c r="I14562" s="6" t="s">
        <v>12</v>
      </c>
      <c r="J14562" s="6">
        <v>9</v>
      </c>
      <c r="K14562" s="6" t="s">
        <v>10</v>
      </c>
      <c r="L14562" s="7">
        <v>165.70782460000001</v>
      </c>
    </row>
    <row r="14563" spans="4:12" x14ac:dyDescent="0.35">
      <c r="D14563" s="5">
        <v>134296</v>
      </c>
      <c r="E14563" s="6">
        <v>22</v>
      </c>
      <c r="F14563" s="6">
        <v>5</v>
      </c>
      <c r="G14563" s="6">
        <v>4</v>
      </c>
      <c r="H14563" s="6" t="s">
        <v>11</v>
      </c>
      <c r="I14563" s="6" t="s">
        <v>12</v>
      </c>
      <c r="J14563" s="6">
        <v>15</v>
      </c>
      <c r="K14563" s="6" t="s">
        <v>10</v>
      </c>
      <c r="L14563" s="7">
        <v>217.2248811</v>
      </c>
    </row>
    <row r="14564" spans="4:12" x14ac:dyDescent="0.35">
      <c r="D14564" s="5">
        <v>118921</v>
      </c>
      <c r="E14564" s="6">
        <v>36</v>
      </c>
      <c r="F14564" s="6">
        <v>15</v>
      </c>
      <c r="G14564" s="6">
        <v>4</v>
      </c>
      <c r="H14564" s="6" t="s">
        <v>11</v>
      </c>
      <c r="I14564" s="6" t="s">
        <v>12</v>
      </c>
      <c r="J14564" s="6">
        <v>7</v>
      </c>
      <c r="K14564" s="6" t="s">
        <v>10</v>
      </c>
      <c r="L14564" s="7">
        <v>420.88421460000001</v>
      </c>
    </row>
    <row r="14565" spans="4:12" x14ac:dyDescent="0.35">
      <c r="D14565" s="5">
        <v>143262</v>
      </c>
      <c r="E14565" s="6">
        <v>29</v>
      </c>
      <c r="F14565" s="6">
        <v>10</v>
      </c>
      <c r="G14565" s="6">
        <v>4</v>
      </c>
      <c r="H14565" s="6" t="s">
        <v>9</v>
      </c>
      <c r="I14565" s="6" t="s">
        <v>5</v>
      </c>
      <c r="J14565" s="6">
        <v>7</v>
      </c>
      <c r="K14565" s="6" t="s">
        <v>10</v>
      </c>
      <c r="L14565" s="7">
        <v>380.41496569999998</v>
      </c>
    </row>
    <row r="14566" spans="4:12" x14ac:dyDescent="0.35">
      <c r="D14566" s="5">
        <v>110924</v>
      </c>
      <c r="E14566" s="6">
        <v>33</v>
      </c>
      <c r="F14566" s="6">
        <v>12</v>
      </c>
      <c r="G14566" s="6">
        <v>4</v>
      </c>
      <c r="H14566" s="6" t="s">
        <v>9</v>
      </c>
      <c r="I14566" s="6" t="s">
        <v>5</v>
      </c>
      <c r="J14566" s="6">
        <v>8</v>
      </c>
      <c r="K14566" s="6" t="s">
        <v>10</v>
      </c>
      <c r="L14566" s="7">
        <v>367.50049380000002</v>
      </c>
    </row>
    <row r="14567" spans="4:12" x14ac:dyDescent="0.35">
      <c r="D14567" s="5">
        <v>113216</v>
      </c>
      <c r="E14567" s="6">
        <v>70</v>
      </c>
      <c r="F14567" s="6">
        <v>52</v>
      </c>
      <c r="G14567" s="6">
        <v>4</v>
      </c>
      <c r="H14567" s="6" t="s">
        <v>11</v>
      </c>
      <c r="I14567" s="6" t="s">
        <v>5</v>
      </c>
      <c r="J14567" s="6">
        <v>14</v>
      </c>
      <c r="K14567" s="6" t="s">
        <v>10</v>
      </c>
      <c r="L14567" s="7">
        <v>218.14477170000001</v>
      </c>
    </row>
    <row r="14568" spans="4:12" x14ac:dyDescent="0.35">
      <c r="D14568" s="5">
        <v>109512</v>
      </c>
      <c r="E14568" s="6">
        <v>0</v>
      </c>
      <c r="F14568" s="6" t="s">
        <v>14</v>
      </c>
      <c r="G14568" s="6">
        <v>4</v>
      </c>
      <c r="H14568" s="6" t="s">
        <v>9</v>
      </c>
      <c r="I14568" s="6" t="s">
        <v>5</v>
      </c>
      <c r="J14568" s="6">
        <v>4</v>
      </c>
      <c r="K14568" s="6" t="s">
        <v>10</v>
      </c>
      <c r="L14568" s="7">
        <v>404.87046850000002</v>
      </c>
    </row>
    <row r="14569" spans="4:12" x14ac:dyDescent="0.35">
      <c r="D14569" s="5">
        <v>150426</v>
      </c>
      <c r="E14569" s="6">
        <v>16</v>
      </c>
      <c r="F14569" s="6" t="s">
        <v>14</v>
      </c>
      <c r="G14569" s="6">
        <v>4</v>
      </c>
      <c r="H14569" s="6" t="s">
        <v>11</v>
      </c>
      <c r="I14569" s="6" t="s">
        <v>5</v>
      </c>
      <c r="J14569" s="6">
        <v>12</v>
      </c>
      <c r="K14569" s="6" t="s">
        <v>10</v>
      </c>
      <c r="L14569" s="7">
        <v>132.2946781</v>
      </c>
    </row>
    <row r="14570" spans="4:12" x14ac:dyDescent="0.35">
      <c r="D14570" s="5">
        <v>155146</v>
      </c>
      <c r="E14570" s="6">
        <v>68</v>
      </c>
      <c r="F14570" s="6">
        <v>51</v>
      </c>
      <c r="G14570" s="6">
        <v>4</v>
      </c>
      <c r="H14570" s="6" t="s">
        <v>9</v>
      </c>
      <c r="I14570" s="6" t="s">
        <v>12</v>
      </c>
      <c r="J14570" s="6">
        <v>15</v>
      </c>
      <c r="K14570" s="6" t="s">
        <v>10</v>
      </c>
      <c r="L14570" s="7">
        <v>247.5534711</v>
      </c>
    </row>
    <row r="14571" spans="4:12" x14ac:dyDescent="0.35">
      <c r="D14571" s="5">
        <v>171118</v>
      </c>
      <c r="E14571" s="6">
        <v>20</v>
      </c>
      <c r="F14571" s="6" t="s">
        <v>14</v>
      </c>
      <c r="G14571" s="6">
        <v>4</v>
      </c>
      <c r="H14571" s="6" t="s">
        <v>11</v>
      </c>
      <c r="I14571" s="6" t="s">
        <v>5</v>
      </c>
      <c r="J14571" s="6">
        <v>14</v>
      </c>
      <c r="K14571" s="6" t="s">
        <v>10</v>
      </c>
      <c r="L14571" s="7">
        <v>216.8379707</v>
      </c>
    </row>
    <row r="14572" spans="4:12" x14ac:dyDescent="0.35">
      <c r="D14572" s="5">
        <v>103008</v>
      </c>
      <c r="E14572" s="6">
        <v>23</v>
      </c>
      <c r="F14572" s="6">
        <v>6</v>
      </c>
      <c r="G14572" s="6">
        <v>4</v>
      </c>
      <c r="H14572" s="6" t="s">
        <v>11</v>
      </c>
      <c r="I14572" s="6" t="s">
        <v>12</v>
      </c>
      <c r="J14572" s="6">
        <v>15</v>
      </c>
      <c r="K14572" s="6" t="s">
        <v>13</v>
      </c>
      <c r="L14572" s="7">
        <v>523.20936170000004</v>
      </c>
    </row>
    <row r="14573" spans="4:12" x14ac:dyDescent="0.35">
      <c r="D14573" s="5">
        <v>152631</v>
      </c>
      <c r="E14573" s="6">
        <v>28</v>
      </c>
      <c r="F14573" s="6">
        <v>9</v>
      </c>
      <c r="G14573" s="6">
        <v>4</v>
      </c>
      <c r="H14573" s="6" t="s">
        <v>11</v>
      </c>
      <c r="I14573" s="6" t="s">
        <v>5</v>
      </c>
      <c r="J14573" s="6">
        <v>11</v>
      </c>
      <c r="K14573" s="6" t="s">
        <v>10</v>
      </c>
      <c r="L14573" s="7">
        <v>205.36003909999999</v>
      </c>
    </row>
    <row r="14574" spans="4:12" x14ac:dyDescent="0.35">
      <c r="D14574" s="5">
        <v>177583</v>
      </c>
      <c r="E14574" s="6">
        <v>67</v>
      </c>
      <c r="F14574" s="6">
        <v>49</v>
      </c>
      <c r="G14574" s="6">
        <v>4</v>
      </c>
      <c r="H14574" s="6" t="s">
        <v>11</v>
      </c>
      <c r="I14574" s="6" t="s">
        <v>12</v>
      </c>
      <c r="J14574" s="6">
        <v>11</v>
      </c>
      <c r="K14574" s="6" t="s">
        <v>10</v>
      </c>
      <c r="L14574" s="7">
        <v>40.598226420000003</v>
      </c>
    </row>
    <row r="14575" spans="4:12" x14ac:dyDescent="0.35">
      <c r="D14575" s="5">
        <v>198429</v>
      </c>
      <c r="E14575" s="6">
        <v>57</v>
      </c>
      <c r="F14575" s="6">
        <v>40</v>
      </c>
      <c r="G14575" s="6">
        <v>4</v>
      </c>
      <c r="H14575" s="6" t="s">
        <v>11</v>
      </c>
      <c r="I14575" s="6" t="s">
        <v>12</v>
      </c>
      <c r="J14575" s="6">
        <v>5</v>
      </c>
      <c r="K14575" s="6" t="s">
        <v>10</v>
      </c>
      <c r="L14575" s="7">
        <v>427.62012779999998</v>
      </c>
    </row>
    <row r="14576" spans="4:12" x14ac:dyDescent="0.35">
      <c r="D14576" s="5">
        <v>165555</v>
      </c>
      <c r="E14576" s="6">
        <v>63</v>
      </c>
      <c r="F14576" s="6">
        <v>46</v>
      </c>
      <c r="G14576" s="6">
        <v>4</v>
      </c>
      <c r="H14576" s="6" t="s">
        <v>9</v>
      </c>
      <c r="I14576" s="6" t="s">
        <v>5</v>
      </c>
      <c r="J14576" s="6">
        <v>9</v>
      </c>
      <c r="K14576" s="6" t="s">
        <v>10</v>
      </c>
      <c r="L14576" s="7">
        <v>132.67633069999999</v>
      </c>
    </row>
    <row r="14577" spans="4:12" x14ac:dyDescent="0.35">
      <c r="D14577" s="5">
        <v>147966</v>
      </c>
      <c r="E14577" s="6">
        <v>44</v>
      </c>
      <c r="F14577" s="6" t="s">
        <v>14</v>
      </c>
      <c r="G14577" s="6">
        <v>4</v>
      </c>
      <c r="H14577" s="6" t="s">
        <v>9</v>
      </c>
      <c r="I14577" s="6" t="s">
        <v>5</v>
      </c>
      <c r="J14577" s="6">
        <v>6</v>
      </c>
      <c r="K14577" s="6" t="s">
        <v>10</v>
      </c>
      <c r="L14577" s="7">
        <v>357.42478979999999</v>
      </c>
    </row>
    <row r="14578" spans="4:12" x14ac:dyDescent="0.35">
      <c r="D14578" s="5">
        <v>113218</v>
      </c>
      <c r="E14578" s="6">
        <v>65</v>
      </c>
      <c r="F14578" s="6">
        <v>45</v>
      </c>
      <c r="G14578" s="6">
        <v>4</v>
      </c>
      <c r="H14578" s="6" t="s">
        <v>11</v>
      </c>
      <c r="I14578" s="6" t="s">
        <v>5</v>
      </c>
      <c r="J14578" s="6">
        <v>6</v>
      </c>
      <c r="K14578" s="6" t="s">
        <v>10</v>
      </c>
      <c r="L14578" s="7">
        <v>267.39356889999999</v>
      </c>
    </row>
    <row r="14579" spans="4:12" x14ac:dyDescent="0.35">
      <c r="D14579" s="5">
        <v>193194</v>
      </c>
      <c r="E14579" s="6">
        <v>1</v>
      </c>
      <c r="F14579" s="6">
        <v>7</v>
      </c>
      <c r="G14579" s="6">
        <v>4</v>
      </c>
      <c r="H14579" s="6" t="s">
        <v>11</v>
      </c>
      <c r="I14579" s="6" t="s">
        <v>5</v>
      </c>
      <c r="J14579" s="6">
        <v>11</v>
      </c>
      <c r="K14579" s="6" t="s">
        <v>10</v>
      </c>
      <c r="L14579" s="7">
        <v>235.40020329999999</v>
      </c>
    </row>
    <row r="14580" spans="4:12" x14ac:dyDescent="0.35">
      <c r="D14580" s="5">
        <v>103144</v>
      </c>
      <c r="E14580" s="6">
        <v>18</v>
      </c>
      <c r="F14580" s="6">
        <v>1</v>
      </c>
      <c r="G14580" s="6">
        <v>4</v>
      </c>
      <c r="H14580" s="6" t="s">
        <v>9</v>
      </c>
      <c r="I14580" s="6" t="s">
        <v>12</v>
      </c>
      <c r="J14580" s="6">
        <v>15</v>
      </c>
      <c r="K14580" s="6" t="s">
        <v>13</v>
      </c>
      <c r="L14580" s="7">
        <v>656.59109160000003</v>
      </c>
    </row>
    <row r="14581" spans="4:12" x14ac:dyDescent="0.35">
      <c r="D14581" s="5">
        <v>170524</v>
      </c>
      <c r="E14581" s="6">
        <v>32</v>
      </c>
      <c r="F14581" s="6">
        <v>15</v>
      </c>
      <c r="G14581" s="6">
        <v>4</v>
      </c>
      <c r="H14581" s="6" t="s">
        <v>11</v>
      </c>
      <c r="I14581" s="6" t="s">
        <v>5</v>
      </c>
      <c r="J14581" s="6">
        <v>3</v>
      </c>
      <c r="K14581" s="6" t="s">
        <v>10</v>
      </c>
      <c r="L14581" s="7">
        <v>487.36159800000001</v>
      </c>
    </row>
    <row r="14582" spans="4:12" x14ac:dyDescent="0.35">
      <c r="D14582" s="5">
        <v>161859</v>
      </c>
      <c r="E14582" s="6">
        <v>59</v>
      </c>
      <c r="F14582" s="6" t="s">
        <v>14</v>
      </c>
      <c r="G14582" s="6">
        <v>4</v>
      </c>
      <c r="H14582" s="6" t="s">
        <v>9</v>
      </c>
      <c r="I14582" s="6" t="s">
        <v>12</v>
      </c>
      <c r="J14582" s="6">
        <v>10</v>
      </c>
      <c r="K14582" s="6" t="s">
        <v>10</v>
      </c>
      <c r="L14582" s="7">
        <v>451.55609570000001</v>
      </c>
    </row>
    <row r="14583" spans="4:12" x14ac:dyDescent="0.35">
      <c r="D14583" s="5">
        <v>105404</v>
      </c>
      <c r="E14583" s="6">
        <v>41</v>
      </c>
      <c r="F14583" s="6">
        <v>24</v>
      </c>
      <c r="G14583" s="6">
        <v>4</v>
      </c>
      <c r="H14583" s="6" t="s">
        <v>9</v>
      </c>
      <c r="I14583" s="6" t="s">
        <v>5</v>
      </c>
      <c r="J14583" s="6">
        <v>11</v>
      </c>
      <c r="K14583" s="6" t="s">
        <v>10</v>
      </c>
      <c r="L14583" s="7">
        <v>243.28591249999999</v>
      </c>
    </row>
    <row r="14584" spans="4:12" x14ac:dyDescent="0.35">
      <c r="D14584" s="5">
        <v>177159</v>
      </c>
      <c r="E14584" s="6">
        <v>45</v>
      </c>
      <c r="F14584" s="6">
        <v>26</v>
      </c>
      <c r="G14584" s="6">
        <v>4</v>
      </c>
      <c r="H14584" s="6" t="s">
        <v>9</v>
      </c>
      <c r="I14584" s="6" t="s">
        <v>12</v>
      </c>
      <c r="J14584" s="6">
        <v>3</v>
      </c>
      <c r="K14584" s="6" t="s">
        <v>13</v>
      </c>
      <c r="L14584" s="7">
        <v>700.7749063</v>
      </c>
    </row>
    <row r="14585" spans="4:12" x14ac:dyDescent="0.35">
      <c r="D14585" s="5">
        <v>154193</v>
      </c>
      <c r="E14585" s="6">
        <v>59</v>
      </c>
      <c r="F14585" s="6">
        <v>38</v>
      </c>
      <c r="G14585" s="6">
        <v>4</v>
      </c>
      <c r="H14585" s="6" t="s">
        <v>11</v>
      </c>
      <c r="I14585" s="6" t="s">
        <v>12</v>
      </c>
      <c r="J14585" s="6">
        <v>1</v>
      </c>
      <c r="K14585" s="6" t="s">
        <v>13</v>
      </c>
      <c r="L14585" s="7">
        <v>637.1596088</v>
      </c>
    </row>
    <row r="14586" spans="4:12" x14ac:dyDescent="0.35">
      <c r="D14586" s="5">
        <v>139896</v>
      </c>
      <c r="E14586" s="6">
        <v>68</v>
      </c>
      <c r="F14586" s="6">
        <v>47</v>
      </c>
      <c r="G14586" s="6">
        <v>4</v>
      </c>
      <c r="H14586" s="6" t="s">
        <v>9</v>
      </c>
      <c r="I14586" s="6" t="s">
        <v>5</v>
      </c>
      <c r="J14586" s="6">
        <v>4</v>
      </c>
      <c r="K14586" s="6" t="s">
        <v>10</v>
      </c>
      <c r="L14586" s="7">
        <v>454.06132869999999</v>
      </c>
    </row>
    <row r="14587" spans="4:12" x14ac:dyDescent="0.35">
      <c r="D14587" s="5">
        <v>193040</v>
      </c>
      <c r="E14587" s="6">
        <v>60</v>
      </c>
      <c r="F14587" s="6">
        <v>43</v>
      </c>
      <c r="G14587" s="6">
        <v>4</v>
      </c>
      <c r="H14587" s="6" t="s">
        <v>9</v>
      </c>
      <c r="I14587" s="6" t="s">
        <v>12</v>
      </c>
      <c r="J14587" s="6">
        <v>13</v>
      </c>
      <c r="K14587" s="6" t="s">
        <v>10</v>
      </c>
      <c r="L14587" s="7">
        <v>323.04597269999999</v>
      </c>
    </row>
    <row r="14588" spans="4:12" x14ac:dyDescent="0.35">
      <c r="D14588" s="5">
        <v>191030</v>
      </c>
      <c r="E14588" s="6">
        <v>37</v>
      </c>
      <c r="F14588" s="6">
        <v>20</v>
      </c>
      <c r="G14588" s="6">
        <v>4</v>
      </c>
      <c r="H14588" s="6" t="s">
        <v>11</v>
      </c>
      <c r="I14588" s="6" t="s">
        <v>5</v>
      </c>
      <c r="J14588" s="6">
        <v>5</v>
      </c>
      <c r="K14588" s="6" t="s">
        <v>13</v>
      </c>
      <c r="L14588" s="7">
        <v>563.06551709999997</v>
      </c>
    </row>
    <row r="14589" spans="4:12" x14ac:dyDescent="0.35">
      <c r="D14589" s="5">
        <v>133804</v>
      </c>
      <c r="E14589" s="6">
        <v>70</v>
      </c>
      <c r="F14589" s="6">
        <v>53</v>
      </c>
      <c r="G14589" s="6">
        <v>4</v>
      </c>
      <c r="H14589" s="6" t="s">
        <v>11</v>
      </c>
      <c r="I14589" s="6" t="s">
        <v>5</v>
      </c>
      <c r="J14589" s="6">
        <v>11</v>
      </c>
      <c r="K14589" s="6" t="s">
        <v>10</v>
      </c>
      <c r="L14589" s="7">
        <v>178.94341800000001</v>
      </c>
    </row>
    <row r="14590" spans="4:12" x14ac:dyDescent="0.35">
      <c r="D14590" s="5">
        <v>120642</v>
      </c>
      <c r="E14590" s="6">
        <v>68</v>
      </c>
      <c r="F14590" s="6">
        <v>47</v>
      </c>
      <c r="G14590" s="6">
        <v>4</v>
      </c>
      <c r="H14590" s="6" t="s">
        <v>11</v>
      </c>
      <c r="I14590" s="6" t="s">
        <v>12</v>
      </c>
      <c r="J14590" s="6">
        <v>9</v>
      </c>
      <c r="K14590" s="6" t="s">
        <v>10</v>
      </c>
      <c r="L14590" s="7">
        <v>178.4785918</v>
      </c>
    </row>
    <row r="14591" spans="4:12" x14ac:dyDescent="0.35">
      <c r="D14591" s="5">
        <v>148775</v>
      </c>
      <c r="E14591" s="6">
        <v>17</v>
      </c>
      <c r="F14591" s="6">
        <v>0</v>
      </c>
      <c r="G14591" s="6">
        <v>4</v>
      </c>
      <c r="H14591" s="6" t="s">
        <v>11</v>
      </c>
      <c r="I14591" s="6" t="s">
        <v>5</v>
      </c>
      <c r="J14591" s="6">
        <v>15</v>
      </c>
      <c r="K14591" s="6" t="s">
        <v>10</v>
      </c>
      <c r="L14591" s="7">
        <v>165.37385420000001</v>
      </c>
    </row>
    <row r="14592" spans="4:12" x14ac:dyDescent="0.35">
      <c r="D14592" s="5">
        <v>104092</v>
      </c>
      <c r="E14592" s="6">
        <v>17</v>
      </c>
      <c r="F14592" s="6">
        <v>0</v>
      </c>
      <c r="G14592" s="6">
        <v>4</v>
      </c>
      <c r="H14592" s="6" t="s">
        <v>11</v>
      </c>
      <c r="I14592" s="6" t="s">
        <v>12</v>
      </c>
      <c r="J14592" s="6">
        <v>10</v>
      </c>
      <c r="K14592" s="6" t="s">
        <v>10</v>
      </c>
      <c r="L14592" s="7">
        <v>404.22903919999999</v>
      </c>
    </row>
    <row r="14593" spans="4:12" x14ac:dyDescent="0.35">
      <c r="D14593" s="5">
        <v>126776</v>
      </c>
      <c r="E14593" s="6">
        <v>24</v>
      </c>
      <c r="F14593" s="6">
        <v>7</v>
      </c>
      <c r="G14593" s="6">
        <v>4</v>
      </c>
      <c r="H14593" s="6" t="s">
        <v>9</v>
      </c>
      <c r="I14593" s="6" t="s">
        <v>5</v>
      </c>
      <c r="J14593" s="6">
        <v>11</v>
      </c>
      <c r="K14593" s="6" t="s">
        <v>10</v>
      </c>
      <c r="L14593" s="7">
        <v>447.220707</v>
      </c>
    </row>
    <row r="14594" spans="4:12" x14ac:dyDescent="0.35">
      <c r="D14594" s="5">
        <v>190820</v>
      </c>
      <c r="E14594" s="6">
        <v>27</v>
      </c>
      <c r="F14594" s="6">
        <v>6</v>
      </c>
      <c r="G14594" s="6">
        <v>4</v>
      </c>
      <c r="H14594" s="6" t="s">
        <v>9</v>
      </c>
      <c r="I14594" s="6" t="s">
        <v>12</v>
      </c>
      <c r="J14594" s="6">
        <v>9</v>
      </c>
      <c r="K14594" s="6" t="s">
        <v>10</v>
      </c>
      <c r="L14594" s="7">
        <v>470.08104459999998</v>
      </c>
    </row>
    <row r="14595" spans="4:12" x14ac:dyDescent="0.35">
      <c r="D14595" s="5">
        <v>126196</v>
      </c>
      <c r="E14595" s="6">
        <v>26</v>
      </c>
      <c r="F14595" s="6">
        <v>9</v>
      </c>
      <c r="G14595" s="6">
        <v>4</v>
      </c>
      <c r="H14595" s="6" t="s">
        <v>11</v>
      </c>
      <c r="I14595" s="6" t="s">
        <v>12</v>
      </c>
      <c r="J14595" s="6">
        <v>13</v>
      </c>
      <c r="K14595" s="6" t="s">
        <v>10</v>
      </c>
      <c r="L14595" s="7">
        <v>267.29911079999999</v>
      </c>
    </row>
    <row r="14596" spans="4:12" x14ac:dyDescent="0.35">
      <c r="D14596" s="5">
        <v>130631</v>
      </c>
      <c r="E14596" s="6">
        <v>25</v>
      </c>
      <c r="F14596" s="6">
        <v>6</v>
      </c>
      <c r="G14596" s="6">
        <v>4</v>
      </c>
      <c r="H14596" s="6" t="s">
        <v>11</v>
      </c>
      <c r="I14596" s="6" t="s">
        <v>5</v>
      </c>
      <c r="J14596" s="6">
        <v>12</v>
      </c>
      <c r="K14596" s="6" t="s">
        <v>10</v>
      </c>
      <c r="L14596" s="7">
        <v>332.54736559999998</v>
      </c>
    </row>
    <row r="14597" spans="4:12" x14ac:dyDescent="0.35">
      <c r="D14597" s="5">
        <v>149769</v>
      </c>
      <c r="E14597" s="6">
        <v>38</v>
      </c>
      <c r="F14597" s="6">
        <v>18</v>
      </c>
      <c r="G14597" s="6">
        <v>4</v>
      </c>
      <c r="H14597" s="6" t="s">
        <v>11</v>
      </c>
      <c r="I14597" s="6" t="s">
        <v>12</v>
      </c>
      <c r="J14597" s="6">
        <v>10</v>
      </c>
      <c r="K14597" s="6" t="s">
        <v>10</v>
      </c>
      <c r="L14597" s="7">
        <v>393.71925870000001</v>
      </c>
    </row>
    <row r="14598" spans="4:12" x14ac:dyDescent="0.35">
      <c r="D14598" s="5">
        <v>174646</v>
      </c>
      <c r="E14598" s="6">
        <v>25</v>
      </c>
      <c r="F14598" s="6">
        <v>8</v>
      </c>
      <c r="G14598" s="6">
        <v>4</v>
      </c>
      <c r="H14598" s="6" t="s">
        <v>9</v>
      </c>
      <c r="I14598" s="6" t="s">
        <v>5</v>
      </c>
      <c r="J14598" s="6">
        <v>13</v>
      </c>
      <c r="K14598" s="6" t="s">
        <v>10</v>
      </c>
      <c r="L14598" s="7">
        <v>310.3989646</v>
      </c>
    </row>
    <row r="14599" spans="4:12" x14ac:dyDescent="0.35">
      <c r="D14599" s="5">
        <v>109525</v>
      </c>
      <c r="E14599" s="6">
        <v>20</v>
      </c>
      <c r="F14599" s="6">
        <v>1</v>
      </c>
      <c r="G14599" s="6">
        <v>4</v>
      </c>
      <c r="H14599" s="6" t="s">
        <v>11</v>
      </c>
      <c r="I14599" s="6" t="s">
        <v>12</v>
      </c>
      <c r="J14599" s="6">
        <v>11</v>
      </c>
      <c r="K14599" s="6" t="s">
        <v>13</v>
      </c>
      <c r="L14599" s="7">
        <v>763.24073840000005</v>
      </c>
    </row>
    <row r="14600" spans="4:12" x14ac:dyDescent="0.35">
      <c r="D14600" s="5">
        <v>107394</v>
      </c>
      <c r="E14600" s="6">
        <v>64</v>
      </c>
      <c r="F14600" s="6" t="s">
        <v>14</v>
      </c>
      <c r="G14600" s="6">
        <v>4</v>
      </c>
      <c r="H14600" s="6" t="s">
        <v>11</v>
      </c>
      <c r="I14600" s="6" t="s">
        <v>5</v>
      </c>
      <c r="J14600" s="6">
        <v>11</v>
      </c>
      <c r="K14600" s="6" t="s">
        <v>10</v>
      </c>
      <c r="L14600" s="7">
        <v>18.103633819999999</v>
      </c>
    </row>
    <row r="14601" spans="4:12" x14ac:dyDescent="0.35">
      <c r="D14601" s="5">
        <v>155207</v>
      </c>
      <c r="E14601" s="6">
        <v>21</v>
      </c>
      <c r="F14601" s="6">
        <v>3</v>
      </c>
      <c r="G14601" s="6">
        <v>4</v>
      </c>
      <c r="H14601" s="6" t="s">
        <v>9</v>
      </c>
      <c r="I14601" s="6" t="s">
        <v>5</v>
      </c>
      <c r="J14601" s="6">
        <v>14</v>
      </c>
      <c r="K14601" s="6" t="s">
        <v>10</v>
      </c>
      <c r="L14601" s="7">
        <v>281.78889650000002</v>
      </c>
    </row>
    <row r="14602" spans="4:12" x14ac:dyDescent="0.35">
      <c r="D14602" s="5">
        <v>154343</v>
      </c>
      <c r="E14602" s="6">
        <v>25</v>
      </c>
      <c r="F14602" s="6">
        <v>6</v>
      </c>
      <c r="G14602" s="6">
        <v>4</v>
      </c>
      <c r="H14602" s="6" t="s">
        <v>9</v>
      </c>
      <c r="I14602" s="6" t="s">
        <v>5</v>
      </c>
      <c r="J14602" s="6">
        <v>11</v>
      </c>
      <c r="K14602" s="6" t="s">
        <v>10</v>
      </c>
      <c r="L14602" s="7">
        <v>448.9265704</v>
      </c>
    </row>
    <row r="14603" spans="4:12" x14ac:dyDescent="0.35">
      <c r="D14603" s="5">
        <v>138131</v>
      </c>
      <c r="E14603" s="6">
        <v>70</v>
      </c>
      <c r="F14603" s="6">
        <v>49</v>
      </c>
      <c r="G14603" s="6">
        <v>4</v>
      </c>
      <c r="H14603" s="6" t="s">
        <v>9</v>
      </c>
      <c r="I14603" s="6" t="s">
        <v>5</v>
      </c>
      <c r="J14603" s="6">
        <v>0</v>
      </c>
      <c r="K14603" s="6" t="s">
        <v>10</v>
      </c>
      <c r="L14603" s="7">
        <v>204.62213080000001</v>
      </c>
    </row>
    <row r="14604" spans="4:12" x14ac:dyDescent="0.35">
      <c r="D14604" s="5">
        <v>156771</v>
      </c>
      <c r="E14604" s="6">
        <v>46</v>
      </c>
      <c r="F14604" s="6">
        <v>25</v>
      </c>
      <c r="G14604" s="6">
        <v>4</v>
      </c>
      <c r="H14604" s="6" t="s">
        <v>11</v>
      </c>
      <c r="I14604" s="6" t="s">
        <v>12</v>
      </c>
      <c r="J14604" s="6">
        <v>13</v>
      </c>
      <c r="K14604" s="6" t="s">
        <v>10</v>
      </c>
      <c r="L14604" s="7">
        <v>178.80789179999999</v>
      </c>
    </row>
    <row r="14605" spans="4:12" x14ac:dyDescent="0.35">
      <c r="D14605" s="5">
        <v>156633</v>
      </c>
      <c r="E14605" s="6">
        <v>5</v>
      </c>
      <c r="F14605" s="6">
        <v>48</v>
      </c>
      <c r="G14605" s="6">
        <v>4</v>
      </c>
      <c r="H14605" s="6" t="s">
        <v>11</v>
      </c>
      <c r="I14605" s="6" t="s">
        <v>5</v>
      </c>
      <c r="J14605" s="6">
        <v>6</v>
      </c>
      <c r="K14605" s="6" t="s">
        <v>10</v>
      </c>
      <c r="L14605" s="7">
        <v>66.531020979999994</v>
      </c>
    </row>
    <row r="14606" spans="4:12" x14ac:dyDescent="0.35">
      <c r="D14606" s="5">
        <v>173422</v>
      </c>
      <c r="E14606" s="6">
        <v>58</v>
      </c>
      <c r="F14606" s="6">
        <v>41</v>
      </c>
      <c r="G14606" s="6">
        <v>4</v>
      </c>
      <c r="H14606" s="6" t="s">
        <v>11</v>
      </c>
      <c r="I14606" s="6" t="s">
        <v>12</v>
      </c>
      <c r="J14606" s="6">
        <v>12</v>
      </c>
      <c r="K14606" s="6" t="s">
        <v>10</v>
      </c>
      <c r="L14606" s="7">
        <v>307.83146349999998</v>
      </c>
    </row>
    <row r="14607" spans="4:12" x14ac:dyDescent="0.35">
      <c r="D14607" s="5">
        <v>183887</v>
      </c>
      <c r="E14607" s="6">
        <v>16</v>
      </c>
      <c r="F14607" s="6">
        <v>0</v>
      </c>
      <c r="G14607" s="6">
        <v>4</v>
      </c>
      <c r="H14607" s="6" t="s">
        <v>11</v>
      </c>
      <c r="I14607" s="6" t="s">
        <v>5</v>
      </c>
      <c r="J14607" s="6">
        <v>6</v>
      </c>
      <c r="K14607" s="6" t="s">
        <v>10</v>
      </c>
      <c r="L14607" s="7">
        <v>377.02097980000002</v>
      </c>
    </row>
    <row r="14608" spans="4:12" x14ac:dyDescent="0.35">
      <c r="D14608" s="5">
        <v>132963</v>
      </c>
      <c r="E14608" s="6">
        <v>1</v>
      </c>
      <c r="F14608" s="6">
        <v>45</v>
      </c>
      <c r="G14608" s="6">
        <v>4</v>
      </c>
      <c r="H14608" s="6" t="s">
        <v>9</v>
      </c>
      <c r="I14608" s="6" t="s">
        <v>12</v>
      </c>
      <c r="J14608" s="6">
        <v>3</v>
      </c>
      <c r="K14608" s="6" t="s">
        <v>13</v>
      </c>
      <c r="L14608" s="7">
        <v>719.88282100000004</v>
      </c>
    </row>
    <row r="14609" spans="4:12" x14ac:dyDescent="0.35">
      <c r="D14609" s="5">
        <v>118516</v>
      </c>
      <c r="E14609" s="6">
        <v>46</v>
      </c>
      <c r="F14609" s="6">
        <v>26</v>
      </c>
      <c r="G14609" s="6">
        <v>4</v>
      </c>
      <c r="H14609" s="6" t="s">
        <v>9</v>
      </c>
      <c r="I14609" s="6" t="s">
        <v>12</v>
      </c>
      <c r="J14609" s="6">
        <v>9</v>
      </c>
      <c r="K14609" s="6" t="s">
        <v>13</v>
      </c>
      <c r="L14609" s="7">
        <v>505.10935180000001</v>
      </c>
    </row>
    <row r="14610" spans="4:12" x14ac:dyDescent="0.35">
      <c r="D14610" s="5">
        <v>120347</v>
      </c>
      <c r="E14610" s="6">
        <v>62</v>
      </c>
      <c r="F14610" s="6">
        <v>44</v>
      </c>
      <c r="G14610" s="6">
        <v>4</v>
      </c>
      <c r="H14610" s="6" t="s">
        <v>11</v>
      </c>
      <c r="I14610" s="6" t="s">
        <v>5</v>
      </c>
      <c r="J14610" s="6">
        <v>13</v>
      </c>
      <c r="K14610" s="6" t="s">
        <v>10</v>
      </c>
      <c r="L14610" s="7">
        <v>206.75359130000001</v>
      </c>
    </row>
    <row r="14611" spans="4:12" x14ac:dyDescent="0.35">
      <c r="D14611" s="5">
        <v>144815</v>
      </c>
      <c r="E14611" s="6">
        <v>17</v>
      </c>
      <c r="F14611" s="6">
        <v>0</v>
      </c>
      <c r="G14611" s="6">
        <v>4</v>
      </c>
      <c r="H14611" s="6" t="s">
        <v>11</v>
      </c>
      <c r="I14611" s="6" t="s">
        <v>12</v>
      </c>
      <c r="J14611" s="6">
        <v>14</v>
      </c>
      <c r="K14611" s="6" t="s">
        <v>13</v>
      </c>
      <c r="L14611" s="7">
        <v>637.28448509999998</v>
      </c>
    </row>
    <row r="14612" spans="4:12" x14ac:dyDescent="0.35">
      <c r="D14612" s="5">
        <v>167353</v>
      </c>
      <c r="E14612" s="6">
        <v>25</v>
      </c>
      <c r="F14612" s="6">
        <v>6</v>
      </c>
      <c r="G14612" s="6">
        <v>4</v>
      </c>
      <c r="H14612" s="6" t="s">
        <v>11</v>
      </c>
      <c r="I14612" s="6" t="s">
        <v>5</v>
      </c>
      <c r="J14612" s="6">
        <v>7</v>
      </c>
      <c r="K14612" s="6" t="s">
        <v>10</v>
      </c>
      <c r="L14612" s="7">
        <v>436.24939949999998</v>
      </c>
    </row>
    <row r="14613" spans="4:12" x14ac:dyDescent="0.35">
      <c r="D14613" s="5">
        <v>103769</v>
      </c>
      <c r="E14613" s="6">
        <v>19</v>
      </c>
      <c r="F14613" s="6">
        <v>2</v>
      </c>
      <c r="G14613" s="6">
        <v>4</v>
      </c>
      <c r="H14613" s="6" t="s">
        <v>11</v>
      </c>
      <c r="I14613" s="6" t="s">
        <v>12</v>
      </c>
      <c r="J14613" s="6">
        <v>13</v>
      </c>
      <c r="K14613" s="6" t="s">
        <v>10</v>
      </c>
      <c r="L14613" s="7">
        <v>436.49793249999999</v>
      </c>
    </row>
    <row r="14614" spans="4:12" x14ac:dyDescent="0.35">
      <c r="D14614" s="5">
        <v>168348</v>
      </c>
      <c r="E14614" s="6">
        <v>51</v>
      </c>
      <c r="F14614" s="6">
        <v>31</v>
      </c>
      <c r="G14614" s="6">
        <v>4</v>
      </c>
      <c r="H14614" s="6" t="s">
        <v>11</v>
      </c>
      <c r="I14614" s="6" t="s">
        <v>12</v>
      </c>
      <c r="J14614" s="6">
        <v>1</v>
      </c>
      <c r="K14614" s="6" t="s">
        <v>13</v>
      </c>
      <c r="L14614" s="7">
        <v>540.22307230000001</v>
      </c>
    </row>
    <row r="14615" spans="4:12" x14ac:dyDescent="0.35">
      <c r="D14615" s="5">
        <v>174204</v>
      </c>
      <c r="E14615" s="6">
        <v>67</v>
      </c>
      <c r="F14615" s="6">
        <v>46</v>
      </c>
      <c r="G14615" s="6">
        <v>4</v>
      </c>
      <c r="H14615" s="6" t="s">
        <v>11</v>
      </c>
      <c r="I14615" s="6" t="s">
        <v>12</v>
      </c>
      <c r="J14615" s="6">
        <v>3</v>
      </c>
      <c r="K14615" s="6" t="s">
        <v>10</v>
      </c>
      <c r="L14615" s="7">
        <v>166.63540900000001</v>
      </c>
    </row>
    <row r="14616" spans="4:12" x14ac:dyDescent="0.35">
      <c r="D14616" s="5">
        <v>167598</v>
      </c>
      <c r="E14616" s="6">
        <v>38</v>
      </c>
      <c r="F14616" s="6">
        <v>21</v>
      </c>
      <c r="G14616" s="6">
        <v>4</v>
      </c>
      <c r="H14616" s="6" t="s">
        <v>9</v>
      </c>
      <c r="I14616" s="6" t="s">
        <v>5</v>
      </c>
      <c r="J14616" s="6">
        <v>14</v>
      </c>
      <c r="K14616" s="6" t="s">
        <v>10</v>
      </c>
      <c r="L14616" s="7">
        <v>379.03862020000003</v>
      </c>
    </row>
    <row r="14617" spans="4:12" x14ac:dyDescent="0.35">
      <c r="D14617" s="5">
        <v>113818</v>
      </c>
      <c r="E14617" s="6">
        <v>67</v>
      </c>
      <c r="F14617" s="6">
        <v>47</v>
      </c>
      <c r="G14617" s="6">
        <v>4</v>
      </c>
      <c r="H14617" s="6" t="s">
        <v>9</v>
      </c>
      <c r="I14617" s="6" t="s">
        <v>12</v>
      </c>
      <c r="J14617" s="6">
        <v>7</v>
      </c>
      <c r="K14617" s="6" t="s">
        <v>10</v>
      </c>
      <c r="L14617" s="7">
        <v>79.273699250000007</v>
      </c>
    </row>
    <row r="14618" spans="4:12" x14ac:dyDescent="0.35">
      <c r="D14618" s="5">
        <v>175145</v>
      </c>
      <c r="E14618" s="6">
        <v>37</v>
      </c>
      <c r="F14618" s="6">
        <v>16</v>
      </c>
      <c r="G14618" s="6">
        <v>4</v>
      </c>
      <c r="H14618" s="6" t="s">
        <v>11</v>
      </c>
      <c r="I14618" s="6" t="s">
        <v>12</v>
      </c>
      <c r="J14618" s="6">
        <v>9</v>
      </c>
      <c r="K14618" s="6" t="s">
        <v>10</v>
      </c>
      <c r="L14618" s="7">
        <v>442.81719120000002</v>
      </c>
    </row>
    <row r="14619" spans="4:12" x14ac:dyDescent="0.35">
      <c r="D14619" s="5">
        <v>149550</v>
      </c>
      <c r="E14619" s="6">
        <v>17</v>
      </c>
      <c r="F14619" s="6">
        <v>0</v>
      </c>
      <c r="G14619" s="6">
        <v>4</v>
      </c>
      <c r="H14619" s="6" t="s">
        <v>9</v>
      </c>
      <c r="I14619" s="6" t="s">
        <v>12</v>
      </c>
      <c r="J14619" s="6">
        <v>10</v>
      </c>
      <c r="K14619" s="6" t="s">
        <v>13</v>
      </c>
      <c r="L14619" s="7">
        <v>915.21299329999999</v>
      </c>
    </row>
    <row r="14620" spans="4:12" x14ac:dyDescent="0.35">
      <c r="D14620" s="5">
        <v>164835</v>
      </c>
      <c r="E14620" s="6">
        <v>128</v>
      </c>
      <c r="F14620" s="6">
        <v>41</v>
      </c>
      <c r="G14620" s="6">
        <v>4</v>
      </c>
      <c r="H14620" s="6" t="s">
        <v>11</v>
      </c>
      <c r="I14620" s="6" t="s">
        <v>5</v>
      </c>
      <c r="J14620" s="6">
        <v>2</v>
      </c>
      <c r="K14620" s="6" t="s">
        <v>10</v>
      </c>
      <c r="L14620" s="7">
        <v>363.32336199999997</v>
      </c>
    </row>
    <row r="14621" spans="4:12" x14ac:dyDescent="0.35">
      <c r="D14621" s="5">
        <v>136536</v>
      </c>
      <c r="E14621" s="6">
        <v>117</v>
      </c>
      <c r="F14621" s="6">
        <v>42</v>
      </c>
      <c r="G14621" s="6">
        <v>4</v>
      </c>
      <c r="H14621" s="6" t="s">
        <v>11</v>
      </c>
      <c r="I14621" s="6" t="s">
        <v>12</v>
      </c>
      <c r="J14621" s="6">
        <v>6</v>
      </c>
      <c r="K14621" s="6" t="s">
        <v>10</v>
      </c>
      <c r="L14621" s="7">
        <v>369.60519749999997</v>
      </c>
    </row>
    <row r="14622" spans="4:12" x14ac:dyDescent="0.35">
      <c r="D14622" s="5">
        <v>165357</v>
      </c>
      <c r="E14622" s="6">
        <v>49</v>
      </c>
      <c r="F14622" s="6">
        <v>30</v>
      </c>
      <c r="G14622" s="6">
        <v>4</v>
      </c>
      <c r="H14622" s="6" t="s">
        <v>11</v>
      </c>
      <c r="I14622" s="6" t="s">
        <v>5</v>
      </c>
      <c r="J14622" s="6">
        <v>10</v>
      </c>
      <c r="K14622" s="6" t="s">
        <v>10</v>
      </c>
      <c r="L14622" s="7">
        <v>322.59055819999998</v>
      </c>
    </row>
    <row r="14623" spans="4:12" x14ac:dyDescent="0.35">
      <c r="D14623" s="5">
        <v>179381</v>
      </c>
      <c r="E14623" s="6">
        <v>59</v>
      </c>
      <c r="F14623" s="6">
        <v>42</v>
      </c>
      <c r="G14623" s="6">
        <v>4</v>
      </c>
      <c r="H14623" s="6" t="s">
        <v>9</v>
      </c>
      <c r="I14623" s="6" t="s">
        <v>5</v>
      </c>
      <c r="J14623" s="6">
        <v>15</v>
      </c>
      <c r="K14623" s="6" t="s">
        <v>10</v>
      </c>
      <c r="L14623" s="7">
        <v>138.49313789999999</v>
      </c>
    </row>
    <row r="14624" spans="4:12" x14ac:dyDescent="0.35">
      <c r="D14624" s="5">
        <v>109615</v>
      </c>
      <c r="E14624" s="6">
        <v>64</v>
      </c>
      <c r="F14624" s="6">
        <v>44</v>
      </c>
      <c r="G14624" s="6">
        <v>4</v>
      </c>
      <c r="H14624" s="6" t="s">
        <v>9</v>
      </c>
      <c r="I14624" s="6" t="s">
        <v>12</v>
      </c>
      <c r="J14624" s="6">
        <v>9</v>
      </c>
      <c r="K14624" s="6" t="s">
        <v>10</v>
      </c>
      <c r="L14624" s="7">
        <v>338.98009430000002</v>
      </c>
    </row>
    <row r="14625" spans="4:12" x14ac:dyDescent="0.35">
      <c r="D14625" s="5">
        <v>100761</v>
      </c>
      <c r="E14625" s="6">
        <v>56</v>
      </c>
      <c r="F14625" s="6" t="s">
        <v>14</v>
      </c>
      <c r="G14625" s="6">
        <v>4</v>
      </c>
      <c r="H14625" s="6" t="s">
        <v>11</v>
      </c>
      <c r="I14625" s="6" t="s">
        <v>5</v>
      </c>
      <c r="J14625" s="6">
        <v>15</v>
      </c>
      <c r="K14625" s="6" t="s">
        <v>10</v>
      </c>
      <c r="L14625" s="7">
        <v>169.66289180000001</v>
      </c>
    </row>
    <row r="14626" spans="4:12" x14ac:dyDescent="0.35">
      <c r="D14626" s="5">
        <v>114647</v>
      </c>
      <c r="E14626" s="6">
        <v>31</v>
      </c>
      <c r="F14626" s="6">
        <v>12</v>
      </c>
      <c r="G14626" s="6">
        <v>4</v>
      </c>
      <c r="H14626" s="6" t="s">
        <v>9</v>
      </c>
      <c r="I14626" s="6" t="s">
        <v>5</v>
      </c>
      <c r="J14626" s="6">
        <v>2</v>
      </c>
      <c r="K14626" s="6" t="s">
        <v>13</v>
      </c>
      <c r="L14626" s="7">
        <v>563.04209519999995</v>
      </c>
    </row>
    <row r="14627" spans="4:12" x14ac:dyDescent="0.35">
      <c r="D14627" s="5">
        <v>197756</v>
      </c>
      <c r="E14627" s="6">
        <v>27</v>
      </c>
      <c r="F14627" s="6">
        <v>8</v>
      </c>
      <c r="G14627" s="6">
        <v>4</v>
      </c>
      <c r="H14627" s="6" t="s">
        <v>9</v>
      </c>
      <c r="I14627" s="6" t="s">
        <v>12</v>
      </c>
      <c r="J14627" s="6">
        <v>7</v>
      </c>
      <c r="K14627" s="6" t="s">
        <v>10</v>
      </c>
      <c r="L14627" s="7">
        <v>383.97551499999997</v>
      </c>
    </row>
    <row r="14628" spans="4:12" x14ac:dyDescent="0.35">
      <c r="D14628" s="5">
        <v>157229</v>
      </c>
      <c r="E14628" s="6">
        <v>64</v>
      </c>
      <c r="F14628" s="6">
        <v>47</v>
      </c>
      <c r="G14628" s="6">
        <v>4</v>
      </c>
      <c r="H14628" s="6" t="s">
        <v>11</v>
      </c>
      <c r="I14628" s="6" t="s">
        <v>5</v>
      </c>
      <c r="J14628" s="6">
        <v>8</v>
      </c>
      <c r="K14628" s="6" t="s">
        <v>10</v>
      </c>
      <c r="L14628" s="7">
        <v>141.45767989999999</v>
      </c>
    </row>
    <row r="14629" spans="4:12" x14ac:dyDescent="0.35">
      <c r="D14629" s="5">
        <v>115248</v>
      </c>
      <c r="E14629" s="6">
        <v>25</v>
      </c>
      <c r="F14629" s="6">
        <v>8</v>
      </c>
      <c r="G14629" s="6">
        <v>4</v>
      </c>
      <c r="H14629" s="6" t="s">
        <v>11</v>
      </c>
      <c r="I14629" s="6" t="s">
        <v>5</v>
      </c>
      <c r="J14629" s="6">
        <v>5</v>
      </c>
      <c r="K14629" s="6" t="s">
        <v>10</v>
      </c>
      <c r="L14629" s="7">
        <v>497.17075410000001</v>
      </c>
    </row>
    <row r="14630" spans="4:12" x14ac:dyDescent="0.35">
      <c r="D14630" s="5">
        <v>120886</v>
      </c>
      <c r="E14630" s="6">
        <v>25</v>
      </c>
      <c r="F14630" s="6">
        <v>7</v>
      </c>
      <c r="G14630" s="6">
        <v>4</v>
      </c>
      <c r="H14630" s="6" t="s">
        <v>11</v>
      </c>
      <c r="I14630" s="6" t="s">
        <v>12</v>
      </c>
      <c r="J14630" s="6">
        <v>9</v>
      </c>
      <c r="K14630" s="6" t="s">
        <v>13</v>
      </c>
      <c r="L14630" s="7">
        <v>585.07011769999997</v>
      </c>
    </row>
    <row r="14631" spans="4:12" x14ac:dyDescent="0.35">
      <c r="D14631" s="5">
        <v>182958</v>
      </c>
      <c r="E14631" s="6">
        <v>65</v>
      </c>
      <c r="F14631" s="6">
        <v>44</v>
      </c>
      <c r="G14631" s="6">
        <v>4</v>
      </c>
      <c r="H14631" s="6" t="s">
        <v>9</v>
      </c>
      <c r="I14631" s="6" t="s">
        <v>12</v>
      </c>
      <c r="J14631" s="6">
        <v>13</v>
      </c>
      <c r="K14631" s="6" t="s">
        <v>10</v>
      </c>
      <c r="L14631" s="7">
        <v>230.6718199</v>
      </c>
    </row>
    <row r="14632" spans="4:12" x14ac:dyDescent="0.35">
      <c r="D14632" s="5">
        <v>181035</v>
      </c>
      <c r="E14632" s="6">
        <v>19</v>
      </c>
      <c r="F14632" s="6">
        <v>1</v>
      </c>
      <c r="G14632" s="6">
        <v>4</v>
      </c>
      <c r="H14632" s="6" t="s">
        <v>11</v>
      </c>
      <c r="I14632" s="6" t="s">
        <v>5</v>
      </c>
      <c r="J14632" s="6">
        <v>7</v>
      </c>
      <c r="K14632" s="6" t="s">
        <v>10</v>
      </c>
      <c r="L14632" s="7">
        <v>327.44337760000002</v>
      </c>
    </row>
    <row r="14633" spans="4:12" x14ac:dyDescent="0.35">
      <c r="D14633" s="5">
        <v>122977</v>
      </c>
      <c r="E14633" s="6">
        <v>41</v>
      </c>
      <c r="F14633" s="6">
        <v>24</v>
      </c>
      <c r="G14633" s="6">
        <v>4</v>
      </c>
      <c r="H14633" s="6" t="s">
        <v>9</v>
      </c>
      <c r="I14633" s="6" t="s">
        <v>12</v>
      </c>
      <c r="J14633" s="6">
        <v>1</v>
      </c>
      <c r="K14633" s="6" t="s">
        <v>13</v>
      </c>
      <c r="L14633" s="7">
        <v>550.40051010000002</v>
      </c>
    </row>
    <row r="14634" spans="4:12" x14ac:dyDescent="0.35">
      <c r="D14634" s="5">
        <v>135552</v>
      </c>
      <c r="E14634" s="6">
        <v>65</v>
      </c>
      <c r="F14634" s="6">
        <v>44</v>
      </c>
      <c r="G14634" s="6">
        <v>4</v>
      </c>
      <c r="H14634" s="6" t="s">
        <v>9</v>
      </c>
      <c r="I14634" s="6" t="s">
        <v>5</v>
      </c>
      <c r="J14634" s="6">
        <v>9</v>
      </c>
      <c r="K14634" s="6" t="s">
        <v>10</v>
      </c>
      <c r="L14634" s="7">
        <v>309.75911359999998</v>
      </c>
    </row>
    <row r="14635" spans="4:12" x14ac:dyDescent="0.35">
      <c r="D14635" s="5">
        <v>113770</v>
      </c>
      <c r="E14635" s="6">
        <v>68</v>
      </c>
      <c r="F14635" s="6">
        <v>47</v>
      </c>
      <c r="G14635" s="6">
        <v>4</v>
      </c>
      <c r="H14635" s="6" t="s">
        <v>11</v>
      </c>
      <c r="I14635" s="6" t="s">
        <v>12</v>
      </c>
      <c r="J14635" s="6">
        <v>2</v>
      </c>
      <c r="K14635" s="6" t="s">
        <v>10</v>
      </c>
      <c r="L14635" s="7">
        <v>133.9413601</v>
      </c>
    </row>
    <row r="14636" spans="4:12" x14ac:dyDescent="0.35">
      <c r="D14636" s="5">
        <v>195396</v>
      </c>
      <c r="E14636" s="6">
        <v>50</v>
      </c>
      <c r="F14636" s="6">
        <v>30</v>
      </c>
      <c r="G14636" s="6">
        <v>4</v>
      </c>
      <c r="H14636" s="6" t="s">
        <v>11</v>
      </c>
      <c r="I14636" s="6" t="s">
        <v>12</v>
      </c>
      <c r="J14636" s="6">
        <v>12</v>
      </c>
      <c r="K14636" s="6" t="s">
        <v>10</v>
      </c>
      <c r="L14636" s="7">
        <v>298.1695747</v>
      </c>
    </row>
    <row r="14637" spans="4:12" x14ac:dyDescent="0.35">
      <c r="D14637" s="5">
        <v>175386</v>
      </c>
      <c r="E14637" s="6">
        <v>40</v>
      </c>
      <c r="F14637" s="6">
        <v>22</v>
      </c>
      <c r="G14637" s="6">
        <v>4</v>
      </c>
      <c r="H14637" s="6" t="s">
        <v>9</v>
      </c>
      <c r="I14637" s="6" t="s">
        <v>5</v>
      </c>
      <c r="J14637" s="6">
        <v>1</v>
      </c>
      <c r="K14637" s="6" t="s">
        <v>13</v>
      </c>
      <c r="L14637" s="7">
        <v>530.83737559999997</v>
      </c>
    </row>
    <row r="14638" spans="4:12" x14ac:dyDescent="0.35">
      <c r="D14638" s="5">
        <v>184204</v>
      </c>
      <c r="E14638" s="6">
        <v>22</v>
      </c>
      <c r="F14638" s="6">
        <v>3</v>
      </c>
      <c r="G14638" s="6">
        <v>4</v>
      </c>
      <c r="H14638" s="6" t="s">
        <v>11</v>
      </c>
      <c r="I14638" s="6" t="s">
        <v>5</v>
      </c>
      <c r="J14638" s="6">
        <v>10</v>
      </c>
      <c r="K14638" s="6" t="s">
        <v>10</v>
      </c>
      <c r="L14638" s="7">
        <v>485.70209510000001</v>
      </c>
    </row>
    <row r="14639" spans="4:12" x14ac:dyDescent="0.35">
      <c r="D14639" s="5">
        <v>145952</v>
      </c>
      <c r="E14639" s="6">
        <v>32</v>
      </c>
      <c r="F14639" s="6">
        <v>12</v>
      </c>
      <c r="G14639" s="6">
        <v>4</v>
      </c>
      <c r="H14639" s="6" t="s">
        <v>9</v>
      </c>
      <c r="I14639" s="6" t="s">
        <v>12</v>
      </c>
      <c r="J14639" s="6">
        <v>1</v>
      </c>
      <c r="K14639" s="6" t="s">
        <v>13</v>
      </c>
      <c r="L14639" s="7">
        <v>626.04861570000003</v>
      </c>
    </row>
    <row r="14640" spans="4:12" x14ac:dyDescent="0.35">
      <c r="D14640" s="5">
        <v>100899</v>
      </c>
      <c r="E14640" s="6">
        <v>46</v>
      </c>
      <c r="F14640" s="6">
        <v>28</v>
      </c>
      <c r="G14640" s="6">
        <v>4</v>
      </c>
      <c r="H14640" s="6" t="s">
        <v>11</v>
      </c>
      <c r="I14640" s="6" t="s">
        <v>12</v>
      </c>
      <c r="J14640" s="6">
        <v>7</v>
      </c>
      <c r="K14640" s="6" t="s">
        <v>10</v>
      </c>
      <c r="L14640" s="7">
        <v>361.72418820000001</v>
      </c>
    </row>
    <row r="14641" spans="4:12" x14ac:dyDescent="0.35">
      <c r="D14641" s="5">
        <v>198932</v>
      </c>
      <c r="E14641" s="6">
        <v>22</v>
      </c>
      <c r="F14641" s="6">
        <v>5</v>
      </c>
      <c r="G14641" s="6">
        <v>4</v>
      </c>
      <c r="H14641" s="6" t="s">
        <v>9</v>
      </c>
      <c r="I14641" s="6" t="s">
        <v>5</v>
      </c>
      <c r="J14641" s="6">
        <v>13</v>
      </c>
      <c r="K14641" s="6" t="s">
        <v>10</v>
      </c>
      <c r="L14641" s="7">
        <v>409.77242180000002</v>
      </c>
    </row>
    <row r="14642" spans="4:12" x14ac:dyDescent="0.35">
      <c r="D14642" s="5">
        <v>186600</v>
      </c>
      <c r="E14642" s="6">
        <v>64</v>
      </c>
      <c r="F14642" s="6">
        <v>47</v>
      </c>
      <c r="G14642" s="6">
        <v>4</v>
      </c>
      <c r="H14642" s="6" t="s">
        <v>11</v>
      </c>
      <c r="I14642" s="6" t="s">
        <v>12</v>
      </c>
      <c r="J14642" s="6">
        <v>2</v>
      </c>
      <c r="K14642" s="6" t="s">
        <v>10</v>
      </c>
      <c r="L14642" s="7">
        <v>448.54280670000003</v>
      </c>
    </row>
    <row r="14643" spans="4:12" x14ac:dyDescent="0.35">
      <c r="D14643" s="5">
        <v>179672</v>
      </c>
      <c r="E14643" s="6">
        <v>42</v>
      </c>
      <c r="F14643" s="6">
        <v>23</v>
      </c>
      <c r="G14643" s="6">
        <v>4</v>
      </c>
      <c r="H14643" s="6" t="s">
        <v>11</v>
      </c>
      <c r="I14643" s="6" t="s">
        <v>12</v>
      </c>
      <c r="J14643" s="6">
        <v>4</v>
      </c>
      <c r="K14643" s="6" t="s">
        <v>13</v>
      </c>
      <c r="L14643" s="7">
        <v>650.17127860000005</v>
      </c>
    </row>
    <row r="14644" spans="4:12" x14ac:dyDescent="0.35">
      <c r="D14644" s="5">
        <v>148840</v>
      </c>
      <c r="E14644" s="6">
        <v>61</v>
      </c>
      <c r="F14644" s="6">
        <v>42</v>
      </c>
      <c r="G14644" s="6">
        <v>4</v>
      </c>
      <c r="H14644" s="6" t="s">
        <v>11</v>
      </c>
      <c r="I14644" s="6" t="s">
        <v>5</v>
      </c>
      <c r="J14644" s="6">
        <v>6</v>
      </c>
      <c r="K14644" s="6" t="s">
        <v>10</v>
      </c>
      <c r="L14644" s="7">
        <v>300.4728614</v>
      </c>
    </row>
    <row r="14645" spans="4:12" x14ac:dyDescent="0.35">
      <c r="D14645" s="5">
        <v>116565</v>
      </c>
      <c r="E14645" s="6">
        <v>41</v>
      </c>
      <c r="F14645" s="6">
        <v>23</v>
      </c>
      <c r="G14645" s="6">
        <v>4</v>
      </c>
      <c r="H14645" s="6" t="s">
        <v>11</v>
      </c>
      <c r="I14645" s="6" t="s">
        <v>5</v>
      </c>
      <c r="J14645" s="6">
        <v>9</v>
      </c>
      <c r="K14645" s="6" t="s">
        <v>10</v>
      </c>
      <c r="L14645" s="7">
        <v>358.8415152</v>
      </c>
    </row>
    <row r="14646" spans="4:12" x14ac:dyDescent="0.35">
      <c r="D14646" s="5">
        <v>198974</v>
      </c>
      <c r="E14646" s="6">
        <v>20</v>
      </c>
      <c r="F14646" s="6">
        <v>3</v>
      </c>
      <c r="G14646" s="6">
        <v>4</v>
      </c>
      <c r="H14646" s="6" t="s">
        <v>11</v>
      </c>
      <c r="I14646" s="6" t="s">
        <v>12</v>
      </c>
      <c r="J14646" s="6">
        <v>15</v>
      </c>
      <c r="K14646" s="6" t="s">
        <v>10</v>
      </c>
      <c r="L14646" s="7">
        <v>396.12604709999999</v>
      </c>
    </row>
    <row r="14647" spans="4:12" x14ac:dyDescent="0.35">
      <c r="D14647" s="5">
        <v>168270</v>
      </c>
      <c r="E14647" s="6">
        <v>43</v>
      </c>
      <c r="F14647" s="6">
        <v>22</v>
      </c>
      <c r="G14647" s="6">
        <v>4</v>
      </c>
      <c r="H14647" s="6" t="s">
        <v>9</v>
      </c>
      <c r="I14647" s="6" t="s">
        <v>5</v>
      </c>
      <c r="J14647" s="6">
        <v>8</v>
      </c>
      <c r="K14647" s="6" t="s">
        <v>10</v>
      </c>
      <c r="L14647" s="7">
        <v>355.37853510000002</v>
      </c>
    </row>
    <row r="14648" spans="4:12" x14ac:dyDescent="0.35">
      <c r="D14648" s="5">
        <v>148222</v>
      </c>
      <c r="E14648" s="6">
        <v>21</v>
      </c>
      <c r="F14648" s="6">
        <v>4</v>
      </c>
      <c r="G14648" s="6">
        <v>4</v>
      </c>
      <c r="H14648" s="6" t="s">
        <v>11</v>
      </c>
      <c r="I14648" s="6" t="s">
        <v>12</v>
      </c>
      <c r="J14648" s="6">
        <v>13</v>
      </c>
      <c r="K14648" s="6" t="s">
        <v>10</v>
      </c>
      <c r="L14648" s="7">
        <v>287.45666210000002</v>
      </c>
    </row>
    <row r="14649" spans="4:12" x14ac:dyDescent="0.35">
      <c r="D14649" s="5">
        <v>155059</v>
      </c>
      <c r="E14649" s="6">
        <v>66</v>
      </c>
      <c r="F14649" s="6">
        <v>45</v>
      </c>
      <c r="G14649" s="6">
        <v>4</v>
      </c>
      <c r="H14649" s="6" t="s">
        <v>11</v>
      </c>
      <c r="I14649" s="6" t="s">
        <v>12</v>
      </c>
      <c r="J14649" s="6">
        <v>1</v>
      </c>
      <c r="K14649" s="6" t="s">
        <v>13</v>
      </c>
      <c r="L14649" s="7">
        <v>505.55406790000001</v>
      </c>
    </row>
    <row r="14650" spans="4:12" x14ac:dyDescent="0.35">
      <c r="D14650" s="5">
        <v>111336</v>
      </c>
      <c r="E14650" s="6">
        <v>24</v>
      </c>
      <c r="F14650" s="6">
        <v>5</v>
      </c>
      <c r="G14650" s="6">
        <v>4</v>
      </c>
      <c r="H14650" s="6" t="s">
        <v>9</v>
      </c>
      <c r="I14650" s="6" t="s">
        <v>5</v>
      </c>
      <c r="J14650" s="6">
        <v>11</v>
      </c>
      <c r="K14650" s="6" t="s">
        <v>13</v>
      </c>
      <c r="L14650" s="7">
        <v>522.52986480000004</v>
      </c>
    </row>
    <row r="14651" spans="4:12" x14ac:dyDescent="0.35">
      <c r="D14651" s="5">
        <v>122039</v>
      </c>
      <c r="E14651" s="6">
        <v>29</v>
      </c>
      <c r="F14651" s="6">
        <v>11</v>
      </c>
      <c r="G14651" s="6">
        <v>4</v>
      </c>
      <c r="H14651" s="6" t="s">
        <v>11</v>
      </c>
      <c r="I14651" s="6" t="s">
        <v>12</v>
      </c>
      <c r="J14651" s="6">
        <v>12</v>
      </c>
      <c r="K14651" s="6" t="s">
        <v>10</v>
      </c>
      <c r="L14651" s="7">
        <v>304.47031770000001</v>
      </c>
    </row>
    <row r="14652" spans="4:12" x14ac:dyDescent="0.35">
      <c r="D14652" s="5">
        <v>125784</v>
      </c>
      <c r="E14652" s="6">
        <v>31</v>
      </c>
      <c r="F14652" s="6">
        <v>12</v>
      </c>
      <c r="G14652" s="6">
        <v>4</v>
      </c>
      <c r="H14652" s="6" t="s">
        <v>11</v>
      </c>
      <c r="I14652" s="6" t="s">
        <v>12</v>
      </c>
      <c r="J14652" s="6">
        <v>10</v>
      </c>
      <c r="K14652" s="6" t="s">
        <v>10</v>
      </c>
      <c r="L14652" s="7">
        <v>399.37254330000002</v>
      </c>
    </row>
    <row r="14653" spans="4:12" x14ac:dyDescent="0.35">
      <c r="D14653" s="5">
        <v>191255</v>
      </c>
      <c r="E14653" s="6">
        <v>20</v>
      </c>
      <c r="F14653" s="6">
        <v>2</v>
      </c>
      <c r="G14653" s="6">
        <v>4</v>
      </c>
      <c r="H14653" s="6" t="s">
        <v>11</v>
      </c>
      <c r="I14653" s="6" t="s">
        <v>5</v>
      </c>
      <c r="J14653" s="6">
        <v>6</v>
      </c>
      <c r="K14653" s="6" t="s">
        <v>10</v>
      </c>
      <c r="L14653" s="7">
        <v>278.74542109999999</v>
      </c>
    </row>
    <row r="14654" spans="4:12" x14ac:dyDescent="0.35">
      <c r="D14654" s="5">
        <v>130933</v>
      </c>
      <c r="E14654" s="6">
        <v>67</v>
      </c>
      <c r="F14654" s="6">
        <v>48</v>
      </c>
      <c r="G14654" s="6">
        <v>4</v>
      </c>
      <c r="H14654" s="6" t="s">
        <v>9</v>
      </c>
      <c r="I14654" s="6" t="s">
        <v>5</v>
      </c>
      <c r="J14654" s="6">
        <v>7</v>
      </c>
      <c r="K14654" s="6" t="s">
        <v>10</v>
      </c>
      <c r="L14654" s="7">
        <v>186.993559</v>
      </c>
    </row>
    <row r="14655" spans="4:12" x14ac:dyDescent="0.35">
      <c r="D14655" s="5">
        <v>192726</v>
      </c>
      <c r="E14655" s="6">
        <v>66</v>
      </c>
      <c r="F14655" s="6">
        <v>45</v>
      </c>
      <c r="G14655" s="6">
        <v>4</v>
      </c>
      <c r="H14655" s="6" t="s">
        <v>9</v>
      </c>
      <c r="I14655" s="6" t="s">
        <v>12</v>
      </c>
      <c r="J14655" s="6">
        <v>0</v>
      </c>
      <c r="K14655" s="6" t="s">
        <v>10</v>
      </c>
      <c r="L14655" s="7">
        <v>201.3255307</v>
      </c>
    </row>
    <row r="14656" spans="4:12" x14ac:dyDescent="0.35">
      <c r="D14656" s="5">
        <v>153290</v>
      </c>
      <c r="E14656" s="6">
        <v>26</v>
      </c>
      <c r="F14656" s="6">
        <v>6</v>
      </c>
      <c r="G14656" s="6">
        <v>4</v>
      </c>
      <c r="H14656" s="6" t="s">
        <v>11</v>
      </c>
      <c r="I14656" s="6" t="s">
        <v>12</v>
      </c>
      <c r="J14656" s="6">
        <v>1</v>
      </c>
      <c r="K14656" s="6" t="s">
        <v>10</v>
      </c>
      <c r="L14656" s="7">
        <v>364.04403819999999</v>
      </c>
    </row>
    <row r="14657" spans="4:12" x14ac:dyDescent="0.35">
      <c r="D14657" s="5">
        <v>170048</v>
      </c>
      <c r="E14657" s="6">
        <v>22</v>
      </c>
      <c r="F14657" s="6">
        <v>3</v>
      </c>
      <c r="G14657" s="6">
        <v>4</v>
      </c>
      <c r="H14657" s="6" t="s">
        <v>11</v>
      </c>
      <c r="I14657" s="6" t="s">
        <v>5</v>
      </c>
      <c r="J14657" s="6">
        <v>13</v>
      </c>
      <c r="K14657" s="6" t="s">
        <v>10</v>
      </c>
      <c r="L14657" s="7">
        <v>292.30549430000002</v>
      </c>
    </row>
    <row r="14658" spans="4:12" x14ac:dyDescent="0.35">
      <c r="D14658" s="5">
        <v>191765</v>
      </c>
      <c r="E14658" s="6">
        <v>59</v>
      </c>
      <c r="F14658" s="6">
        <v>41</v>
      </c>
      <c r="G14658" s="6">
        <v>4</v>
      </c>
      <c r="H14658" s="6" t="s">
        <v>9</v>
      </c>
      <c r="I14658" s="6" t="s">
        <v>5</v>
      </c>
      <c r="J14658" s="6">
        <v>13</v>
      </c>
      <c r="K14658" s="6" t="s">
        <v>10</v>
      </c>
      <c r="L14658" s="7">
        <v>314.45987330000003</v>
      </c>
    </row>
    <row r="14659" spans="4:12" x14ac:dyDescent="0.35">
      <c r="D14659" s="5">
        <v>126898</v>
      </c>
      <c r="E14659" s="6">
        <v>31</v>
      </c>
      <c r="F14659" s="6">
        <v>13</v>
      </c>
      <c r="G14659" s="6">
        <v>4</v>
      </c>
      <c r="H14659" s="6" t="s">
        <v>11</v>
      </c>
      <c r="I14659" s="6" t="s">
        <v>5</v>
      </c>
      <c r="J14659" s="6">
        <v>3</v>
      </c>
      <c r="K14659" s="6" t="s">
        <v>10</v>
      </c>
      <c r="L14659" s="7">
        <v>489.00281919999998</v>
      </c>
    </row>
    <row r="14660" spans="4:12" x14ac:dyDescent="0.35">
      <c r="D14660" s="5">
        <v>140050</v>
      </c>
      <c r="E14660" s="6">
        <v>63</v>
      </c>
      <c r="F14660" s="6">
        <v>43</v>
      </c>
      <c r="G14660" s="6">
        <v>4</v>
      </c>
      <c r="H14660" s="6" t="s">
        <v>11</v>
      </c>
      <c r="I14660" s="6" t="s">
        <v>5</v>
      </c>
      <c r="J14660" s="6">
        <v>12</v>
      </c>
      <c r="K14660" s="6" t="s">
        <v>10</v>
      </c>
      <c r="L14660" s="7">
        <v>81.221727759999993</v>
      </c>
    </row>
    <row r="14661" spans="4:12" x14ac:dyDescent="0.35">
      <c r="D14661" s="5">
        <v>101728</v>
      </c>
      <c r="E14661" s="6">
        <v>35</v>
      </c>
      <c r="F14661" s="6">
        <v>16</v>
      </c>
      <c r="G14661" s="6">
        <v>4</v>
      </c>
      <c r="H14661" s="6" t="s">
        <v>9</v>
      </c>
      <c r="I14661" s="6" t="s">
        <v>5</v>
      </c>
      <c r="J14661" s="6">
        <v>9</v>
      </c>
      <c r="K14661" s="6" t="s">
        <v>10</v>
      </c>
      <c r="L14661" s="7">
        <v>361.69280309999999</v>
      </c>
    </row>
    <row r="14662" spans="4:12" x14ac:dyDescent="0.35">
      <c r="D14662" s="5">
        <v>111428</v>
      </c>
      <c r="E14662" s="6">
        <v>31</v>
      </c>
      <c r="F14662" s="6">
        <v>11</v>
      </c>
      <c r="G14662" s="6">
        <v>4</v>
      </c>
      <c r="H14662" s="6" t="s">
        <v>11</v>
      </c>
      <c r="I14662" s="6" t="s">
        <v>12</v>
      </c>
      <c r="J14662" s="6">
        <v>12</v>
      </c>
      <c r="K14662" s="6" t="s">
        <v>10</v>
      </c>
      <c r="L14662" s="7">
        <v>218.2384338</v>
      </c>
    </row>
    <row r="14663" spans="4:12" x14ac:dyDescent="0.35">
      <c r="D14663" s="5">
        <v>171847</v>
      </c>
      <c r="E14663" s="6">
        <v>22</v>
      </c>
      <c r="F14663" s="6">
        <v>5</v>
      </c>
      <c r="G14663" s="6">
        <v>4</v>
      </c>
      <c r="H14663" s="6" t="s">
        <v>9</v>
      </c>
      <c r="I14663" s="6" t="s">
        <v>12</v>
      </c>
      <c r="J14663" s="6">
        <v>12</v>
      </c>
      <c r="K14663" s="6" t="s">
        <v>10</v>
      </c>
      <c r="L14663" s="7">
        <v>437.2300123</v>
      </c>
    </row>
    <row r="14664" spans="4:12" x14ac:dyDescent="0.35">
      <c r="D14664" s="5">
        <v>174989</v>
      </c>
      <c r="E14664" s="6">
        <v>56</v>
      </c>
      <c r="F14664" s="6">
        <v>37</v>
      </c>
      <c r="G14664" s="6">
        <v>4</v>
      </c>
      <c r="H14664" s="6" t="s">
        <v>9</v>
      </c>
      <c r="I14664" s="6" t="s">
        <v>12</v>
      </c>
      <c r="J14664" s="6">
        <v>13</v>
      </c>
      <c r="K14664" s="6" t="s">
        <v>10</v>
      </c>
      <c r="L14664" s="7">
        <v>407.22543180000002</v>
      </c>
    </row>
    <row r="14665" spans="4:12" x14ac:dyDescent="0.35">
      <c r="D14665" s="5">
        <v>154649</v>
      </c>
      <c r="E14665" s="6">
        <v>16</v>
      </c>
      <c r="F14665" s="6">
        <v>0</v>
      </c>
      <c r="G14665" s="6">
        <v>4</v>
      </c>
      <c r="H14665" s="6" t="s">
        <v>11</v>
      </c>
      <c r="I14665" s="6" t="s">
        <v>12</v>
      </c>
      <c r="J14665" s="6">
        <v>15</v>
      </c>
      <c r="K14665" s="6" t="s">
        <v>13</v>
      </c>
      <c r="L14665" s="7">
        <v>669.48062489999995</v>
      </c>
    </row>
    <row r="14666" spans="4:12" x14ac:dyDescent="0.35">
      <c r="D14666" s="5">
        <v>120883</v>
      </c>
      <c r="E14666" s="6">
        <v>34</v>
      </c>
      <c r="F14666" s="6">
        <v>14</v>
      </c>
      <c r="G14666" s="6">
        <v>4</v>
      </c>
      <c r="H14666" s="6" t="s">
        <v>9</v>
      </c>
      <c r="I14666" s="6" t="s">
        <v>12</v>
      </c>
      <c r="J14666" s="6">
        <v>9</v>
      </c>
      <c r="K14666" s="6" t="s">
        <v>10</v>
      </c>
      <c r="L14666" s="7">
        <v>499.7077501</v>
      </c>
    </row>
    <row r="14667" spans="4:12" x14ac:dyDescent="0.35">
      <c r="D14667" s="5">
        <v>147513</v>
      </c>
      <c r="E14667" s="6">
        <v>23</v>
      </c>
      <c r="F14667" s="6">
        <v>5</v>
      </c>
      <c r="G14667" s="6">
        <v>4</v>
      </c>
      <c r="H14667" s="6" t="s">
        <v>11</v>
      </c>
      <c r="I14667" s="6" t="s">
        <v>12</v>
      </c>
      <c r="J14667" s="6">
        <v>7</v>
      </c>
      <c r="K14667" s="6" t="s">
        <v>13</v>
      </c>
      <c r="L14667" s="7">
        <v>820.25086339999996</v>
      </c>
    </row>
    <row r="14668" spans="4:12" x14ac:dyDescent="0.35">
      <c r="D14668" s="5">
        <v>145847</v>
      </c>
      <c r="E14668" s="6">
        <v>16</v>
      </c>
      <c r="F14668" s="6">
        <v>0</v>
      </c>
      <c r="G14668" s="6">
        <v>4</v>
      </c>
      <c r="H14668" s="6" t="s">
        <v>11</v>
      </c>
      <c r="I14668" s="6" t="s">
        <v>12</v>
      </c>
      <c r="J14668" s="6">
        <v>9</v>
      </c>
      <c r="K14668" s="6" t="s">
        <v>13</v>
      </c>
      <c r="L14668" s="7">
        <v>792.95033090000004</v>
      </c>
    </row>
    <row r="14669" spans="4:12" x14ac:dyDescent="0.35">
      <c r="D14669" s="5">
        <v>168185</v>
      </c>
      <c r="E14669" s="6">
        <v>16</v>
      </c>
      <c r="F14669" s="6" t="s">
        <v>14</v>
      </c>
      <c r="G14669" s="6">
        <v>4</v>
      </c>
      <c r="H14669" s="6" t="s">
        <v>11</v>
      </c>
      <c r="I14669" s="6" t="s">
        <v>12</v>
      </c>
      <c r="J14669" s="6">
        <v>9</v>
      </c>
      <c r="K14669" s="6" t="s">
        <v>13</v>
      </c>
      <c r="L14669" s="7">
        <v>621.23618139999996</v>
      </c>
    </row>
    <row r="14670" spans="4:12" x14ac:dyDescent="0.35">
      <c r="D14670" s="5">
        <v>166435</v>
      </c>
      <c r="E14670" s="6">
        <v>33</v>
      </c>
      <c r="F14670" s="6">
        <v>12</v>
      </c>
      <c r="G14670" s="6">
        <v>4</v>
      </c>
      <c r="H14670" s="6" t="s">
        <v>11</v>
      </c>
      <c r="I14670" s="6" t="s">
        <v>5</v>
      </c>
      <c r="J14670" s="6">
        <v>4</v>
      </c>
      <c r="K14670" s="6" t="s">
        <v>13</v>
      </c>
      <c r="L14670" s="7">
        <v>538.07848790000003</v>
      </c>
    </row>
    <row r="14671" spans="4:12" x14ac:dyDescent="0.35">
      <c r="D14671" s="5">
        <v>190015</v>
      </c>
      <c r="E14671" s="6">
        <v>36</v>
      </c>
      <c r="F14671" s="6">
        <v>19</v>
      </c>
      <c r="G14671" s="6">
        <v>4</v>
      </c>
      <c r="H14671" s="6" t="s">
        <v>11</v>
      </c>
      <c r="I14671" s="6" t="s">
        <v>12</v>
      </c>
      <c r="J14671" s="6">
        <v>3</v>
      </c>
      <c r="K14671" s="6" t="s">
        <v>13</v>
      </c>
      <c r="L14671" s="7">
        <v>783.34199999999998</v>
      </c>
    </row>
    <row r="14672" spans="4:12" x14ac:dyDescent="0.35">
      <c r="D14672" s="5">
        <v>163270</v>
      </c>
      <c r="E14672" s="6">
        <v>52</v>
      </c>
      <c r="F14672" s="6">
        <v>34</v>
      </c>
      <c r="G14672" s="6">
        <v>4</v>
      </c>
      <c r="H14672" s="6" t="s">
        <v>9</v>
      </c>
      <c r="I14672" s="6" t="s">
        <v>12</v>
      </c>
      <c r="J14672" s="6">
        <v>3</v>
      </c>
      <c r="K14672" s="6" t="s">
        <v>10</v>
      </c>
      <c r="L14672" s="7">
        <v>445.12304690000002</v>
      </c>
    </row>
    <row r="14673" spans="4:12" x14ac:dyDescent="0.35">
      <c r="D14673" s="5">
        <v>162334</v>
      </c>
      <c r="E14673" s="6">
        <v>43</v>
      </c>
      <c r="F14673" s="6">
        <v>26</v>
      </c>
      <c r="G14673" s="6">
        <v>4</v>
      </c>
      <c r="H14673" s="6" t="s">
        <v>11</v>
      </c>
      <c r="I14673" s="6" t="s">
        <v>12</v>
      </c>
      <c r="J14673" s="6">
        <v>7</v>
      </c>
      <c r="K14673" s="6" t="s">
        <v>10</v>
      </c>
      <c r="L14673" s="7">
        <v>373.72733690000001</v>
      </c>
    </row>
    <row r="14674" spans="4:12" x14ac:dyDescent="0.35">
      <c r="D14674" s="5">
        <v>163279</v>
      </c>
      <c r="E14674" s="6">
        <v>68</v>
      </c>
      <c r="F14674" s="6">
        <v>51</v>
      </c>
      <c r="G14674" s="6">
        <v>4</v>
      </c>
      <c r="H14674" s="6" t="s">
        <v>11</v>
      </c>
      <c r="I14674" s="6" t="s">
        <v>5</v>
      </c>
      <c r="J14674" s="6">
        <v>11</v>
      </c>
      <c r="K14674" s="6" t="s">
        <v>10</v>
      </c>
      <c r="L14674" s="7">
        <v>149.76204670000001</v>
      </c>
    </row>
    <row r="14675" spans="4:12" x14ac:dyDescent="0.35">
      <c r="D14675" s="5">
        <v>146654</v>
      </c>
      <c r="E14675" s="6">
        <v>58</v>
      </c>
      <c r="F14675" s="6" t="s">
        <v>14</v>
      </c>
      <c r="G14675" s="6">
        <v>4</v>
      </c>
      <c r="H14675" s="6" t="s">
        <v>9</v>
      </c>
      <c r="I14675" s="6" t="s">
        <v>5</v>
      </c>
      <c r="J14675" s="6">
        <v>14</v>
      </c>
      <c r="K14675" s="6" t="s">
        <v>10</v>
      </c>
      <c r="L14675" s="7">
        <v>248.25831819999999</v>
      </c>
    </row>
    <row r="14676" spans="4:12" x14ac:dyDescent="0.35">
      <c r="D14676" s="5">
        <v>178668</v>
      </c>
      <c r="E14676" s="6">
        <v>31</v>
      </c>
      <c r="F14676" s="6">
        <v>11</v>
      </c>
      <c r="G14676" s="6">
        <v>4</v>
      </c>
      <c r="H14676" s="6" t="s">
        <v>9</v>
      </c>
      <c r="I14676" s="6" t="s">
        <v>5</v>
      </c>
      <c r="J14676" s="6">
        <v>3</v>
      </c>
      <c r="K14676" s="6" t="s">
        <v>13</v>
      </c>
      <c r="L14676" s="7">
        <v>552.57478070000002</v>
      </c>
    </row>
    <row r="14677" spans="4:12" x14ac:dyDescent="0.35">
      <c r="D14677" s="5">
        <v>157189</v>
      </c>
      <c r="E14677" s="6">
        <v>47</v>
      </c>
      <c r="F14677" s="6">
        <v>29</v>
      </c>
      <c r="G14677" s="6">
        <v>4</v>
      </c>
      <c r="H14677" s="6" t="s">
        <v>9</v>
      </c>
      <c r="I14677" s="6" t="s">
        <v>12</v>
      </c>
      <c r="J14677" s="6">
        <v>12</v>
      </c>
      <c r="K14677" s="6" t="s">
        <v>10</v>
      </c>
      <c r="L14677" s="7">
        <v>415.01840490000001</v>
      </c>
    </row>
    <row r="14678" spans="4:12" x14ac:dyDescent="0.35">
      <c r="D14678" s="5">
        <v>103187</v>
      </c>
      <c r="E14678" s="6">
        <v>5</v>
      </c>
      <c r="F14678" s="6">
        <v>0</v>
      </c>
      <c r="G14678" s="6">
        <v>4</v>
      </c>
      <c r="H14678" s="6" t="s">
        <v>9</v>
      </c>
      <c r="I14678" s="6" t="s">
        <v>12</v>
      </c>
      <c r="J14678" s="6">
        <v>11</v>
      </c>
      <c r="K14678" s="6" t="s">
        <v>13</v>
      </c>
      <c r="L14678" s="7">
        <v>686.90932880000003</v>
      </c>
    </row>
    <row r="14679" spans="4:12" x14ac:dyDescent="0.35">
      <c r="D14679" s="5">
        <v>164858</v>
      </c>
      <c r="E14679" s="6">
        <v>3</v>
      </c>
      <c r="F14679" s="6">
        <v>51</v>
      </c>
      <c r="G14679" s="6">
        <v>4</v>
      </c>
      <c r="H14679" s="6" t="s">
        <v>11</v>
      </c>
      <c r="I14679" s="6" t="s">
        <v>5</v>
      </c>
      <c r="J14679" s="6">
        <v>1</v>
      </c>
      <c r="K14679" s="6" t="s">
        <v>10</v>
      </c>
      <c r="L14679" s="7">
        <v>62.363945880000003</v>
      </c>
    </row>
    <row r="14680" spans="4:12" x14ac:dyDescent="0.35">
      <c r="D14680" s="5">
        <v>196894</v>
      </c>
      <c r="E14680" s="6">
        <v>66</v>
      </c>
      <c r="F14680" s="6">
        <v>47</v>
      </c>
      <c r="G14680" s="6">
        <v>4</v>
      </c>
      <c r="H14680" s="6" t="s">
        <v>11</v>
      </c>
      <c r="I14680" s="6" t="s">
        <v>12</v>
      </c>
      <c r="J14680" s="6">
        <v>12</v>
      </c>
      <c r="K14680" s="6" t="s">
        <v>10</v>
      </c>
      <c r="L14680" s="7">
        <v>237.61149040000001</v>
      </c>
    </row>
    <row r="14681" spans="4:12" x14ac:dyDescent="0.35">
      <c r="D14681" s="5">
        <v>192232</v>
      </c>
      <c r="E14681" s="6">
        <v>55</v>
      </c>
      <c r="F14681" s="6">
        <v>34</v>
      </c>
      <c r="G14681" s="6">
        <v>4</v>
      </c>
      <c r="H14681" s="6" t="s">
        <v>11</v>
      </c>
      <c r="I14681" s="6" t="s">
        <v>12</v>
      </c>
      <c r="J14681" s="6">
        <v>9</v>
      </c>
      <c r="K14681" s="6" t="s">
        <v>10</v>
      </c>
      <c r="L14681" s="7">
        <v>337.35395149999999</v>
      </c>
    </row>
    <row r="14682" spans="4:12" x14ac:dyDescent="0.35">
      <c r="D14682" s="5">
        <v>137197</v>
      </c>
      <c r="E14682" s="6">
        <v>42</v>
      </c>
      <c r="F14682" s="6">
        <v>25</v>
      </c>
      <c r="G14682" s="6">
        <v>4</v>
      </c>
      <c r="H14682" s="6" t="s">
        <v>11</v>
      </c>
      <c r="I14682" s="6" t="s">
        <v>12</v>
      </c>
      <c r="J14682" s="6">
        <v>12</v>
      </c>
      <c r="K14682" s="6" t="s">
        <v>10</v>
      </c>
      <c r="L14682" s="7">
        <v>357.74588180000001</v>
      </c>
    </row>
    <row r="14683" spans="4:12" x14ac:dyDescent="0.35">
      <c r="D14683" s="5">
        <v>144783</v>
      </c>
      <c r="E14683" s="6">
        <v>35</v>
      </c>
      <c r="F14683" s="6">
        <v>18</v>
      </c>
      <c r="G14683" s="6">
        <v>4</v>
      </c>
      <c r="H14683" s="6" t="s">
        <v>9</v>
      </c>
      <c r="I14683" s="6" t="s">
        <v>5</v>
      </c>
      <c r="J14683" s="6">
        <v>8</v>
      </c>
      <c r="K14683" s="6" t="s">
        <v>10</v>
      </c>
      <c r="L14683" s="7">
        <v>380.96473939999998</v>
      </c>
    </row>
    <row r="14684" spans="4:12" x14ac:dyDescent="0.35">
      <c r="D14684" s="5">
        <v>120406</v>
      </c>
      <c r="E14684" s="6">
        <v>48</v>
      </c>
      <c r="F14684" s="6">
        <v>27</v>
      </c>
      <c r="G14684" s="6">
        <v>4</v>
      </c>
      <c r="H14684" s="6" t="s">
        <v>9</v>
      </c>
      <c r="I14684" s="6" t="s">
        <v>12</v>
      </c>
      <c r="J14684" s="6">
        <v>3</v>
      </c>
      <c r="K14684" s="6" t="s">
        <v>13</v>
      </c>
      <c r="L14684" s="7">
        <v>721.39542830000005</v>
      </c>
    </row>
    <row r="14685" spans="4:12" x14ac:dyDescent="0.35">
      <c r="D14685" s="5">
        <v>187050</v>
      </c>
      <c r="E14685" s="6">
        <v>65</v>
      </c>
      <c r="F14685" s="6">
        <v>44</v>
      </c>
      <c r="G14685" s="6">
        <v>4</v>
      </c>
      <c r="H14685" s="6" t="s">
        <v>9</v>
      </c>
      <c r="I14685" s="6" t="s">
        <v>5</v>
      </c>
      <c r="J14685" s="6">
        <v>11</v>
      </c>
      <c r="K14685" s="6" t="s">
        <v>10</v>
      </c>
      <c r="L14685" s="7">
        <v>209.02906239999999</v>
      </c>
    </row>
    <row r="14686" spans="4:12" x14ac:dyDescent="0.35">
      <c r="D14686" s="5">
        <v>112609</v>
      </c>
      <c r="E14686" s="6">
        <v>18</v>
      </c>
      <c r="F14686" s="6">
        <v>0</v>
      </c>
      <c r="G14686" s="6">
        <v>4</v>
      </c>
      <c r="H14686" s="6" t="s">
        <v>9</v>
      </c>
      <c r="I14686" s="6" t="s">
        <v>5</v>
      </c>
      <c r="J14686" s="6">
        <v>11</v>
      </c>
      <c r="K14686" s="6" t="s">
        <v>10</v>
      </c>
      <c r="L14686" s="7">
        <v>430.71251210000003</v>
      </c>
    </row>
    <row r="14687" spans="4:12" x14ac:dyDescent="0.35">
      <c r="D14687" s="5">
        <v>112727</v>
      </c>
      <c r="E14687" s="6">
        <v>66</v>
      </c>
      <c r="F14687" s="6">
        <v>47</v>
      </c>
      <c r="G14687" s="6">
        <v>4</v>
      </c>
      <c r="H14687" s="6" t="s">
        <v>11</v>
      </c>
      <c r="I14687" s="6" t="s">
        <v>5</v>
      </c>
      <c r="J14687" s="6">
        <v>13</v>
      </c>
      <c r="K14687" s="6" t="s">
        <v>10</v>
      </c>
      <c r="L14687" s="7">
        <v>34.548137390000001</v>
      </c>
    </row>
    <row r="14688" spans="4:12" x14ac:dyDescent="0.35">
      <c r="D14688" s="5">
        <v>164953</v>
      </c>
      <c r="E14688" s="6">
        <v>22</v>
      </c>
      <c r="F14688" s="6">
        <v>5</v>
      </c>
      <c r="G14688" s="6">
        <v>4</v>
      </c>
      <c r="H14688" s="6" t="s">
        <v>11</v>
      </c>
      <c r="I14688" s="6" t="s">
        <v>12</v>
      </c>
      <c r="J14688" s="6">
        <v>14</v>
      </c>
      <c r="K14688" s="6" t="s">
        <v>10</v>
      </c>
      <c r="L14688" s="7">
        <v>257.9823303</v>
      </c>
    </row>
    <row r="14689" spans="4:12" x14ac:dyDescent="0.35">
      <c r="D14689" s="5">
        <v>115626</v>
      </c>
      <c r="E14689" s="6">
        <v>33</v>
      </c>
      <c r="F14689" s="6" t="s">
        <v>14</v>
      </c>
      <c r="G14689" s="6">
        <v>4</v>
      </c>
      <c r="H14689" s="6" t="s">
        <v>11</v>
      </c>
      <c r="I14689" s="6" t="s">
        <v>5</v>
      </c>
      <c r="J14689" s="6">
        <v>9</v>
      </c>
      <c r="K14689" s="6" t="s">
        <v>10</v>
      </c>
      <c r="L14689" s="7">
        <v>339.28677379999999</v>
      </c>
    </row>
    <row r="14690" spans="4:12" x14ac:dyDescent="0.35">
      <c r="D14690" s="5">
        <v>118565</v>
      </c>
      <c r="E14690" s="6">
        <v>63</v>
      </c>
      <c r="F14690" s="6">
        <v>43</v>
      </c>
      <c r="G14690" s="6">
        <v>4</v>
      </c>
      <c r="H14690" s="6" t="s">
        <v>11</v>
      </c>
      <c r="I14690" s="6" t="s">
        <v>12</v>
      </c>
      <c r="J14690" s="6">
        <v>6</v>
      </c>
      <c r="K14690" s="6" t="s">
        <v>10</v>
      </c>
      <c r="L14690" s="7">
        <v>347.43872090000002</v>
      </c>
    </row>
    <row r="14691" spans="4:12" x14ac:dyDescent="0.35">
      <c r="D14691" s="5">
        <v>110410</v>
      </c>
      <c r="E14691" s="6">
        <v>20</v>
      </c>
      <c r="F14691" s="6">
        <v>3</v>
      </c>
      <c r="G14691" s="6">
        <v>4</v>
      </c>
      <c r="H14691" s="6" t="s">
        <v>9</v>
      </c>
      <c r="I14691" s="6" t="s">
        <v>12</v>
      </c>
      <c r="J14691" s="6">
        <v>10</v>
      </c>
      <c r="K14691" s="6" t="s">
        <v>13</v>
      </c>
      <c r="L14691" s="7">
        <v>839.30598369999996</v>
      </c>
    </row>
    <row r="14692" spans="4:12" x14ac:dyDescent="0.35">
      <c r="D14692" s="5">
        <v>112670</v>
      </c>
      <c r="E14692" s="6">
        <v>64</v>
      </c>
      <c r="F14692" s="6">
        <v>46</v>
      </c>
      <c r="G14692" s="6">
        <v>4</v>
      </c>
      <c r="H14692" s="6" t="s">
        <v>9</v>
      </c>
      <c r="I14692" s="6" t="s">
        <v>5</v>
      </c>
      <c r="J14692" s="6">
        <v>7</v>
      </c>
      <c r="K14692" s="6" t="s">
        <v>10</v>
      </c>
      <c r="L14692" s="7">
        <v>187.48997439999999</v>
      </c>
    </row>
    <row r="14693" spans="4:12" x14ac:dyDescent="0.35">
      <c r="D14693" s="5">
        <v>148202</v>
      </c>
      <c r="E14693" s="6">
        <v>31</v>
      </c>
      <c r="F14693" s="6">
        <v>11</v>
      </c>
      <c r="G14693" s="6">
        <v>4</v>
      </c>
      <c r="H14693" s="6" t="s">
        <v>9</v>
      </c>
      <c r="I14693" s="6" t="s">
        <v>5</v>
      </c>
      <c r="J14693" s="6">
        <v>12</v>
      </c>
      <c r="K14693" s="6" t="s">
        <v>10</v>
      </c>
      <c r="L14693" s="7">
        <v>166.42566360000001</v>
      </c>
    </row>
    <row r="14694" spans="4:12" x14ac:dyDescent="0.35">
      <c r="D14694" s="5">
        <v>135507</v>
      </c>
      <c r="E14694" s="6">
        <v>20</v>
      </c>
      <c r="F14694" s="6">
        <v>1</v>
      </c>
      <c r="G14694" s="6">
        <v>4</v>
      </c>
      <c r="H14694" s="6" t="s">
        <v>11</v>
      </c>
      <c r="I14694" s="6" t="s">
        <v>5</v>
      </c>
      <c r="J14694" s="6">
        <v>1</v>
      </c>
      <c r="K14694" s="6" t="s">
        <v>10</v>
      </c>
      <c r="L14694" s="7">
        <v>442.79930530000001</v>
      </c>
    </row>
    <row r="14695" spans="4:12" x14ac:dyDescent="0.35">
      <c r="D14695" s="5">
        <v>172376</v>
      </c>
      <c r="E14695" s="6">
        <v>34</v>
      </c>
      <c r="F14695" s="6">
        <v>16</v>
      </c>
      <c r="G14695" s="6">
        <v>4</v>
      </c>
      <c r="H14695" s="6" t="s">
        <v>11</v>
      </c>
      <c r="I14695" s="6" t="s">
        <v>5</v>
      </c>
      <c r="J14695" s="6">
        <v>15</v>
      </c>
      <c r="K14695" s="6" t="s">
        <v>10</v>
      </c>
      <c r="L14695" s="7">
        <v>313.14825230000002</v>
      </c>
    </row>
    <row r="14696" spans="4:12" x14ac:dyDescent="0.35">
      <c r="D14696" s="5">
        <v>133706</v>
      </c>
      <c r="E14696" s="6">
        <v>128</v>
      </c>
      <c r="F14696" s="6">
        <v>48</v>
      </c>
      <c r="G14696" s="6">
        <v>4</v>
      </c>
      <c r="H14696" s="6" t="s">
        <v>11</v>
      </c>
      <c r="I14696" s="6" t="s">
        <v>5</v>
      </c>
      <c r="J14696" s="6">
        <v>7</v>
      </c>
      <c r="K14696" s="6" t="s">
        <v>10</v>
      </c>
      <c r="L14696" s="7">
        <v>319.74449390000001</v>
      </c>
    </row>
    <row r="14697" spans="4:12" x14ac:dyDescent="0.35">
      <c r="D14697" s="5">
        <v>149679</v>
      </c>
      <c r="E14697" s="6">
        <v>50</v>
      </c>
      <c r="F14697" s="6" t="s">
        <v>14</v>
      </c>
      <c r="G14697" s="6">
        <v>4</v>
      </c>
      <c r="H14697" s="6" t="s">
        <v>11</v>
      </c>
      <c r="I14697" s="6" t="s">
        <v>5</v>
      </c>
      <c r="J14697" s="6">
        <v>1</v>
      </c>
      <c r="K14697" s="6" t="s">
        <v>10</v>
      </c>
      <c r="L14697" s="7">
        <v>446.71924610000002</v>
      </c>
    </row>
    <row r="14698" spans="4:12" x14ac:dyDescent="0.35">
      <c r="D14698" s="5">
        <v>107194</v>
      </c>
      <c r="E14698" s="6">
        <v>55</v>
      </c>
      <c r="F14698" s="6">
        <v>35</v>
      </c>
      <c r="G14698" s="6">
        <v>4</v>
      </c>
      <c r="H14698" s="6" t="s">
        <v>9</v>
      </c>
      <c r="I14698" s="6" t="s">
        <v>12</v>
      </c>
      <c r="J14698" s="6">
        <v>8</v>
      </c>
      <c r="K14698" s="6" t="s">
        <v>10</v>
      </c>
      <c r="L14698" s="7">
        <v>377.11155769999999</v>
      </c>
    </row>
    <row r="14699" spans="4:12" x14ac:dyDescent="0.35">
      <c r="D14699" s="5">
        <v>195762</v>
      </c>
      <c r="E14699" s="6">
        <v>61</v>
      </c>
      <c r="F14699" s="6">
        <v>44</v>
      </c>
      <c r="G14699" s="6">
        <v>4</v>
      </c>
      <c r="H14699" s="6" t="s">
        <v>9</v>
      </c>
      <c r="I14699" s="6" t="s">
        <v>5</v>
      </c>
      <c r="J14699" s="6">
        <v>9</v>
      </c>
      <c r="K14699" s="6" t="s">
        <v>10</v>
      </c>
      <c r="L14699" s="7">
        <v>264.60033199999998</v>
      </c>
    </row>
    <row r="14700" spans="4:12" x14ac:dyDescent="0.35">
      <c r="D14700" s="5">
        <v>122212</v>
      </c>
      <c r="E14700" s="6">
        <v>25</v>
      </c>
      <c r="F14700" s="6">
        <v>7</v>
      </c>
      <c r="G14700" s="6">
        <v>4</v>
      </c>
      <c r="H14700" s="6" t="s">
        <v>11</v>
      </c>
      <c r="I14700" s="6" t="s">
        <v>12</v>
      </c>
      <c r="J14700" s="6">
        <v>14</v>
      </c>
      <c r="K14700" s="6" t="s">
        <v>10</v>
      </c>
      <c r="L14700" s="7">
        <v>383.12143079999998</v>
      </c>
    </row>
    <row r="14701" spans="4:12" x14ac:dyDescent="0.35">
      <c r="D14701" s="5">
        <v>133077</v>
      </c>
      <c r="E14701" s="6">
        <v>62</v>
      </c>
      <c r="F14701" s="6">
        <v>44</v>
      </c>
      <c r="G14701" s="6">
        <v>4</v>
      </c>
      <c r="H14701" s="6" t="s">
        <v>9</v>
      </c>
      <c r="I14701" s="6" t="s">
        <v>12</v>
      </c>
      <c r="J14701" s="6">
        <v>10</v>
      </c>
      <c r="K14701" s="6" t="s">
        <v>10</v>
      </c>
      <c r="L14701" s="7">
        <v>37.678484750000003</v>
      </c>
    </row>
    <row r="14702" spans="4:12" x14ac:dyDescent="0.35">
      <c r="D14702" s="5">
        <v>133995</v>
      </c>
      <c r="E14702" s="6">
        <v>68</v>
      </c>
      <c r="F14702" s="6">
        <v>50</v>
      </c>
      <c r="G14702" s="6">
        <v>4</v>
      </c>
      <c r="H14702" s="6" t="s">
        <v>11</v>
      </c>
      <c r="I14702" s="6" t="s">
        <v>12</v>
      </c>
      <c r="J14702" s="6">
        <v>7</v>
      </c>
      <c r="K14702" s="6" t="s">
        <v>10</v>
      </c>
      <c r="L14702" s="7">
        <v>120.26212</v>
      </c>
    </row>
    <row r="14703" spans="4:12" x14ac:dyDescent="0.35">
      <c r="D14703" s="5">
        <v>102110</v>
      </c>
      <c r="E14703" s="6">
        <v>62</v>
      </c>
      <c r="F14703" s="6">
        <v>44</v>
      </c>
      <c r="G14703" s="6">
        <v>4</v>
      </c>
      <c r="H14703" s="6" t="s">
        <v>9</v>
      </c>
      <c r="I14703" s="6" t="s">
        <v>12</v>
      </c>
      <c r="J14703" s="6">
        <v>15</v>
      </c>
      <c r="K14703" s="6" t="s">
        <v>10</v>
      </c>
      <c r="L14703" s="7">
        <v>183.04727260000001</v>
      </c>
    </row>
    <row r="14704" spans="4:12" x14ac:dyDescent="0.35">
      <c r="D14704" s="5">
        <v>184755</v>
      </c>
      <c r="E14704" s="6">
        <v>17</v>
      </c>
      <c r="F14704" s="6">
        <v>0</v>
      </c>
      <c r="G14704" s="6">
        <v>4</v>
      </c>
      <c r="H14704" s="6" t="s">
        <v>11</v>
      </c>
      <c r="I14704" s="6" t="s">
        <v>5</v>
      </c>
      <c r="J14704" s="6">
        <v>14</v>
      </c>
      <c r="K14704" s="6" t="s">
        <v>10</v>
      </c>
      <c r="L14704" s="7">
        <v>336.33127739999998</v>
      </c>
    </row>
    <row r="14705" spans="4:12" x14ac:dyDescent="0.35">
      <c r="D14705" s="5">
        <v>179511</v>
      </c>
      <c r="E14705" s="6">
        <v>29</v>
      </c>
      <c r="F14705" s="6">
        <v>12</v>
      </c>
      <c r="G14705" s="6">
        <v>4</v>
      </c>
      <c r="H14705" s="6" t="s">
        <v>11</v>
      </c>
      <c r="I14705" s="6" t="s">
        <v>5</v>
      </c>
      <c r="J14705" s="6">
        <v>11</v>
      </c>
      <c r="K14705" s="6" t="s">
        <v>10</v>
      </c>
      <c r="L14705" s="7">
        <v>175.88003219999999</v>
      </c>
    </row>
    <row r="14706" spans="4:12" x14ac:dyDescent="0.35">
      <c r="D14706" s="5">
        <v>139509</v>
      </c>
      <c r="E14706" s="6">
        <v>65</v>
      </c>
      <c r="F14706" s="6">
        <v>47</v>
      </c>
      <c r="G14706" s="6">
        <v>4</v>
      </c>
      <c r="H14706" s="6" t="s">
        <v>9</v>
      </c>
      <c r="I14706" s="6" t="s">
        <v>5</v>
      </c>
      <c r="J14706" s="6">
        <v>1</v>
      </c>
      <c r="K14706" s="6" t="s">
        <v>10</v>
      </c>
      <c r="L14706" s="7">
        <v>175.020681</v>
      </c>
    </row>
    <row r="14707" spans="4:12" x14ac:dyDescent="0.35">
      <c r="D14707" s="5">
        <v>163352</v>
      </c>
      <c r="E14707" s="6">
        <v>16</v>
      </c>
      <c r="F14707" s="6">
        <v>0</v>
      </c>
      <c r="G14707" s="6">
        <v>4</v>
      </c>
      <c r="H14707" s="6" t="s">
        <v>9</v>
      </c>
      <c r="I14707" s="6" t="s">
        <v>12</v>
      </c>
      <c r="J14707" s="6">
        <v>15</v>
      </c>
      <c r="K14707" s="6" t="s">
        <v>10</v>
      </c>
      <c r="L14707" s="7">
        <v>400.60405589999999</v>
      </c>
    </row>
    <row r="14708" spans="4:12" x14ac:dyDescent="0.35">
      <c r="D14708" s="5">
        <v>139786</v>
      </c>
      <c r="E14708" s="6">
        <v>61</v>
      </c>
      <c r="F14708" s="6">
        <v>44</v>
      </c>
      <c r="G14708" s="6">
        <v>4</v>
      </c>
      <c r="H14708" s="6" t="s">
        <v>9</v>
      </c>
      <c r="I14708" s="6" t="s">
        <v>5</v>
      </c>
      <c r="J14708" s="6">
        <v>10</v>
      </c>
      <c r="K14708" s="6" t="s">
        <v>10</v>
      </c>
      <c r="L14708" s="7">
        <v>257.3348853</v>
      </c>
    </row>
    <row r="14709" spans="4:12" x14ac:dyDescent="0.35">
      <c r="D14709" s="5">
        <v>166649</v>
      </c>
      <c r="E14709" s="6">
        <v>59</v>
      </c>
      <c r="F14709" s="6">
        <v>38</v>
      </c>
      <c r="G14709" s="6">
        <v>4</v>
      </c>
      <c r="H14709" s="6" t="s">
        <v>9</v>
      </c>
      <c r="I14709" s="6" t="s">
        <v>12</v>
      </c>
      <c r="J14709" s="6">
        <v>8</v>
      </c>
      <c r="K14709" s="6" t="s">
        <v>10</v>
      </c>
      <c r="L14709" s="7">
        <v>439.10491710000002</v>
      </c>
    </row>
    <row r="14710" spans="4:12" x14ac:dyDescent="0.35">
      <c r="D14710" s="5">
        <v>104152</v>
      </c>
      <c r="E14710" s="6">
        <v>49</v>
      </c>
      <c r="F14710" s="6">
        <v>30</v>
      </c>
      <c r="G14710" s="6">
        <v>4</v>
      </c>
      <c r="H14710" s="6" t="s">
        <v>9</v>
      </c>
      <c r="I14710" s="6" t="s">
        <v>12</v>
      </c>
      <c r="J14710" s="6">
        <v>14</v>
      </c>
      <c r="K14710" s="6" t="s">
        <v>10</v>
      </c>
      <c r="L14710" s="7">
        <v>492.24163520000002</v>
      </c>
    </row>
    <row r="14711" spans="4:12" x14ac:dyDescent="0.35">
      <c r="D14711" s="5">
        <v>180139</v>
      </c>
      <c r="E14711" s="6">
        <v>66</v>
      </c>
      <c r="F14711" s="6">
        <v>47</v>
      </c>
      <c r="G14711" s="6">
        <v>4</v>
      </c>
      <c r="H14711" s="6" t="s">
        <v>9</v>
      </c>
      <c r="I14711" s="6" t="s">
        <v>12</v>
      </c>
      <c r="J14711" s="6">
        <v>7</v>
      </c>
      <c r="K14711" s="6" t="s">
        <v>10</v>
      </c>
      <c r="L14711" s="7">
        <v>65.603673360000002</v>
      </c>
    </row>
    <row r="14712" spans="4:12" x14ac:dyDescent="0.35">
      <c r="D14712" s="5">
        <v>164505</v>
      </c>
      <c r="E14712" s="6">
        <v>54</v>
      </c>
      <c r="F14712" s="6">
        <v>34</v>
      </c>
      <c r="G14712" s="6">
        <v>4</v>
      </c>
      <c r="H14712" s="6" t="s">
        <v>9</v>
      </c>
      <c r="I14712" s="6" t="s">
        <v>5</v>
      </c>
      <c r="J14712" s="6">
        <v>14</v>
      </c>
      <c r="K14712" s="6" t="s">
        <v>10</v>
      </c>
      <c r="L14712" s="7">
        <v>338.57251009999999</v>
      </c>
    </row>
    <row r="14713" spans="4:12" x14ac:dyDescent="0.35">
      <c r="D14713" s="5">
        <v>146129</v>
      </c>
      <c r="E14713" s="6">
        <v>26</v>
      </c>
      <c r="F14713" s="6">
        <v>6</v>
      </c>
      <c r="G14713" s="6">
        <v>4</v>
      </c>
      <c r="H14713" s="6" t="s">
        <v>11</v>
      </c>
      <c r="I14713" s="6" t="s">
        <v>5</v>
      </c>
      <c r="J14713" s="6">
        <v>5</v>
      </c>
      <c r="K14713" s="6" t="s">
        <v>10</v>
      </c>
      <c r="L14713" s="7">
        <v>341.9402652</v>
      </c>
    </row>
    <row r="14714" spans="4:12" x14ac:dyDescent="0.35">
      <c r="D14714" s="5">
        <v>152323</v>
      </c>
      <c r="E14714" s="6">
        <v>17</v>
      </c>
      <c r="F14714" s="6">
        <v>0</v>
      </c>
      <c r="G14714" s="6">
        <v>4</v>
      </c>
      <c r="H14714" s="6" t="s">
        <v>11</v>
      </c>
      <c r="I14714" s="6" t="s">
        <v>12</v>
      </c>
      <c r="J14714" s="6">
        <v>14</v>
      </c>
      <c r="K14714" s="6" t="s">
        <v>10</v>
      </c>
      <c r="L14714" s="7">
        <v>253.42899360000001</v>
      </c>
    </row>
    <row r="14715" spans="4:12" x14ac:dyDescent="0.35">
      <c r="D14715" s="5">
        <v>164108</v>
      </c>
      <c r="E14715" s="6">
        <v>21</v>
      </c>
      <c r="F14715" s="6">
        <v>3</v>
      </c>
      <c r="G14715" s="6">
        <v>4</v>
      </c>
      <c r="H14715" s="6" t="s">
        <v>11</v>
      </c>
      <c r="I14715" s="6" t="s">
        <v>5</v>
      </c>
      <c r="J14715" s="6">
        <v>7</v>
      </c>
      <c r="K14715" s="6" t="s">
        <v>10</v>
      </c>
      <c r="L14715" s="7">
        <v>335.48108059999998</v>
      </c>
    </row>
    <row r="14716" spans="4:12" x14ac:dyDescent="0.35">
      <c r="D14716" s="5">
        <v>157533</v>
      </c>
      <c r="E14716" s="6">
        <v>68</v>
      </c>
      <c r="F14716" s="6">
        <v>47</v>
      </c>
      <c r="G14716" s="6">
        <v>4</v>
      </c>
      <c r="H14716" s="6" t="s">
        <v>11</v>
      </c>
      <c r="I14716" s="6" t="s">
        <v>12</v>
      </c>
      <c r="J14716" s="6">
        <v>13</v>
      </c>
      <c r="K14716" s="6" t="s">
        <v>10</v>
      </c>
      <c r="L14716" s="7">
        <v>131.3252517</v>
      </c>
    </row>
    <row r="14717" spans="4:12" x14ac:dyDescent="0.35">
      <c r="D14717" s="5">
        <v>162106</v>
      </c>
      <c r="E14717" s="6">
        <v>19</v>
      </c>
      <c r="F14717" s="6">
        <v>2</v>
      </c>
      <c r="G14717" s="6">
        <v>4</v>
      </c>
      <c r="H14717" s="6" t="s">
        <v>11</v>
      </c>
      <c r="I14717" s="6" t="s">
        <v>12</v>
      </c>
      <c r="J14717" s="6">
        <v>12</v>
      </c>
      <c r="K14717" s="6" t="s">
        <v>10</v>
      </c>
      <c r="L14717" s="7">
        <v>393.58231669999998</v>
      </c>
    </row>
    <row r="14718" spans="4:12" x14ac:dyDescent="0.35">
      <c r="D14718" s="5">
        <v>112045</v>
      </c>
      <c r="E14718" s="6">
        <v>21</v>
      </c>
      <c r="F14718" s="6">
        <v>3</v>
      </c>
      <c r="G14718" s="6">
        <v>4</v>
      </c>
      <c r="H14718" s="6" t="s">
        <v>9</v>
      </c>
      <c r="I14718" s="6" t="s">
        <v>12</v>
      </c>
      <c r="J14718" s="6">
        <v>10</v>
      </c>
      <c r="K14718" s="6" t="s">
        <v>13</v>
      </c>
      <c r="L14718" s="7">
        <v>739.08744999999999</v>
      </c>
    </row>
    <row r="14719" spans="4:12" x14ac:dyDescent="0.35">
      <c r="D14719" s="5">
        <v>150761</v>
      </c>
      <c r="E14719" s="6">
        <v>64</v>
      </c>
      <c r="F14719" s="6">
        <v>46</v>
      </c>
      <c r="G14719" s="6">
        <v>4</v>
      </c>
      <c r="H14719" s="6" t="s">
        <v>11</v>
      </c>
      <c r="I14719" s="6" t="s">
        <v>5</v>
      </c>
      <c r="J14719" s="6">
        <v>5</v>
      </c>
      <c r="K14719" s="6" t="s">
        <v>10</v>
      </c>
      <c r="L14719" s="7">
        <v>138.0756959</v>
      </c>
    </row>
    <row r="14720" spans="4:12" x14ac:dyDescent="0.35">
      <c r="D14720" s="5">
        <v>177814</v>
      </c>
      <c r="E14720" s="6">
        <v>63</v>
      </c>
      <c r="F14720" s="6">
        <v>44</v>
      </c>
      <c r="G14720" s="6">
        <v>4</v>
      </c>
      <c r="H14720" s="6" t="s">
        <v>9</v>
      </c>
      <c r="I14720" s="6" t="s">
        <v>5</v>
      </c>
      <c r="J14720" s="6">
        <v>14</v>
      </c>
      <c r="K14720" s="6" t="s">
        <v>10</v>
      </c>
      <c r="L14720" s="7">
        <v>68.981391040000005</v>
      </c>
    </row>
    <row r="14721" spans="4:12" x14ac:dyDescent="0.35">
      <c r="D14721" s="5">
        <v>107472</v>
      </c>
      <c r="E14721" s="6">
        <v>19</v>
      </c>
      <c r="F14721" s="6">
        <v>0</v>
      </c>
      <c r="G14721" s="6">
        <v>4</v>
      </c>
      <c r="H14721" s="6" t="s">
        <v>9</v>
      </c>
      <c r="I14721" s="6" t="s">
        <v>12</v>
      </c>
      <c r="J14721" s="6">
        <v>10</v>
      </c>
      <c r="K14721" s="6" t="s">
        <v>13</v>
      </c>
      <c r="L14721" s="7">
        <v>970.53096970000001</v>
      </c>
    </row>
    <row r="14722" spans="4:12" x14ac:dyDescent="0.35">
      <c r="D14722" s="5">
        <v>140856</v>
      </c>
      <c r="E14722" s="6">
        <v>42</v>
      </c>
      <c r="F14722" s="6">
        <v>23</v>
      </c>
      <c r="G14722" s="6">
        <v>4</v>
      </c>
      <c r="H14722" s="6" t="s">
        <v>11</v>
      </c>
      <c r="I14722" s="6" t="s">
        <v>5</v>
      </c>
      <c r="J14722" s="6">
        <v>5</v>
      </c>
      <c r="K14722" s="6" t="s">
        <v>13</v>
      </c>
      <c r="L14722" s="7">
        <v>557.84482890000004</v>
      </c>
    </row>
    <row r="14723" spans="4:12" x14ac:dyDescent="0.35">
      <c r="D14723" s="5">
        <v>181684</v>
      </c>
      <c r="E14723" s="6">
        <v>60</v>
      </c>
      <c r="F14723" s="6">
        <v>40</v>
      </c>
      <c r="G14723" s="6">
        <v>4</v>
      </c>
      <c r="H14723" s="6" t="s">
        <v>11</v>
      </c>
      <c r="I14723" s="6" t="s">
        <v>5</v>
      </c>
      <c r="J14723" s="6">
        <v>9</v>
      </c>
      <c r="K14723" s="6" t="s">
        <v>10</v>
      </c>
      <c r="L14723" s="7">
        <v>240.4557744</v>
      </c>
    </row>
    <row r="14724" spans="4:12" x14ac:dyDescent="0.35">
      <c r="D14724" s="5">
        <v>174466</v>
      </c>
      <c r="E14724" s="6">
        <v>61</v>
      </c>
      <c r="F14724" s="6">
        <v>42</v>
      </c>
      <c r="G14724" s="6">
        <v>4</v>
      </c>
      <c r="H14724" s="6" t="s">
        <v>9</v>
      </c>
      <c r="I14724" s="6" t="s">
        <v>12</v>
      </c>
      <c r="J14724" s="6">
        <v>5</v>
      </c>
      <c r="K14724" s="6" t="s">
        <v>13</v>
      </c>
      <c r="L14724" s="7">
        <v>515.80967950000002</v>
      </c>
    </row>
    <row r="14725" spans="4:12" x14ac:dyDescent="0.35">
      <c r="D14725" s="5">
        <v>101606</v>
      </c>
      <c r="E14725" s="6">
        <v>53</v>
      </c>
      <c r="F14725" s="6">
        <v>34</v>
      </c>
      <c r="G14725" s="6">
        <v>4</v>
      </c>
      <c r="H14725" s="6" t="s">
        <v>9</v>
      </c>
      <c r="I14725" s="6" t="s">
        <v>12</v>
      </c>
      <c r="J14725" s="6">
        <v>9</v>
      </c>
      <c r="K14725" s="6" t="s">
        <v>10</v>
      </c>
      <c r="L14725" s="7">
        <v>465.84026990000001</v>
      </c>
    </row>
    <row r="14726" spans="4:12" x14ac:dyDescent="0.35">
      <c r="D14726" s="5">
        <v>198526</v>
      </c>
      <c r="E14726" s="6">
        <v>36</v>
      </c>
      <c r="F14726" s="6">
        <v>16</v>
      </c>
      <c r="G14726" s="6">
        <v>4</v>
      </c>
      <c r="H14726" s="6" t="s">
        <v>11</v>
      </c>
      <c r="I14726" s="6" t="s">
        <v>5</v>
      </c>
      <c r="J14726" s="6">
        <v>2</v>
      </c>
      <c r="K14726" s="6" t="s">
        <v>13</v>
      </c>
      <c r="L14726" s="7">
        <v>605.70836759999997</v>
      </c>
    </row>
    <row r="14727" spans="4:12" x14ac:dyDescent="0.35">
      <c r="D14727" s="5">
        <v>157185</v>
      </c>
      <c r="E14727" s="6">
        <v>17</v>
      </c>
      <c r="F14727" s="6">
        <v>0</v>
      </c>
      <c r="G14727" s="6">
        <v>4</v>
      </c>
      <c r="H14727" s="6" t="s">
        <v>9</v>
      </c>
      <c r="I14727" s="6" t="s">
        <v>12</v>
      </c>
      <c r="J14727" s="6">
        <v>13</v>
      </c>
      <c r="K14727" s="6" t="s">
        <v>13</v>
      </c>
      <c r="L14727" s="7">
        <v>580.33616410000002</v>
      </c>
    </row>
    <row r="14728" spans="4:12" x14ac:dyDescent="0.35">
      <c r="D14728" s="5">
        <v>130552</v>
      </c>
      <c r="E14728" s="6">
        <v>58</v>
      </c>
      <c r="F14728" s="6">
        <v>40</v>
      </c>
      <c r="G14728" s="6">
        <v>4</v>
      </c>
      <c r="H14728" s="6" t="s">
        <v>9</v>
      </c>
      <c r="I14728" s="6" t="s">
        <v>5</v>
      </c>
      <c r="J14728" s="6">
        <v>12</v>
      </c>
      <c r="K14728" s="6" t="s">
        <v>10</v>
      </c>
      <c r="L14728" s="7">
        <v>273.4724339</v>
      </c>
    </row>
    <row r="14729" spans="4:12" x14ac:dyDescent="0.35">
      <c r="D14729" s="5">
        <v>157972</v>
      </c>
      <c r="E14729" s="6">
        <v>20</v>
      </c>
      <c r="F14729" s="6">
        <v>3</v>
      </c>
      <c r="G14729" s="6">
        <v>4</v>
      </c>
      <c r="H14729" s="6" t="s">
        <v>9</v>
      </c>
      <c r="I14729" s="6" t="s">
        <v>5</v>
      </c>
      <c r="J14729" s="6">
        <v>14</v>
      </c>
      <c r="K14729" s="6" t="s">
        <v>10</v>
      </c>
      <c r="L14729" s="7">
        <v>375.56584400000003</v>
      </c>
    </row>
    <row r="14730" spans="4:12" x14ac:dyDescent="0.35">
      <c r="D14730" s="5">
        <v>104090</v>
      </c>
      <c r="E14730" s="6">
        <v>34</v>
      </c>
      <c r="F14730" s="6">
        <v>17</v>
      </c>
      <c r="G14730" s="6">
        <v>4</v>
      </c>
      <c r="H14730" s="6" t="s">
        <v>11</v>
      </c>
      <c r="I14730" s="6" t="s">
        <v>5</v>
      </c>
      <c r="J14730" s="6">
        <v>7</v>
      </c>
      <c r="K14730" s="6" t="s">
        <v>10</v>
      </c>
      <c r="L14730" s="7">
        <v>296.6095431</v>
      </c>
    </row>
    <row r="14731" spans="4:12" x14ac:dyDescent="0.35">
      <c r="D14731" s="5">
        <v>179135</v>
      </c>
      <c r="E14731" s="6">
        <v>20</v>
      </c>
      <c r="F14731" s="6">
        <v>2</v>
      </c>
      <c r="G14731" s="6">
        <v>4</v>
      </c>
      <c r="H14731" s="6" t="s">
        <v>11</v>
      </c>
      <c r="I14731" s="6" t="s">
        <v>12</v>
      </c>
      <c r="J14731" s="6">
        <v>14</v>
      </c>
      <c r="K14731" s="6" t="s">
        <v>13</v>
      </c>
      <c r="L14731" s="7">
        <v>519.3969085</v>
      </c>
    </row>
    <row r="14732" spans="4:12" x14ac:dyDescent="0.35">
      <c r="D14732" s="5">
        <v>175740</v>
      </c>
      <c r="E14732" s="6">
        <v>50</v>
      </c>
      <c r="F14732" s="6">
        <v>31</v>
      </c>
      <c r="G14732" s="6">
        <v>4</v>
      </c>
      <c r="H14732" s="6" t="s">
        <v>9</v>
      </c>
      <c r="I14732" s="6" t="s">
        <v>12</v>
      </c>
      <c r="J14732" s="6">
        <v>2</v>
      </c>
      <c r="K14732" s="6" t="s">
        <v>10</v>
      </c>
      <c r="L14732" s="7">
        <v>389.4203675</v>
      </c>
    </row>
    <row r="14733" spans="4:12" x14ac:dyDescent="0.35">
      <c r="D14733" s="5">
        <v>198799</v>
      </c>
      <c r="E14733" s="6">
        <v>65</v>
      </c>
      <c r="F14733" s="6">
        <v>45</v>
      </c>
      <c r="G14733" s="6">
        <v>4</v>
      </c>
      <c r="H14733" s="6" t="s">
        <v>9</v>
      </c>
      <c r="I14733" s="6" t="s">
        <v>5</v>
      </c>
      <c r="J14733" s="6">
        <v>9</v>
      </c>
      <c r="K14733" s="6" t="s">
        <v>10</v>
      </c>
      <c r="L14733" s="7">
        <v>332.90915960000001</v>
      </c>
    </row>
    <row r="14734" spans="4:12" x14ac:dyDescent="0.35">
      <c r="D14734" s="5">
        <v>178014</v>
      </c>
      <c r="E14734" s="6">
        <v>35</v>
      </c>
      <c r="F14734" s="6">
        <v>15</v>
      </c>
      <c r="G14734" s="6">
        <v>4</v>
      </c>
      <c r="H14734" s="6" t="s">
        <v>11</v>
      </c>
      <c r="I14734" s="6" t="s">
        <v>5</v>
      </c>
      <c r="J14734" s="6">
        <v>12</v>
      </c>
      <c r="K14734" s="6" t="s">
        <v>10</v>
      </c>
      <c r="L14734" s="7">
        <v>275.99570720000003</v>
      </c>
    </row>
    <row r="14735" spans="4:12" x14ac:dyDescent="0.35">
      <c r="D14735" s="5">
        <v>158103</v>
      </c>
      <c r="E14735" s="6">
        <v>69</v>
      </c>
      <c r="F14735" s="6">
        <v>51</v>
      </c>
      <c r="G14735" s="6">
        <v>4</v>
      </c>
      <c r="H14735" s="6" t="s">
        <v>9</v>
      </c>
      <c r="I14735" s="6" t="s">
        <v>5</v>
      </c>
      <c r="J14735" s="6">
        <v>15</v>
      </c>
      <c r="K14735" s="6" t="s">
        <v>10</v>
      </c>
      <c r="L14735" s="7">
        <v>268.68790410000003</v>
      </c>
    </row>
    <row r="14736" spans="4:12" x14ac:dyDescent="0.35">
      <c r="D14736" s="5">
        <v>173932</v>
      </c>
      <c r="E14736" s="6">
        <v>23</v>
      </c>
      <c r="F14736" s="6">
        <v>6</v>
      </c>
      <c r="G14736" s="6">
        <v>4</v>
      </c>
      <c r="H14736" s="6" t="s">
        <v>11</v>
      </c>
      <c r="I14736" s="6" t="s">
        <v>5</v>
      </c>
      <c r="J14736" s="6">
        <v>15</v>
      </c>
      <c r="K14736" s="6" t="s">
        <v>10</v>
      </c>
      <c r="L14736" s="7">
        <v>337.2515171</v>
      </c>
    </row>
    <row r="14737" spans="4:12" x14ac:dyDescent="0.35">
      <c r="D14737" s="5">
        <v>157702</v>
      </c>
      <c r="E14737" s="6">
        <v>62</v>
      </c>
      <c r="F14737" s="6">
        <v>45</v>
      </c>
      <c r="G14737" s="6">
        <v>4</v>
      </c>
      <c r="H14737" s="6" t="s">
        <v>9</v>
      </c>
      <c r="I14737" s="6" t="s">
        <v>12</v>
      </c>
      <c r="J14737" s="6">
        <v>10</v>
      </c>
      <c r="K14737" s="6" t="s">
        <v>10</v>
      </c>
      <c r="L14737" s="7">
        <v>227.59720379999999</v>
      </c>
    </row>
    <row r="14738" spans="4:12" x14ac:dyDescent="0.35">
      <c r="D14738" s="5">
        <v>189099</v>
      </c>
      <c r="E14738" s="6">
        <v>41</v>
      </c>
      <c r="F14738" s="6">
        <v>24</v>
      </c>
      <c r="G14738" s="6">
        <v>4</v>
      </c>
      <c r="H14738" s="6" t="s">
        <v>9</v>
      </c>
      <c r="I14738" s="6" t="s">
        <v>5</v>
      </c>
      <c r="J14738" s="6">
        <v>10</v>
      </c>
      <c r="K14738" s="6" t="s">
        <v>10</v>
      </c>
      <c r="L14738" s="7">
        <v>340.97181030000002</v>
      </c>
    </row>
    <row r="14739" spans="4:12" x14ac:dyDescent="0.35">
      <c r="D14739" s="5">
        <v>143427</v>
      </c>
      <c r="E14739" s="6">
        <v>24</v>
      </c>
      <c r="F14739" s="6">
        <v>7</v>
      </c>
      <c r="G14739" s="6">
        <v>4</v>
      </c>
      <c r="H14739" s="6" t="s">
        <v>11</v>
      </c>
      <c r="I14739" s="6" t="s">
        <v>12</v>
      </c>
      <c r="J14739" s="6">
        <v>14</v>
      </c>
      <c r="K14739" s="6" t="s">
        <v>13</v>
      </c>
      <c r="L14739" s="7">
        <v>593.75515380000002</v>
      </c>
    </row>
    <row r="14740" spans="4:12" x14ac:dyDescent="0.35">
      <c r="D14740" s="5">
        <v>145978</v>
      </c>
      <c r="E14740" s="6">
        <v>64</v>
      </c>
      <c r="F14740" s="6" t="s">
        <v>14</v>
      </c>
      <c r="G14740" s="6">
        <v>4</v>
      </c>
      <c r="H14740" s="6" t="s">
        <v>11</v>
      </c>
      <c r="I14740" s="6" t="s">
        <v>5</v>
      </c>
      <c r="J14740" s="6">
        <v>13</v>
      </c>
      <c r="K14740" s="6" t="s">
        <v>10</v>
      </c>
      <c r="L14740" s="7">
        <v>74.899583680000006</v>
      </c>
    </row>
    <row r="14741" spans="4:12" x14ac:dyDescent="0.35">
      <c r="D14741" s="5">
        <v>115157</v>
      </c>
      <c r="E14741" s="6">
        <v>32</v>
      </c>
      <c r="F14741" s="6">
        <v>15</v>
      </c>
      <c r="G14741" s="6">
        <v>4</v>
      </c>
      <c r="H14741" s="6" t="s">
        <v>9</v>
      </c>
      <c r="I14741" s="6" t="s">
        <v>5</v>
      </c>
      <c r="J14741" s="6">
        <v>8</v>
      </c>
      <c r="K14741" s="6" t="s">
        <v>10</v>
      </c>
      <c r="L14741" s="7">
        <v>351.50532829999997</v>
      </c>
    </row>
    <row r="14742" spans="4:12" x14ac:dyDescent="0.35">
      <c r="D14742" s="5">
        <v>139062</v>
      </c>
      <c r="E14742" s="6">
        <v>21</v>
      </c>
      <c r="F14742" s="6">
        <v>2</v>
      </c>
      <c r="G14742" s="6">
        <v>4</v>
      </c>
      <c r="H14742" s="6" t="s">
        <v>11</v>
      </c>
      <c r="I14742" s="6" t="s">
        <v>5</v>
      </c>
      <c r="J14742" s="6">
        <v>12</v>
      </c>
      <c r="K14742" s="6" t="s">
        <v>10</v>
      </c>
      <c r="L14742" s="7">
        <v>413.90598649999998</v>
      </c>
    </row>
    <row r="14743" spans="4:12" x14ac:dyDescent="0.35">
      <c r="D14743" s="5">
        <v>151336</v>
      </c>
      <c r="E14743" s="6">
        <v>25</v>
      </c>
      <c r="F14743" s="6">
        <v>7</v>
      </c>
      <c r="G14743" s="6">
        <v>4</v>
      </c>
      <c r="H14743" s="6" t="s">
        <v>11</v>
      </c>
      <c r="I14743" s="6" t="s">
        <v>12</v>
      </c>
      <c r="J14743" s="6">
        <v>8</v>
      </c>
      <c r="K14743" s="6" t="s">
        <v>13</v>
      </c>
      <c r="L14743" s="7">
        <v>779.33047969999996</v>
      </c>
    </row>
    <row r="14744" spans="4:12" x14ac:dyDescent="0.35">
      <c r="D14744" s="5">
        <v>180126</v>
      </c>
      <c r="E14744" s="6">
        <v>25</v>
      </c>
      <c r="F14744" s="6">
        <v>8</v>
      </c>
      <c r="G14744" s="6">
        <v>4</v>
      </c>
      <c r="H14744" s="6" t="s">
        <v>11</v>
      </c>
      <c r="I14744" s="6" t="s">
        <v>5</v>
      </c>
      <c r="J14744" s="6">
        <v>12</v>
      </c>
      <c r="K14744" s="6" t="s">
        <v>10</v>
      </c>
      <c r="L14744" s="7">
        <v>205.7232741</v>
      </c>
    </row>
    <row r="14745" spans="4:12" x14ac:dyDescent="0.35">
      <c r="D14745" s="5">
        <v>117702</v>
      </c>
      <c r="E14745" s="6">
        <v>63</v>
      </c>
      <c r="F14745" s="6">
        <v>43</v>
      </c>
      <c r="G14745" s="6">
        <v>4</v>
      </c>
      <c r="H14745" s="6" t="s">
        <v>9</v>
      </c>
      <c r="I14745" s="6" t="s">
        <v>5</v>
      </c>
      <c r="J14745" s="6">
        <v>10</v>
      </c>
      <c r="K14745" s="6" t="s">
        <v>10</v>
      </c>
      <c r="L14745" s="7">
        <v>273.49758209999999</v>
      </c>
    </row>
    <row r="14746" spans="4:12" x14ac:dyDescent="0.35">
      <c r="D14746" s="5">
        <v>135472</v>
      </c>
      <c r="E14746" s="6">
        <v>18</v>
      </c>
      <c r="F14746" s="6" t="s">
        <v>14</v>
      </c>
      <c r="G14746" s="6">
        <v>4</v>
      </c>
      <c r="H14746" s="6" t="s">
        <v>11</v>
      </c>
      <c r="I14746" s="6" t="s">
        <v>12</v>
      </c>
      <c r="J14746" s="6">
        <v>6</v>
      </c>
      <c r="K14746" s="6" t="s">
        <v>13</v>
      </c>
      <c r="L14746" s="7">
        <v>728.88634969999998</v>
      </c>
    </row>
    <row r="14747" spans="4:12" x14ac:dyDescent="0.35">
      <c r="D14747" s="5">
        <v>154374</v>
      </c>
      <c r="E14747" s="6">
        <v>4</v>
      </c>
      <c r="F14747" s="6" t="s">
        <v>14</v>
      </c>
      <c r="G14747" s="6">
        <v>4</v>
      </c>
      <c r="H14747" s="6" t="s">
        <v>9</v>
      </c>
      <c r="I14747" s="6" t="s">
        <v>12</v>
      </c>
      <c r="J14747" s="6">
        <v>6</v>
      </c>
      <c r="K14747" s="6" t="s">
        <v>10</v>
      </c>
      <c r="L14747" s="7">
        <v>248.5372686</v>
      </c>
    </row>
    <row r="14748" spans="4:12" x14ac:dyDescent="0.35">
      <c r="D14748" s="5">
        <v>180125</v>
      </c>
      <c r="E14748" s="6">
        <v>34</v>
      </c>
      <c r="F14748" s="6">
        <v>17</v>
      </c>
      <c r="G14748" s="6">
        <v>4</v>
      </c>
      <c r="H14748" s="6" t="s">
        <v>11</v>
      </c>
      <c r="I14748" s="6" t="s">
        <v>12</v>
      </c>
      <c r="J14748" s="6">
        <v>3</v>
      </c>
      <c r="K14748" s="6" t="s">
        <v>10</v>
      </c>
      <c r="L14748" s="7">
        <v>464.82055430000003</v>
      </c>
    </row>
    <row r="14749" spans="4:12" x14ac:dyDescent="0.35">
      <c r="D14749" s="5">
        <v>176119</v>
      </c>
      <c r="E14749" s="6">
        <v>65</v>
      </c>
      <c r="F14749" s="6">
        <v>48</v>
      </c>
      <c r="G14749" s="6">
        <v>4</v>
      </c>
      <c r="H14749" s="6" t="s">
        <v>9</v>
      </c>
      <c r="I14749" s="6" t="s">
        <v>12</v>
      </c>
      <c r="J14749" s="6">
        <v>7</v>
      </c>
      <c r="K14749" s="6" t="s">
        <v>10</v>
      </c>
      <c r="L14749" s="7">
        <v>418.7576737</v>
      </c>
    </row>
    <row r="14750" spans="4:12" x14ac:dyDescent="0.35">
      <c r="D14750" s="5">
        <v>126898</v>
      </c>
      <c r="E14750" s="6">
        <v>23</v>
      </c>
      <c r="F14750" s="6">
        <v>6</v>
      </c>
      <c r="G14750" s="6">
        <v>4</v>
      </c>
      <c r="H14750" s="6" t="s">
        <v>11</v>
      </c>
      <c r="I14750" s="6" t="s">
        <v>12</v>
      </c>
      <c r="J14750" s="6">
        <v>13</v>
      </c>
      <c r="K14750" s="6" t="s">
        <v>10</v>
      </c>
      <c r="L14750" s="7">
        <v>275.92107590000001</v>
      </c>
    </row>
    <row r="14751" spans="4:12" x14ac:dyDescent="0.35">
      <c r="D14751" s="5">
        <v>184351</v>
      </c>
      <c r="E14751" s="6">
        <v>40</v>
      </c>
      <c r="F14751" s="6">
        <v>21</v>
      </c>
      <c r="G14751" s="6">
        <v>4</v>
      </c>
      <c r="H14751" s="6" t="s">
        <v>9</v>
      </c>
      <c r="I14751" s="6" t="s">
        <v>12</v>
      </c>
      <c r="J14751" s="6">
        <v>10</v>
      </c>
      <c r="K14751" s="6" t="s">
        <v>10</v>
      </c>
      <c r="L14751" s="7">
        <v>404.4660495</v>
      </c>
    </row>
    <row r="14752" spans="4:12" x14ac:dyDescent="0.35">
      <c r="D14752" s="5">
        <v>152767</v>
      </c>
      <c r="E14752" s="6">
        <v>56</v>
      </c>
      <c r="F14752" s="6" t="s">
        <v>14</v>
      </c>
      <c r="G14752" s="6">
        <v>4</v>
      </c>
      <c r="H14752" s="6" t="s">
        <v>9</v>
      </c>
      <c r="I14752" s="6" t="s">
        <v>12</v>
      </c>
      <c r="J14752" s="6">
        <v>15</v>
      </c>
      <c r="K14752" s="6" t="s">
        <v>10</v>
      </c>
      <c r="L14752" s="7">
        <v>296.08302739999999</v>
      </c>
    </row>
    <row r="14753" spans="4:12" x14ac:dyDescent="0.35">
      <c r="D14753" s="5">
        <v>116527</v>
      </c>
      <c r="E14753" s="6">
        <v>53</v>
      </c>
      <c r="F14753" s="6">
        <v>32</v>
      </c>
      <c r="G14753" s="6">
        <v>4</v>
      </c>
      <c r="H14753" s="6" t="s">
        <v>11</v>
      </c>
      <c r="I14753" s="6" t="s">
        <v>5</v>
      </c>
      <c r="J14753" s="6">
        <v>6</v>
      </c>
      <c r="K14753" s="6" t="s">
        <v>10</v>
      </c>
      <c r="L14753" s="7">
        <v>291.76644829999998</v>
      </c>
    </row>
    <row r="14754" spans="4:12" x14ac:dyDescent="0.35">
      <c r="D14754" s="5">
        <v>186250</v>
      </c>
      <c r="E14754" s="6">
        <v>26</v>
      </c>
      <c r="F14754" s="6">
        <v>8</v>
      </c>
      <c r="G14754" s="6">
        <v>4</v>
      </c>
      <c r="H14754" s="6" t="s">
        <v>9</v>
      </c>
      <c r="I14754" s="6" t="s">
        <v>12</v>
      </c>
      <c r="J14754" s="6">
        <v>10</v>
      </c>
      <c r="K14754" s="6" t="s">
        <v>10</v>
      </c>
      <c r="L14754" s="7">
        <v>428.25983589999998</v>
      </c>
    </row>
    <row r="14755" spans="4:12" x14ac:dyDescent="0.35">
      <c r="D14755" s="5">
        <v>111989</v>
      </c>
      <c r="E14755" s="6">
        <v>30</v>
      </c>
      <c r="F14755" s="6">
        <v>13</v>
      </c>
      <c r="G14755" s="6">
        <v>4</v>
      </c>
      <c r="H14755" s="6" t="s">
        <v>11</v>
      </c>
      <c r="I14755" s="6" t="s">
        <v>5</v>
      </c>
      <c r="J14755" s="6">
        <v>14</v>
      </c>
      <c r="K14755" s="6" t="s">
        <v>10</v>
      </c>
      <c r="L14755" s="7">
        <v>135.7651654</v>
      </c>
    </row>
    <row r="14756" spans="4:12" x14ac:dyDescent="0.35">
      <c r="D14756" s="5">
        <v>171811</v>
      </c>
      <c r="E14756" s="6">
        <v>42</v>
      </c>
      <c r="F14756" s="6">
        <v>24</v>
      </c>
      <c r="G14756" s="6">
        <v>4</v>
      </c>
      <c r="H14756" s="6" t="s">
        <v>11</v>
      </c>
      <c r="I14756" s="6" t="s">
        <v>12</v>
      </c>
      <c r="J14756" s="6">
        <v>10</v>
      </c>
      <c r="K14756" s="6" t="s">
        <v>10</v>
      </c>
      <c r="L14756" s="7">
        <v>383.158681</v>
      </c>
    </row>
    <row r="14757" spans="4:12" x14ac:dyDescent="0.35">
      <c r="D14757" s="5">
        <v>145080</v>
      </c>
      <c r="E14757" s="6">
        <v>20</v>
      </c>
      <c r="F14757" s="6">
        <v>1</v>
      </c>
      <c r="G14757" s="6">
        <v>4</v>
      </c>
      <c r="H14757" s="6" t="s">
        <v>9</v>
      </c>
      <c r="I14757" s="6" t="s">
        <v>5</v>
      </c>
      <c r="J14757" s="6">
        <v>14</v>
      </c>
      <c r="K14757" s="6" t="s">
        <v>10</v>
      </c>
      <c r="L14757" s="7">
        <v>497.9847456</v>
      </c>
    </row>
    <row r="14758" spans="4:12" x14ac:dyDescent="0.35">
      <c r="D14758" s="5">
        <v>199711</v>
      </c>
      <c r="E14758" s="6">
        <v>58</v>
      </c>
      <c r="F14758" s="6">
        <v>37</v>
      </c>
      <c r="G14758" s="6">
        <v>4</v>
      </c>
      <c r="H14758" s="6" t="s">
        <v>11</v>
      </c>
      <c r="I14758" s="6" t="s">
        <v>5</v>
      </c>
      <c r="J14758" s="6">
        <v>10</v>
      </c>
      <c r="K14758" s="6" t="s">
        <v>10</v>
      </c>
      <c r="L14758" s="7">
        <v>305.74257770000003</v>
      </c>
    </row>
    <row r="14759" spans="4:12" x14ac:dyDescent="0.35">
      <c r="D14759" s="5">
        <v>158972</v>
      </c>
      <c r="E14759" s="6">
        <v>99</v>
      </c>
      <c r="F14759" s="6">
        <v>6</v>
      </c>
      <c r="G14759" s="6">
        <v>4</v>
      </c>
      <c r="H14759" s="6" t="s">
        <v>9</v>
      </c>
      <c r="I14759" s="6" t="s">
        <v>12</v>
      </c>
      <c r="J14759" s="6">
        <v>13</v>
      </c>
      <c r="K14759" s="6" t="s">
        <v>13</v>
      </c>
      <c r="L14759" s="7">
        <v>575.83892479999997</v>
      </c>
    </row>
    <row r="14760" spans="4:12" x14ac:dyDescent="0.35">
      <c r="D14760" s="5">
        <v>181719</v>
      </c>
      <c r="E14760" s="6">
        <v>25</v>
      </c>
      <c r="F14760" s="6">
        <v>7</v>
      </c>
      <c r="G14760" s="6">
        <v>4</v>
      </c>
      <c r="H14760" s="6" t="s">
        <v>9</v>
      </c>
      <c r="I14760" s="6" t="s">
        <v>5</v>
      </c>
      <c r="J14760" s="6">
        <v>14</v>
      </c>
      <c r="K14760" s="6" t="s">
        <v>13</v>
      </c>
      <c r="L14760" s="7">
        <v>562.69060049999996</v>
      </c>
    </row>
    <row r="14761" spans="4:12" x14ac:dyDescent="0.35">
      <c r="D14761" s="5">
        <v>102999</v>
      </c>
      <c r="E14761" s="6">
        <v>19</v>
      </c>
      <c r="F14761" s="6">
        <v>1</v>
      </c>
      <c r="G14761" s="6">
        <v>4</v>
      </c>
      <c r="H14761" s="6" t="s">
        <v>9</v>
      </c>
      <c r="I14761" s="6" t="s">
        <v>12</v>
      </c>
      <c r="J14761" s="6">
        <v>12</v>
      </c>
      <c r="K14761" s="6" t="s">
        <v>13</v>
      </c>
      <c r="L14761" s="7">
        <v>609.61350900000002</v>
      </c>
    </row>
    <row r="14762" spans="4:12" x14ac:dyDescent="0.35">
      <c r="D14762" s="5">
        <v>195711</v>
      </c>
      <c r="E14762" s="6">
        <v>24</v>
      </c>
      <c r="F14762" s="6">
        <v>6</v>
      </c>
      <c r="G14762" s="6">
        <v>4</v>
      </c>
      <c r="H14762" s="6" t="s">
        <v>11</v>
      </c>
      <c r="I14762" s="6" t="s">
        <v>5</v>
      </c>
      <c r="J14762" s="6">
        <v>12</v>
      </c>
      <c r="K14762" s="6" t="s">
        <v>10</v>
      </c>
      <c r="L14762" s="7">
        <v>290.06828660000002</v>
      </c>
    </row>
    <row r="14763" spans="4:12" x14ac:dyDescent="0.35">
      <c r="D14763" s="5">
        <v>166566</v>
      </c>
      <c r="E14763" s="6">
        <v>4</v>
      </c>
      <c r="F14763" s="6">
        <v>0</v>
      </c>
      <c r="G14763" s="6">
        <v>4</v>
      </c>
      <c r="H14763" s="6" t="s">
        <v>9</v>
      </c>
      <c r="I14763" s="6" t="s">
        <v>12</v>
      </c>
      <c r="J14763" s="6">
        <v>7</v>
      </c>
      <c r="K14763" s="6" t="s">
        <v>13</v>
      </c>
      <c r="L14763" s="7">
        <v>1159.050397</v>
      </c>
    </row>
    <row r="14764" spans="4:12" x14ac:dyDescent="0.35">
      <c r="D14764" s="5">
        <v>175923</v>
      </c>
      <c r="E14764" s="6">
        <v>64</v>
      </c>
      <c r="F14764" s="6">
        <v>44</v>
      </c>
      <c r="G14764" s="6">
        <v>4</v>
      </c>
      <c r="H14764" s="6" t="s">
        <v>11</v>
      </c>
      <c r="I14764" s="6" t="s">
        <v>12</v>
      </c>
      <c r="J14764" s="6">
        <v>7</v>
      </c>
      <c r="K14764" s="6" t="s">
        <v>10</v>
      </c>
      <c r="L14764" s="7">
        <v>202.9383455</v>
      </c>
    </row>
    <row r="14765" spans="4:12" x14ac:dyDescent="0.35">
      <c r="D14765" s="5">
        <v>113311</v>
      </c>
      <c r="E14765" s="6">
        <v>66</v>
      </c>
      <c r="F14765" s="6">
        <v>47</v>
      </c>
      <c r="G14765" s="6">
        <v>4</v>
      </c>
      <c r="H14765" s="6" t="s">
        <v>11</v>
      </c>
      <c r="I14765" s="6" t="s">
        <v>5</v>
      </c>
      <c r="J14765" s="6">
        <v>14</v>
      </c>
      <c r="K14765" s="6" t="s">
        <v>10</v>
      </c>
      <c r="L14765" s="7">
        <v>124.70725469999999</v>
      </c>
    </row>
    <row r="14766" spans="4:12" x14ac:dyDescent="0.35">
      <c r="D14766" s="5">
        <v>103266</v>
      </c>
      <c r="E14766" s="6">
        <v>34</v>
      </c>
      <c r="F14766" s="6">
        <v>13</v>
      </c>
      <c r="G14766" s="6">
        <v>4</v>
      </c>
      <c r="H14766" s="6" t="s">
        <v>11</v>
      </c>
      <c r="I14766" s="6" t="s">
        <v>12</v>
      </c>
      <c r="J14766" s="6">
        <v>15</v>
      </c>
      <c r="K14766" s="6" t="s">
        <v>10</v>
      </c>
      <c r="L14766" s="7">
        <v>257.12990280000002</v>
      </c>
    </row>
    <row r="14767" spans="4:12" x14ac:dyDescent="0.35">
      <c r="D14767" s="5">
        <v>176589</v>
      </c>
      <c r="E14767" s="6">
        <v>70</v>
      </c>
      <c r="F14767" s="6">
        <v>53</v>
      </c>
      <c r="G14767" s="6">
        <v>4</v>
      </c>
      <c r="H14767" s="6" t="s">
        <v>9</v>
      </c>
      <c r="I14767" s="6" t="s">
        <v>12</v>
      </c>
      <c r="J14767" s="6">
        <v>5</v>
      </c>
      <c r="K14767" s="6" t="s">
        <v>10</v>
      </c>
      <c r="L14767" s="7">
        <v>154.55678990000001</v>
      </c>
    </row>
    <row r="14768" spans="4:12" x14ac:dyDescent="0.35">
      <c r="D14768" s="5">
        <v>109440</v>
      </c>
      <c r="E14768" s="6">
        <v>17</v>
      </c>
      <c r="F14768" s="6">
        <v>0</v>
      </c>
      <c r="G14768" s="6">
        <v>4</v>
      </c>
      <c r="H14768" s="6" t="s">
        <v>9</v>
      </c>
      <c r="I14768" s="6" t="s">
        <v>5</v>
      </c>
      <c r="J14768" s="6">
        <v>12</v>
      </c>
      <c r="K14768" s="6" t="s">
        <v>10</v>
      </c>
      <c r="L14768" s="7">
        <v>197.54273240000001</v>
      </c>
    </row>
    <row r="14769" spans="4:12" x14ac:dyDescent="0.35">
      <c r="D14769" s="5">
        <v>143871</v>
      </c>
      <c r="E14769" s="6">
        <v>24</v>
      </c>
      <c r="F14769" s="6">
        <v>6</v>
      </c>
      <c r="G14769" s="6">
        <v>4</v>
      </c>
      <c r="H14769" s="6" t="s">
        <v>11</v>
      </c>
      <c r="I14769" s="6" t="s">
        <v>5</v>
      </c>
      <c r="J14769" s="6">
        <v>13</v>
      </c>
      <c r="K14769" s="6" t="s">
        <v>10</v>
      </c>
      <c r="L14769" s="7">
        <v>140.4341427</v>
      </c>
    </row>
    <row r="14770" spans="4:12" x14ac:dyDescent="0.35">
      <c r="D14770" s="5">
        <v>168214</v>
      </c>
      <c r="E14770" s="6">
        <v>22</v>
      </c>
      <c r="F14770" s="6">
        <v>4</v>
      </c>
      <c r="G14770" s="6">
        <v>4</v>
      </c>
      <c r="H14770" s="6" t="s">
        <v>11</v>
      </c>
      <c r="I14770" s="6" t="s">
        <v>12</v>
      </c>
      <c r="J14770" s="6">
        <v>15</v>
      </c>
      <c r="K14770" s="6" t="s">
        <v>13</v>
      </c>
      <c r="L14770" s="7">
        <v>530.31343140000001</v>
      </c>
    </row>
    <row r="14771" spans="4:12" x14ac:dyDescent="0.35">
      <c r="D14771" s="5">
        <v>183237</v>
      </c>
      <c r="E14771" s="6">
        <v>61</v>
      </c>
      <c r="F14771" s="6">
        <v>43</v>
      </c>
      <c r="G14771" s="6">
        <v>4</v>
      </c>
      <c r="H14771" s="6" t="s">
        <v>9</v>
      </c>
      <c r="I14771" s="6" t="s">
        <v>5</v>
      </c>
      <c r="J14771" s="6">
        <v>1</v>
      </c>
      <c r="K14771" s="6" t="s">
        <v>10</v>
      </c>
      <c r="L14771" s="7">
        <v>43.221056709999999</v>
      </c>
    </row>
    <row r="14772" spans="4:12" x14ac:dyDescent="0.35">
      <c r="D14772" s="5">
        <v>147301</v>
      </c>
      <c r="E14772" s="6">
        <v>25</v>
      </c>
      <c r="F14772" s="6">
        <v>7</v>
      </c>
      <c r="G14772" s="6">
        <v>4</v>
      </c>
      <c r="H14772" s="6" t="s">
        <v>9</v>
      </c>
      <c r="I14772" s="6" t="s">
        <v>12</v>
      </c>
      <c r="J14772" s="6">
        <v>14</v>
      </c>
      <c r="K14772" s="6" t="s">
        <v>10</v>
      </c>
      <c r="L14772" s="7">
        <v>311.95019580000002</v>
      </c>
    </row>
    <row r="14773" spans="4:12" x14ac:dyDescent="0.35">
      <c r="D14773" s="5">
        <v>191438</v>
      </c>
      <c r="E14773" s="6">
        <v>22</v>
      </c>
      <c r="F14773" s="6">
        <v>4</v>
      </c>
      <c r="G14773" s="6">
        <v>4</v>
      </c>
      <c r="H14773" s="6" t="s">
        <v>11</v>
      </c>
      <c r="I14773" s="6" t="s">
        <v>5</v>
      </c>
      <c r="J14773" s="6">
        <v>6</v>
      </c>
      <c r="K14773" s="6" t="s">
        <v>10</v>
      </c>
      <c r="L14773" s="7">
        <v>319.53572800000001</v>
      </c>
    </row>
    <row r="14774" spans="4:12" x14ac:dyDescent="0.35">
      <c r="D14774" s="5">
        <v>175631</v>
      </c>
      <c r="E14774" s="6">
        <v>117</v>
      </c>
      <c r="F14774" s="6">
        <v>5</v>
      </c>
      <c r="G14774" s="6">
        <v>4</v>
      </c>
      <c r="H14774" s="6" t="s">
        <v>9</v>
      </c>
      <c r="I14774" s="6" t="s">
        <v>12</v>
      </c>
      <c r="J14774" s="6">
        <v>11</v>
      </c>
      <c r="K14774" s="6" t="s">
        <v>10</v>
      </c>
      <c r="L14774" s="7">
        <v>244.9397385</v>
      </c>
    </row>
    <row r="14775" spans="4:12" x14ac:dyDescent="0.35">
      <c r="D14775" s="5">
        <v>191318</v>
      </c>
      <c r="E14775" s="6">
        <v>60</v>
      </c>
      <c r="F14775" s="6">
        <v>41</v>
      </c>
      <c r="G14775" s="6">
        <v>4</v>
      </c>
      <c r="H14775" s="6" t="s">
        <v>9</v>
      </c>
      <c r="I14775" s="6" t="s">
        <v>12</v>
      </c>
      <c r="J14775" s="6">
        <v>4</v>
      </c>
      <c r="K14775" s="6" t="s">
        <v>10</v>
      </c>
      <c r="L14775" s="7">
        <v>113.9536153</v>
      </c>
    </row>
    <row r="14776" spans="4:12" x14ac:dyDescent="0.35">
      <c r="D14776" s="5">
        <v>145141</v>
      </c>
      <c r="E14776" s="6">
        <v>22</v>
      </c>
      <c r="F14776" s="6" t="s">
        <v>14</v>
      </c>
      <c r="G14776" s="6">
        <v>4</v>
      </c>
      <c r="H14776" s="6" t="s">
        <v>9</v>
      </c>
      <c r="I14776" s="6" t="s">
        <v>12</v>
      </c>
      <c r="J14776" s="6">
        <v>15</v>
      </c>
      <c r="K14776" s="6" t="s">
        <v>13</v>
      </c>
      <c r="L14776" s="7">
        <v>899.59623309999995</v>
      </c>
    </row>
    <row r="14777" spans="4:12" x14ac:dyDescent="0.35">
      <c r="D14777" s="5">
        <v>144355</v>
      </c>
      <c r="E14777" s="6">
        <v>59</v>
      </c>
      <c r="F14777" s="6">
        <v>42</v>
      </c>
      <c r="G14777" s="6">
        <v>4</v>
      </c>
      <c r="H14777" s="6" t="s">
        <v>11</v>
      </c>
      <c r="I14777" s="6" t="s">
        <v>12</v>
      </c>
      <c r="J14777" s="6">
        <v>9</v>
      </c>
      <c r="K14777" s="6" t="s">
        <v>10</v>
      </c>
      <c r="L14777" s="7">
        <v>470.64781820000002</v>
      </c>
    </row>
    <row r="14778" spans="4:12" x14ac:dyDescent="0.35">
      <c r="D14778" s="5">
        <v>150724</v>
      </c>
      <c r="E14778" s="6">
        <v>29</v>
      </c>
      <c r="F14778" s="6">
        <v>12</v>
      </c>
      <c r="G14778" s="6">
        <v>4</v>
      </c>
      <c r="H14778" s="6" t="s">
        <v>9</v>
      </c>
      <c r="I14778" s="6" t="s">
        <v>12</v>
      </c>
      <c r="J14778" s="6">
        <v>14</v>
      </c>
      <c r="K14778" s="6" t="s">
        <v>10</v>
      </c>
      <c r="L14778" s="7">
        <v>170.86549600000001</v>
      </c>
    </row>
    <row r="14779" spans="4:12" x14ac:dyDescent="0.35">
      <c r="D14779" s="5">
        <v>187399</v>
      </c>
      <c r="E14779" s="6">
        <v>35</v>
      </c>
      <c r="F14779" s="6">
        <v>14</v>
      </c>
      <c r="G14779" s="6">
        <v>4</v>
      </c>
      <c r="H14779" s="6" t="s">
        <v>11</v>
      </c>
      <c r="I14779" s="6" t="s">
        <v>5</v>
      </c>
      <c r="J14779" s="6">
        <v>13</v>
      </c>
      <c r="K14779" s="6" t="s">
        <v>10</v>
      </c>
      <c r="L14779" s="7">
        <v>241.01234410000001</v>
      </c>
    </row>
    <row r="14780" spans="4:12" x14ac:dyDescent="0.35">
      <c r="D14780" s="5">
        <v>198204</v>
      </c>
      <c r="E14780" s="6">
        <v>22</v>
      </c>
      <c r="F14780" s="6">
        <v>4</v>
      </c>
      <c r="G14780" s="6">
        <v>4</v>
      </c>
      <c r="H14780" s="6" t="s">
        <v>11</v>
      </c>
      <c r="I14780" s="6" t="s">
        <v>12</v>
      </c>
      <c r="J14780" s="6">
        <v>15</v>
      </c>
      <c r="K14780" s="6" t="s">
        <v>10</v>
      </c>
      <c r="L14780" s="7">
        <v>292.71971309999998</v>
      </c>
    </row>
    <row r="14781" spans="4:12" x14ac:dyDescent="0.35">
      <c r="D14781" s="5">
        <v>188240</v>
      </c>
      <c r="E14781" s="6">
        <v>51</v>
      </c>
      <c r="F14781" s="6">
        <v>32</v>
      </c>
      <c r="G14781" s="6">
        <v>4</v>
      </c>
      <c r="H14781" s="6" t="s">
        <v>9</v>
      </c>
      <c r="I14781" s="6" t="s">
        <v>5</v>
      </c>
      <c r="J14781" s="6">
        <v>12</v>
      </c>
      <c r="K14781" s="6" t="s">
        <v>10</v>
      </c>
      <c r="L14781" s="7">
        <v>276.69290050000001</v>
      </c>
    </row>
    <row r="14782" spans="4:12" x14ac:dyDescent="0.35">
      <c r="D14782" s="5">
        <v>126791</v>
      </c>
      <c r="E14782" s="6">
        <v>32</v>
      </c>
      <c r="F14782" s="6">
        <v>11</v>
      </c>
      <c r="G14782" s="6">
        <v>4</v>
      </c>
      <c r="H14782" s="6" t="s">
        <v>11</v>
      </c>
      <c r="I14782" s="6" t="s">
        <v>5</v>
      </c>
      <c r="J14782" s="6">
        <v>8</v>
      </c>
      <c r="K14782" s="6" t="s">
        <v>10</v>
      </c>
      <c r="L14782" s="7">
        <v>328.57165079999999</v>
      </c>
    </row>
    <row r="14783" spans="4:12" x14ac:dyDescent="0.35">
      <c r="D14783" s="5">
        <v>103487</v>
      </c>
      <c r="E14783" s="6">
        <v>25</v>
      </c>
      <c r="F14783" s="6">
        <v>8</v>
      </c>
      <c r="G14783" s="6">
        <v>4</v>
      </c>
      <c r="H14783" s="6" t="s">
        <v>9</v>
      </c>
      <c r="I14783" s="6" t="s">
        <v>12</v>
      </c>
      <c r="J14783" s="6">
        <v>15</v>
      </c>
      <c r="K14783" s="6" t="s">
        <v>10</v>
      </c>
      <c r="L14783" s="7">
        <v>446.43834939999999</v>
      </c>
    </row>
    <row r="14784" spans="4:12" x14ac:dyDescent="0.35">
      <c r="D14784" s="5">
        <v>103788</v>
      </c>
      <c r="E14784" s="6">
        <v>104</v>
      </c>
      <c r="F14784" s="6">
        <v>25</v>
      </c>
      <c r="G14784" s="6">
        <v>4</v>
      </c>
      <c r="H14784" s="6" t="s">
        <v>11</v>
      </c>
      <c r="I14784" s="6" t="s">
        <v>12</v>
      </c>
      <c r="J14784" s="6">
        <v>5</v>
      </c>
      <c r="K14784" s="6" t="s">
        <v>10</v>
      </c>
      <c r="L14784" s="7">
        <v>461.54285609999999</v>
      </c>
    </row>
    <row r="14785" spans="4:12" x14ac:dyDescent="0.35">
      <c r="D14785" s="5">
        <v>190382</v>
      </c>
      <c r="E14785" s="6">
        <v>3</v>
      </c>
      <c r="F14785" s="6">
        <v>0</v>
      </c>
      <c r="G14785" s="6">
        <v>4</v>
      </c>
      <c r="H14785" s="6" t="s">
        <v>11</v>
      </c>
      <c r="I14785" s="6" t="s">
        <v>12</v>
      </c>
      <c r="J14785" s="6">
        <v>11</v>
      </c>
      <c r="K14785" s="6" t="s">
        <v>13</v>
      </c>
      <c r="L14785" s="7">
        <v>561.37954720000005</v>
      </c>
    </row>
    <row r="14786" spans="4:12" x14ac:dyDescent="0.35">
      <c r="D14786" s="5">
        <v>140859</v>
      </c>
      <c r="E14786" s="6">
        <v>49</v>
      </c>
      <c r="F14786" s="6">
        <v>32</v>
      </c>
      <c r="G14786" s="6">
        <v>4</v>
      </c>
      <c r="H14786" s="6" t="s">
        <v>11</v>
      </c>
      <c r="I14786" s="6" t="s">
        <v>12</v>
      </c>
      <c r="J14786" s="6">
        <v>11</v>
      </c>
      <c r="K14786" s="6" t="s">
        <v>10</v>
      </c>
      <c r="L14786" s="7">
        <v>200.18185980000001</v>
      </c>
    </row>
    <row r="14787" spans="4:12" x14ac:dyDescent="0.35">
      <c r="D14787" s="5">
        <v>145869</v>
      </c>
      <c r="E14787" s="6">
        <v>17</v>
      </c>
      <c r="F14787" s="6">
        <v>0</v>
      </c>
      <c r="G14787" s="6">
        <v>4</v>
      </c>
      <c r="H14787" s="6" t="s">
        <v>9</v>
      </c>
      <c r="I14787" s="6" t="s">
        <v>5</v>
      </c>
      <c r="J14787" s="6">
        <v>13</v>
      </c>
      <c r="K14787" s="6" t="s">
        <v>10</v>
      </c>
      <c r="L14787" s="7">
        <v>213.83823630000001</v>
      </c>
    </row>
    <row r="14788" spans="4:12" x14ac:dyDescent="0.35">
      <c r="D14788" s="5">
        <v>199783</v>
      </c>
      <c r="E14788" s="6">
        <v>17</v>
      </c>
      <c r="F14788" s="6">
        <v>0</v>
      </c>
      <c r="G14788" s="6">
        <v>4</v>
      </c>
      <c r="H14788" s="6" t="s">
        <v>11</v>
      </c>
      <c r="I14788" s="6" t="s">
        <v>12</v>
      </c>
      <c r="J14788" s="6">
        <v>9</v>
      </c>
      <c r="K14788" s="6" t="s">
        <v>13</v>
      </c>
      <c r="L14788" s="7">
        <v>848.14503209999998</v>
      </c>
    </row>
    <row r="14789" spans="4:12" x14ac:dyDescent="0.35">
      <c r="D14789" s="5">
        <v>112427</v>
      </c>
      <c r="E14789" s="6">
        <v>40</v>
      </c>
      <c r="F14789" s="6">
        <v>21</v>
      </c>
      <c r="G14789" s="6">
        <v>4</v>
      </c>
      <c r="H14789" s="6" t="s">
        <v>11</v>
      </c>
      <c r="I14789" s="6" t="s">
        <v>5</v>
      </c>
      <c r="J14789" s="6">
        <v>13</v>
      </c>
      <c r="K14789" s="6" t="s">
        <v>10</v>
      </c>
      <c r="L14789" s="7">
        <v>214.30167170000001</v>
      </c>
    </row>
    <row r="14790" spans="4:12" x14ac:dyDescent="0.35">
      <c r="D14790" s="5">
        <v>146446</v>
      </c>
      <c r="E14790" s="6">
        <v>70</v>
      </c>
      <c r="F14790" s="6">
        <v>51</v>
      </c>
      <c r="G14790" s="6">
        <v>4</v>
      </c>
      <c r="H14790" s="6" t="s">
        <v>11</v>
      </c>
      <c r="I14790" s="6" t="s">
        <v>12</v>
      </c>
      <c r="J14790" s="6">
        <v>12</v>
      </c>
      <c r="K14790" s="6" t="s">
        <v>10</v>
      </c>
      <c r="L14790" s="7">
        <v>24.133805039999999</v>
      </c>
    </row>
    <row r="14791" spans="4:12" x14ac:dyDescent="0.35">
      <c r="D14791" s="5">
        <v>180670</v>
      </c>
      <c r="E14791" s="6">
        <v>49</v>
      </c>
      <c r="F14791" s="6">
        <v>29</v>
      </c>
      <c r="G14791" s="6">
        <v>4</v>
      </c>
      <c r="H14791" s="6" t="s">
        <v>11</v>
      </c>
      <c r="I14791" s="6" t="s">
        <v>5</v>
      </c>
      <c r="J14791" s="6">
        <v>5</v>
      </c>
      <c r="K14791" s="6" t="s">
        <v>10</v>
      </c>
      <c r="L14791" s="7">
        <v>353.42266790000002</v>
      </c>
    </row>
    <row r="14792" spans="4:12" x14ac:dyDescent="0.35">
      <c r="D14792" s="5">
        <v>140689</v>
      </c>
      <c r="E14792" s="6">
        <v>33</v>
      </c>
      <c r="F14792" s="6" t="s">
        <v>14</v>
      </c>
      <c r="G14792" s="6">
        <v>4</v>
      </c>
      <c r="H14792" s="6" t="s">
        <v>11</v>
      </c>
      <c r="I14792" s="6" t="s">
        <v>12</v>
      </c>
      <c r="J14792" s="6">
        <v>10</v>
      </c>
      <c r="K14792" s="6" t="s">
        <v>10</v>
      </c>
      <c r="L14792" s="7">
        <v>427.65124459999998</v>
      </c>
    </row>
    <row r="14793" spans="4:12" x14ac:dyDescent="0.35">
      <c r="D14793" s="5">
        <v>104528</v>
      </c>
      <c r="E14793" s="6">
        <v>47</v>
      </c>
      <c r="F14793" s="6">
        <v>27</v>
      </c>
      <c r="G14793" s="6">
        <v>4</v>
      </c>
      <c r="H14793" s="6" t="s">
        <v>9</v>
      </c>
      <c r="I14793" s="6" t="s">
        <v>12</v>
      </c>
      <c r="J14793" s="6">
        <v>4</v>
      </c>
      <c r="K14793" s="6" t="s">
        <v>13</v>
      </c>
      <c r="L14793" s="7">
        <v>843.36876610000002</v>
      </c>
    </row>
    <row r="14794" spans="4:12" x14ac:dyDescent="0.35">
      <c r="D14794" s="5">
        <v>147971</v>
      </c>
      <c r="E14794" s="6">
        <v>29</v>
      </c>
      <c r="F14794" s="6">
        <v>11</v>
      </c>
      <c r="G14794" s="6">
        <v>4</v>
      </c>
      <c r="H14794" s="6" t="s">
        <v>9</v>
      </c>
      <c r="I14794" s="6" t="s">
        <v>5</v>
      </c>
      <c r="J14794" s="6">
        <v>7</v>
      </c>
      <c r="K14794" s="6" t="s">
        <v>10</v>
      </c>
      <c r="L14794" s="7">
        <v>392.57386359999998</v>
      </c>
    </row>
    <row r="14795" spans="4:12" x14ac:dyDescent="0.35">
      <c r="D14795" s="5">
        <v>181890</v>
      </c>
      <c r="E14795" s="6">
        <v>68</v>
      </c>
      <c r="F14795" s="6">
        <v>50</v>
      </c>
      <c r="G14795" s="6">
        <v>4</v>
      </c>
      <c r="H14795" s="6" t="s">
        <v>11</v>
      </c>
      <c r="I14795" s="6" t="s">
        <v>5</v>
      </c>
      <c r="J14795" s="6">
        <v>12</v>
      </c>
      <c r="K14795" s="6" t="s">
        <v>10</v>
      </c>
      <c r="L14795" s="7">
        <v>123.2312106</v>
      </c>
    </row>
    <row r="14796" spans="4:12" x14ac:dyDescent="0.35">
      <c r="D14796" s="5">
        <v>157911</v>
      </c>
      <c r="E14796" s="6">
        <v>39</v>
      </c>
      <c r="F14796" s="6">
        <v>18</v>
      </c>
      <c r="G14796" s="6">
        <v>4</v>
      </c>
      <c r="H14796" s="6" t="s">
        <v>9</v>
      </c>
      <c r="I14796" s="6" t="s">
        <v>12</v>
      </c>
      <c r="J14796" s="6">
        <v>5</v>
      </c>
      <c r="K14796" s="6" t="s">
        <v>13</v>
      </c>
      <c r="L14796" s="7">
        <v>715.29780659999994</v>
      </c>
    </row>
    <row r="14797" spans="4:12" x14ac:dyDescent="0.35">
      <c r="D14797" s="5">
        <v>157569</v>
      </c>
      <c r="E14797" s="6">
        <v>23</v>
      </c>
      <c r="F14797" s="6">
        <v>6</v>
      </c>
      <c r="G14797" s="6">
        <v>4</v>
      </c>
      <c r="H14797" s="6" t="s">
        <v>11</v>
      </c>
      <c r="I14797" s="6" t="s">
        <v>12</v>
      </c>
      <c r="J14797" s="6">
        <v>13</v>
      </c>
      <c r="K14797" s="6" t="s">
        <v>10</v>
      </c>
      <c r="L14797" s="7">
        <v>390.79910569999998</v>
      </c>
    </row>
    <row r="14798" spans="4:12" x14ac:dyDescent="0.35">
      <c r="D14798" s="5">
        <v>171394</v>
      </c>
      <c r="E14798" s="6">
        <v>31</v>
      </c>
      <c r="F14798" s="6">
        <v>12</v>
      </c>
      <c r="G14798" s="6">
        <v>4</v>
      </c>
      <c r="H14798" s="6" t="s">
        <v>9</v>
      </c>
      <c r="I14798" s="6" t="s">
        <v>5</v>
      </c>
      <c r="J14798" s="6">
        <v>2</v>
      </c>
      <c r="K14798" s="6" t="s">
        <v>13</v>
      </c>
      <c r="L14798" s="7">
        <v>525.02441590000001</v>
      </c>
    </row>
    <row r="14799" spans="4:12" x14ac:dyDescent="0.35">
      <c r="D14799" s="5">
        <v>124019</v>
      </c>
      <c r="E14799" s="6">
        <v>16</v>
      </c>
      <c r="F14799" s="6">
        <v>0</v>
      </c>
      <c r="G14799" s="6">
        <v>4</v>
      </c>
      <c r="H14799" s="6" t="s">
        <v>11</v>
      </c>
      <c r="I14799" s="6" t="s">
        <v>5</v>
      </c>
      <c r="J14799" s="6">
        <v>12</v>
      </c>
      <c r="K14799" s="6" t="s">
        <v>10</v>
      </c>
      <c r="L14799" s="7">
        <v>361.49985049999998</v>
      </c>
    </row>
    <row r="14800" spans="4:12" x14ac:dyDescent="0.35">
      <c r="D14800" s="5">
        <v>122078</v>
      </c>
      <c r="E14800" s="6">
        <v>28</v>
      </c>
      <c r="F14800" s="6">
        <v>8</v>
      </c>
      <c r="G14800" s="6">
        <v>4</v>
      </c>
      <c r="H14800" s="6" t="s">
        <v>9</v>
      </c>
      <c r="I14800" s="6" t="s">
        <v>12</v>
      </c>
      <c r="J14800" s="6">
        <v>2</v>
      </c>
      <c r="K14800" s="6" t="s">
        <v>13</v>
      </c>
      <c r="L14800" s="7">
        <v>783.20225889999995</v>
      </c>
    </row>
    <row r="14801" spans="4:12" x14ac:dyDescent="0.35">
      <c r="D14801" s="5">
        <v>175106</v>
      </c>
      <c r="E14801" s="6">
        <v>21</v>
      </c>
      <c r="F14801" s="6">
        <v>3</v>
      </c>
      <c r="G14801" s="6">
        <v>4</v>
      </c>
      <c r="H14801" s="6" t="s">
        <v>11</v>
      </c>
      <c r="I14801" s="6" t="s">
        <v>12</v>
      </c>
      <c r="J14801" s="6">
        <v>12</v>
      </c>
      <c r="K14801" s="6" t="s">
        <v>13</v>
      </c>
      <c r="L14801" s="7">
        <v>737.93192180000005</v>
      </c>
    </row>
    <row r="14802" spans="4:12" x14ac:dyDescent="0.35">
      <c r="D14802" s="5">
        <v>133354</v>
      </c>
      <c r="E14802" s="6">
        <v>16</v>
      </c>
      <c r="F14802" s="6">
        <v>0</v>
      </c>
      <c r="G14802" s="6">
        <v>4</v>
      </c>
      <c r="H14802" s="6" t="s">
        <v>11</v>
      </c>
      <c r="I14802" s="6" t="s">
        <v>5</v>
      </c>
      <c r="J14802" s="6">
        <v>6</v>
      </c>
      <c r="K14802" s="6" t="s">
        <v>10</v>
      </c>
      <c r="L14802" s="7">
        <v>360.20574260000001</v>
      </c>
    </row>
    <row r="14803" spans="4:12" x14ac:dyDescent="0.35">
      <c r="D14803" s="5">
        <v>147161</v>
      </c>
      <c r="E14803" s="6">
        <v>66</v>
      </c>
      <c r="F14803" s="6">
        <v>49</v>
      </c>
      <c r="G14803" s="6">
        <v>4</v>
      </c>
      <c r="H14803" s="6" t="s">
        <v>9</v>
      </c>
      <c r="I14803" s="6" t="s">
        <v>12</v>
      </c>
      <c r="J14803" s="6">
        <v>10</v>
      </c>
      <c r="K14803" s="6" t="s">
        <v>10</v>
      </c>
      <c r="L14803" s="7">
        <v>146.81397340000001</v>
      </c>
    </row>
    <row r="14804" spans="4:12" x14ac:dyDescent="0.35">
      <c r="D14804" s="5">
        <v>138151</v>
      </c>
      <c r="E14804" s="6">
        <v>37</v>
      </c>
      <c r="F14804" s="6">
        <v>20</v>
      </c>
      <c r="G14804" s="6">
        <v>4</v>
      </c>
      <c r="H14804" s="6" t="s">
        <v>9</v>
      </c>
      <c r="I14804" s="6" t="s">
        <v>12</v>
      </c>
      <c r="J14804" s="6">
        <v>9</v>
      </c>
      <c r="K14804" s="6" t="s">
        <v>10</v>
      </c>
      <c r="L14804" s="7">
        <v>434.70181300000002</v>
      </c>
    </row>
    <row r="14805" spans="4:12" x14ac:dyDescent="0.35">
      <c r="D14805" s="5">
        <v>156676</v>
      </c>
      <c r="E14805" s="6">
        <v>23</v>
      </c>
      <c r="F14805" s="6">
        <v>4</v>
      </c>
      <c r="G14805" s="6">
        <v>4</v>
      </c>
      <c r="H14805" s="6" t="s">
        <v>9</v>
      </c>
      <c r="I14805" s="6" t="s">
        <v>5</v>
      </c>
      <c r="J14805" s="6">
        <v>15</v>
      </c>
      <c r="K14805" s="6" t="s">
        <v>13</v>
      </c>
      <c r="L14805" s="7">
        <v>562.45502850000003</v>
      </c>
    </row>
    <row r="14806" spans="4:12" x14ac:dyDescent="0.35">
      <c r="D14806" s="5">
        <v>153696</v>
      </c>
      <c r="E14806" s="6">
        <v>63</v>
      </c>
      <c r="F14806" s="6">
        <v>44</v>
      </c>
      <c r="G14806" s="6">
        <v>4</v>
      </c>
      <c r="H14806" s="6" t="s">
        <v>9</v>
      </c>
      <c r="I14806" s="6" t="s">
        <v>5</v>
      </c>
      <c r="J14806" s="6">
        <v>9</v>
      </c>
      <c r="K14806" s="6" t="s">
        <v>10</v>
      </c>
      <c r="L14806" s="7">
        <v>39.554065139999999</v>
      </c>
    </row>
    <row r="14807" spans="4:12" x14ac:dyDescent="0.35">
      <c r="D14807" s="5">
        <v>103561</v>
      </c>
      <c r="E14807" s="6">
        <v>61</v>
      </c>
      <c r="F14807" s="6">
        <v>43</v>
      </c>
      <c r="G14807" s="6">
        <v>4</v>
      </c>
      <c r="H14807" s="6" t="s">
        <v>11</v>
      </c>
      <c r="I14807" s="6" t="s">
        <v>12</v>
      </c>
      <c r="J14807" s="6">
        <v>10</v>
      </c>
      <c r="K14807" s="6" t="s">
        <v>10</v>
      </c>
      <c r="L14807" s="7">
        <v>216.9190092</v>
      </c>
    </row>
    <row r="14808" spans="4:12" x14ac:dyDescent="0.35">
      <c r="D14808" s="5">
        <v>190811</v>
      </c>
      <c r="E14808" s="6">
        <v>38</v>
      </c>
      <c r="F14808" s="6">
        <v>18</v>
      </c>
      <c r="G14808" s="6">
        <v>4</v>
      </c>
      <c r="H14808" s="6" t="s">
        <v>9</v>
      </c>
      <c r="I14808" s="6" t="s">
        <v>12</v>
      </c>
      <c r="J14808" s="6">
        <v>9</v>
      </c>
      <c r="K14808" s="6" t="s">
        <v>10</v>
      </c>
      <c r="L14808" s="7">
        <v>486.76111409999999</v>
      </c>
    </row>
    <row r="14809" spans="4:12" x14ac:dyDescent="0.35">
      <c r="D14809" s="5">
        <v>198387</v>
      </c>
      <c r="E14809" s="6">
        <v>55</v>
      </c>
      <c r="F14809" s="6" t="s">
        <v>14</v>
      </c>
      <c r="G14809" s="6">
        <v>4</v>
      </c>
      <c r="H14809" s="6" t="s">
        <v>11</v>
      </c>
      <c r="I14809" s="6" t="s">
        <v>5</v>
      </c>
      <c r="J14809" s="6">
        <v>7</v>
      </c>
      <c r="K14809" s="6" t="s">
        <v>10</v>
      </c>
      <c r="L14809" s="7">
        <v>313.45044710000002</v>
      </c>
    </row>
    <row r="14810" spans="4:12" x14ac:dyDescent="0.35">
      <c r="D14810" s="5">
        <v>147880</v>
      </c>
      <c r="E14810" s="6">
        <v>63</v>
      </c>
      <c r="F14810" s="6">
        <v>42</v>
      </c>
      <c r="G14810" s="6">
        <v>4</v>
      </c>
      <c r="H14810" s="6" t="s">
        <v>9</v>
      </c>
      <c r="I14810" s="6" t="s">
        <v>5</v>
      </c>
      <c r="J14810" s="6">
        <v>11</v>
      </c>
      <c r="K14810" s="6" t="s">
        <v>10</v>
      </c>
      <c r="L14810" s="7">
        <v>270.72548490000003</v>
      </c>
    </row>
    <row r="14811" spans="4:12" x14ac:dyDescent="0.35">
      <c r="D14811" s="5">
        <v>188800</v>
      </c>
      <c r="E14811" s="6">
        <v>21</v>
      </c>
      <c r="F14811" s="6">
        <v>4</v>
      </c>
      <c r="G14811" s="6">
        <v>4</v>
      </c>
      <c r="H14811" s="6" t="s">
        <v>9</v>
      </c>
      <c r="I14811" s="6" t="s">
        <v>5</v>
      </c>
      <c r="J14811" s="6">
        <v>14</v>
      </c>
      <c r="K14811" s="6" t="s">
        <v>10</v>
      </c>
      <c r="L14811" s="7">
        <v>499.34418829999998</v>
      </c>
    </row>
    <row r="14812" spans="4:12" x14ac:dyDescent="0.35">
      <c r="D14812" s="5">
        <v>169461</v>
      </c>
      <c r="E14812" s="6">
        <v>4</v>
      </c>
      <c r="F14812" s="6" t="s">
        <v>14</v>
      </c>
      <c r="G14812" s="6">
        <v>4</v>
      </c>
      <c r="H14812" s="6" t="s">
        <v>11</v>
      </c>
      <c r="I14812" s="6" t="s">
        <v>5</v>
      </c>
      <c r="J14812" s="6">
        <v>13</v>
      </c>
      <c r="K14812" s="6" t="s">
        <v>10</v>
      </c>
      <c r="L14812" s="7">
        <v>150.12781530000001</v>
      </c>
    </row>
    <row r="14813" spans="4:12" x14ac:dyDescent="0.35">
      <c r="D14813" s="5">
        <v>194446</v>
      </c>
      <c r="E14813" s="6">
        <v>20</v>
      </c>
      <c r="F14813" s="6" t="s">
        <v>14</v>
      </c>
      <c r="G14813" s="6">
        <v>4</v>
      </c>
      <c r="H14813" s="6" t="s">
        <v>11</v>
      </c>
      <c r="I14813" s="6" t="s">
        <v>5</v>
      </c>
      <c r="J14813" s="6">
        <v>11</v>
      </c>
      <c r="K14813" s="6" t="s">
        <v>10</v>
      </c>
      <c r="L14813" s="7">
        <v>219.73895379999999</v>
      </c>
    </row>
    <row r="14814" spans="4:12" x14ac:dyDescent="0.35">
      <c r="D14814" s="5">
        <v>182956</v>
      </c>
      <c r="E14814" s="6">
        <v>18</v>
      </c>
      <c r="F14814" s="6">
        <v>1</v>
      </c>
      <c r="G14814" s="6">
        <v>4</v>
      </c>
      <c r="H14814" s="6" t="s">
        <v>11</v>
      </c>
      <c r="I14814" s="6" t="s">
        <v>5</v>
      </c>
      <c r="J14814" s="6">
        <v>8</v>
      </c>
      <c r="K14814" s="6" t="s">
        <v>10</v>
      </c>
      <c r="L14814" s="7">
        <v>269.1023927</v>
      </c>
    </row>
    <row r="14815" spans="4:12" x14ac:dyDescent="0.35">
      <c r="D14815" s="5">
        <v>149561</v>
      </c>
      <c r="E14815" s="6">
        <v>24</v>
      </c>
      <c r="F14815" s="6">
        <v>7</v>
      </c>
      <c r="G14815" s="6">
        <v>4</v>
      </c>
      <c r="H14815" s="6" t="s">
        <v>11</v>
      </c>
      <c r="I14815" s="6" t="s">
        <v>12</v>
      </c>
      <c r="J14815" s="6">
        <v>10</v>
      </c>
      <c r="K14815" s="6" t="s">
        <v>10</v>
      </c>
      <c r="L14815" s="7">
        <v>448.50084040000002</v>
      </c>
    </row>
    <row r="14816" spans="4:12" x14ac:dyDescent="0.35">
      <c r="D14816" s="5">
        <v>166178</v>
      </c>
      <c r="E14816" s="6">
        <v>47</v>
      </c>
      <c r="F14816" s="6">
        <v>27</v>
      </c>
      <c r="G14816" s="6">
        <v>4</v>
      </c>
      <c r="H14816" s="6" t="s">
        <v>11</v>
      </c>
      <c r="I14816" s="6" t="s">
        <v>5</v>
      </c>
      <c r="J14816" s="6">
        <v>5</v>
      </c>
      <c r="K14816" s="6" t="s">
        <v>10</v>
      </c>
      <c r="L14816" s="7">
        <v>434.82291909999998</v>
      </c>
    </row>
    <row r="14817" spans="4:12" x14ac:dyDescent="0.35">
      <c r="D14817" s="5">
        <v>109212</v>
      </c>
      <c r="E14817" s="6">
        <v>61</v>
      </c>
      <c r="F14817" s="6" t="s">
        <v>14</v>
      </c>
      <c r="G14817" s="6">
        <v>4</v>
      </c>
      <c r="H14817" s="6" t="s">
        <v>11</v>
      </c>
      <c r="I14817" s="6" t="s">
        <v>12</v>
      </c>
      <c r="J14817" s="6">
        <v>15</v>
      </c>
      <c r="K14817" s="6" t="s">
        <v>10</v>
      </c>
      <c r="L14817" s="7">
        <v>150.59631010000001</v>
      </c>
    </row>
    <row r="14818" spans="4:12" x14ac:dyDescent="0.35">
      <c r="D14818" s="5">
        <v>194673</v>
      </c>
      <c r="E14818" s="6">
        <v>70</v>
      </c>
      <c r="F14818" s="6">
        <v>49</v>
      </c>
      <c r="G14818" s="6">
        <v>4</v>
      </c>
      <c r="H14818" s="6" t="s">
        <v>9</v>
      </c>
      <c r="I14818" s="6" t="s">
        <v>12</v>
      </c>
      <c r="J14818" s="6">
        <v>12</v>
      </c>
      <c r="K14818" s="6" t="s">
        <v>10</v>
      </c>
      <c r="L14818" s="7">
        <v>166.5562894</v>
      </c>
    </row>
    <row r="14819" spans="4:12" x14ac:dyDescent="0.35">
      <c r="D14819" s="5">
        <v>197630</v>
      </c>
      <c r="E14819" s="6">
        <v>50</v>
      </c>
      <c r="F14819" s="6" t="s">
        <v>14</v>
      </c>
      <c r="G14819" s="6">
        <v>4</v>
      </c>
      <c r="H14819" s="6" t="s">
        <v>11</v>
      </c>
      <c r="I14819" s="6" t="s">
        <v>12</v>
      </c>
      <c r="J14819" s="6">
        <v>13</v>
      </c>
      <c r="K14819" s="6" t="s">
        <v>10</v>
      </c>
      <c r="L14819" s="7">
        <v>251.8672765</v>
      </c>
    </row>
    <row r="14820" spans="4:12" x14ac:dyDescent="0.35">
      <c r="D14820" s="5">
        <v>168668</v>
      </c>
      <c r="E14820" s="6">
        <v>70</v>
      </c>
      <c r="F14820" s="6">
        <v>50</v>
      </c>
      <c r="G14820" s="6">
        <v>4</v>
      </c>
      <c r="H14820" s="6" t="s">
        <v>11</v>
      </c>
      <c r="I14820" s="6" t="s">
        <v>12</v>
      </c>
      <c r="J14820" s="6">
        <v>14</v>
      </c>
      <c r="K14820" s="6" t="s">
        <v>10</v>
      </c>
      <c r="L14820" s="7">
        <v>103.23583000000001</v>
      </c>
    </row>
    <row r="14821" spans="4:12" x14ac:dyDescent="0.35">
      <c r="D14821" s="5">
        <v>143261</v>
      </c>
      <c r="E14821" s="6">
        <v>17</v>
      </c>
      <c r="F14821" s="6">
        <v>0</v>
      </c>
      <c r="G14821" s="6">
        <v>4</v>
      </c>
      <c r="H14821" s="6" t="s">
        <v>11</v>
      </c>
      <c r="I14821" s="6" t="s">
        <v>12</v>
      </c>
      <c r="J14821" s="6">
        <v>14</v>
      </c>
      <c r="K14821" s="6" t="s">
        <v>10</v>
      </c>
      <c r="L14821" s="7">
        <v>293.49155860000002</v>
      </c>
    </row>
    <row r="14822" spans="4:12" x14ac:dyDescent="0.35">
      <c r="D14822" s="5">
        <v>194678</v>
      </c>
      <c r="E14822" s="6">
        <v>22</v>
      </c>
      <c r="F14822" s="6">
        <v>3</v>
      </c>
      <c r="G14822" s="6">
        <v>4</v>
      </c>
      <c r="H14822" s="6" t="s">
        <v>11</v>
      </c>
      <c r="I14822" s="6" t="s">
        <v>12</v>
      </c>
      <c r="J14822" s="6">
        <v>7</v>
      </c>
      <c r="K14822" s="6" t="s">
        <v>10</v>
      </c>
      <c r="L14822" s="7">
        <v>379.3928765</v>
      </c>
    </row>
    <row r="14823" spans="4:12" x14ac:dyDescent="0.35">
      <c r="D14823" s="5">
        <v>194538</v>
      </c>
      <c r="E14823" s="6">
        <v>27</v>
      </c>
      <c r="F14823" s="6">
        <v>10</v>
      </c>
      <c r="G14823" s="6">
        <v>4</v>
      </c>
      <c r="H14823" s="6" t="s">
        <v>9</v>
      </c>
      <c r="I14823" s="6" t="s">
        <v>5</v>
      </c>
      <c r="J14823" s="6">
        <v>8</v>
      </c>
      <c r="K14823" s="6" t="s">
        <v>10</v>
      </c>
      <c r="L14823" s="7">
        <v>404.60994929999998</v>
      </c>
    </row>
    <row r="14824" spans="4:12" x14ac:dyDescent="0.35">
      <c r="D14824" s="5">
        <v>125788</v>
      </c>
      <c r="E14824" s="6">
        <v>69</v>
      </c>
      <c r="F14824" s="6">
        <v>48</v>
      </c>
      <c r="G14824" s="6">
        <v>4</v>
      </c>
      <c r="H14824" s="6" t="s">
        <v>11</v>
      </c>
      <c r="I14824" s="6" t="s">
        <v>12</v>
      </c>
      <c r="J14824" s="6">
        <v>13</v>
      </c>
      <c r="K14824" s="6" t="s">
        <v>10</v>
      </c>
      <c r="L14824" s="7">
        <v>26.801737280000001</v>
      </c>
    </row>
    <row r="14825" spans="4:12" x14ac:dyDescent="0.35">
      <c r="D14825" s="5">
        <v>144950</v>
      </c>
      <c r="E14825" s="6">
        <v>20</v>
      </c>
      <c r="F14825" s="6">
        <v>3</v>
      </c>
      <c r="G14825" s="6">
        <v>4</v>
      </c>
      <c r="H14825" s="6" t="s">
        <v>9</v>
      </c>
      <c r="I14825" s="6" t="s">
        <v>12</v>
      </c>
      <c r="J14825" s="6">
        <v>12</v>
      </c>
      <c r="K14825" s="6" t="s">
        <v>13</v>
      </c>
      <c r="L14825" s="7">
        <v>872.07089250000001</v>
      </c>
    </row>
    <row r="14826" spans="4:12" x14ac:dyDescent="0.35">
      <c r="D14826" s="5">
        <v>119818</v>
      </c>
      <c r="E14826" s="6">
        <v>69</v>
      </c>
      <c r="F14826" s="6">
        <v>49</v>
      </c>
      <c r="G14826" s="6">
        <v>4</v>
      </c>
      <c r="H14826" s="6" t="s">
        <v>11</v>
      </c>
      <c r="I14826" s="6" t="s">
        <v>12</v>
      </c>
      <c r="J14826" s="6">
        <v>12</v>
      </c>
      <c r="K14826" s="6" t="s">
        <v>10</v>
      </c>
      <c r="L14826" s="7">
        <v>136.3448607</v>
      </c>
    </row>
    <row r="14827" spans="4:12" x14ac:dyDescent="0.35">
      <c r="D14827" s="5">
        <v>167986</v>
      </c>
      <c r="E14827" s="6">
        <v>61</v>
      </c>
      <c r="F14827" s="6">
        <v>42</v>
      </c>
      <c r="G14827" s="6">
        <v>4</v>
      </c>
      <c r="H14827" s="6" t="s">
        <v>11</v>
      </c>
      <c r="I14827" s="6" t="s">
        <v>5</v>
      </c>
      <c r="J14827" s="6">
        <v>6</v>
      </c>
      <c r="K14827" s="6" t="s">
        <v>10</v>
      </c>
      <c r="L14827" s="7">
        <v>149.34881569999999</v>
      </c>
    </row>
    <row r="14828" spans="4:12" x14ac:dyDescent="0.35">
      <c r="D14828" s="5">
        <v>111212</v>
      </c>
      <c r="E14828" s="6">
        <v>69</v>
      </c>
      <c r="F14828" s="6">
        <v>52</v>
      </c>
      <c r="G14828" s="6">
        <v>4</v>
      </c>
      <c r="H14828" s="6" t="s">
        <v>11</v>
      </c>
      <c r="I14828" s="6" t="s">
        <v>12</v>
      </c>
      <c r="J14828" s="6">
        <v>15</v>
      </c>
      <c r="K14828" s="6" t="s">
        <v>10</v>
      </c>
      <c r="L14828" s="7">
        <v>78.783347590000005</v>
      </c>
    </row>
    <row r="14829" spans="4:12" x14ac:dyDescent="0.35">
      <c r="D14829" s="5">
        <v>105030</v>
      </c>
      <c r="E14829" s="6">
        <v>58</v>
      </c>
      <c r="F14829" s="6">
        <v>41</v>
      </c>
      <c r="G14829" s="6">
        <v>4</v>
      </c>
      <c r="H14829" s="6" t="s">
        <v>11</v>
      </c>
      <c r="I14829" s="6" t="s">
        <v>5</v>
      </c>
      <c r="J14829" s="6">
        <v>9</v>
      </c>
      <c r="K14829" s="6" t="s">
        <v>10</v>
      </c>
      <c r="L14829" s="7">
        <v>316.45319160000003</v>
      </c>
    </row>
    <row r="14830" spans="4:12" x14ac:dyDescent="0.35">
      <c r="D14830" s="5">
        <v>125551</v>
      </c>
      <c r="E14830" s="6">
        <v>61</v>
      </c>
      <c r="F14830" s="6">
        <v>44</v>
      </c>
      <c r="G14830" s="6">
        <v>4</v>
      </c>
      <c r="H14830" s="6" t="s">
        <v>11</v>
      </c>
      <c r="I14830" s="6" t="s">
        <v>5</v>
      </c>
      <c r="J14830" s="6">
        <v>10</v>
      </c>
      <c r="K14830" s="6" t="s">
        <v>10</v>
      </c>
      <c r="L14830" s="7">
        <v>114.30236600000001</v>
      </c>
    </row>
    <row r="14831" spans="4:12" x14ac:dyDescent="0.35">
      <c r="D14831" s="5">
        <v>157122</v>
      </c>
      <c r="E14831" s="6">
        <v>66</v>
      </c>
      <c r="F14831" s="6">
        <v>48</v>
      </c>
      <c r="G14831" s="6">
        <v>4</v>
      </c>
      <c r="H14831" s="6" t="s">
        <v>9</v>
      </c>
      <c r="I14831" s="6" t="s">
        <v>5</v>
      </c>
      <c r="J14831" s="6">
        <v>6</v>
      </c>
      <c r="K14831" s="6" t="s">
        <v>10</v>
      </c>
      <c r="L14831" s="7">
        <v>70.784138130000002</v>
      </c>
    </row>
    <row r="14832" spans="4:12" x14ac:dyDescent="0.35">
      <c r="D14832" s="5">
        <v>191400</v>
      </c>
      <c r="E14832" s="6">
        <v>39</v>
      </c>
      <c r="F14832" s="6">
        <v>22</v>
      </c>
      <c r="G14832" s="6">
        <v>4</v>
      </c>
      <c r="H14832" s="6" t="s">
        <v>11</v>
      </c>
      <c r="I14832" s="6" t="s">
        <v>5</v>
      </c>
      <c r="J14832" s="6">
        <v>4</v>
      </c>
      <c r="K14832" s="6" t="s">
        <v>13</v>
      </c>
      <c r="L14832" s="7">
        <v>538.26921140000002</v>
      </c>
    </row>
    <row r="14833" spans="4:12" x14ac:dyDescent="0.35">
      <c r="D14833" s="5">
        <v>132199</v>
      </c>
      <c r="E14833" s="6">
        <v>32</v>
      </c>
      <c r="F14833" s="6">
        <v>13</v>
      </c>
      <c r="G14833" s="6">
        <v>4</v>
      </c>
      <c r="H14833" s="6" t="s">
        <v>11</v>
      </c>
      <c r="I14833" s="6" t="s">
        <v>5</v>
      </c>
      <c r="J14833" s="6">
        <v>9</v>
      </c>
      <c r="K14833" s="6" t="s">
        <v>10</v>
      </c>
      <c r="L14833" s="7">
        <v>287.49914569999999</v>
      </c>
    </row>
    <row r="14834" spans="4:12" x14ac:dyDescent="0.35">
      <c r="D14834" s="5">
        <v>183199</v>
      </c>
      <c r="E14834" s="6">
        <v>21</v>
      </c>
      <c r="F14834" s="6">
        <v>4</v>
      </c>
      <c r="G14834" s="6">
        <v>4</v>
      </c>
      <c r="H14834" s="6" t="s">
        <v>11</v>
      </c>
      <c r="I14834" s="6" t="s">
        <v>12</v>
      </c>
      <c r="J14834" s="6">
        <v>12</v>
      </c>
      <c r="K14834" s="6" t="s">
        <v>13</v>
      </c>
      <c r="L14834" s="7">
        <v>536.82963129999996</v>
      </c>
    </row>
    <row r="14835" spans="4:12" x14ac:dyDescent="0.35">
      <c r="D14835" s="5">
        <v>107498</v>
      </c>
      <c r="E14835" s="6">
        <v>18</v>
      </c>
      <c r="F14835" s="6">
        <v>0</v>
      </c>
      <c r="G14835" s="6">
        <v>4</v>
      </c>
      <c r="H14835" s="6" t="s">
        <v>9</v>
      </c>
      <c r="I14835" s="6" t="s">
        <v>5</v>
      </c>
      <c r="J14835" s="6">
        <v>11</v>
      </c>
      <c r="K14835" s="6" t="s">
        <v>10</v>
      </c>
      <c r="L14835" s="7">
        <v>183.22272659999999</v>
      </c>
    </row>
    <row r="14836" spans="4:12" x14ac:dyDescent="0.35">
      <c r="D14836" s="5">
        <v>190513</v>
      </c>
      <c r="E14836" s="6">
        <v>60</v>
      </c>
      <c r="F14836" s="6">
        <v>40</v>
      </c>
      <c r="G14836" s="6">
        <v>4</v>
      </c>
      <c r="H14836" s="6" t="s">
        <v>11</v>
      </c>
      <c r="I14836" s="6" t="s">
        <v>12</v>
      </c>
      <c r="J14836" s="6">
        <v>0</v>
      </c>
      <c r="K14836" s="6" t="s">
        <v>13</v>
      </c>
      <c r="L14836" s="7">
        <v>552.56554489999996</v>
      </c>
    </row>
    <row r="14837" spans="4:12" x14ac:dyDescent="0.35">
      <c r="D14837" s="5">
        <v>157572</v>
      </c>
      <c r="E14837" s="6">
        <v>19</v>
      </c>
      <c r="F14837" s="6">
        <v>0</v>
      </c>
      <c r="G14837" s="6">
        <v>4</v>
      </c>
      <c r="H14837" s="6" t="s">
        <v>11</v>
      </c>
      <c r="I14837" s="6" t="s">
        <v>5</v>
      </c>
      <c r="J14837" s="6">
        <v>6</v>
      </c>
      <c r="K14837" s="6" t="s">
        <v>10</v>
      </c>
      <c r="L14837" s="7">
        <v>495.09506119999998</v>
      </c>
    </row>
    <row r="14838" spans="4:12" x14ac:dyDescent="0.35">
      <c r="D14838" s="5">
        <v>120339</v>
      </c>
      <c r="E14838" s="6">
        <v>64</v>
      </c>
      <c r="F14838" s="6">
        <v>45</v>
      </c>
      <c r="G14838" s="6">
        <v>4</v>
      </c>
      <c r="H14838" s="6" t="s">
        <v>9</v>
      </c>
      <c r="I14838" s="6" t="s">
        <v>12</v>
      </c>
      <c r="J14838" s="6">
        <v>2</v>
      </c>
      <c r="K14838" s="6" t="s">
        <v>13</v>
      </c>
      <c r="L14838" s="7">
        <v>623.82636820000005</v>
      </c>
    </row>
    <row r="14839" spans="4:12" x14ac:dyDescent="0.35">
      <c r="D14839" s="5">
        <v>139462</v>
      </c>
      <c r="E14839" s="6">
        <v>17</v>
      </c>
      <c r="F14839" s="6">
        <v>0</v>
      </c>
      <c r="G14839" s="6">
        <v>4</v>
      </c>
      <c r="H14839" s="6" t="s">
        <v>11</v>
      </c>
      <c r="I14839" s="6" t="s">
        <v>5</v>
      </c>
      <c r="J14839" s="6">
        <v>14</v>
      </c>
      <c r="K14839" s="6" t="s">
        <v>10</v>
      </c>
      <c r="L14839" s="7">
        <v>220.91059630000001</v>
      </c>
    </row>
    <row r="14840" spans="4:12" x14ac:dyDescent="0.35">
      <c r="D14840" s="5">
        <v>146367</v>
      </c>
      <c r="E14840" s="6">
        <v>69</v>
      </c>
      <c r="F14840" s="6">
        <v>50</v>
      </c>
      <c r="G14840" s="6">
        <v>4</v>
      </c>
      <c r="H14840" s="6" t="s">
        <v>11</v>
      </c>
      <c r="I14840" s="6" t="s">
        <v>12</v>
      </c>
      <c r="J14840" s="6">
        <v>1</v>
      </c>
      <c r="K14840" s="6" t="s">
        <v>10</v>
      </c>
      <c r="L14840" s="7">
        <v>55.20901516</v>
      </c>
    </row>
    <row r="14841" spans="4:12" x14ac:dyDescent="0.35">
      <c r="D14841" s="5">
        <v>109372</v>
      </c>
      <c r="E14841" s="6">
        <v>67</v>
      </c>
      <c r="F14841" s="6">
        <v>50</v>
      </c>
      <c r="G14841" s="6">
        <v>4</v>
      </c>
      <c r="H14841" s="6" t="s">
        <v>11</v>
      </c>
      <c r="I14841" s="6" t="s">
        <v>12</v>
      </c>
      <c r="J14841" s="6">
        <v>8</v>
      </c>
      <c r="K14841" s="6" t="s">
        <v>10</v>
      </c>
      <c r="L14841" s="7">
        <v>37.516938400000001</v>
      </c>
    </row>
    <row r="14842" spans="4:12" x14ac:dyDescent="0.35">
      <c r="D14842" s="5">
        <v>101533</v>
      </c>
      <c r="E14842" s="6">
        <v>18</v>
      </c>
      <c r="F14842" s="6">
        <v>0</v>
      </c>
      <c r="G14842" s="6">
        <v>4</v>
      </c>
      <c r="H14842" s="6" t="s">
        <v>11</v>
      </c>
      <c r="I14842" s="6" t="s">
        <v>5</v>
      </c>
      <c r="J14842" s="6">
        <v>7</v>
      </c>
      <c r="K14842" s="6" t="s">
        <v>10</v>
      </c>
      <c r="L14842" s="7">
        <v>248.2747272</v>
      </c>
    </row>
    <row r="14843" spans="4:12" x14ac:dyDescent="0.35">
      <c r="D14843" s="5">
        <v>109517</v>
      </c>
      <c r="E14843" s="6">
        <v>25</v>
      </c>
      <c r="F14843" s="6">
        <v>7</v>
      </c>
      <c r="G14843" s="6">
        <v>4</v>
      </c>
      <c r="H14843" s="6" t="s">
        <v>9</v>
      </c>
      <c r="I14843" s="6" t="s">
        <v>5</v>
      </c>
      <c r="J14843" s="6">
        <v>7</v>
      </c>
      <c r="K14843" s="6" t="s">
        <v>13</v>
      </c>
      <c r="L14843" s="7">
        <v>516.21632799999998</v>
      </c>
    </row>
    <row r="14844" spans="4:12" x14ac:dyDescent="0.35">
      <c r="D14844" s="5">
        <v>101445</v>
      </c>
      <c r="E14844" s="6">
        <v>66</v>
      </c>
      <c r="F14844" s="6">
        <v>45</v>
      </c>
      <c r="G14844" s="6">
        <v>4</v>
      </c>
      <c r="H14844" s="6" t="s">
        <v>9</v>
      </c>
      <c r="I14844" s="6" t="s">
        <v>12</v>
      </c>
      <c r="J14844" s="6">
        <v>3</v>
      </c>
      <c r="K14844" s="6" t="s">
        <v>10</v>
      </c>
      <c r="L14844" s="7">
        <v>214.19194350000001</v>
      </c>
    </row>
    <row r="14845" spans="4:12" x14ac:dyDescent="0.35">
      <c r="D14845" s="5">
        <v>163717</v>
      </c>
      <c r="E14845" s="6">
        <v>19</v>
      </c>
      <c r="F14845" s="6">
        <v>0</v>
      </c>
      <c r="G14845" s="6">
        <v>4</v>
      </c>
      <c r="H14845" s="6" t="s">
        <v>11</v>
      </c>
      <c r="I14845" s="6" t="s">
        <v>12</v>
      </c>
      <c r="J14845" s="6">
        <v>13</v>
      </c>
      <c r="K14845" s="6" t="s">
        <v>10</v>
      </c>
      <c r="L14845" s="7">
        <v>283.92072489999998</v>
      </c>
    </row>
    <row r="14846" spans="4:12" x14ac:dyDescent="0.35">
      <c r="D14846" s="5">
        <v>119323</v>
      </c>
      <c r="E14846" s="6">
        <v>46</v>
      </c>
      <c r="F14846" s="6">
        <v>25</v>
      </c>
      <c r="G14846" s="6">
        <v>4</v>
      </c>
      <c r="H14846" s="6" t="s">
        <v>11</v>
      </c>
      <c r="I14846" s="6" t="s">
        <v>12</v>
      </c>
      <c r="J14846" s="6">
        <v>5</v>
      </c>
      <c r="K14846" s="6" t="s">
        <v>13</v>
      </c>
      <c r="L14846" s="7">
        <v>797.68642209999996</v>
      </c>
    </row>
    <row r="14847" spans="4:12" x14ac:dyDescent="0.35">
      <c r="D14847" s="5">
        <v>140673</v>
      </c>
      <c r="E14847" s="6">
        <v>55</v>
      </c>
      <c r="F14847" s="6">
        <v>35</v>
      </c>
      <c r="G14847" s="6">
        <v>4</v>
      </c>
      <c r="H14847" s="6" t="s">
        <v>11</v>
      </c>
      <c r="I14847" s="6" t="s">
        <v>12</v>
      </c>
      <c r="J14847" s="6">
        <v>0</v>
      </c>
      <c r="K14847" s="6" t="s">
        <v>10</v>
      </c>
      <c r="L14847" s="7">
        <v>465.78321499999998</v>
      </c>
    </row>
    <row r="14848" spans="4:12" x14ac:dyDescent="0.35">
      <c r="D14848" s="5">
        <v>116763</v>
      </c>
      <c r="E14848" s="6">
        <v>29</v>
      </c>
      <c r="F14848" s="6">
        <v>11</v>
      </c>
      <c r="G14848" s="6">
        <v>4</v>
      </c>
      <c r="H14848" s="6" t="s">
        <v>11</v>
      </c>
      <c r="I14848" s="6" t="s">
        <v>12</v>
      </c>
      <c r="J14848" s="6">
        <v>6</v>
      </c>
      <c r="K14848" s="6" t="s">
        <v>10</v>
      </c>
      <c r="L14848" s="7">
        <v>499.08140580000003</v>
      </c>
    </row>
    <row r="14849" spans="4:12" x14ac:dyDescent="0.35">
      <c r="D14849" s="5">
        <v>127204</v>
      </c>
      <c r="E14849" s="6">
        <v>27</v>
      </c>
      <c r="F14849" s="6">
        <v>7</v>
      </c>
      <c r="G14849" s="6">
        <v>4</v>
      </c>
      <c r="H14849" s="6" t="s">
        <v>11</v>
      </c>
      <c r="I14849" s="6" t="s">
        <v>12</v>
      </c>
      <c r="J14849" s="6">
        <v>14</v>
      </c>
      <c r="K14849" s="6" t="s">
        <v>10</v>
      </c>
      <c r="L14849" s="7">
        <v>147.21675719999999</v>
      </c>
    </row>
    <row r="14850" spans="4:12" x14ac:dyDescent="0.35">
      <c r="D14850" s="5">
        <v>186584</v>
      </c>
      <c r="E14850" s="6">
        <v>25</v>
      </c>
      <c r="F14850" s="6">
        <v>6</v>
      </c>
      <c r="G14850" s="6">
        <v>4</v>
      </c>
      <c r="H14850" s="6" t="s">
        <v>11</v>
      </c>
      <c r="I14850" s="6" t="s">
        <v>5</v>
      </c>
      <c r="J14850" s="6">
        <v>5</v>
      </c>
      <c r="K14850" s="6" t="s">
        <v>10</v>
      </c>
      <c r="L14850" s="7">
        <v>306.22688909999999</v>
      </c>
    </row>
    <row r="14851" spans="4:12" x14ac:dyDescent="0.35">
      <c r="D14851" s="5">
        <v>118619</v>
      </c>
      <c r="E14851" s="6">
        <v>34</v>
      </c>
      <c r="F14851" s="6">
        <v>16</v>
      </c>
      <c r="G14851" s="6">
        <v>4</v>
      </c>
      <c r="H14851" s="6" t="s">
        <v>9</v>
      </c>
      <c r="I14851" s="6" t="s">
        <v>5</v>
      </c>
      <c r="J14851" s="6">
        <v>4</v>
      </c>
      <c r="K14851" s="6" t="s">
        <v>13</v>
      </c>
      <c r="L14851" s="7">
        <v>630.00579540000001</v>
      </c>
    </row>
    <row r="14852" spans="4:12" x14ac:dyDescent="0.35">
      <c r="D14852" s="5">
        <v>110355</v>
      </c>
      <c r="E14852" s="6">
        <v>47</v>
      </c>
      <c r="F14852" s="6">
        <v>26</v>
      </c>
      <c r="G14852" s="6">
        <v>4</v>
      </c>
      <c r="H14852" s="6" t="s">
        <v>11</v>
      </c>
      <c r="I14852" s="6" t="s">
        <v>5</v>
      </c>
      <c r="J14852" s="6">
        <v>15</v>
      </c>
      <c r="K14852" s="6" t="s">
        <v>10</v>
      </c>
      <c r="L14852" s="7">
        <v>216.08505030000001</v>
      </c>
    </row>
    <row r="14853" spans="4:12" x14ac:dyDescent="0.35">
      <c r="D14853" s="5">
        <v>139893</v>
      </c>
      <c r="E14853" s="6">
        <v>0</v>
      </c>
      <c r="F14853" s="6">
        <v>0</v>
      </c>
      <c r="G14853" s="6">
        <v>4</v>
      </c>
      <c r="H14853" s="6" t="s">
        <v>11</v>
      </c>
      <c r="I14853" s="6" t="s">
        <v>12</v>
      </c>
      <c r="J14853" s="6">
        <v>9</v>
      </c>
      <c r="K14853" s="6" t="s">
        <v>10</v>
      </c>
      <c r="L14853" s="7">
        <v>413.29110659999998</v>
      </c>
    </row>
    <row r="14854" spans="4:12" x14ac:dyDescent="0.35">
      <c r="D14854" s="5">
        <v>135191</v>
      </c>
      <c r="E14854" s="6">
        <v>63</v>
      </c>
      <c r="F14854" s="6">
        <v>43</v>
      </c>
      <c r="G14854" s="6">
        <v>4</v>
      </c>
      <c r="H14854" s="6" t="s">
        <v>11</v>
      </c>
      <c r="I14854" s="6" t="s">
        <v>12</v>
      </c>
      <c r="J14854" s="6">
        <v>9</v>
      </c>
      <c r="K14854" s="6" t="s">
        <v>10</v>
      </c>
      <c r="L14854" s="7">
        <v>217.52628809999999</v>
      </c>
    </row>
    <row r="14855" spans="4:12" x14ac:dyDescent="0.35">
      <c r="D14855" s="5">
        <v>103723</v>
      </c>
      <c r="E14855" s="6">
        <v>46</v>
      </c>
      <c r="F14855" s="6">
        <v>27</v>
      </c>
      <c r="G14855" s="6">
        <v>4</v>
      </c>
      <c r="H14855" s="6" t="s">
        <v>9</v>
      </c>
      <c r="I14855" s="6" t="s">
        <v>5</v>
      </c>
      <c r="J14855" s="6">
        <v>12</v>
      </c>
      <c r="K14855" s="6" t="s">
        <v>10</v>
      </c>
      <c r="L14855" s="7">
        <v>254.78596730000001</v>
      </c>
    </row>
    <row r="14856" spans="4:12" x14ac:dyDescent="0.35">
      <c r="D14856" s="5">
        <v>198379</v>
      </c>
      <c r="E14856" s="6">
        <v>61</v>
      </c>
      <c r="F14856" s="6">
        <v>40</v>
      </c>
      <c r="G14856" s="6">
        <v>4</v>
      </c>
      <c r="H14856" s="6" t="s">
        <v>9</v>
      </c>
      <c r="I14856" s="6" t="s">
        <v>5</v>
      </c>
      <c r="J14856" s="6">
        <v>1</v>
      </c>
      <c r="K14856" s="6" t="s">
        <v>10</v>
      </c>
      <c r="L14856" s="7">
        <v>131.0132821</v>
      </c>
    </row>
    <row r="14857" spans="4:12" x14ac:dyDescent="0.35">
      <c r="D14857" s="5">
        <v>118084</v>
      </c>
      <c r="E14857" s="6">
        <v>59</v>
      </c>
      <c r="F14857" s="6">
        <v>39</v>
      </c>
      <c r="G14857" s="6">
        <v>4</v>
      </c>
      <c r="H14857" s="6" t="s">
        <v>9</v>
      </c>
      <c r="I14857" s="6" t="s">
        <v>5</v>
      </c>
      <c r="J14857" s="6">
        <v>11</v>
      </c>
      <c r="K14857" s="6" t="s">
        <v>10</v>
      </c>
      <c r="L14857" s="7">
        <v>336.02419149999997</v>
      </c>
    </row>
    <row r="14858" spans="4:12" x14ac:dyDescent="0.35">
      <c r="D14858" s="5">
        <v>125802</v>
      </c>
      <c r="E14858" s="6">
        <v>70</v>
      </c>
      <c r="F14858" s="6">
        <v>53</v>
      </c>
      <c r="G14858" s="6">
        <v>4</v>
      </c>
      <c r="H14858" s="6" t="s">
        <v>9</v>
      </c>
      <c r="I14858" s="6" t="s">
        <v>12</v>
      </c>
      <c r="J14858" s="6">
        <v>6</v>
      </c>
      <c r="K14858" s="6" t="s">
        <v>10</v>
      </c>
      <c r="L14858" s="7">
        <v>391.95015860000001</v>
      </c>
    </row>
    <row r="14859" spans="4:12" x14ac:dyDescent="0.35">
      <c r="D14859" s="5">
        <v>110767</v>
      </c>
      <c r="E14859" s="6">
        <v>17</v>
      </c>
      <c r="F14859" s="6">
        <v>0</v>
      </c>
      <c r="G14859" s="6">
        <v>4</v>
      </c>
      <c r="H14859" s="6" t="s">
        <v>9</v>
      </c>
      <c r="I14859" s="6" t="s">
        <v>5</v>
      </c>
      <c r="J14859" s="6">
        <v>15</v>
      </c>
      <c r="K14859" s="6" t="s">
        <v>10</v>
      </c>
      <c r="L14859" s="7">
        <v>410.4657153</v>
      </c>
    </row>
    <row r="14860" spans="4:12" x14ac:dyDescent="0.35">
      <c r="D14860" s="5">
        <v>128851</v>
      </c>
      <c r="E14860" s="6">
        <v>17</v>
      </c>
      <c r="F14860" s="6">
        <v>0</v>
      </c>
      <c r="G14860" s="6">
        <v>4</v>
      </c>
      <c r="H14860" s="6" t="s">
        <v>9</v>
      </c>
      <c r="I14860" s="6" t="s">
        <v>5</v>
      </c>
      <c r="J14860" s="6">
        <v>14</v>
      </c>
      <c r="K14860" s="6" t="s">
        <v>13</v>
      </c>
      <c r="L14860" s="7">
        <v>549.82741650000003</v>
      </c>
    </row>
    <row r="14861" spans="4:12" x14ac:dyDescent="0.35">
      <c r="D14861" s="5">
        <v>176112</v>
      </c>
      <c r="E14861" s="6">
        <v>16</v>
      </c>
      <c r="F14861" s="6">
        <v>0</v>
      </c>
      <c r="G14861" s="6">
        <v>4</v>
      </c>
      <c r="H14861" s="6" t="s">
        <v>11</v>
      </c>
      <c r="I14861" s="6" t="s">
        <v>5</v>
      </c>
      <c r="J14861" s="6">
        <v>0</v>
      </c>
      <c r="K14861" s="6" t="s">
        <v>13</v>
      </c>
      <c r="L14861" s="7">
        <v>792.01128359999996</v>
      </c>
    </row>
    <row r="14862" spans="4:12" x14ac:dyDescent="0.35">
      <c r="D14862" s="5">
        <v>186508</v>
      </c>
      <c r="E14862" s="6">
        <v>23</v>
      </c>
      <c r="F14862" s="6">
        <v>6</v>
      </c>
      <c r="G14862" s="6">
        <v>4</v>
      </c>
      <c r="H14862" s="6" t="s">
        <v>9</v>
      </c>
      <c r="I14862" s="6" t="s">
        <v>5</v>
      </c>
      <c r="J14862" s="6">
        <v>8</v>
      </c>
      <c r="K14862" s="6" t="s">
        <v>10</v>
      </c>
      <c r="L14862" s="7">
        <v>430.48482209999997</v>
      </c>
    </row>
    <row r="14863" spans="4:12" x14ac:dyDescent="0.35">
      <c r="D14863" s="5">
        <v>148827</v>
      </c>
      <c r="E14863" s="6">
        <v>30</v>
      </c>
      <c r="F14863" s="6">
        <v>10</v>
      </c>
      <c r="G14863" s="6">
        <v>4</v>
      </c>
      <c r="H14863" s="6" t="s">
        <v>11</v>
      </c>
      <c r="I14863" s="6" t="s">
        <v>5</v>
      </c>
      <c r="J14863" s="6">
        <v>1</v>
      </c>
      <c r="K14863" s="6" t="s">
        <v>13</v>
      </c>
      <c r="L14863" s="7">
        <v>618.38181050000003</v>
      </c>
    </row>
    <row r="14864" spans="4:12" x14ac:dyDescent="0.35">
      <c r="D14864" s="5">
        <v>106181</v>
      </c>
      <c r="E14864" s="6">
        <v>64</v>
      </c>
      <c r="F14864" s="6">
        <v>43</v>
      </c>
      <c r="G14864" s="6">
        <v>4</v>
      </c>
      <c r="H14864" s="6" t="s">
        <v>11</v>
      </c>
      <c r="I14864" s="6" t="s">
        <v>5</v>
      </c>
      <c r="J14864" s="6">
        <v>14</v>
      </c>
      <c r="K14864" s="6" t="s">
        <v>10</v>
      </c>
      <c r="L14864" s="7">
        <v>85.270957260000003</v>
      </c>
    </row>
    <row r="14865" spans="4:12" x14ac:dyDescent="0.35">
      <c r="D14865" s="5">
        <v>194453</v>
      </c>
      <c r="E14865" s="6">
        <v>125</v>
      </c>
      <c r="F14865" s="6" t="s">
        <v>14</v>
      </c>
      <c r="G14865" s="6">
        <v>4</v>
      </c>
      <c r="H14865" s="6" t="s">
        <v>9</v>
      </c>
      <c r="I14865" s="6" t="s">
        <v>5</v>
      </c>
      <c r="J14865" s="6">
        <v>1</v>
      </c>
      <c r="K14865" s="6" t="s">
        <v>13</v>
      </c>
      <c r="L14865" s="7">
        <v>546.78209130000005</v>
      </c>
    </row>
    <row r="14866" spans="4:12" x14ac:dyDescent="0.35">
      <c r="D14866" s="5">
        <v>143835</v>
      </c>
      <c r="E14866" s="6">
        <v>62</v>
      </c>
      <c r="F14866" s="6">
        <v>45</v>
      </c>
      <c r="G14866" s="6">
        <v>4</v>
      </c>
      <c r="H14866" s="6" t="s">
        <v>11</v>
      </c>
      <c r="I14866" s="6" t="s">
        <v>12</v>
      </c>
      <c r="J14866" s="6">
        <v>12</v>
      </c>
      <c r="K14866" s="6" t="s">
        <v>10</v>
      </c>
      <c r="L14866" s="7">
        <v>210.8979095</v>
      </c>
    </row>
    <row r="14867" spans="4:12" x14ac:dyDescent="0.35">
      <c r="D14867" s="5">
        <v>120178</v>
      </c>
      <c r="E14867" s="6">
        <v>61</v>
      </c>
      <c r="F14867" s="6">
        <v>42</v>
      </c>
      <c r="G14867" s="6">
        <v>4</v>
      </c>
      <c r="H14867" s="6" t="s">
        <v>11</v>
      </c>
      <c r="I14867" s="6" t="s">
        <v>12</v>
      </c>
      <c r="J14867" s="6">
        <v>12</v>
      </c>
      <c r="K14867" s="6" t="s">
        <v>10</v>
      </c>
      <c r="L14867" s="7">
        <v>38.697707610000002</v>
      </c>
    </row>
    <row r="14868" spans="4:12" x14ac:dyDescent="0.35">
      <c r="D14868" s="5">
        <v>106869</v>
      </c>
      <c r="E14868" s="6">
        <v>24</v>
      </c>
      <c r="F14868" s="6">
        <v>6</v>
      </c>
      <c r="G14868" s="6">
        <v>4</v>
      </c>
      <c r="H14868" s="6" t="s">
        <v>11</v>
      </c>
      <c r="I14868" s="6" t="s">
        <v>12</v>
      </c>
      <c r="J14868" s="6">
        <v>11</v>
      </c>
      <c r="K14868" s="6" t="s">
        <v>10</v>
      </c>
      <c r="L14868" s="7">
        <v>410.96636899999999</v>
      </c>
    </row>
    <row r="14869" spans="4:12" x14ac:dyDescent="0.35">
      <c r="D14869" s="5">
        <v>129462</v>
      </c>
      <c r="E14869" s="6">
        <v>110</v>
      </c>
      <c r="F14869" s="6">
        <v>51</v>
      </c>
      <c r="G14869" s="6">
        <v>4</v>
      </c>
      <c r="H14869" s="6" t="s">
        <v>11</v>
      </c>
      <c r="I14869" s="6" t="s">
        <v>5</v>
      </c>
      <c r="J14869" s="6">
        <v>8</v>
      </c>
      <c r="K14869" s="6" t="s">
        <v>10</v>
      </c>
      <c r="L14869" s="7">
        <v>207.99994609999999</v>
      </c>
    </row>
    <row r="14870" spans="4:12" x14ac:dyDescent="0.35">
      <c r="D14870" s="5">
        <v>199893</v>
      </c>
      <c r="E14870" s="6">
        <v>57</v>
      </c>
      <c r="F14870" s="6">
        <v>38</v>
      </c>
      <c r="G14870" s="6">
        <v>4</v>
      </c>
      <c r="H14870" s="6" t="s">
        <v>9</v>
      </c>
      <c r="I14870" s="6" t="s">
        <v>12</v>
      </c>
      <c r="J14870" s="6">
        <v>1</v>
      </c>
      <c r="K14870" s="6" t="s">
        <v>13</v>
      </c>
      <c r="L14870" s="7">
        <v>981.64390779999997</v>
      </c>
    </row>
    <row r="14871" spans="4:12" x14ac:dyDescent="0.35">
      <c r="D14871" s="5">
        <v>144776</v>
      </c>
      <c r="E14871" s="6">
        <v>17</v>
      </c>
      <c r="F14871" s="6">
        <v>0</v>
      </c>
      <c r="G14871" s="6">
        <v>4</v>
      </c>
      <c r="H14871" s="6" t="s">
        <v>9</v>
      </c>
      <c r="I14871" s="6" t="s">
        <v>12</v>
      </c>
      <c r="J14871" s="6">
        <v>12</v>
      </c>
      <c r="K14871" s="6" t="s">
        <v>13</v>
      </c>
      <c r="L14871" s="7">
        <v>1050.068538</v>
      </c>
    </row>
    <row r="14872" spans="4:12" x14ac:dyDescent="0.35">
      <c r="D14872" s="5">
        <v>192386</v>
      </c>
      <c r="E14872" s="6">
        <v>25</v>
      </c>
      <c r="F14872" s="6">
        <v>7</v>
      </c>
      <c r="G14872" s="6">
        <v>4</v>
      </c>
      <c r="H14872" s="6" t="s">
        <v>11</v>
      </c>
      <c r="I14872" s="6" t="s">
        <v>12</v>
      </c>
      <c r="J14872" s="6">
        <v>11</v>
      </c>
      <c r="K14872" s="6" t="s">
        <v>10</v>
      </c>
      <c r="L14872" s="7">
        <v>324.84060260000001</v>
      </c>
    </row>
    <row r="14873" spans="4:12" x14ac:dyDescent="0.35">
      <c r="D14873" s="5">
        <v>148984</v>
      </c>
      <c r="E14873" s="6">
        <v>55</v>
      </c>
      <c r="F14873" s="6">
        <v>36</v>
      </c>
      <c r="G14873" s="6">
        <v>4</v>
      </c>
      <c r="H14873" s="6" t="s">
        <v>11</v>
      </c>
      <c r="I14873" s="6" t="s">
        <v>5</v>
      </c>
      <c r="J14873" s="6">
        <v>14</v>
      </c>
      <c r="K14873" s="6" t="s">
        <v>10</v>
      </c>
      <c r="L14873" s="7">
        <v>159.59910930000001</v>
      </c>
    </row>
    <row r="14874" spans="4:12" x14ac:dyDescent="0.35">
      <c r="D14874" s="5">
        <v>175337</v>
      </c>
      <c r="E14874" s="6">
        <v>67</v>
      </c>
      <c r="F14874" s="6">
        <v>47</v>
      </c>
      <c r="G14874" s="6">
        <v>4</v>
      </c>
      <c r="H14874" s="6" t="s">
        <v>11</v>
      </c>
      <c r="I14874" s="6" t="s">
        <v>5</v>
      </c>
      <c r="J14874" s="6">
        <v>4</v>
      </c>
      <c r="K14874" s="6" t="s">
        <v>10</v>
      </c>
      <c r="L14874" s="7">
        <v>194.5460108</v>
      </c>
    </row>
    <row r="14875" spans="4:12" x14ac:dyDescent="0.35">
      <c r="D14875" s="5">
        <v>133350</v>
      </c>
      <c r="E14875" s="6">
        <v>36</v>
      </c>
      <c r="F14875" s="6">
        <v>15</v>
      </c>
      <c r="G14875" s="6">
        <v>4</v>
      </c>
      <c r="H14875" s="6" t="s">
        <v>9</v>
      </c>
      <c r="I14875" s="6" t="s">
        <v>5</v>
      </c>
      <c r="J14875" s="6">
        <v>0</v>
      </c>
      <c r="K14875" s="6" t="s">
        <v>13</v>
      </c>
      <c r="L14875" s="7">
        <v>614.70655390000002</v>
      </c>
    </row>
    <row r="14876" spans="4:12" x14ac:dyDescent="0.35">
      <c r="D14876" s="5">
        <v>160671</v>
      </c>
      <c r="E14876" s="6">
        <v>64</v>
      </c>
      <c r="F14876" s="6">
        <v>46</v>
      </c>
      <c r="G14876" s="6">
        <v>4</v>
      </c>
      <c r="H14876" s="6" t="s">
        <v>11</v>
      </c>
      <c r="I14876" s="6" t="s">
        <v>12</v>
      </c>
      <c r="J14876" s="6">
        <v>9</v>
      </c>
      <c r="K14876" s="6" t="s">
        <v>10</v>
      </c>
      <c r="L14876" s="7">
        <v>35.28147697</v>
      </c>
    </row>
    <row r="14877" spans="4:12" x14ac:dyDescent="0.35">
      <c r="D14877" s="5">
        <v>139081</v>
      </c>
      <c r="E14877" s="6">
        <v>19</v>
      </c>
      <c r="F14877" s="6">
        <v>1</v>
      </c>
      <c r="G14877" s="6">
        <v>4</v>
      </c>
      <c r="H14877" s="6" t="s">
        <v>9</v>
      </c>
      <c r="I14877" s="6" t="s">
        <v>12</v>
      </c>
      <c r="J14877" s="6">
        <v>13</v>
      </c>
      <c r="K14877" s="6" t="s">
        <v>13</v>
      </c>
      <c r="L14877" s="7">
        <v>899.4890292</v>
      </c>
    </row>
    <row r="14878" spans="4:12" x14ac:dyDescent="0.35">
      <c r="D14878" s="5">
        <v>192227</v>
      </c>
      <c r="E14878" s="6">
        <v>70</v>
      </c>
      <c r="F14878" s="6">
        <v>49</v>
      </c>
      <c r="G14878" s="6">
        <v>4</v>
      </c>
      <c r="H14878" s="6" t="s">
        <v>11</v>
      </c>
      <c r="I14878" s="6" t="s">
        <v>5</v>
      </c>
      <c r="J14878" s="6">
        <v>7</v>
      </c>
      <c r="K14878" s="6" t="s">
        <v>10</v>
      </c>
      <c r="L14878" s="7">
        <v>318.638959</v>
      </c>
    </row>
    <row r="14879" spans="4:12" x14ac:dyDescent="0.35">
      <c r="D14879" s="5">
        <v>123747</v>
      </c>
      <c r="E14879" s="6">
        <v>45</v>
      </c>
      <c r="F14879" s="6">
        <v>26</v>
      </c>
      <c r="G14879" s="6">
        <v>4</v>
      </c>
      <c r="H14879" s="6" t="s">
        <v>11</v>
      </c>
      <c r="I14879" s="6" t="s">
        <v>12</v>
      </c>
      <c r="J14879" s="6">
        <v>14</v>
      </c>
      <c r="K14879" s="6" t="s">
        <v>10</v>
      </c>
      <c r="L14879" s="7">
        <v>292.76869900000003</v>
      </c>
    </row>
    <row r="14880" spans="4:12" x14ac:dyDescent="0.35">
      <c r="D14880" s="5">
        <v>196490</v>
      </c>
      <c r="E14880" s="6">
        <v>36</v>
      </c>
      <c r="F14880" s="6">
        <v>15</v>
      </c>
      <c r="G14880" s="6">
        <v>4</v>
      </c>
      <c r="H14880" s="6" t="s">
        <v>11</v>
      </c>
      <c r="I14880" s="6" t="s">
        <v>12</v>
      </c>
      <c r="J14880" s="6">
        <v>0</v>
      </c>
      <c r="K14880" s="6" t="s">
        <v>10</v>
      </c>
      <c r="L14880" s="7">
        <v>415.07573739999998</v>
      </c>
    </row>
    <row r="14881" spans="4:12" x14ac:dyDescent="0.35">
      <c r="D14881" s="5">
        <v>143988</v>
      </c>
      <c r="E14881" s="6">
        <v>66</v>
      </c>
      <c r="F14881" s="6">
        <v>46</v>
      </c>
      <c r="G14881" s="6">
        <v>4</v>
      </c>
      <c r="H14881" s="6" t="s">
        <v>11</v>
      </c>
      <c r="I14881" s="6" t="s">
        <v>5</v>
      </c>
      <c r="J14881" s="6">
        <v>3</v>
      </c>
      <c r="K14881" s="6" t="s">
        <v>10</v>
      </c>
      <c r="L14881" s="7">
        <v>199.83082379999999</v>
      </c>
    </row>
    <row r="14882" spans="4:12" x14ac:dyDescent="0.35">
      <c r="D14882" s="5">
        <v>101792</v>
      </c>
      <c r="E14882" s="6">
        <v>66</v>
      </c>
      <c r="F14882" s="6">
        <v>47</v>
      </c>
      <c r="G14882" s="6">
        <v>4</v>
      </c>
      <c r="H14882" s="6" t="s">
        <v>11</v>
      </c>
      <c r="I14882" s="6" t="s">
        <v>12</v>
      </c>
      <c r="J14882" s="6">
        <v>14</v>
      </c>
      <c r="K14882" s="6" t="s">
        <v>10</v>
      </c>
      <c r="L14882" s="7">
        <v>221.52570499999999</v>
      </c>
    </row>
    <row r="14883" spans="4:12" x14ac:dyDescent="0.35">
      <c r="D14883" s="5">
        <v>177830</v>
      </c>
      <c r="E14883" s="6">
        <v>36</v>
      </c>
      <c r="F14883" s="6">
        <v>17</v>
      </c>
      <c r="G14883" s="6">
        <v>4</v>
      </c>
      <c r="H14883" s="6" t="s">
        <v>11</v>
      </c>
      <c r="I14883" s="6" t="s">
        <v>12</v>
      </c>
      <c r="J14883" s="6">
        <v>3</v>
      </c>
      <c r="K14883" s="6" t="s">
        <v>13</v>
      </c>
      <c r="L14883" s="7">
        <v>724.15178149999997</v>
      </c>
    </row>
    <row r="14884" spans="4:12" x14ac:dyDescent="0.35">
      <c r="D14884" s="5">
        <v>116978</v>
      </c>
      <c r="E14884" s="6">
        <v>64</v>
      </c>
      <c r="F14884" s="6">
        <v>44</v>
      </c>
      <c r="G14884" s="6">
        <v>4</v>
      </c>
      <c r="H14884" s="6" t="s">
        <v>9</v>
      </c>
      <c r="I14884" s="6" t="s">
        <v>5</v>
      </c>
      <c r="J14884" s="6">
        <v>3</v>
      </c>
      <c r="K14884" s="6" t="s">
        <v>10</v>
      </c>
      <c r="L14884" s="7">
        <v>160.4725396</v>
      </c>
    </row>
    <row r="14885" spans="4:12" x14ac:dyDescent="0.35">
      <c r="D14885" s="5">
        <v>112638</v>
      </c>
      <c r="E14885" s="6">
        <v>63</v>
      </c>
      <c r="F14885" s="6">
        <v>42</v>
      </c>
      <c r="G14885" s="6">
        <v>4</v>
      </c>
      <c r="H14885" s="6" t="s">
        <v>11</v>
      </c>
      <c r="I14885" s="6" t="s">
        <v>5</v>
      </c>
      <c r="J14885" s="6">
        <v>10</v>
      </c>
      <c r="K14885" s="6" t="s">
        <v>10</v>
      </c>
      <c r="L14885" s="7">
        <v>258.88282190000001</v>
      </c>
    </row>
    <row r="14886" spans="4:12" x14ac:dyDescent="0.35">
      <c r="D14886" s="5">
        <v>198392</v>
      </c>
      <c r="E14886" s="6">
        <v>67</v>
      </c>
      <c r="F14886" s="6">
        <v>47</v>
      </c>
      <c r="G14886" s="6">
        <v>4</v>
      </c>
      <c r="H14886" s="6" t="s">
        <v>11</v>
      </c>
      <c r="I14886" s="6" t="s">
        <v>5</v>
      </c>
      <c r="J14886" s="6">
        <v>11</v>
      </c>
      <c r="K14886" s="6" t="s">
        <v>10</v>
      </c>
      <c r="L14886" s="7">
        <v>161.65316419999999</v>
      </c>
    </row>
    <row r="14887" spans="4:12" x14ac:dyDescent="0.35">
      <c r="D14887" s="5">
        <v>104250</v>
      </c>
      <c r="E14887" s="6">
        <v>21</v>
      </c>
      <c r="F14887" s="6">
        <v>3</v>
      </c>
      <c r="G14887" s="6">
        <v>4</v>
      </c>
      <c r="H14887" s="6" t="s">
        <v>11</v>
      </c>
      <c r="I14887" s="6" t="s">
        <v>5</v>
      </c>
      <c r="J14887" s="6">
        <v>14</v>
      </c>
      <c r="K14887" s="6" t="s">
        <v>10</v>
      </c>
      <c r="L14887" s="7">
        <v>432.33329709999998</v>
      </c>
    </row>
    <row r="14888" spans="4:12" x14ac:dyDescent="0.35">
      <c r="D14888" s="5">
        <v>136275</v>
      </c>
      <c r="E14888" s="6">
        <v>20</v>
      </c>
      <c r="F14888" s="6">
        <v>1</v>
      </c>
      <c r="G14888" s="6">
        <v>4</v>
      </c>
      <c r="H14888" s="6" t="s">
        <v>11</v>
      </c>
      <c r="I14888" s="6" t="s">
        <v>12</v>
      </c>
      <c r="J14888" s="6">
        <v>14</v>
      </c>
      <c r="K14888" s="6" t="s">
        <v>10</v>
      </c>
      <c r="L14888" s="7">
        <v>330.88722619999999</v>
      </c>
    </row>
    <row r="14889" spans="4:12" x14ac:dyDescent="0.35">
      <c r="D14889" s="5">
        <v>132129</v>
      </c>
      <c r="E14889" s="6">
        <v>25</v>
      </c>
      <c r="F14889" s="6">
        <v>7</v>
      </c>
      <c r="G14889" s="6">
        <v>4</v>
      </c>
      <c r="H14889" s="6" t="s">
        <v>11</v>
      </c>
      <c r="I14889" s="6" t="s">
        <v>12</v>
      </c>
      <c r="J14889" s="6">
        <v>11</v>
      </c>
      <c r="K14889" s="6" t="s">
        <v>10</v>
      </c>
      <c r="L14889" s="7">
        <v>339.61393279999999</v>
      </c>
    </row>
    <row r="14890" spans="4:12" x14ac:dyDescent="0.35">
      <c r="D14890" s="5">
        <v>128057</v>
      </c>
      <c r="E14890" s="6">
        <v>64</v>
      </c>
      <c r="F14890" s="6">
        <v>47</v>
      </c>
      <c r="G14890" s="6">
        <v>4</v>
      </c>
      <c r="H14890" s="6" t="s">
        <v>9</v>
      </c>
      <c r="I14890" s="6" t="s">
        <v>12</v>
      </c>
      <c r="J14890" s="6">
        <v>13</v>
      </c>
      <c r="K14890" s="6" t="s">
        <v>10</v>
      </c>
      <c r="L14890" s="7">
        <v>235.16188940000001</v>
      </c>
    </row>
    <row r="14891" spans="4:12" x14ac:dyDescent="0.35">
      <c r="D14891" s="5">
        <v>131994</v>
      </c>
      <c r="E14891" s="6">
        <v>24</v>
      </c>
      <c r="F14891" s="6">
        <v>6</v>
      </c>
      <c r="G14891" s="6">
        <v>4</v>
      </c>
      <c r="H14891" s="6" t="s">
        <v>9</v>
      </c>
      <c r="I14891" s="6" t="s">
        <v>5</v>
      </c>
      <c r="J14891" s="6">
        <v>13</v>
      </c>
      <c r="K14891" s="6" t="s">
        <v>13</v>
      </c>
      <c r="L14891" s="7">
        <v>726.39967160000003</v>
      </c>
    </row>
    <row r="14892" spans="4:12" x14ac:dyDescent="0.35">
      <c r="D14892" s="5">
        <v>167507</v>
      </c>
      <c r="E14892" s="6">
        <v>49</v>
      </c>
      <c r="F14892" s="6">
        <v>29</v>
      </c>
      <c r="G14892" s="6">
        <v>4</v>
      </c>
      <c r="H14892" s="6" t="s">
        <v>9</v>
      </c>
      <c r="I14892" s="6" t="s">
        <v>5</v>
      </c>
      <c r="J14892" s="6">
        <v>0</v>
      </c>
      <c r="K14892" s="6" t="s">
        <v>13</v>
      </c>
      <c r="L14892" s="7">
        <v>653.77693810000005</v>
      </c>
    </row>
    <row r="14893" spans="4:12" x14ac:dyDescent="0.35">
      <c r="D14893" s="5">
        <v>136916</v>
      </c>
      <c r="E14893" s="6">
        <v>62</v>
      </c>
      <c r="F14893" s="6">
        <v>42</v>
      </c>
      <c r="G14893" s="6">
        <v>4</v>
      </c>
      <c r="H14893" s="6" t="s">
        <v>9</v>
      </c>
      <c r="I14893" s="6" t="s">
        <v>5</v>
      </c>
      <c r="J14893" s="6">
        <v>3</v>
      </c>
      <c r="K14893" s="6" t="s">
        <v>10</v>
      </c>
      <c r="L14893" s="7">
        <v>422.85975769999999</v>
      </c>
    </row>
    <row r="14894" spans="4:12" x14ac:dyDescent="0.35">
      <c r="D14894" s="5">
        <v>197999</v>
      </c>
      <c r="E14894" s="6">
        <v>46</v>
      </c>
      <c r="F14894" s="6">
        <v>25</v>
      </c>
      <c r="G14894" s="6">
        <v>4</v>
      </c>
      <c r="H14894" s="6" t="s">
        <v>9</v>
      </c>
      <c r="I14894" s="6" t="s">
        <v>12</v>
      </c>
      <c r="J14894" s="6">
        <v>14</v>
      </c>
      <c r="K14894" s="6" t="s">
        <v>10</v>
      </c>
      <c r="L14894" s="7">
        <v>178.9685786</v>
      </c>
    </row>
    <row r="14895" spans="4:12" x14ac:dyDescent="0.35">
      <c r="D14895" s="5">
        <v>111419</v>
      </c>
      <c r="E14895" s="6">
        <v>22</v>
      </c>
      <c r="F14895" s="6">
        <v>5</v>
      </c>
      <c r="G14895" s="6">
        <v>4</v>
      </c>
      <c r="H14895" s="6" t="s">
        <v>9</v>
      </c>
      <c r="I14895" s="6" t="s">
        <v>12</v>
      </c>
      <c r="J14895" s="6">
        <v>14</v>
      </c>
      <c r="K14895" s="6" t="s">
        <v>10</v>
      </c>
      <c r="L14895" s="7">
        <v>434.71059980000001</v>
      </c>
    </row>
    <row r="14896" spans="4:12" x14ac:dyDescent="0.35">
      <c r="D14896" s="5">
        <v>116102</v>
      </c>
      <c r="E14896" s="6">
        <v>64</v>
      </c>
      <c r="F14896" s="6">
        <v>44</v>
      </c>
      <c r="G14896" s="6">
        <v>4</v>
      </c>
      <c r="H14896" s="6" t="s">
        <v>9</v>
      </c>
      <c r="I14896" s="6" t="s">
        <v>12</v>
      </c>
      <c r="J14896" s="6">
        <v>5</v>
      </c>
      <c r="K14896" s="6" t="s">
        <v>13</v>
      </c>
      <c r="L14896" s="7">
        <v>676.2242731</v>
      </c>
    </row>
    <row r="14897" spans="4:12" x14ac:dyDescent="0.35">
      <c r="D14897" s="5">
        <v>125980</v>
      </c>
      <c r="E14897" s="6">
        <v>65</v>
      </c>
      <c r="F14897" s="6">
        <v>44</v>
      </c>
      <c r="G14897" s="6">
        <v>4</v>
      </c>
      <c r="H14897" s="6" t="s">
        <v>11</v>
      </c>
      <c r="I14897" s="6" t="s">
        <v>5</v>
      </c>
      <c r="J14897" s="6">
        <v>9</v>
      </c>
      <c r="K14897" s="6" t="s">
        <v>10</v>
      </c>
      <c r="L14897" s="7">
        <v>77.585515180000002</v>
      </c>
    </row>
    <row r="14898" spans="4:12" x14ac:dyDescent="0.35">
      <c r="D14898" s="5">
        <v>144967</v>
      </c>
      <c r="E14898" s="6">
        <v>3</v>
      </c>
      <c r="F14898" s="6">
        <v>51</v>
      </c>
      <c r="G14898" s="6">
        <v>4</v>
      </c>
      <c r="H14898" s="6" t="s">
        <v>9</v>
      </c>
      <c r="I14898" s="6" t="s">
        <v>5</v>
      </c>
      <c r="J14898" s="6">
        <v>6</v>
      </c>
      <c r="K14898" s="6" t="s">
        <v>10</v>
      </c>
      <c r="L14898" s="7">
        <v>39.74574801</v>
      </c>
    </row>
    <row r="14899" spans="4:12" x14ac:dyDescent="0.35">
      <c r="D14899" s="5">
        <v>103908</v>
      </c>
      <c r="E14899" s="6">
        <v>34</v>
      </c>
      <c r="F14899" s="6">
        <v>13</v>
      </c>
      <c r="G14899" s="6">
        <v>4</v>
      </c>
      <c r="H14899" s="6" t="s">
        <v>11</v>
      </c>
      <c r="I14899" s="6" t="s">
        <v>5</v>
      </c>
      <c r="J14899" s="6">
        <v>1</v>
      </c>
      <c r="K14899" s="6" t="s">
        <v>10</v>
      </c>
      <c r="L14899" s="7">
        <v>453.1583048</v>
      </c>
    </row>
    <row r="14900" spans="4:12" x14ac:dyDescent="0.35">
      <c r="D14900" s="5">
        <v>198588</v>
      </c>
      <c r="E14900" s="6">
        <v>32</v>
      </c>
      <c r="F14900" s="6">
        <v>13</v>
      </c>
      <c r="G14900" s="6">
        <v>4</v>
      </c>
      <c r="H14900" s="6" t="s">
        <v>9</v>
      </c>
      <c r="I14900" s="6" t="s">
        <v>12</v>
      </c>
      <c r="J14900" s="6">
        <v>12</v>
      </c>
      <c r="K14900" s="6" t="s">
        <v>10</v>
      </c>
      <c r="L14900" s="7">
        <v>300.51639119999999</v>
      </c>
    </row>
    <row r="14901" spans="4:12" x14ac:dyDescent="0.35">
      <c r="D14901" s="5">
        <v>132002</v>
      </c>
      <c r="E14901" s="6">
        <v>21</v>
      </c>
      <c r="F14901" s="6">
        <v>3</v>
      </c>
      <c r="G14901" s="6">
        <v>4</v>
      </c>
      <c r="H14901" s="6" t="s">
        <v>9</v>
      </c>
      <c r="I14901" s="6" t="s">
        <v>5</v>
      </c>
      <c r="J14901" s="6">
        <v>10</v>
      </c>
      <c r="K14901" s="6" t="s">
        <v>13</v>
      </c>
      <c r="L14901" s="7">
        <v>640.85583150000002</v>
      </c>
    </row>
    <row r="14902" spans="4:12" x14ac:dyDescent="0.35">
      <c r="D14902" s="5">
        <v>104097</v>
      </c>
      <c r="E14902" s="6">
        <v>25</v>
      </c>
      <c r="F14902" s="6" t="s">
        <v>14</v>
      </c>
      <c r="G14902" s="6">
        <v>4</v>
      </c>
      <c r="H14902" s="6" t="s">
        <v>9</v>
      </c>
      <c r="I14902" s="6" t="s">
        <v>5</v>
      </c>
      <c r="J14902" s="6">
        <v>11</v>
      </c>
      <c r="K14902" s="6" t="s">
        <v>10</v>
      </c>
      <c r="L14902" s="7">
        <v>393.19884300000001</v>
      </c>
    </row>
    <row r="14903" spans="4:12" x14ac:dyDescent="0.35">
      <c r="D14903" s="5">
        <v>192363</v>
      </c>
      <c r="E14903" s="6">
        <v>67</v>
      </c>
      <c r="F14903" s="6">
        <v>46</v>
      </c>
      <c r="G14903" s="6">
        <v>4</v>
      </c>
      <c r="H14903" s="6" t="s">
        <v>9</v>
      </c>
      <c r="I14903" s="6" t="s">
        <v>12</v>
      </c>
      <c r="J14903" s="6">
        <v>4</v>
      </c>
      <c r="K14903" s="6" t="s">
        <v>10</v>
      </c>
      <c r="L14903" s="7">
        <v>453.07195350000001</v>
      </c>
    </row>
    <row r="14904" spans="4:12" x14ac:dyDescent="0.35">
      <c r="D14904" s="5">
        <v>124892</v>
      </c>
      <c r="E14904" s="6">
        <v>23</v>
      </c>
      <c r="F14904" s="6" t="s">
        <v>14</v>
      </c>
      <c r="G14904" s="6">
        <v>4</v>
      </c>
      <c r="H14904" s="6" t="s">
        <v>11</v>
      </c>
      <c r="I14904" s="6" t="s">
        <v>12</v>
      </c>
      <c r="J14904" s="6">
        <v>12</v>
      </c>
      <c r="K14904" s="6" t="s">
        <v>10</v>
      </c>
      <c r="L14904" s="7">
        <v>429.25848839999998</v>
      </c>
    </row>
    <row r="14905" spans="4:12" x14ac:dyDescent="0.35">
      <c r="D14905" s="5">
        <v>198813</v>
      </c>
      <c r="E14905" s="6">
        <v>20</v>
      </c>
      <c r="F14905" s="6">
        <v>1</v>
      </c>
      <c r="G14905" s="6">
        <v>4</v>
      </c>
      <c r="H14905" s="6" t="s">
        <v>9</v>
      </c>
      <c r="I14905" s="6" t="s">
        <v>5</v>
      </c>
      <c r="J14905" s="6">
        <v>11</v>
      </c>
      <c r="K14905" s="6" t="s">
        <v>10</v>
      </c>
      <c r="L14905" s="7">
        <v>472.62394310000002</v>
      </c>
    </row>
    <row r="14906" spans="4:12" x14ac:dyDescent="0.35">
      <c r="D14906" s="5">
        <v>132693</v>
      </c>
      <c r="E14906" s="6">
        <v>67</v>
      </c>
      <c r="F14906" s="6" t="s">
        <v>14</v>
      </c>
      <c r="G14906" s="6">
        <v>4</v>
      </c>
      <c r="H14906" s="6" t="s">
        <v>11</v>
      </c>
      <c r="I14906" s="6" t="s">
        <v>12</v>
      </c>
      <c r="J14906" s="6">
        <v>11</v>
      </c>
      <c r="K14906" s="6" t="s">
        <v>10</v>
      </c>
      <c r="L14906" s="7">
        <v>221.31180499999999</v>
      </c>
    </row>
    <row r="14907" spans="4:12" x14ac:dyDescent="0.35">
      <c r="D14907" s="5">
        <v>152472</v>
      </c>
      <c r="E14907" s="6">
        <v>63</v>
      </c>
      <c r="F14907" s="6">
        <v>44</v>
      </c>
      <c r="G14907" s="6">
        <v>4</v>
      </c>
      <c r="H14907" s="6" t="s">
        <v>11</v>
      </c>
      <c r="I14907" s="6" t="s">
        <v>12</v>
      </c>
      <c r="J14907" s="6">
        <v>6</v>
      </c>
      <c r="K14907" s="6" t="s">
        <v>10</v>
      </c>
      <c r="L14907" s="7">
        <v>357.02686469999998</v>
      </c>
    </row>
    <row r="14908" spans="4:12" x14ac:dyDescent="0.35">
      <c r="D14908" s="5">
        <v>129154</v>
      </c>
      <c r="E14908" s="6">
        <v>37</v>
      </c>
      <c r="F14908" s="6" t="s">
        <v>14</v>
      </c>
      <c r="G14908" s="6">
        <v>4</v>
      </c>
      <c r="H14908" s="6" t="s">
        <v>11</v>
      </c>
      <c r="I14908" s="6" t="s">
        <v>5</v>
      </c>
      <c r="J14908" s="6">
        <v>1</v>
      </c>
      <c r="K14908" s="6" t="s">
        <v>13</v>
      </c>
      <c r="L14908" s="7">
        <v>504.2440072</v>
      </c>
    </row>
    <row r="14909" spans="4:12" x14ac:dyDescent="0.35">
      <c r="D14909" s="5">
        <v>191368</v>
      </c>
      <c r="E14909" s="6">
        <v>16</v>
      </c>
      <c r="F14909" s="6">
        <v>0</v>
      </c>
      <c r="G14909" s="6">
        <v>4</v>
      </c>
      <c r="H14909" s="6" t="s">
        <v>9</v>
      </c>
      <c r="I14909" s="6" t="s">
        <v>12</v>
      </c>
      <c r="J14909" s="6">
        <v>11</v>
      </c>
      <c r="K14909" s="6" t="s">
        <v>13</v>
      </c>
      <c r="L14909" s="7">
        <v>961.44433790000005</v>
      </c>
    </row>
    <row r="14910" spans="4:12" x14ac:dyDescent="0.35">
      <c r="D14910" s="5">
        <v>187729</v>
      </c>
      <c r="E14910" s="6">
        <v>25</v>
      </c>
      <c r="F14910" s="6">
        <v>7</v>
      </c>
      <c r="G14910" s="6">
        <v>4</v>
      </c>
      <c r="H14910" s="6" t="s">
        <v>11</v>
      </c>
      <c r="I14910" s="6" t="s">
        <v>5</v>
      </c>
      <c r="J14910" s="6">
        <v>2</v>
      </c>
      <c r="K14910" s="6" t="s">
        <v>10</v>
      </c>
      <c r="L14910" s="7">
        <v>433.00655010000003</v>
      </c>
    </row>
    <row r="14911" spans="4:12" x14ac:dyDescent="0.35">
      <c r="D14911" s="5">
        <v>151901</v>
      </c>
      <c r="E14911" s="6">
        <v>23</v>
      </c>
      <c r="F14911" s="6">
        <v>6</v>
      </c>
      <c r="G14911" s="6">
        <v>4</v>
      </c>
      <c r="H14911" s="6" t="s">
        <v>11</v>
      </c>
      <c r="I14911" s="6" t="s">
        <v>5</v>
      </c>
      <c r="J14911" s="6">
        <v>12</v>
      </c>
      <c r="K14911" s="6" t="s">
        <v>10</v>
      </c>
      <c r="L14911" s="7">
        <v>351.32243140000003</v>
      </c>
    </row>
    <row r="14912" spans="4:12" x14ac:dyDescent="0.35">
      <c r="D14912" s="5">
        <v>163903</v>
      </c>
      <c r="E14912" s="6">
        <v>39</v>
      </c>
      <c r="F14912" s="6">
        <v>22</v>
      </c>
      <c r="G14912" s="6">
        <v>4</v>
      </c>
      <c r="H14912" s="6" t="s">
        <v>11</v>
      </c>
      <c r="I14912" s="6" t="s">
        <v>5</v>
      </c>
      <c r="J14912" s="6">
        <v>7</v>
      </c>
      <c r="K14912" s="6" t="s">
        <v>10</v>
      </c>
      <c r="L14912" s="7">
        <v>302.1335426</v>
      </c>
    </row>
    <row r="14913" spans="4:12" x14ac:dyDescent="0.35">
      <c r="D14913" s="5">
        <v>140887</v>
      </c>
      <c r="E14913" s="6">
        <v>61</v>
      </c>
      <c r="F14913" s="6">
        <v>42</v>
      </c>
      <c r="G14913" s="6">
        <v>4</v>
      </c>
      <c r="H14913" s="6" t="s">
        <v>11</v>
      </c>
      <c r="I14913" s="6" t="s">
        <v>5</v>
      </c>
      <c r="J14913" s="6">
        <v>8</v>
      </c>
      <c r="K14913" s="6" t="s">
        <v>10</v>
      </c>
      <c r="L14913" s="7">
        <v>294.88758439999998</v>
      </c>
    </row>
    <row r="14914" spans="4:12" x14ac:dyDescent="0.35">
      <c r="D14914" s="5">
        <v>102760</v>
      </c>
      <c r="E14914" s="6">
        <v>68</v>
      </c>
      <c r="F14914" s="6">
        <v>49</v>
      </c>
      <c r="G14914" s="6">
        <v>4</v>
      </c>
      <c r="H14914" s="6" t="s">
        <v>9</v>
      </c>
      <c r="I14914" s="6" t="s">
        <v>5</v>
      </c>
      <c r="J14914" s="6">
        <v>6</v>
      </c>
      <c r="K14914" s="6" t="s">
        <v>10</v>
      </c>
      <c r="L14914" s="7">
        <v>244.5084598</v>
      </c>
    </row>
    <row r="14915" spans="4:12" x14ac:dyDescent="0.35">
      <c r="D14915" s="5">
        <v>144808</v>
      </c>
      <c r="E14915" s="6">
        <v>21</v>
      </c>
      <c r="F14915" s="6">
        <v>2</v>
      </c>
      <c r="G14915" s="6">
        <v>4</v>
      </c>
      <c r="H14915" s="6" t="s">
        <v>11</v>
      </c>
      <c r="I14915" s="6" t="s">
        <v>5</v>
      </c>
      <c r="J14915" s="6">
        <v>11</v>
      </c>
      <c r="K14915" s="6" t="s">
        <v>10</v>
      </c>
      <c r="L14915" s="7">
        <v>356.6248281</v>
      </c>
    </row>
    <row r="14916" spans="4:12" x14ac:dyDescent="0.35">
      <c r="D14916" s="5">
        <v>112397</v>
      </c>
      <c r="E14916" s="6">
        <v>52</v>
      </c>
      <c r="F14916" s="6">
        <v>33</v>
      </c>
      <c r="G14916" s="6">
        <v>4</v>
      </c>
      <c r="H14916" s="6" t="s">
        <v>11</v>
      </c>
      <c r="I14916" s="6" t="s">
        <v>5</v>
      </c>
      <c r="J14916" s="6">
        <v>0</v>
      </c>
      <c r="K14916" s="6" t="s">
        <v>13</v>
      </c>
      <c r="L14916" s="7">
        <v>567.01270539999996</v>
      </c>
    </row>
    <row r="14917" spans="4:12" x14ac:dyDescent="0.35">
      <c r="D14917" s="5">
        <v>179657</v>
      </c>
      <c r="E14917" s="6">
        <v>64</v>
      </c>
      <c r="F14917" s="6">
        <v>46</v>
      </c>
      <c r="G14917" s="6">
        <v>4</v>
      </c>
      <c r="H14917" s="6" t="s">
        <v>9</v>
      </c>
      <c r="I14917" s="6" t="s">
        <v>5</v>
      </c>
      <c r="J14917" s="6">
        <v>0</v>
      </c>
      <c r="K14917" s="6" t="s">
        <v>13</v>
      </c>
      <c r="L14917" s="7">
        <v>533.54878770000005</v>
      </c>
    </row>
    <row r="14918" spans="4:12" x14ac:dyDescent="0.35">
      <c r="D14918" s="5">
        <v>178315</v>
      </c>
      <c r="E14918" s="6">
        <v>3</v>
      </c>
      <c r="F14918" s="6">
        <v>0</v>
      </c>
      <c r="G14918" s="6">
        <v>4</v>
      </c>
      <c r="H14918" s="6" t="s">
        <v>11</v>
      </c>
      <c r="I14918" s="6" t="s">
        <v>12</v>
      </c>
      <c r="J14918" s="6">
        <v>6</v>
      </c>
      <c r="K14918" s="6" t="s">
        <v>13</v>
      </c>
      <c r="L14918" s="7">
        <v>619.8070262</v>
      </c>
    </row>
    <row r="14919" spans="4:12" x14ac:dyDescent="0.35">
      <c r="D14919" s="5">
        <v>106292</v>
      </c>
      <c r="E14919" s="6">
        <v>64</v>
      </c>
      <c r="F14919" s="6">
        <v>44</v>
      </c>
      <c r="G14919" s="6">
        <v>4</v>
      </c>
      <c r="H14919" s="6" t="s">
        <v>11</v>
      </c>
      <c r="I14919" s="6" t="s">
        <v>12</v>
      </c>
      <c r="J14919" s="6">
        <v>8</v>
      </c>
      <c r="K14919" s="6" t="s">
        <v>10</v>
      </c>
      <c r="L14919" s="7">
        <v>359.9608642</v>
      </c>
    </row>
    <row r="14920" spans="4:12" x14ac:dyDescent="0.35">
      <c r="D14920" s="5">
        <v>141815</v>
      </c>
      <c r="E14920" s="6">
        <v>33</v>
      </c>
      <c r="F14920" s="6">
        <v>15</v>
      </c>
      <c r="G14920" s="6">
        <v>4</v>
      </c>
      <c r="H14920" s="6" t="s">
        <v>9</v>
      </c>
      <c r="I14920" s="6" t="s">
        <v>5</v>
      </c>
      <c r="J14920" s="6">
        <v>13</v>
      </c>
      <c r="K14920" s="6" t="s">
        <v>10</v>
      </c>
      <c r="L14920" s="7">
        <v>354.86812029999999</v>
      </c>
    </row>
    <row r="14921" spans="4:12" x14ac:dyDescent="0.35">
      <c r="D14921" s="5">
        <v>142363</v>
      </c>
      <c r="E14921" s="6">
        <v>54</v>
      </c>
      <c r="F14921" s="6">
        <v>36</v>
      </c>
      <c r="G14921" s="6">
        <v>4</v>
      </c>
      <c r="H14921" s="6" t="s">
        <v>11</v>
      </c>
      <c r="I14921" s="6" t="s">
        <v>5</v>
      </c>
      <c r="J14921" s="6">
        <v>1</v>
      </c>
      <c r="K14921" s="6" t="s">
        <v>10</v>
      </c>
      <c r="L14921" s="7">
        <v>311.30496520000003</v>
      </c>
    </row>
    <row r="14922" spans="4:12" x14ac:dyDescent="0.35">
      <c r="D14922" s="5">
        <v>126915</v>
      </c>
      <c r="E14922" s="6">
        <v>47</v>
      </c>
      <c r="F14922" s="6">
        <v>27</v>
      </c>
      <c r="G14922" s="6">
        <v>4</v>
      </c>
      <c r="H14922" s="6" t="s">
        <v>9</v>
      </c>
      <c r="I14922" s="6" t="s">
        <v>12</v>
      </c>
      <c r="J14922" s="6">
        <v>15</v>
      </c>
      <c r="K14922" s="6" t="s">
        <v>10</v>
      </c>
      <c r="L14922" s="7">
        <v>418.86473439999997</v>
      </c>
    </row>
    <row r="14923" spans="4:12" x14ac:dyDescent="0.35">
      <c r="D14923" s="5">
        <v>114704</v>
      </c>
      <c r="E14923" s="6">
        <v>42</v>
      </c>
      <c r="F14923" s="6">
        <v>24</v>
      </c>
      <c r="G14923" s="6">
        <v>4</v>
      </c>
      <c r="H14923" s="6" t="s">
        <v>9</v>
      </c>
      <c r="I14923" s="6" t="s">
        <v>12</v>
      </c>
      <c r="J14923" s="6">
        <v>14</v>
      </c>
      <c r="K14923" s="6" t="s">
        <v>10</v>
      </c>
      <c r="L14923" s="7">
        <v>239.80692769999999</v>
      </c>
    </row>
    <row r="14924" spans="4:12" x14ac:dyDescent="0.35">
      <c r="D14924" s="5">
        <v>129203</v>
      </c>
      <c r="E14924" s="6">
        <v>61</v>
      </c>
      <c r="F14924" s="6" t="s">
        <v>14</v>
      </c>
      <c r="G14924" s="6">
        <v>4</v>
      </c>
      <c r="H14924" s="6" t="s">
        <v>11</v>
      </c>
      <c r="I14924" s="6" t="s">
        <v>5</v>
      </c>
      <c r="J14924" s="6">
        <v>6</v>
      </c>
      <c r="K14924" s="6" t="s">
        <v>10</v>
      </c>
      <c r="L14924" s="7">
        <v>283.77381869999999</v>
      </c>
    </row>
    <row r="14925" spans="4:12" x14ac:dyDescent="0.35">
      <c r="D14925" s="5">
        <v>120056</v>
      </c>
      <c r="E14925" s="6">
        <v>61</v>
      </c>
      <c r="F14925" s="6">
        <v>40</v>
      </c>
      <c r="G14925" s="6">
        <v>4</v>
      </c>
      <c r="H14925" s="6" t="s">
        <v>11</v>
      </c>
      <c r="I14925" s="6" t="s">
        <v>5</v>
      </c>
      <c r="J14925" s="6">
        <v>13</v>
      </c>
      <c r="K14925" s="6" t="s">
        <v>10</v>
      </c>
      <c r="L14925" s="7">
        <v>161.64886949999999</v>
      </c>
    </row>
    <row r="14926" spans="4:12" x14ac:dyDescent="0.35">
      <c r="D14926" s="5">
        <v>160997</v>
      </c>
      <c r="E14926" s="6">
        <v>91</v>
      </c>
      <c r="F14926" s="6">
        <v>12</v>
      </c>
      <c r="G14926" s="6">
        <v>4</v>
      </c>
      <c r="H14926" s="6" t="s">
        <v>11</v>
      </c>
      <c r="I14926" s="6" t="s">
        <v>12</v>
      </c>
      <c r="J14926" s="6">
        <v>5</v>
      </c>
      <c r="K14926" s="6" t="s">
        <v>13</v>
      </c>
      <c r="L14926" s="7">
        <v>788.80828770000005</v>
      </c>
    </row>
    <row r="14927" spans="4:12" x14ac:dyDescent="0.35">
      <c r="D14927" s="5">
        <v>166476</v>
      </c>
      <c r="E14927" s="6">
        <v>68</v>
      </c>
      <c r="F14927" s="6">
        <v>50</v>
      </c>
      <c r="G14927" s="6">
        <v>4</v>
      </c>
      <c r="H14927" s="6" t="s">
        <v>9</v>
      </c>
      <c r="I14927" s="6" t="s">
        <v>5</v>
      </c>
      <c r="J14927" s="6">
        <v>15</v>
      </c>
      <c r="K14927" s="6" t="s">
        <v>10</v>
      </c>
      <c r="L14927" s="7">
        <v>136.95245610000001</v>
      </c>
    </row>
    <row r="14928" spans="4:12" x14ac:dyDescent="0.35">
      <c r="D14928" s="5">
        <v>182777</v>
      </c>
      <c r="E14928" s="6">
        <v>67</v>
      </c>
      <c r="F14928" s="6">
        <v>46</v>
      </c>
      <c r="G14928" s="6">
        <v>4</v>
      </c>
      <c r="H14928" s="6" t="s">
        <v>9</v>
      </c>
      <c r="I14928" s="6" t="s">
        <v>12</v>
      </c>
      <c r="J14928" s="6">
        <v>8</v>
      </c>
      <c r="K14928" s="6" t="s">
        <v>10</v>
      </c>
      <c r="L14928" s="7">
        <v>314.03223960000003</v>
      </c>
    </row>
    <row r="14929" spans="4:12" x14ac:dyDescent="0.35">
      <c r="D14929" s="5">
        <v>194116</v>
      </c>
      <c r="E14929" s="6">
        <v>29</v>
      </c>
      <c r="F14929" s="6">
        <v>12</v>
      </c>
      <c r="G14929" s="6">
        <v>4</v>
      </c>
      <c r="H14929" s="6" t="s">
        <v>9</v>
      </c>
      <c r="I14929" s="6" t="s">
        <v>12</v>
      </c>
      <c r="J14929" s="6">
        <v>12</v>
      </c>
      <c r="K14929" s="6" t="s">
        <v>10</v>
      </c>
      <c r="L14929" s="7">
        <v>307.61403369999999</v>
      </c>
    </row>
    <row r="14930" spans="4:12" x14ac:dyDescent="0.35">
      <c r="D14930" s="5">
        <v>119973</v>
      </c>
      <c r="E14930" s="6">
        <v>24</v>
      </c>
      <c r="F14930" s="6">
        <v>6</v>
      </c>
      <c r="G14930" s="6">
        <v>4</v>
      </c>
      <c r="H14930" s="6" t="s">
        <v>9</v>
      </c>
      <c r="I14930" s="6" t="s">
        <v>5</v>
      </c>
      <c r="J14930" s="6">
        <v>12</v>
      </c>
      <c r="K14930" s="6" t="s">
        <v>10</v>
      </c>
      <c r="L14930" s="7">
        <v>218.47330690000001</v>
      </c>
    </row>
    <row r="14931" spans="4:12" x14ac:dyDescent="0.35">
      <c r="D14931" s="5">
        <v>167845</v>
      </c>
      <c r="E14931" s="6">
        <v>32</v>
      </c>
      <c r="F14931" s="6">
        <v>13</v>
      </c>
      <c r="G14931" s="6">
        <v>4</v>
      </c>
      <c r="H14931" s="6" t="s">
        <v>11</v>
      </c>
      <c r="I14931" s="6" t="s">
        <v>12</v>
      </c>
      <c r="J14931" s="6">
        <v>15</v>
      </c>
      <c r="K14931" s="6" t="s">
        <v>10</v>
      </c>
      <c r="L14931" s="7">
        <v>190.9859457</v>
      </c>
    </row>
    <row r="14932" spans="4:12" x14ac:dyDescent="0.35">
      <c r="D14932" s="5">
        <v>109682</v>
      </c>
      <c r="E14932" s="6">
        <v>59</v>
      </c>
      <c r="F14932" s="6">
        <v>39</v>
      </c>
      <c r="G14932" s="6">
        <v>4</v>
      </c>
      <c r="H14932" s="6" t="s">
        <v>11</v>
      </c>
      <c r="I14932" s="6" t="s">
        <v>5</v>
      </c>
      <c r="J14932" s="6">
        <v>3</v>
      </c>
      <c r="K14932" s="6" t="s">
        <v>13</v>
      </c>
      <c r="L14932" s="7">
        <v>686.40492800000004</v>
      </c>
    </row>
    <row r="14933" spans="4:12" x14ac:dyDescent="0.35">
      <c r="D14933" s="5">
        <v>119396</v>
      </c>
      <c r="E14933" s="6">
        <v>16</v>
      </c>
      <c r="F14933" s="6">
        <v>0</v>
      </c>
      <c r="G14933" s="6">
        <v>4</v>
      </c>
      <c r="H14933" s="6" t="s">
        <v>9</v>
      </c>
      <c r="I14933" s="6" t="s">
        <v>5</v>
      </c>
      <c r="J14933" s="6">
        <v>12</v>
      </c>
      <c r="K14933" s="6" t="s">
        <v>10</v>
      </c>
      <c r="L14933" s="7">
        <v>384.2687037</v>
      </c>
    </row>
    <row r="14934" spans="4:12" x14ac:dyDescent="0.35">
      <c r="D14934" s="5">
        <v>179079</v>
      </c>
      <c r="E14934" s="6">
        <v>53</v>
      </c>
      <c r="F14934" s="6">
        <v>32</v>
      </c>
      <c r="G14934" s="6">
        <v>4</v>
      </c>
      <c r="H14934" s="6" t="s">
        <v>9</v>
      </c>
      <c r="I14934" s="6" t="s">
        <v>12</v>
      </c>
      <c r="J14934" s="6">
        <v>12</v>
      </c>
      <c r="K14934" s="6" t="s">
        <v>10</v>
      </c>
      <c r="L14934" s="7">
        <v>492.9224979</v>
      </c>
    </row>
    <row r="14935" spans="4:12" x14ac:dyDescent="0.35">
      <c r="D14935" s="5">
        <v>186487</v>
      </c>
      <c r="E14935" s="6">
        <v>67</v>
      </c>
      <c r="F14935" s="6">
        <v>47</v>
      </c>
      <c r="G14935" s="6">
        <v>4</v>
      </c>
      <c r="H14935" s="6" t="s">
        <v>11</v>
      </c>
      <c r="I14935" s="6" t="s">
        <v>5</v>
      </c>
      <c r="J14935" s="6">
        <v>13</v>
      </c>
      <c r="K14935" s="6" t="s">
        <v>10</v>
      </c>
      <c r="L14935" s="7">
        <v>136.28299680000001</v>
      </c>
    </row>
    <row r="14936" spans="4:12" x14ac:dyDescent="0.35">
      <c r="D14936" s="5">
        <v>158650</v>
      </c>
      <c r="E14936" s="6">
        <v>26</v>
      </c>
      <c r="F14936" s="6">
        <v>9</v>
      </c>
      <c r="G14936" s="6">
        <v>4</v>
      </c>
      <c r="H14936" s="6" t="s">
        <v>9</v>
      </c>
      <c r="I14936" s="6" t="s">
        <v>12</v>
      </c>
      <c r="J14936" s="6">
        <v>14</v>
      </c>
      <c r="K14936" s="6" t="s">
        <v>10</v>
      </c>
      <c r="L14936" s="7">
        <v>395.49935529999999</v>
      </c>
    </row>
    <row r="14937" spans="4:12" x14ac:dyDescent="0.35">
      <c r="D14937" s="5">
        <v>112620</v>
      </c>
      <c r="E14937" s="6">
        <v>16</v>
      </c>
      <c r="F14937" s="6">
        <v>0</v>
      </c>
      <c r="G14937" s="6">
        <v>4</v>
      </c>
      <c r="H14937" s="6" t="s">
        <v>11</v>
      </c>
      <c r="I14937" s="6" t="s">
        <v>5</v>
      </c>
      <c r="J14937" s="6">
        <v>11</v>
      </c>
      <c r="K14937" s="6" t="s">
        <v>10</v>
      </c>
      <c r="L14937" s="7">
        <v>389.03825519999998</v>
      </c>
    </row>
    <row r="14938" spans="4:12" x14ac:dyDescent="0.35">
      <c r="D14938" s="5">
        <v>170019</v>
      </c>
      <c r="E14938" s="6">
        <v>63</v>
      </c>
      <c r="F14938" s="6">
        <v>45</v>
      </c>
      <c r="G14938" s="6">
        <v>4</v>
      </c>
      <c r="H14938" s="6" t="s">
        <v>9</v>
      </c>
      <c r="I14938" s="6" t="s">
        <v>5</v>
      </c>
      <c r="J14938" s="6">
        <v>12</v>
      </c>
      <c r="K14938" s="6" t="s">
        <v>10</v>
      </c>
      <c r="L14938" s="7">
        <v>342.74400859999997</v>
      </c>
    </row>
    <row r="14939" spans="4:12" x14ac:dyDescent="0.35">
      <c r="D14939" s="5">
        <v>127041</v>
      </c>
      <c r="E14939" s="6">
        <v>62</v>
      </c>
      <c r="F14939" s="6">
        <v>41</v>
      </c>
      <c r="G14939" s="6">
        <v>4</v>
      </c>
      <c r="H14939" s="6" t="s">
        <v>11</v>
      </c>
      <c r="I14939" s="6" t="s">
        <v>5</v>
      </c>
      <c r="J14939" s="6">
        <v>10</v>
      </c>
      <c r="K14939" s="6" t="s">
        <v>10</v>
      </c>
      <c r="L14939" s="7">
        <v>324.70909490000003</v>
      </c>
    </row>
    <row r="14940" spans="4:12" x14ac:dyDescent="0.35">
      <c r="D14940" s="5">
        <v>168101</v>
      </c>
      <c r="E14940" s="6">
        <v>65</v>
      </c>
      <c r="F14940" s="6">
        <v>45</v>
      </c>
      <c r="G14940" s="6">
        <v>4</v>
      </c>
      <c r="H14940" s="6" t="s">
        <v>11</v>
      </c>
      <c r="I14940" s="6" t="s">
        <v>5</v>
      </c>
      <c r="J14940" s="6">
        <v>15</v>
      </c>
      <c r="K14940" s="6" t="s">
        <v>10</v>
      </c>
      <c r="L14940" s="7">
        <v>13.290627990000001</v>
      </c>
    </row>
    <row r="14941" spans="4:12" x14ac:dyDescent="0.35">
      <c r="D14941" s="5">
        <v>161834</v>
      </c>
      <c r="E14941" s="6">
        <v>23</v>
      </c>
      <c r="F14941" s="6">
        <v>4</v>
      </c>
      <c r="G14941" s="6">
        <v>4</v>
      </c>
      <c r="H14941" s="6" t="s">
        <v>11</v>
      </c>
      <c r="I14941" s="6" t="s">
        <v>12</v>
      </c>
      <c r="J14941" s="6">
        <v>12</v>
      </c>
      <c r="K14941" s="6" t="s">
        <v>10</v>
      </c>
      <c r="L14941" s="7">
        <v>439.67852160000001</v>
      </c>
    </row>
    <row r="14942" spans="4:12" x14ac:dyDescent="0.35">
      <c r="D14942" s="5">
        <v>173062</v>
      </c>
      <c r="E14942" s="6">
        <v>50</v>
      </c>
      <c r="F14942" s="6">
        <v>32</v>
      </c>
      <c r="G14942" s="6">
        <v>4</v>
      </c>
      <c r="H14942" s="6" t="s">
        <v>11</v>
      </c>
      <c r="I14942" s="6" t="s">
        <v>5</v>
      </c>
      <c r="J14942" s="6">
        <v>10</v>
      </c>
      <c r="K14942" s="6" t="s">
        <v>10</v>
      </c>
      <c r="L14942" s="7">
        <v>329.79757640000003</v>
      </c>
    </row>
    <row r="14943" spans="4:12" x14ac:dyDescent="0.35">
      <c r="D14943" s="5">
        <v>134515</v>
      </c>
      <c r="E14943" s="6">
        <v>63</v>
      </c>
      <c r="F14943" s="6" t="s">
        <v>14</v>
      </c>
      <c r="G14943" s="6">
        <v>4</v>
      </c>
      <c r="H14943" s="6" t="s">
        <v>11</v>
      </c>
      <c r="I14943" s="6" t="s">
        <v>12</v>
      </c>
      <c r="J14943" s="6">
        <v>10</v>
      </c>
      <c r="K14943" s="6" t="s">
        <v>10</v>
      </c>
      <c r="L14943" s="7">
        <v>40.534754300000003</v>
      </c>
    </row>
    <row r="14944" spans="4:12" x14ac:dyDescent="0.35">
      <c r="D14944" s="5">
        <v>143622</v>
      </c>
      <c r="E14944" s="6">
        <v>32</v>
      </c>
      <c r="F14944" s="6">
        <v>15</v>
      </c>
      <c r="G14944" s="6">
        <v>4</v>
      </c>
      <c r="H14944" s="6" t="s">
        <v>11</v>
      </c>
      <c r="I14944" s="6" t="s">
        <v>12</v>
      </c>
      <c r="J14944" s="6">
        <v>8</v>
      </c>
      <c r="K14944" s="6" t="s">
        <v>10</v>
      </c>
      <c r="L14944" s="7">
        <v>401.42599360000003</v>
      </c>
    </row>
    <row r="14945" spans="4:12" x14ac:dyDescent="0.35">
      <c r="D14945" s="5">
        <v>115043</v>
      </c>
      <c r="E14945" s="6">
        <v>67</v>
      </c>
      <c r="F14945" s="6" t="s">
        <v>14</v>
      </c>
      <c r="G14945" s="6">
        <v>4</v>
      </c>
      <c r="H14945" s="6" t="s">
        <v>9</v>
      </c>
      <c r="I14945" s="6" t="s">
        <v>5</v>
      </c>
      <c r="J14945" s="6">
        <v>0</v>
      </c>
      <c r="K14945" s="6" t="s">
        <v>10</v>
      </c>
      <c r="L14945" s="7">
        <v>182.2331212</v>
      </c>
    </row>
    <row r="14946" spans="4:12" x14ac:dyDescent="0.35">
      <c r="D14946" s="5">
        <v>192549</v>
      </c>
      <c r="E14946" s="6">
        <v>61</v>
      </c>
      <c r="F14946" s="6">
        <v>42</v>
      </c>
      <c r="G14946" s="6">
        <v>4</v>
      </c>
      <c r="H14946" s="6" t="s">
        <v>11</v>
      </c>
      <c r="I14946" s="6" t="s">
        <v>5</v>
      </c>
      <c r="J14946" s="6">
        <v>4</v>
      </c>
      <c r="K14946" s="6" t="s">
        <v>10</v>
      </c>
      <c r="L14946" s="7">
        <v>72.462360189999998</v>
      </c>
    </row>
    <row r="14947" spans="4:12" x14ac:dyDescent="0.35">
      <c r="D14947" s="5">
        <v>164624</v>
      </c>
      <c r="E14947" s="6">
        <v>19</v>
      </c>
      <c r="F14947" s="6">
        <v>2</v>
      </c>
      <c r="G14947" s="6">
        <v>4</v>
      </c>
      <c r="H14947" s="6" t="s">
        <v>11</v>
      </c>
      <c r="I14947" s="6" t="s">
        <v>5</v>
      </c>
      <c r="J14947" s="6">
        <v>8</v>
      </c>
      <c r="K14947" s="6" t="s">
        <v>10</v>
      </c>
      <c r="L14947" s="7">
        <v>353.03592930000002</v>
      </c>
    </row>
    <row r="14948" spans="4:12" x14ac:dyDescent="0.35">
      <c r="D14948" s="5">
        <v>138478</v>
      </c>
      <c r="E14948" s="6">
        <v>62</v>
      </c>
      <c r="F14948" s="6">
        <v>41</v>
      </c>
      <c r="G14948" s="6">
        <v>4</v>
      </c>
      <c r="H14948" s="6" t="s">
        <v>11</v>
      </c>
      <c r="I14948" s="6" t="s">
        <v>12</v>
      </c>
      <c r="J14948" s="6">
        <v>2</v>
      </c>
      <c r="K14948" s="6" t="s">
        <v>10</v>
      </c>
      <c r="L14948" s="7">
        <v>116.0909781</v>
      </c>
    </row>
    <row r="14949" spans="4:12" x14ac:dyDescent="0.35">
      <c r="D14949" s="5">
        <v>102871</v>
      </c>
      <c r="E14949" s="6">
        <v>61</v>
      </c>
      <c r="F14949" s="6">
        <v>42</v>
      </c>
      <c r="G14949" s="6">
        <v>4</v>
      </c>
      <c r="H14949" s="6" t="s">
        <v>11</v>
      </c>
      <c r="I14949" s="6" t="s">
        <v>5</v>
      </c>
      <c r="J14949" s="6">
        <v>7</v>
      </c>
      <c r="K14949" s="6" t="s">
        <v>10</v>
      </c>
      <c r="L14949" s="7">
        <v>168.95450030000001</v>
      </c>
    </row>
    <row r="14950" spans="4:12" x14ac:dyDescent="0.35">
      <c r="D14950" s="5">
        <v>181229</v>
      </c>
      <c r="E14950" s="6">
        <v>51</v>
      </c>
      <c r="F14950" s="6">
        <v>32</v>
      </c>
      <c r="G14950" s="6">
        <v>4</v>
      </c>
      <c r="H14950" s="6" t="s">
        <v>9</v>
      </c>
      <c r="I14950" s="6" t="s">
        <v>5</v>
      </c>
      <c r="J14950" s="6">
        <v>1</v>
      </c>
      <c r="K14950" s="6" t="s">
        <v>10</v>
      </c>
      <c r="L14950" s="7">
        <v>385.59207629999997</v>
      </c>
    </row>
    <row r="14951" spans="4:12" x14ac:dyDescent="0.35">
      <c r="D14951" s="5">
        <v>142551</v>
      </c>
      <c r="E14951" s="6">
        <v>69</v>
      </c>
      <c r="F14951" s="6">
        <v>50</v>
      </c>
      <c r="G14951" s="6">
        <v>4</v>
      </c>
      <c r="H14951" s="6" t="s">
        <v>9</v>
      </c>
      <c r="I14951" s="6" t="s">
        <v>5</v>
      </c>
      <c r="J14951" s="6">
        <v>7</v>
      </c>
      <c r="K14951" s="6" t="s">
        <v>10</v>
      </c>
      <c r="L14951" s="7">
        <v>136.5326408</v>
      </c>
    </row>
    <row r="14952" spans="4:12" x14ac:dyDescent="0.35">
      <c r="D14952" s="5">
        <v>171582</v>
      </c>
      <c r="E14952" s="6">
        <v>70</v>
      </c>
      <c r="F14952" s="6">
        <v>53</v>
      </c>
      <c r="G14952" s="6">
        <v>4</v>
      </c>
      <c r="H14952" s="6" t="s">
        <v>11</v>
      </c>
      <c r="I14952" s="6" t="s">
        <v>5</v>
      </c>
      <c r="J14952" s="6">
        <v>15</v>
      </c>
      <c r="K14952" s="6" t="s">
        <v>10</v>
      </c>
      <c r="L14952" s="7">
        <v>203.5985154</v>
      </c>
    </row>
    <row r="14953" spans="4:12" x14ac:dyDescent="0.35">
      <c r="D14953" s="5">
        <v>156699</v>
      </c>
      <c r="E14953" s="6">
        <v>22</v>
      </c>
      <c r="F14953" s="6">
        <v>4</v>
      </c>
      <c r="G14953" s="6">
        <v>4</v>
      </c>
      <c r="H14953" s="6" t="s">
        <v>9</v>
      </c>
      <c r="I14953" s="6" t="s">
        <v>5</v>
      </c>
      <c r="J14953" s="6">
        <v>6</v>
      </c>
      <c r="K14953" s="6" t="s">
        <v>13</v>
      </c>
      <c r="L14953" s="7">
        <v>598.14178570000001</v>
      </c>
    </row>
    <row r="14954" spans="4:12" x14ac:dyDescent="0.35">
      <c r="D14954" s="5">
        <v>100648</v>
      </c>
      <c r="E14954" s="6">
        <v>63</v>
      </c>
      <c r="F14954" s="6">
        <v>42</v>
      </c>
      <c r="G14954" s="6">
        <v>4</v>
      </c>
      <c r="H14954" s="6" t="s">
        <v>9</v>
      </c>
      <c r="I14954" s="6" t="s">
        <v>12</v>
      </c>
      <c r="J14954" s="6">
        <v>13</v>
      </c>
      <c r="K14954" s="6" t="s">
        <v>10</v>
      </c>
      <c r="L14954" s="7">
        <v>74.587780699999996</v>
      </c>
    </row>
    <row r="14955" spans="4:12" x14ac:dyDescent="0.35">
      <c r="D14955" s="5">
        <v>110012</v>
      </c>
      <c r="E14955" s="6">
        <v>50</v>
      </c>
      <c r="F14955" s="6">
        <v>29</v>
      </c>
      <c r="G14955" s="6">
        <v>4</v>
      </c>
      <c r="H14955" s="6" t="s">
        <v>9</v>
      </c>
      <c r="I14955" s="6" t="s">
        <v>12</v>
      </c>
      <c r="J14955" s="6">
        <v>0</v>
      </c>
      <c r="K14955" s="6" t="s">
        <v>13</v>
      </c>
      <c r="L14955" s="7">
        <v>595.52042319999998</v>
      </c>
    </row>
    <row r="14956" spans="4:12" x14ac:dyDescent="0.35">
      <c r="D14956" s="5">
        <v>160768</v>
      </c>
      <c r="E14956" s="6">
        <v>48</v>
      </c>
      <c r="F14956" s="6">
        <v>30</v>
      </c>
      <c r="G14956" s="6">
        <v>4</v>
      </c>
      <c r="H14956" s="6" t="s">
        <v>9</v>
      </c>
      <c r="I14956" s="6" t="s">
        <v>12</v>
      </c>
      <c r="J14956" s="6">
        <v>6</v>
      </c>
      <c r="K14956" s="6" t="s">
        <v>10</v>
      </c>
      <c r="L14956" s="7">
        <v>440.94762100000003</v>
      </c>
    </row>
    <row r="14957" spans="4:12" x14ac:dyDescent="0.35">
      <c r="D14957" s="5">
        <v>186287</v>
      </c>
      <c r="E14957" s="6">
        <v>70</v>
      </c>
      <c r="F14957" s="6" t="s">
        <v>14</v>
      </c>
      <c r="G14957" s="6">
        <v>4</v>
      </c>
      <c r="H14957" s="6" t="s">
        <v>11</v>
      </c>
      <c r="I14957" s="6" t="s">
        <v>12</v>
      </c>
      <c r="J14957" s="6">
        <v>13</v>
      </c>
      <c r="K14957" s="6" t="s">
        <v>10</v>
      </c>
      <c r="L14957" s="7">
        <v>442.40734209999999</v>
      </c>
    </row>
    <row r="14958" spans="4:12" x14ac:dyDescent="0.35">
      <c r="D14958" s="5">
        <v>120275</v>
      </c>
      <c r="E14958" s="6">
        <v>20</v>
      </c>
      <c r="F14958" s="6">
        <v>1</v>
      </c>
      <c r="G14958" s="6">
        <v>4</v>
      </c>
      <c r="H14958" s="6" t="s">
        <v>11</v>
      </c>
      <c r="I14958" s="6" t="s">
        <v>5</v>
      </c>
      <c r="J14958" s="6">
        <v>13</v>
      </c>
      <c r="K14958" s="6" t="s">
        <v>10</v>
      </c>
      <c r="L14958" s="7">
        <v>324.00926879999997</v>
      </c>
    </row>
    <row r="14959" spans="4:12" x14ac:dyDescent="0.35">
      <c r="D14959" s="5">
        <v>191697</v>
      </c>
      <c r="E14959" s="6">
        <v>41</v>
      </c>
      <c r="F14959" s="6">
        <v>20</v>
      </c>
      <c r="G14959" s="6">
        <v>4</v>
      </c>
      <c r="H14959" s="6" t="s">
        <v>11</v>
      </c>
      <c r="I14959" s="6" t="s">
        <v>12</v>
      </c>
      <c r="J14959" s="6">
        <v>14</v>
      </c>
      <c r="K14959" s="6" t="s">
        <v>10</v>
      </c>
      <c r="L14959" s="7">
        <v>275.22391779999998</v>
      </c>
    </row>
    <row r="14960" spans="4:12" x14ac:dyDescent="0.35">
      <c r="D14960" s="5">
        <v>104422</v>
      </c>
      <c r="E14960" s="6">
        <v>62</v>
      </c>
      <c r="F14960" s="6">
        <v>41</v>
      </c>
      <c r="G14960" s="6">
        <v>4</v>
      </c>
      <c r="H14960" s="6" t="s">
        <v>9</v>
      </c>
      <c r="I14960" s="6" t="s">
        <v>5</v>
      </c>
      <c r="J14960" s="6">
        <v>13</v>
      </c>
      <c r="K14960" s="6" t="s">
        <v>10</v>
      </c>
      <c r="L14960" s="7">
        <v>113.7164516</v>
      </c>
    </row>
    <row r="14961" spans="4:12" x14ac:dyDescent="0.35">
      <c r="D14961" s="5">
        <v>139499</v>
      </c>
      <c r="E14961" s="6">
        <v>65</v>
      </c>
      <c r="F14961" s="6">
        <v>46</v>
      </c>
      <c r="G14961" s="6">
        <v>4</v>
      </c>
      <c r="H14961" s="6" t="s">
        <v>9</v>
      </c>
      <c r="I14961" s="6" t="s">
        <v>12</v>
      </c>
      <c r="J14961" s="6">
        <v>4</v>
      </c>
      <c r="K14961" s="6" t="s">
        <v>10</v>
      </c>
      <c r="L14961" s="7">
        <v>237.4197455</v>
      </c>
    </row>
    <row r="14962" spans="4:12" x14ac:dyDescent="0.35">
      <c r="D14962" s="5">
        <v>134513</v>
      </c>
      <c r="E14962" s="6">
        <v>64</v>
      </c>
      <c r="F14962" s="6">
        <v>45</v>
      </c>
      <c r="G14962" s="6">
        <v>4</v>
      </c>
      <c r="H14962" s="6" t="s">
        <v>11</v>
      </c>
      <c r="I14962" s="6" t="s">
        <v>5</v>
      </c>
      <c r="J14962" s="6">
        <v>13</v>
      </c>
      <c r="K14962" s="6" t="s">
        <v>10</v>
      </c>
      <c r="L14962" s="7">
        <v>62.38825937</v>
      </c>
    </row>
    <row r="14963" spans="4:12" x14ac:dyDescent="0.35">
      <c r="D14963" s="5">
        <v>162166</v>
      </c>
      <c r="E14963" s="6">
        <v>70</v>
      </c>
      <c r="F14963" s="6">
        <v>52</v>
      </c>
      <c r="G14963" s="6">
        <v>4</v>
      </c>
      <c r="H14963" s="6" t="s">
        <v>11</v>
      </c>
      <c r="I14963" s="6" t="s">
        <v>12</v>
      </c>
      <c r="J14963" s="6">
        <v>7</v>
      </c>
      <c r="K14963" s="6" t="s">
        <v>10</v>
      </c>
      <c r="L14963" s="7">
        <v>223.74335210000001</v>
      </c>
    </row>
    <row r="14964" spans="4:12" x14ac:dyDescent="0.35">
      <c r="D14964" s="5">
        <v>130541</v>
      </c>
      <c r="E14964" s="6">
        <v>17</v>
      </c>
      <c r="F14964" s="6">
        <v>0</v>
      </c>
      <c r="G14964" s="6">
        <v>4</v>
      </c>
      <c r="H14964" s="6" t="s">
        <v>9</v>
      </c>
      <c r="I14964" s="6" t="s">
        <v>5</v>
      </c>
      <c r="J14964" s="6">
        <v>7</v>
      </c>
      <c r="K14964" s="6" t="s">
        <v>13</v>
      </c>
      <c r="L14964" s="7">
        <v>511.52493820000001</v>
      </c>
    </row>
    <row r="14965" spans="4:12" x14ac:dyDescent="0.35">
      <c r="D14965" s="5">
        <v>141943</v>
      </c>
      <c r="E14965" s="6">
        <v>30</v>
      </c>
      <c r="F14965" s="6">
        <v>10</v>
      </c>
      <c r="G14965" s="6">
        <v>4</v>
      </c>
      <c r="H14965" s="6" t="s">
        <v>11</v>
      </c>
      <c r="I14965" s="6" t="s">
        <v>5</v>
      </c>
      <c r="J14965" s="6">
        <v>10</v>
      </c>
      <c r="K14965" s="6" t="s">
        <v>10</v>
      </c>
      <c r="L14965" s="7">
        <v>289.13122520000002</v>
      </c>
    </row>
    <row r="14966" spans="4:12" x14ac:dyDescent="0.35">
      <c r="D14966" s="5">
        <v>120661</v>
      </c>
      <c r="E14966" s="6">
        <v>125</v>
      </c>
      <c r="F14966" s="6">
        <v>28</v>
      </c>
      <c r="G14966" s="6">
        <v>4</v>
      </c>
      <c r="H14966" s="6" t="s">
        <v>11</v>
      </c>
      <c r="I14966" s="6" t="s">
        <v>5</v>
      </c>
      <c r="J14966" s="6">
        <v>9</v>
      </c>
      <c r="K14966" s="6" t="s">
        <v>10</v>
      </c>
      <c r="L14966" s="7">
        <v>322.21306399999997</v>
      </c>
    </row>
    <row r="14967" spans="4:12" x14ac:dyDescent="0.35">
      <c r="D14967" s="5">
        <v>153116</v>
      </c>
      <c r="E14967" s="6">
        <v>23</v>
      </c>
      <c r="F14967" s="6">
        <v>4</v>
      </c>
      <c r="G14967" s="6">
        <v>4</v>
      </c>
      <c r="H14967" s="6" t="s">
        <v>11</v>
      </c>
      <c r="I14967" s="6" t="s">
        <v>12</v>
      </c>
      <c r="J14967" s="6">
        <v>8</v>
      </c>
      <c r="K14967" s="6" t="s">
        <v>13</v>
      </c>
      <c r="L14967" s="7">
        <v>635.03193060000001</v>
      </c>
    </row>
    <row r="14968" spans="4:12" x14ac:dyDescent="0.35">
      <c r="D14968" s="5">
        <v>133512</v>
      </c>
      <c r="E14968" s="6">
        <v>46</v>
      </c>
      <c r="F14968" s="6">
        <v>26</v>
      </c>
      <c r="G14968" s="6">
        <v>4</v>
      </c>
      <c r="H14968" s="6" t="s">
        <v>11</v>
      </c>
      <c r="I14968" s="6" t="s">
        <v>5</v>
      </c>
      <c r="J14968" s="6">
        <v>6</v>
      </c>
      <c r="K14968" s="6" t="s">
        <v>10</v>
      </c>
      <c r="L14968" s="7">
        <v>326.94830639999998</v>
      </c>
    </row>
    <row r="14969" spans="4:12" x14ac:dyDescent="0.35">
      <c r="D14969" s="5">
        <v>140181</v>
      </c>
      <c r="E14969" s="6">
        <v>91</v>
      </c>
      <c r="F14969" s="6">
        <v>32</v>
      </c>
      <c r="G14969" s="6">
        <v>4</v>
      </c>
      <c r="H14969" s="6" t="s">
        <v>11</v>
      </c>
      <c r="I14969" s="6" t="s">
        <v>12</v>
      </c>
      <c r="J14969" s="6">
        <v>1</v>
      </c>
      <c r="K14969" s="6" t="s">
        <v>10</v>
      </c>
      <c r="L14969" s="7">
        <v>446.3276583</v>
      </c>
    </row>
    <row r="14970" spans="4:12" x14ac:dyDescent="0.35">
      <c r="D14970" s="5">
        <v>136276</v>
      </c>
      <c r="E14970" s="6">
        <v>67</v>
      </c>
      <c r="F14970" s="6">
        <v>46</v>
      </c>
      <c r="G14970" s="6">
        <v>4</v>
      </c>
      <c r="H14970" s="6" t="s">
        <v>11</v>
      </c>
      <c r="I14970" s="6" t="s">
        <v>12</v>
      </c>
      <c r="J14970" s="6">
        <v>12</v>
      </c>
      <c r="K14970" s="6" t="s">
        <v>10</v>
      </c>
      <c r="L14970" s="7">
        <v>136.03585129999999</v>
      </c>
    </row>
    <row r="14971" spans="4:12" x14ac:dyDescent="0.35">
      <c r="D14971" s="5">
        <v>175302</v>
      </c>
      <c r="E14971" s="6">
        <v>49</v>
      </c>
      <c r="F14971" s="6">
        <v>30</v>
      </c>
      <c r="G14971" s="6">
        <v>4</v>
      </c>
      <c r="H14971" s="6" t="s">
        <v>9</v>
      </c>
      <c r="I14971" s="6" t="s">
        <v>5</v>
      </c>
      <c r="J14971" s="6">
        <v>7</v>
      </c>
      <c r="K14971" s="6" t="s">
        <v>10</v>
      </c>
      <c r="L14971" s="7">
        <v>348.02813639999999</v>
      </c>
    </row>
    <row r="14972" spans="4:12" x14ac:dyDescent="0.35">
      <c r="D14972" s="5">
        <v>134471</v>
      </c>
      <c r="E14972" s="6">
        <v>22</v>
      </c>
      <c r="F14972" s="6">
        <v>4</v>
      </c>
      <c r="G14972" s="6">
        <v>4</v>
      </c>
      <c r="H14972" s="6" t="s">
        <v>9</v>
      </c>
      <c r="I14972" s="6" t="s">
        <v>12</v>
      </c>
      <c r="J14972" s="6">
        <v>9</v>
      </c>
      <c r="K14972" s="6" t="s">
        <v>13</v>
      </c>
      <c r="L14972" s="7">
        <v>1148.2950760000001</v>
      </c>
    </row>
    <row r="14973" spans="4:12" x14ac:dyDescent="0.35">
      <c r="D14973" s="5">
        <v>177340</v>
      </c>
      <c r="E14973" s="6">
        <v>55</v>
      </c>
      <c r="F14973" s="6">
        <v>34</v>
      </c>
      <c r="G14973" s="6">
        <v>4</v>
      </c>
      <c r="H14973" s="6" t="s">
        <v>11</v>
      </c>
      <c r="I14973" s="6" t="s">
        <v>5</v>
      </c>
      <c r="J14973" s="6">
        <v>14</v>
      </c>
      <c r="K14973" s="6" t="s">
        <v>10</v>
      </c>
      <c r="L14973" s="7">
        <v>305.71633939999998</v>
      </c>
    </row>
    <row r="14974" spans="4:12" x14ac:dyDescent="0.35">
      <c r="D14974" s="5">
        <v>161917</v>
      </c>
      <c r="E14974" s="6">
        <v>31</v>
      </c>
      <c r="F14974" s="6">
        <v>14</v>
      </c>
      <c r="G14974" s="6">
        <v>4</v>
      </c>
      <c r="H14974" s="6" t="s">
        <v>9</v>
      </c>
      <c r="I14974" s="6" t="s">
        <v>5</v>
      </c>
      <c r="J14974" s="6">
        <v>14</v>
      </c>
      <c r="K14974" s="6" t="s">
        <v>10</v>
      </c>
      <c r="L14974" s="7">
        <v>295.85375379999999</v>
      </c>
    </row>
    <row r="14975" spans="4:12" x14ac:dyDescent="0.35">
      <c r="D14975" s="5">
        <v>100443</v>
      </c>
      <c r="E14975" s="6">
        <v>60</v>
      </c>
      <c r="F14975" s="6" t="s">
        <v>14</v>
      </c>
      <c r="G14975" s="6">
        <v>4</v>
      </c>
      <c r="H14975" s="6" t="s">
        <v>11</v>
      </c>
      <c r="I14975" s="6" t="s">
        <v>12</v>
      </c>
      <c r="J14975" s="6">
        <v>7</v>
      </c>
      <c r="K14975" s="6" t="s">
        <v>10</v>
      </c>
      <c r="L14975" s="7">
        <v>398.74625370000001</v>
      </c>
    </row>
    <row r="14976" spans="4:12" x14ac:dyDescent="0.35">
      <c r="D14976" s="5">
        <v>183757</v>
      </c>
      <c r="E14976" s="6">
        <v>70</v>
      </c>
      <c r="F14976" s="6">
        <v>53</v>
      </c>
      <c r="G14976" s="6">
        <v>4</v>
      </c>
      <c r="H14976" s="6" t="s">
        <v>11</v>
      </c>
      <c r="I14976" s="6" t="s">
        <v>12</v>
      </c>
      <c r="J14976" s="6">
        <v>12</v>
      </c>
      <c r="K14976" s="6" t="s">
        <v>10</v>
      </c>
      <c r="L14976" s="7">
        <v>43.498082500000002</v>
      </c>
    </row>
    <row r="14977" spans="4:12" x14ac:dyDescent="0.35">
      <c r="D14977" s="5">
        <v>182092</v>
      </c>
      <c r="E14977" s="6">
        <v>24</v>
      </c>
      <c r="F14977" s="6">
        <v>6</v>
      </c>
      <c r="G14977" s="6">
        <v>4</v>
      </c>
      <c r="H14977" s="6" t="s">
        <v>11</v>
      </c>
      <c r="I14977" s="6" t="s">
        <v>12</v>
      </c>
      <c r="J14977" s="6">
        <v>13</v>
      </c>
      <c r="K14977" s="6" t="s">
        <v>10</v>
      </c>
      <c r="L14977" s="7">
        <v>306.01674960000003</v>
      </c>
    </row>
    <row r="14978" spans="4:12" x14ac:dyDescent="0.35">
      <c r="D14978" s="5">
        <v>194966</v>
      </c>
      <c r="E14978" s="6">
        <v>46</v>
      </c>
      <c r="F14978" s="6">
        <v>26</v>
      </c>
      <c r="G14978" s="6">
        <v>4</v>
      </c>
      <c r="H14978" s="6" t="s">
        <v>9</v>
      </c>
      <c r="I14978" s="6" t="s">
        <v>12</v>
      </c>
      <c r="J14978" s="6">
        <v>0</v>
      </c>
      <c r="K14978" s="6" t="s">
        <v>10</v>
      </c>
      <c r="L14978" s="7">
        <v>483.43265229999997</v>
      </c>
    </row>
    <row r="14979" spans="4:12" x14ac:dyDescent="0.35">
      <c r="D14979" s="5">
        <v>181968</v>
      </c>
      <c r="E14979" s="6">
        <v>17</v>
      </c>
      <c r="F14979" s="6">
        <v>0</v>
      </c>
      <c r="G14979" s="6">
        <v>4</v>
      </c>
      <c r="H14979" s="6" t="s">
        <v>9</v>
      </c>
      <c r="I14979" s="6" t="s">
        <v>5</v>
      </c>
      <c r="J14979" s="6">
        <v>14</v>
      </c>
      <c r="K14979" s="6" t="s">
        <v>13</v>
      </c>
      <c r="L14979" s="7">
        <v>699.43333819999998</v>
      </c>
    </row>
    <row r="14980" spans="4:12" x14ac:dyDescent="0.35">
      <c r="D14980" s="5">
        <v>121573</v>
      </c>
      <c r="E14980" s="6">
        <v>55</v>
      </c>
      <c r="F14980" s="6">
        <v>35</v>
      </c>
      <c r="G14980" s="6">
        <v>4</v>
      </c>
      <c r="H14980" s="6" t="s">
        <v>9</v>
      </c>
      <c r="I14980" s="6" t="s">
        <v>5</v>
      </c>
      <c r="J14980" s="6">
        <v>6</v>
      </c>
      <c r="K14980" s="6" t="s">
        <v>10</v>
      </c>
      <c r="L14980" s="7">
        <v>323.23005599999999</v>
      </c>
    </row>
    <row r="14981" spans="4:12" x14ac:dyDescent="0.35">
      <c r="D14981" s="5">
        <v>186708</v>
      </c>
      <c r="E14981" s="6">
        <v>26</v>
      </c>
      <c r="F14981" s="6">
        <v>7</v>
      </c>
      <c r="G14981" s="6">
        <v>4</v>
      </c>
      <c r="H14981" s="6" t="s">
        <v>11</v>
      </c>
      <c r="I14981" s="6" t="s">
        <v>12</v>
      </c>
      <c r="J14981" s="6">
        <v>8</v>
      </c>
      <c r="K14981" s="6" t="s">
        <v>10</v>
      </c>
      <c r="L14981" s="7">
        <v>366.22686779999998</v>
      </c>
    </row>
    <row r="14982" spans="4:12" x14ac:dyDescent="0.35">
      <c r="D14982" s="5">
        <v>104799</v>
      </c>
      <c r="E14982" s="6">
        <v>21</v>
      </c>
      <c r="F14982" s="6">
        <v>2</v>
      </c>
      <c r="G14982" s="6">
        <v>4</v>
      </c>
      <c r="H14982" s="6" t="s">
        <v>11</v>
      </c>
      <c r="I14982" s="6" t="s">
        <v>5</v>
      </c>
      <c r="J14982" s="6">
        <v>13</v>
      </c>
      <c r="K14982" s="6" t="s">
        <v>10</v>
      </c>
      <c r="L14982" s="7">
        <v>196.6010967</v>
      </c>
    </row>
    <row r="14983" spans="4:12" x14ac:dyDescent="0.35">
      <c r="D14983" s="5">
        <v>122242</v>
      </c>
      <c r="E14983" s="6">
        <v>23</v>
      </c>
      <c r="F14983" s="6">
        <v>4</v>
      </c>
      <c r="G14983" s="6">
        <v>4</v>
      </c>
      <c r="H14983" s="6" t="s">
        <v>9</v>
      </c>
      <c r="I14983" s="6" t="s">
        <v>5</v>
      </c>
      <c r="J14983" s="6">
        <v>14</v>
      </c>
      <c r="K14983" s="6" t="s">
        <v>10</v>
      </c>
      <c r="L14983" s="7">
        <v>310.79735749999998</v>
      </c>
    </row>
    <row r="14984" spans="4:12" x14ac:dyDescent="0.35">
      <c r="D14984" s="5">
        <v>173088</v>
      </c>
      <c r="E14984" s="6">
        <v>20</v>
      </c>
      <c r="F14984" s="6" t="s">
        <v>14</v>
      </c>
      <c r="G14984" s="6">
        <v>4</v>
      </c>
      <c r="H14984" s="6" t="s">
        <v>11</v>
      </c>
      <c r="I14984" s="6" t="s">
        <v>5</v>
      </c>
      <c r="J14984" s="6">
        <v>9</v>
      </c>
      <c r="K14984" s="6" t="s">
        <v>10</v>
      </c>
      <c r="L14984" s="7">
        <v>348.48103140000001</v>
      </c>
    </row>
    <row r="14985" spans="4:12" x14ac:dyDescent="0.35">
      <c r="D14985" s="5">
        <v>199529</v>
      </c>
      <c r="E14985" s="6">
        <v>32</v>
      </c>
      <c r="F14985" s="6">
        <v>13</v>
      </c>
      <c r="G14985" s="6">
        <v>4</v>
      </c>
      <c r="H14985" s="6" t="s">
        <v>11</v>
      </c>
      <c r="I14985" s="6" t="s">
        <v>5</v>
      </c>
      <c r="J14985" s="6">
        <v>13</v>
      </c>
      <c r="K14985" s="6" t="s">
        <v>10</v>
      </c>
      <c r="L14985" s="7">
        <v>227.69423860000001</v>
      </c>
    </row>
    <row r="14986" spans="4:12" x14ac:dyDescent="0.35">
      <c r="D14986" s="5">
        <v>142650</v>
      </c>
      <c r="E14986" s="6">
        <v>61</v>
      </c>
      <c r="F14986" s="6">
        <v>44</v>
      </c>
      <c r="G14986" s="6">
        <v>4</v>
      </c>
      <c r="H14986" s="6" t="s">
        <v>9</v>
      </c>
      <c r="I14986" s="6" t="s">
        <v>12</v>
      </c>
      <c r="J14986" s="6">
        <v>0</v>
      </c>
      <c r="K14986" s="6" t="s">
        <v>13</v>
      </c>
      <c r="L14986" s="7">
        <v>878.89117420000002</v>
      </c>
    </row>
    <row r="14987" spans="4:12" x14ac:dyDescent="0.35">
      <c r="D14987" s="5">
        <v>165243</v>
      </c>
      <c r="E14987" s="6">
        <v>16</v>
      </c>
      <c r="F14987" s="6">
        <v>0</v>
      </c>
      <c r="G14987" s="6">
        <v>4</v>
      </c>
      <c r="H14987" s="6" t="s">
        <v>9</v>
      </c>
      <c r="I14987" s="6" t="s">
        <v>12</v>
      </c>
      <c r="J14987" s="6">
        <v>15</v>
      </c>
      <c r="K14987" s="6" t="s">
        <v>10</v>
      </c>
      <c r="L14987" s="7">
        <v>479.34107369999998</v>
      </c>
    </row>
    <row r="14988" spans="4:12" x14ac:dyDescent="0.35">
      <c r="D14988" s="5">
        <v>145201</v>
      </c>
      <c r="E14988" s="6">
        <v>31</v>
      </c>
      <c r="F14988" s="6" t="s">
        <v>14</v>
      </c>
      <c r="G14988" s="6">
        <v>4</v>
      </c>
      <c r="H14988" s="6" t="s">
        <v>9</v>
      </c>
      <c r="I14988" s="6" t="s">
        <v>12</v>
      </c>
      <c r="J14988" s="6">
        <v>13</v>
      </c>
      <c r="K14988" s="6" t="s">
        <v>10</v>
      </c>
      <c r="L14988" s="7">
        <v>208.4000403</v>
      </c>
    </row>
    <row r="14989" spans="4:12" x14ac:dyDescent="0.35">
      <c r="D14989" s="5">
        <v>173726</v>
      </c>
      <c r="E14989" s="6">
        <v>49</v>
      </c>
      <c r="F14989" s="6">
        <v>28</v>
      </c>
      <c r="G14989" s="6">
        <v>4</v>
      </c>
      <c r="H14989" s="6" t="s">
        <v>9</v>
      </c>
      <c r="I14989" s="6" t="s">
        <v>12</v>
      </c>
      <c r="J14989" s="6">
        <v>3</v>
      </c>
      <c r="K14989" s="6" t="s">
        <v>13</v>
      </c>
      <c r="L14989" s="7">
        <v>700.26645289999999</v>
      </c>
    </row>
    <row r="14990" spans="4:12" x14ac:dyDescent="0.35">
      <c r="D14990" s="5">
        <v>152438</v>
      </c>
      <c r="E14990" s="6">
        <v>69</v>
      </c>
      <c r="F14990" s="6">
        <v>48</v>
      </c>
      <c r="G14990" s="6">
        <v>4</v>
      </c>
      <c r="H14990" s="6" t="s">
        <v>11</v>
      </c>
      <c r="I14990" s="6" t="s">
        <v>5</v>
      </c>
      <c r="J14990" s="6">
        <v>3</v>
      </c>
      <c r="K14990" s="6" t="s">
        <v>13</v>
      </c>
      <c r="L14990" s="7">
        <v>536.41608629999996</v>
      </c>
    </row>
    <row r="14991" spans="4:12" x14ac:dyDescent="0.35">
      <c r="D14991" s="5">
        <v>153152</v>
      </c>
      <c r="E14991" s="6">
        <v>17</v>
      </c>
      <c r="F14991" s="6">
        <v>0</v>
      </c>
      <c r="G14991" s="6">
        <v>4</v>
      </c>
      <c r="H14991" s="6" t="s">
        <v>9</v>
      </c>
      <c r="I14991" s="6" t="s">
        <v>12</v>
      </c>
      <c r="J14991" s="6">
        <v>12</v>
      </c>
      <c r="K14991" s="6" t="s">
        <v>13</v>
      </c>
      <c r="L14991" s="7">
        <v>815.53161769999997</v>
      </c>
    </row>
    <row r="14992" spans="4:12" x14ac:dyDescent="0.35">
      <c r="D14992" s="5">
        <v>108760</v>
      </c>
      <c r="E14992" s="6">
        <v>22</v>
      </c>
      <c r="F14992" s="6">
        <v>5</v>
      </c>
      <c r="G14992" s="6">
        <v>4</v>
      </c>
      <c r="H14992" s="6" t="s">
        <v>9</v>
      </c>
      <c r="I14992" s="6" t="s">
        <v>5</v>
      </c>
      <c r="J14992" s="6">
        <v>11</v>
      </c>
      <c r="K14992" s="6" t="s">
        <v>10</v>
      </c>
      <c r="L14992" s="7">
        <v>200.35163890000001</v>
      </c>
    </row>
    <row r="14993" spans="4:12" x14ac:dyDescent="0.35">
      <c r="D14993" s="5">
        <v>115463</v>
      </c>
      <c r="E14993" s="6">
        <v>69</v>
      </c>
      <c r="F14993" s="6">
        <v>48</v>
      </c>
      <c r="G14993" s="6">
        <v>4</v>
      </c>
      <c r="H14993" s="6" t="s">
        <v>11</v>
      </c>
      <c r="I14993" s="6" t="s">
        <v>5</v>
      </c>
      <c r="J14993" s="6">
        <v>1</v>
      </c>
      <c r="K14993" s="6" t="s">
        <v>10</v>
      </c>
      <c r="L14993" s="7">
        <v>44.241433600000001</v>
      </c>
    </row>
    <row r="14994" spans="4:12" x14ac:dyDescent="0.35">
      <c r="D14994" s="5">
        <v>135975</v>
      </c>
      <c r="E14994" s="6">
        <v>51</v>
      </c>
      <c r="F14994" s="6">
        <v>32</v>
      </c>
      <c r="G14994" s="6">
        <v>4</v>
      </c>
      <c r="H14994" s="6" t="s">
        <v>9</v>
      </c>
      <c r="I14994" s="6" t="s">
        <v>12</v>
      </c>
      <c r="J14994" s="6">
        <v>5</v>
      </c>
      <c r="K14994" s="6" t="s">
        <v>13</v>
      </c>
      <c r="L14994" s="7">
        <v>514.26546629999996</v>
      </c>
    </row>
    <row r="14995" spans="4:12" x14ac:dyDescent="0.35">
      <c r="D14995" s="5">
        <v>167780</v>
      </c>
      <c r="E14995" s="6">
        <v>62</v>
      </c>
      <c r="F14995" s="6">
        <v>41</v>
      </c>
      <c r="G14995" s="6">
        <v>4</v>
      </c>
      <c r="H14995" s="6" t="s">
        <v>9</v>
      </c>
      <c r="I14995" s="6" t="s">
        <v>5</v>
      </c>
      <c r="J14995" s="6">
        <v>12</v>
      </c>
      <c r="K14995" s="6" t="s">
        <v>10</v>
      </c>
      <c r="L14995" s="7">
        <v>87.160461679999997</v>
      </c>
    </row>
    <row r="14996" spans="4:12" x14ac:dyDescent="0.35">
      <c r="D14996" s="5">
        <v>144801</v>
      </c>
      <c r="E14996" s="6">
        <v>23</v>
      </c>
      <c r="F14996" s="6">
        <v>5</v>
      </c>
      <c r="G14996" s="6">
        <v>4</v>
      </c>
      <c r="H14996" s="6" t="s">
        <v>9</v>
      </c>
      <c r="I14996" s="6" t="s">
        <v>12</v>
      </c>
      <c r="J14996" s="6">
        <v>6</v>
      </c>
      <c r="K14996" s="6" t="s">
        <v>13</v>
      </c>
      <c r="L14996" s="7">
        <v>631.97348799999997</v>
      </c>
    </row>
    <row r="14997" spans="4:12" x14ac:dyDescent="0.35">
      <c r="D14997" s="5">
        <v>102364</v>
      </c>
      <c r="E14997" s="6">
        <v>64</v>
      </c>
      <c r="F14997" s="6">
        <v>45</v>
      </c>
      <c r="G14997" s="6">
        <v>4</v>
      </c>
      <c r="H14997" s="6" t="s">
        <v>11</v>
      </c>
      <c r="I14997" s="6" t="s">
        <v>5</v>
      </c>
      <c r="J14997" s="6">
        <v>1</v>
      </c>
      <c r="K14997" s="6" t="s">
        <v>10</v>
      </c>
      <c r="L14997" s="7">
        <v>49.489394359999999</v>
      </c>
    </row>
    <row r="14998" spans="4:12" x14ac:dyDescent="0.35">
      <c r="D14998" s="5">
        <v>130180</v>
      </c>
      <c r="E14998" s="6">
        <v>59</v>
      </c>
      <c r="F14998" s="6">
        <v>41</v>
      </c>
      <c r="G14998" s="6">
        <v>4</v>
      </c>
      <c r="H14998" s="6" t="s">
        <v>11</v>
      </c>
      <c r="I14998" s="6" t="s">
        <v>5</v>
      </c>
      <c r="J14998" s="6">
        <v>11</v>
      </c>
      <c r="K14998" s="6" t="s">
        <v>10</v>
      </c>
      <c r="L14998" s="7">
        <v>324.8447893</v>
      </c>
    </row>
    <row r="14999" spans="4:12" x14ac:dyDescent="0.35">
      <c r="D14999" s="5">
        <v>177375</v>
      </c>
      <c r="E14999" s="6">
        <v>21</v>
      </c>
      <c r="F14999" s="6">
        <v>2</v>
      </c>
      <c r="G14999" s="6">
        <v>4</v>
      </c>
      <c r="H14999" s="6" t="s">
        <v>11</v>
      </c>
      <c r="I14999" s="6" t="s">
        <v>5</v>
      </c>
      <c r="J14999" s="6">
        <v>4</v>
      </c>
      <c r="K14999" s="6" t="s">
        <v>10</v>
      </c>
      <c r="L14999" s="7">
        <v>489.3396942</v>
      </c>
    </row>
    <row r="15000" spans="4:12" x14ac:dyDescent="0.35">
      <c r="D15000" s="5">
        <v>136228</v>
      </c>
      <c r="E15000" s="6">
        <v>49</v>
      </c>
      <c r="F15000" s="6" t="s">
        <v>14</v>
      </c>
      <c r="G15000" s="6">
        <v>4</v>
      </c>
      <c r="H15000" s="6" t="s">
        <v>11</v>
      </c>
      <c r="I15000" s="6" t="s">
        <v>5</v>
      </c>
      <c r="J15000" s="6">
        <v>14</v>
      </c>
      <c r="K15000" s="6" t="s">
        <v>10</v>
      </c>
      <c r="L15000" s="7">
        <v>335.40171959999998</v>
      </c>
    </row>
    <row r="15001" spans="4:12" x14ac:dyDescent="0.35">
      <c r="D15001" s="5">
        <v>161364</v>
      </c>
      <c r="E15001" s="6">
        <v>35</v>
      </c>
      <c r="F15001" s="6">
        <v>15</v>
      </c>
      <c r="G15001" s="6">
        <v>4</v>
      </c>
      <c r="H15001" s="6" t="s">
        <v>9</v>
      </c>
      <c r="I15001" s="6" t="s">
        <v>12</v>
      </c>
      <c r="J15001" s="6">
        <v>9</v>
      </c>
      <c r="K15001" s="6" t="s">
        <v>10</v>
      </c>
      <c r="L15001" s="7">
        <v>409.33174259999998</v>
      </c>
    </row>
    <row r="15002" spans="4:12" x14ac:dyDescent="0.35">
      <c r="D15002" s="5">
        <v>159291</v>
      </c>
      <c r="E15002" s="6">
        <v>27</v>
      </c>
      <c r="F15002" s="6">
        <v>8</v>
      </c>
      <c r="G15002" s="6">
        <v>4</v>
      </c>
      <c r="H15002" s="6" t="s">
        <v>9</v>
      </c>
      <c r="I15002" s="6" t="s">
        <v>5</v>
      </c>
      <c r="J15002" s="6">
        <v>12</v>
      </c>
      <c r="K15002" s="6" t="s">
        <v>10</v>
      </c>
      <c r="L15002" s="7">
        <v>346.56608879999999</v>
      </c>
    </row>
    <row r="15003" spans="4:12" x14ac:dyDescent="0.35">
      <c r="D15003" s="5">
        <v>159180</v>
      </c>
      <c r="E15003" s="6">
        <v>19</v>
      </c>
      <c r="F15003" s="6">
        <v>0</v>
      </c>
      <c r="G15003" s="6">
        <v>4</v>
      </c>
      <c r="H15003" s="6" t="s">
        <v>11</v>
      </c>
      <c r="I15003" s="6" t="s">
        <v>5</v>
      </c>
      <c r="J15003" s="6">
        <v>13</v>
      </c>
      <c r="K15003" s="6" t="s">
        <v>10</v>
      </c>
      <c r="L15003" s="7">
        <v>256.42163570000002</v>
      </c>
    </row>
    <row r="15004" spans="4:12" x14ac:dyDescent="0.35">
      <c r="D15004" s="5">
        <v>149592</v>
      </c>
      <c r="E15004" s="6">
        <v>37</v>
      </c>
      <c r="F15004" s="6">
        <v>19</v>
      </c>
      <c r="G15004" s="6">
        <v>4</v>
      </c>
      <c r="H15004" s="6" t="s">
        <v>11</v>
      </c>
      <c r="I15004" s="6" t="s">
        <v>12</v>
      </c>
      <c r="J15004" s="6">
        <v>4</v>
      </c>
      <c r="K15004" s="6" t="s">
        <v>13</v>
      </c>
      <c r="L15004" s="7">
        <v>626.99662390000003</v>
      </c>
    </row>
    <row r="15005" spans="4:12" x14ac:dyDescent="0.35">
      <c r="D15005" s="5">
        <v>181735</v>
      </c>
      <c r="E15005" s="6">
        <v>29</v>
      </c>
      <c r="F15005" s="6">
        <v>11</v>
      </c>
      <c r="G15005" s="6">
        <v>4</v>
      </c>
      <c r="H15005" s="6" t="s">
        <v>11</v>
      </c>
      <c r="I15005" s="6" t="s">
        <v>5</v>
      </c>
      <c r="J15005" s="6">
        <v>14</v>
      </c>
      <c r="K15005" s="6" t="s">
        <v>10</v>
      </c>
      <c r="L15005" s="7">
        <v>185.60994049999999</v>
      </c>
    </row>
    <row r="15006" spans="4:12" x14ac:dyDescent="0.35">
      <c r="D15006" s="5">
        <v>198124</v>
      </c>
      <c r="E15006" s="6">
        <v>43</v>
      </c>
      <c r="F15006" s="6">
        <v>25</v>
      </c>
      <c r="G15006" s="6">
        <v>4</v>
      </c>
      <c r="H15006" s="6" t="s">
        <v>11</v>
      </c>
      <c r="I15006" s="6" t="s">
        <v>12</v>
      </c>
      <c r="J15006" s="6">
        <v>14</v>
      </c>
      <c r="K15006" s="6" t="s">
        <v>10</v>
      </c>
      <c r="L15006" s="7">
        <v>223.19917939999999</v>
      </c>
    </row>
    <row r="15007" spans="4:12" x14ac:dyDescent="0.35">
      <c r="D15007" s="5">
        <v>161333</v>
      </c>
      <c r="E15007" s="6">
        <v>51</v>
      </c>
      <c r="F15007" s="6">
        <v>34</v>
      </c>
      <c r="G15007" s="6">
        <v>4</v>
      </c>
      <c r="H15007" s="6" t="s">
        <v>11</v>
      </c>
      <c r="I15007" s="6" t="s">
        <v>5</v>
      </c>
      <c r="J15007" s="6">
        <v>6</v>
      </c>
      <c r="K15007" s="6" t="s">
        <v>10</v>
      </c>
      <c r="L15007" s="7">
        <v>318.63372620000001</v>
      </c>
    </row>
    <row r="15008" spans="4:12" x14ac:dyDescent="0.35">
      <c r="D15008" s="5">
        <v>138172</v>
      </c>
      <c r="E15008" s="6">
        <v>24</v>
      </c>
      <c r="F15008" s="6">
        <v>6</v>
      </c>
      <c r="G15008" s="6">
        <v>4</v>
      </c>
      <c r="H15008" s="6" t="s">
        <v>9</v>
      </c>
      <c r="I15008" s="6" t="s">
        <v>5</v>
      </c>
      <c r="J15008" s="6">
        <v>13</v>
      </c>
      <c r="K15008" s="6" t="s">
        <v>10</v>
      </c>
      <c r="L15008" s="7">
        <v>202.78440459999999</v>
      </c>
    </row>
    <row r="15009" spans="4:12" x14ac:dyDescent="0.35">
      <c r="D15009" s="5">
        <v>168267</v>
      </c>
      <c r="E15009" s="6">
        <v>49</v>
      </c>
      <c r="F15009" s="6">
        <v>28</v>
      </c>
      <c r="G15009" s="6">
        <v>4</v>
      </c>
      <c r="H15009" s="6" t="s">
        <v>9</v>
      </c>
      <c r="I15009" s="6" t="s">
        <v>5</v>
      </c>
      <c r="J15009" s="6">
        <v>9</v>
      </c>
      <c r="K15009" s="6" t="s">
        <v>10</v>
      </c>
      <c r="L15009" s="7">
        <v>342.7815248</v>
      </c>
    </row>
    <row r="15010" spans="4:12" x14ac:dyDescent="0.35">
      <c r="D15010" s="5">
        <v>125344</v>
      </c>
      <c r="E15010" s="6">
        <v>101</v>
      </c>
      <c r="F15010" s="6">
        <v>0</v>
      </c>
      <c r="G15010" s="6">
        <v>4</v>
      </c>
      <c r="H15010" s="6" t="s">
        <v>9</v>
      </c>
      <c r="I15010" s="6" t="s">
        <v>5</v>
      </c>
      <c r="J15010" s="6">
        <v>14</v>
      </c>
      <c r="K15010" s="6" t="s">
        <v>13</v>
      </c>
      <c r="L15010" s="7">
        <v>745.69412560000001</v>
      </c>
    </row>
    <row r="15011" spans="4:12" x14ac:dyDescent="0.35">
      <c r="D15011" s="5">
        <v>165672</v>
      </c>
      <c r="E15011" s="6">
        <v>51</v>
      </c>
      <c r="F15011" s="6" t="s">
        <v>14</v>
      </c>
      <c r="G15011" s="6">
        <v>4</v>
      </c>
      <c r="H15011" s="6" t="s">
        <v>11</v>
      </c>
      <c r="I15011" s="6" t="s">
        <v>12</v>
      </c>
      <c r="J15011" s="6">
        <v>10</v>
      </c>
      <c r="K15011" s="6" t="s">
        <v>10</v>
      </c>
      <c r="L15011" s="7">
        <v>438.80670650000002</v>
      </c>
    </row>
    <row r="15012" spans="4:12" x14ac:dyDescent="0.35">
      <c r="D15012" s="5">
        <v>173905</v>
      </c>
      <c r="E15012" s="6">
        <v>39</v>
      </c>
      <c r="F15012" s="6">
        <v>21</v>
      </c>
      <c r="G15012" s="6">
        <v>4</v>
      </c>
      <c r="H15012" s="6" t="s">
        <v>9</v>
      </c>
      <c r="I15012" s="6" t="s">
        <v>5</v>
      </c>
      <c r="J15012" s="6">
        <v>6</v>
      </c>
      <c r="K15012" s="6" t="s">
        <v>10</v>
      </c>
      <c r="L15012" s="7">
        <v>414.25178629999999</v>
      </c>
    </row>
    <row r="15013" spans="4:12" x14ac:dyDescent="0.35">
      <c r="D15013" s="5">
        <v>102107</v>
      </c>
      <c r="E15013" s="6">
        <v>22</v>
      </c>
      <c r="F15013" s="6">
        <v>4</v>
      </c>
      <c r="G15013" s="6">
        <v>4</v>
      </c>
      <c r="H15013" s="6" t="s">
        <v>11</v>
      </c>
      <c r="I15013" s="6" t="s">
        <v>12</v>
      </c>
      <c r="J15013" s="6">
        <v>6</v>
      </c>
      <c r="K15013" s="6" t="s">
        <v>13</v>
      </c>
      <c r="L15013" s="7">
        <v>775.9261328</v>
      </c>
    </row>
    <row r="15014" spans="4:12" x14ac:dyDescent="0.35">
      <c r="D15014" s="5">
        <v>148296</v>
      </c>
      <c r="E15014" s="6">
        <v>23</v>
      </c>
      <c r="F15014" s="6">
        <v>5</v>
      </c>
      <c r="G15014" s="6">
        <v>4</v>
      </c>
      <c r="H15014" s="6" t="s">
        <v>9</v>
      </c>
      <c r="I15014" s="6" t="s">
        <v>5</v>
      </c>
      <c r="J15014" s="6">
        <v>13</v>
      </c>
      <c r="K15014" s="6" t="s">
        <v>10</v>
      </c>
      <c r="L15014" s="7">
        <v>250.39697179999999</v>
      </c>
    </row>
    <row r="15015" spans="4:12" x14ac:dyDescent="0.35">
      <c r="D15015" s="5">
        <v>163521</v>
      </c>
      <c r="E15015" s="6">
        <v>1</v>
      </c>
      <c r="F15015" s="6">
        <v>16</v>
      </c>
      <c r="G15015" s="6">
        <v>4</v>
      </c>
      <c r="H15015" s="6" t="s">
        <v>9</v>
      </c>
      <c r="I15015" s="6" t="s">
        <v>5</v>
      </c>
      <c r="J15015" s="6">
        <v>8</v>
      </c>
      <c r="K15015" s="6" t="s">
        <v>10</v>
      </c>
      <c r="L15015" s="7">
        <v>381.96583809999998</v>
      </c>
    </row>
    <row r="15016" spans="4:12" x14ac:dyDescent="0.35">
      <c r="D15016" s="5">
        <v>194192</v>
      </c>
      <c r="E15016" s="6">
        <v>68</v>
      </c>
      <c r="F15016" s="6">
        <v>50</v>
      </c>
      <c r="G15016" s="6">
        <v>4</v>
      </c>
      <c r="H15016" s="6" t="s">
        <v>11</v>
      </c>
      <c r="I15016" s="6" t="s">
        <v>12</v>
      </c>
      <c r="J15016" s="6">
        <v>12</v>
      </c>
      <c r="K15016" s="6" t="s">
        <v>10</v>
      </c>
      <c r="L15016" s="7">
        <v>133.00787840000001</v>
      </c>
    </row>
    <row r="15017" spans="4:12" x14ac:dyDescent="0.35">
      <c r="D15017" s="5">
        <v>191299</v>
      </c>
      <c r="E15017" s="6">
        <v>17</v>
      </c>
      <c r="F15017" s="6">
        <v>0</v>
      </c>
      <c r="G15017" s="6">
        <v>4</v>
      </c>
      <c r="H15017" s="6" t="s">
        <v>11</v>
      </c>
      <c r="I15017" s="6" t="s">
        <v>5</v>
      </c>
      <c r="J15017" s="6">
        <v>11</v>
      </c>
      <c r="K15017" s="6" t="s">
        <v>10</v>
      </c>
      <c r="L15017" s="7">
        <v>167.62062610000001</v>
      </c>
    </row>
    <row r="15018" spans="4:12" x14ac:dyDescent="0.35">
      <c r="D15018" s="5">
        <v>174927</v>
      </c>
      <c r="E15018" s="6">
        <v>63</v>
      </c>
      <c r="F15018" s="6">
        <v>44</v>
      </c>
      <c r="G15018" s="6">
        <v>4</v>
      </c>
      <c r="H15018" s="6" t="s">
        <v>9</v>
      </c>
      <c r="I15018" s="6" t="s">
        <v>5</v>
      </c>
      <c r="J15018" s="6">
        <v>13</v>
      </c>
      <c r="K15018" s="6" t="s">
        <v>10</v>
      </c>
      <c r="L15018" s="7">
        <v>315.29880229999998</v>
      </c>
    </row>
    <row r="15019" spans="4:12" x14ac:dyDescent="0.35">
      <c r="D15019" s="5">
        <v>176813</v>
      </c>
      <c r="E15019" s="6">
        <v>20</v>
      </c>
      <c r="F15019" s="6">
        <v>3</v>
      </c>
      <c r="G15019" s="6">
        <v>4</v>
      </c>
      <c r="H15019" s="6" t="s">
        <v>11</v>
      </c>
      <c r="I15019" s="6" t="s">
        <v>5</v>
      </c>
      <c r="J15019" s="6">
        <v>14</v>
      </c>
      <c r="K15019" s="6" t="s">
        <v>10</v>
      </c>
      <c r="L15019" s="7">
        <v>184.07854839999999</v>
      </c>
    </row>
    <row r="15020" spans="4:12" x14ac:dyDescent="0.35">
      <c r="D15020" s="5">
        <v>184614</v>
      </c>
      <c r="E15020" s="6">
        <v>24</v>
      </c>
      <c r="F15020" s="6">
        <v>6</v>
      </c>
      <c r="G15020" s="6">
        <v>4</v>
      </c>
      <c r="H15020" s="6" t="s">
        <v>11</v>
      </c>
      <c r="I15020" s="6" t="s">
        <v>12</v>
      </c>
      <c r="J15020" s="6">
        <v>12</v>
      </c>
      <c r="K15020" s="6" t="s">
        <v>10</v>
      </c>
      <c r="L15020" s="7">
        <v>351.2954732</v>
      </c>
    </row>
    <row r="15021" spans="4:12" x14ac:dyDescent="0.35">
      <c r="D15021" s="5">
        <v>177655</v>
      </c>
      <c r="E15021" s="6">
        <v>45</v>
      </c>
      <c r="F15021" s="6">
        <v>24</v>
      </c>
      <c r="G15021" s="6">
        <v>4</v>
      </c>
      <c r="H15021" s="6" t="s">
        <v>9</v>
      </c>
      <c r="I15021" s="6" t="s">
        <v>5</v>
      </c>
      <c r="J15021" s="6">
        <v>5</v>
      </c>
      <c r="K15021" s="6" t="s">
        <v>13</v>
      </c>
      <c r="L15021" s="7">
        <v>683.6910719</v>
      </c>
    </row>
    <row r="15022" spans="4:12" x14ac:dyDescent="0.35">
      <c r="D15022" s="5">
        <v>138576</v>
      </c>
      <c r="E15022" s="6">
        <v>20</v>
      </c>
      <c r="F15022" s="6">
        <v>3</v>
      </c>
      <c r="G15022" s="6">
        <v>4</v>
      </c>
      <c r="H15022" s="6" t="s">
        <v>9</v>
      </c>
      <c r="I15022" s="6" t="s">
        <v>5</v>
      </c>
      <c r="J15022" s="6">
        <v>0</v>
      </c>
      <c r="K15022" s="6" t="s">
        <v>13</v>
      </c>
      <c r="L15022" s="7">
        <v>758.07240149999996</v>
      </c>
    </row>
    <row r="15023" spans="4:12" x14ac:dyDescent="0.35">
      <c r="D15023" s="5">
        <v>173638</v>
      </c>
      <c r="E15023" s="6">
        <v>0</v>
      </c>
      <c r="F15023" s="6">
        <v>23</v>
      </c>
      <c r="G15023" s="6">
        <v>4</v>
      </c>
      <c r="H15023" s="6" t="s">
        <v>11</v>
      </c>
      <c r="I15023" s="6" t="s">
        <v>12</v>
      </c>
      <c r="J15023" s="6">
        <v>7</v>
      </c>
      <c r="K15023" s="6" t="s">
        <v>10</v>
      </c>
      <c r="L15023" s="7">
        <v>404.68524609999997</v>
      </c>
    </row>
    <row r="15024" spans="4:12" x14ac:dyDescent="0.35">
      <c r="D15024" s="5">
        <v>156908</v>
      </c>
      <c r="E15024" s="6">
        <v>62</v>
      </c>
      <c r="F15024" s="6">
        <v>43</v>
      </c>
      <c r="G15024" s="6">
        <v>4</v>
      </c>
      <c r="H15024" s="6" t="s">
        <v>9</v>
      </c>
      <c r="I15024" s="6" t="s">
        <v>5</v>
      </c>
      <c r="J15024" s="6">
        <v>1</v>
      </c>
      <c r="K15024" s="6" t="s">
        <v>10</v>
      </c>
      <c r="L15024" s="7">
        <v>261.11498870000003</v>
      </c>
    </row>
    <row r="15025" spans="4:12" x14ac:dyDescent="0.35">
      <c r="D15025" s="5">
        <v>105179</v>
      </c>
      <c r="E15025" s="6">
        <v>54</v>
      </c>
      <c r="F15025" s="6">
        <v>34</v>
      </c>
      <c r="G15025" s="6">
        <v>4</v>
      </c>
      <c r="H15025" s="6" t="s">
        <v>11</v>
      </c>
      <c r="I15025" s="6" t="s">
        <v>5</v>
      </c>
      <c r="J15025" s="6">
        <v>4</v>
      </c>
      <c r="K15025" s="6" t="s">
        <v>13</v>
      </c>
      <c r="L15025" s="7">
        <v>672.8481974</v>
      </c>
    </row>
    <row r="15026" spans="4:12" x14ac:dyDescent="0.35">
      <c r="D15026" s="5">
        <v>127403</v>
      </c>
      <c r="E15026" s="6">
        <v>52</v>
      </c>
      <c r="F15026" s="6">
        <v>33</v>
      </c>
      <c r="G15026" s="6">
        <v>4</v>
      </c>
      <c r="H15026" s="6" t="s">
        <v>11</v>
      </c>
      <c r="I15026" s="6" t="s">
        <v>12</v>
      </c>
      <c r="J15026" s="6">
        <v>10</v>
      </c>
      <c r="K15026" s="6" t="s">
        <v>10</v>
      </c>
      <c r="L15026" s="7">
        <v>396.48635630000001</v>
      </c>
    </row>
    <row r="15027" spans="4:12" x14ac:dyDescent="0.35">
      <c r="D15027" s="5">
        <v>130783</v>
      </c>
      <c r="E15027" s="6">
        <v>48</v>
      </c>
      <c r="F15027" s="6">
        <v>29</v>
      </c>
      <c r="G15027" s="6">
        <v>4</v>
      </c>
      <c r="H15027" s="6" t="s">
        <v>11</v>
      </c>
      <c r="I15027" s="6" t="s">
        <v>5</v>
      </c>
      <c r="J15027" s="6">
        <v>2</v>
      </c>
      <c r="K15027" s="6" t="s">
        <v>13</v>
      </c>
      <c r="L15027" s="7">
        <v>508.29825349999999</v>
      </c>
    </row>
    <row r="15028" spans="4:12" x14ac:dyDescent="0.35">
      <c r="D15028" s="5">
        <v>128560</v>
      </c>
      <c r="E15028" s="6">
        <v>69</v>
      </c>
      <c r="F15028" s="6">
        <v>50</v>
      </c>
      <c r="G15028" s="6">
        <v>4</v>
      </c>
      <c r="H15028" s="6" t="s">
        <v>9</v>
      </c>
      <c r="I15028" s="6" t="s">
        <v>5</v>
      </c>
      <c r="J15028" s="6">
        <v>12</v>
      </c>
      <c r="K15028" s="6" t="s">
        <v>10</v>
      </c>
      <c r="L15028" s="7">
        <v>77.80208494</v>
      </c>
    </row>
    <row r="15029" spans="4:12" x14ac:dyDescent="0.35">
      <c r="D15029" s="5">
        <v>138546</v>
      </c>
      <c r="E15029" s="6">
        <v>23</v>
      </c>
      <c r="F15029" s="6">
        <v>4</v>
      </c>
      <c r="G15029" s="6">
        <v>4</v>
      </c>
      <c r="H15029" s="6" t="s">
        <v>9</v>
      </c>
      <c r="I15029" s="6" t="s">
        <v>12</v>
      </c>
      <c r="J15029" s="6">
        <v>15</v>
      </c>
      <c r="K15029" s="6" t="s">
        <v>13</v>
      </c>
      <c r="L15029" s="7">
        <v>938.54480850000004</v>
      </c>
    </row>
    <row r="15030" spans="4:12" x14ac:dyDescent="0.35">
      <c r="D15030" s="5">
        <v>151193</v>
      </c>
      <c r="E15030" s="6">
        <v>22</v>
      </c>
      <c r="F15030" s="6">
        <v>5</v>
      </c>
      <c r="G15030" s="6">
        <v>4</v>
      </c>
      <c r="H15030" s="6" t="s">
        <v>9</v>
      </c>
      <c r="I15030" s="6" t="s">
        <v>5</v>
      </c>
      <c r="J15030" s="6">
        <v>13</v>
      </c>
      <c r="K15030" s="6" t="s">
        <v>10</v>
      </c>
      <c r="L15030" s="7">
        <v>152.41103369999999</v>
      </c>
    </row>
    <row r="15031" spans="4:12" x14ac:dyDescent="0.35">
      <c r="D15031" s="5">
        <v>171325</v>
      </c>
      <c r="E15031" s="6">
        <v>28</v>
      </c>
      <c r="F15031" s="6" t="s">
        <v>14</v>
      </c>
      <c r="G15031" s="6">
        <v>4</v>
      </c>
      <c r="H15031" s="6" t="s">
        <v>9</v>
      </c>
      <c r="I15031" s="6" t="s">
        <v>12</v>
      </c>
      <c r="J15031" s="6">
        <v>6</v>
      </c>
      <c r="K15031" s="6" t="s">
        <v>10</v>
      </c>
      <c r="L15031" s="7">
        <v>432.18291929999998</v>
      </c>
    </row>
    <row r="15032" spans="4:12" x14ac:dyDescent="0.35">
      <c r="D15032" s="5">
        <v>140375</v>
      </c>
      <c r="E15032" s="6">
        <v>67</v>
      </c>
      <c r="F15032" s="6" t="s">
        <v>14</v>
      </c>
      <c r="G15032" s="6">
        <v>4</v>
      </c>
      <c r="H15032" s="6" t="s">
        <v>11</v>
      </c>
      <c r="I15032" s="6" t="s">
        <v>12</v>
      </c>
      <c r="J15032" s="6">
        <v>0</v>
      </c>
      <c r="K15032" s="6" t="s">
        <v>10</v>
      </c>
      <c r="L15032" s="7">
        <v>441.61320310000002</v>
      </c>
    </row>
    <row r="15033" spans="4:12" x14ac:dyDescent="0.35">
      <c r="D15033" s="5">
        <v>114467</v>
      </c>
      <c r="E15033" s="6">
        <v>49</v>
      </c>
      <c r="F15033" s="6">
        <v>28</v>
      </c>
      <c r="G15033" s="6">
        <v>4</v>
      </c>
      <c r="H15033" s="6" t="s">
        <v>11</v>
      </c>
      <c r="I15033" s="6" t="s">
        <v>12</v>
      </c>
      <c r="J15033" s="6">
        <v>10</v>
      </c>
      <c r="K15033" s="6" t="s">
        <v>10</v>
      </c>
      <c r="L15033" s="7">
        <v>345.72930450000001</v>
      </c>
    </row>
    <row r="15034" spans="4:12" x14ac:dyDescent="0.35">
      <c r="D15034" s="5">
        <v>143993</v>
      </c>
      <c r="E15034" s="6">
        <v>44</v>
      </c>
      <c r="F15034" s="6">
        <v>24</v>
      </c>
      <c r="G15034" s="6">
        <v>4</v>
      </c>
      <c r="H15034" s="6" t="s">
        <v>11</v>
      </c>
      <c r="I15034" s="6" t="s">
        <v>12</v>
      </c>
      <c r="J15034" s="6">
        <v>2</v>
      </c>
      <c r="K15034" s="6" t="s">
        <v>13</v>
      </c>
      <c r="L15034" s="7">
        <v>529.11944470000003</v>
      </c>
    </row>
    <row r="15035" spans="4:12" x14ac:dyDescent="0.35">
      <c r="D15035" s="5">
        <v>139119</v>
      </c>
      <c r="E15035" s="6">
        <v>19</v>
      </c>
      <c r="F15035" s="6">
        <v>0</v>
      </c>
      <c r="G15035" s="6">
        <v>4</v>
      </c>
      <c r="H15035" s="6" t="s">
        <v>9</v>
      </c>
      <c r="I15035" s="6" t="s">
        <v>5</v>
      </c>
      <c r="J15035" s="6">
        <v>2</v>
      </c>
      <c r="K15035" s="6" t="s">
        <v>13</v>
      </c>
      <c r="L15035" s="7">
        <v>937.03371000000004</v>
      </c>
    </row>
    <row r="15036" spans="4:12" x14ac:dyDescent="0.35">
      <c r="D15036" s="5">
        <v>190483</v>
      </c>
      <c r="E15036" s="6">
        <v>68</v>
      </c>
      <c r="F15036" s="6">
        <v>50</v>
      </c>
      <c r="G15036" s="6">
        <v>4</v>
      </c>
      <c r="H15036" s="6" t="s">
        <v>11</v>
      </c>
      <c r="I15036" s="6" t="s">
        <v>5</v>
      </c>
      <c r="J15036" s="6">
        <v>4</v>
      </c>
      <c r="K15036" s="6" t="s">
        <v>10</v>
      </c>
      <c r="L15036" s="7">
        <v>47.900953999999999</v>
      </c>
    </row>
    <row r="15037" spans="4:12" x14ac:dyDescent="0.35">
      <c r="D15037" s="5">
        <v>144638</v>
      </c>
      <c r="E15037" s="6">
        <v>59</v>
      </c>
      <c r="F15037" s="6">
        <v>42</v>
      </c>
      <c r="G15037" s="6">
        <v>4</v>
      </c>
      <c r="H15037" s="6" t="s">
        <v>11</v>
      </c>
      <c r="I15037" s="6" t="s">
        <v>12</v>
      </c>
      <c r="J15037" s="6">
        <v>9</v>
      </c>
      <c r="K15037" s="6" t="s">
        <v>10</v>
      </c>
      <c r="L15037" s="7">
        <v>401.1018133</v>
      </c>
    </row>
    <row r="15038" spans="4:12" x14ac:dyDescent="0.35">
      <c r="D15038" s="5">
        <v>124043</v>
      </c>
      <c r="E15038" s="6">
        <v>31</v>
      </c>
      <c r="F15038" s="6">
        <v>14</v>
      </c>
      <c r="G15038" s="6">
        <v>4</v>
      </c>
      <c r="H15038" s="6" t="s">
        <v>9</v>
      </c>
      <c r="I15038" s="6" t="s">
        <v>12</v>
      </c>
      <c r="J15038" s="6">
        <v>12</v>
      </c>
      <c r="K15038" s="6" t="s">
        <v>10</v>
      </c>
      <c r="L15038" s="7">
        <v>390.73087079999999</v>
      </c>
    </row>
    <row r="15039" spans="4:12" x14ac:dyDescent="0.35">
      <c r="D15039" s="5">
        <v>104358</v>
      </c>
      <c r="E15039" s="6">
        <v>65</v>
      </c>
      <c r="F15039" s="6" t="s">
        <v>14</v>
      </c>
      <c r="G15039" s="6">
        <v>4</v>
      </c>
      <c r="H15039" s="6" t="s">
        <v>9</v>
      </c>
      <c r="I15039" s="6" t="s">
        <v>5</v>
      </c>
      <c r="J15039" s="6">
        <v>3</v>
      </c>
      <c r="K15039" s="6" t="s">
        <v>10</v>
      </c>
      <c r="L15039" s="7">
        <v>68.659996550000002</v>
      </c>
    </row>
    <row r="15040" spans="4:12" x14ac:dyDescent="0.35">
      <c r="D15040" s="5">
        <v>184858</v>
      </c>
      <c r="E15040" s="6">
        <v>68</v>
      </c>
      <c r="F15040" s="6">
        <v>50</v>
      </c>
      <c r="G15040" s="6">
        <v>4</v>
      </c>
      <c r="H15040" s="6" t="s">
        <v>11</v>
      </c>
      <c r="I15040" s="6" t="s">
        <v>12</v>
      </c>
      <c r="J15040" s="6">
        <v>3</v>
      </c>
      <c r="K15040" s="6" t="s">
        <v>10</v>
      </c>
      <c r="L15040" s="7">
        <v>244.1770033</v>
      </c>
    </row>
    <row r="15041" spans="4:12" x14ac:dyDescent="0.35">
      <c r="D15041" s="5">
        <v>181128</v>
      </c>
      <c r="E15041" s="6">
        <v>61</v>
      </c>
      <c r="F15041" s="6">
        <v>40</v>
      </c>
      <c r="G15041" s="6">
        <v>4</v>
      </c>
      <c r="H15041" s="6" t="s">
        <v>11</v>
      </c>
      <c r="I15041" s="6" t="s">
        <v>12</v>
      </c>
      <c r="J15041" s="6">
        <v>1</v>
      </c>
      <c r="K15041" s="6" t="s">
        <v>10</v>
      </c>
      <c r="L15041" s="7">
        <v>92.872393119999998</v>
      </c>
    </row>
    <row r="15042" spans="4:12" x14ac:dyDescent="0.35">
      <c r="D15042" s="5">
        <v>118684</v>
      </c>
      <c r="E15042" s="6">
        <v>39</v>
      </c>
      <c r="F15042" s="6">
        <v>20</v>
      </c>
      <c r="G15042" s="6">
        <v>4</v>
      </c>
      <c r="H15042" s="6" t="s">
        <v>9</v>
      </c>
      <c r="I15042" s="6" t="s">
        <v>12</v>
      </c>
      <c r="J15042" s="6">
        <v>7</v>
      </c>
      <c r="K15042" s="6" t="s">
        <v>10</v>
      </c>
      <c r="L15042" s="7">
        <v>463.19832159999999</v>
      </c>
    </row>
    <row r="15043" spans="4:12" x14ac:dyDescent="0.35">
      <c r="D15043" s="5">
        <v>178228</v>
      </c>
      <c r="E15043" s="6">
        <v>34</v>
      </c>
      <c r="F15043" s="6">
        <v>13</v>
      </c>
      <c r="G15043" s="6">
        <v>4</v>
      </c>
      <c r="H15043" s="6" t="s">
        <v>9</v>
      </c>
      <c r="I15043" s="6" t="s">
        <v>5</v>
      </c>
      <c r="J15043" s="6">
        <v>6</v>
      </c>
      <c r="K15043" s="6" t="s">
        <v>10</v>
      </c>
      <c r="L15043" s="7">
        <v>342.64258899999999</v>
      </c>
    </row>
    <row r="15044" spans="4:12" x14ac:dyDescent="0.35">
      <c r="D15044" s="5">
        <v>118562</v>
      </c>
      <c r="E15044" s="6">
        <v>130</v>
      </c>
      <c r="F15044" s="6">
        <v>0</v>
      </c>
      <c r="G15044" s="6">
        <v>4</v>
      </c>
      <c r="H15044" s="6" t="s">
        <v>11</v>
      </c>
      <c r="I15044" s="6" t="s">
        <v>5</v>
      </c>
      <c r="J15044" s="6">
        <v>12</v>
      </c>
      <c r="K15044" s="6" t="s">
        <v>10</v>
      </c>
      <c r="L15044" s="7">
        <v>308.01931939999997</v>
      </c>
    </row>
    <row r="15045" spans="4:12" x14ac:dyDescent="0.35">
      <c r="D15045" s="5">
        <v>174991</v>
      </c>
      <c r="E15045" s="6">
        <v>46</v>
      </c>
      <c r="F15045" s="6">
        <v>26</v>
      </c>
      <c r="G15045" s="6">
        <v>4</v>
      </c>
      <c r="H15045" s="6" t="s">
        <v>9</v>
      </c>
      <c r="I15045" s="6" t="s">
        <v>12</v>
      </c>
      <c r="J15045" s="6">
        <v>13</v>
      </c>
      <c r="K15045" s="6" t="s">
        <v>10</v>
      </c>
      <c r="L15045" s="7">
        <v>281.11859629999998</v>
      </c>
    </row>
    <row r="15046" spans="4:12" x14ac:dyDescent="0.35">
      <c r="D15046" s="5">
        <v>152876</v>
      </c>
      <c r="E15046" s="6">
        <v>90</v>
      </c>
      <c r="F15046" s="6">
        <v>30</v>
      </c>
      <c r="G15046" s="6">
        <v>4</v>
      </c>
      <c r="H15046" s="6" t="s">
        <v>11</v>
      </c>
      <c r="I15046" s="6" t="s">
        <v>5</v>
      </c>
      <c r="J15046" s="6">
        <v>1</v>
      </c>
      <c r="K15046" s="6" t="s">
        <v>10</v>
      </c>
      <c r="L15046" s="7">
        <v>455.62104240000002</v>
      </c>
    </row>
    <row r="15047" spans="4:12" x14ac:dyDescent="0.35">
      <c r="D15047" s="5">
        <v>181789</v>
      </c>
      <c r="E15047" s="6">
        <v>0</v>
      </c>
      <c r="F15047" s="6">
        <v>16</v>
      </c>
      <c r="G15047" s="6">
        <v>4</v>
      </c>
      <c r="H15047" s="6" t="s">
        <v>11</v>
      </c>
      <c r="I15047" s="6" t="s">
        <v>12</v>
      </c>
      <c r="J15047" s="6">
        <v>9</v>
      </c>
      <c r="K15047" s="6" t="s">
        <v>10</v>
      </c>
      <c r="L15047" s="7">
        <v>345.74420220000002</v>
      </c>
    </row>
    <row r="15048" spans="4:12" x14ac:dyDescent="0.35">
      <c r="D15048" s="5">
        <v>182825</v>
      </c>
      <c r="E15048" s="6">
        <v>17</v>
      </c>
      <c r="F15048" s="6">
        <v>0</v>
      </c>
      <c r="G15048" s="6">
        <v>4</v>
      </c>
      <c r="H15048" s="6" t="s">
        <v>9</v>
      </c>
      <c r="I15048" s="6" t="s">
        <v>12</v>
      </c>
      <c r="J15048" s="6">
        <v>10</v>
      </c>
      <c r="K15048" s="6" t="s">
        <v>13</v>
      </c>
      <c r="L15048" s="7">
        <v>1280.4952559999999</v>
      </c>
    </row>
    <row r="15049" spans="4:12" x14ac:dyDescent="0.35">
      <c r="D15049" s="5">
        <v>117283</v>
      </c>
      <c r="E15049" s="6">
        <v>57</v>
      </c>
      <c r="F15049" s="6">
        <v>37</v>
      </c>
      <c r="G15049" s="6">
        <v>4</v>
      </c>
      <c r="H15049" s="6" t="s">
        <v>9</v>
      </c>
      <c r="I15049" s="6" t="s">
        <v>12</v>
      </c>
      <c r="J15049" s="6">
        <v>7</v>
      </c>
      <c r="K15049" s="6" t="s">
        <v>13</v>
      </c>
      <c r="L15049" s="7">
        <v>509.55107959999998</v>
      </c>
    </row>
    <row r="15050" spans="4:12" x14ac:dyDescent="0.35">
      <c r="D15050" s="5">
        <v>102966</v>
      </c>
      <c r="E15050" s="6">
        <v>54</v>
      </c>
      <c r="F15050" s="6">
        <v>33</v>
      </c>
      <c r="G15050" s="6">
        <v>4</v>
      </c>
      <c r="H15050" s="6" t="s">
        <v>11</v>
      </c>
      <c r="I15050" s="6" t="s">
        <v>5</v>
      </c>
      <c r="J15050" s="6">
        <v>14</v>
      </c>
      <c r="K15050" s="6" t="s">
        <v>10</v>
      </c>
      <c r="L15050" s="7">
        <v>265.03411879999999</v>
      </c>
    </row>
    <row r="15051" spans="4:12" x14ac:dyDescent="0.35">
      <c r="D15051" s="5">
        <v>116255</v>
      </c>
      <c r="E15051" s="6">
        <v>16</v>
      </c>
      <c r="F15051" s="6">
        <v>0</v>
      </c>
      <c r="G15051" s="6">
        <v>4</v>
      </c>
      <c r="H15051" s="6" t="s">
        <v>9</v>
      </c>
      <c r="I15051" s="6" t="s">
        <v>12</v>
      </c>
      <c r="J15051" s="6">
        <v>7</v>
      </c>
      <c r="K15051" s="6" t="s">
        <v>13</v>
      </c>
      <c r="L15051" s="7">
        <v>707.42901889999996</v>
      </c>
    </row>
    <row r="15052" spans="4:12" x14ac:dyDescent="0.35">
      <c r="D15052" s="5">
        <v>179567</v>
      </c>
      <c r="E15052" s="6">
        <v>27</v>
      </c>
      <c r="F15052" s="6">
        <v>6</v>
      </c>
      <c r="G15052" s="6">
        <v>4</v>
      </c>
      <c r="H15052" s="6" t="s">
        <v>9</v>
      </c>
      <c r="I15052" s="6" t="s">
        <v>5</v>
      </c>
      <c r="J15052" s="6">
        <v>10</v>
      </c>
      <c r="K15052" s="6" t="s">
        <v>10</v>
      </c>
      <c r="L15052" s="7">
        <v>388.48837520000001</v>
      </c>
    </row>
    <row r="15053" spans="4:12" x14ac:dyDescent="0.35">
      <c r="D15053" s="5">
        <v>173839</v>
      </c>
      <c r="E15053" s="6">
        <v>1</v>
      </c>
      <c r="F15053" s="6">
        <v>3</v>
      </c>
      <c r="G15053" s="6">
        <v>4</v>
      </c>
      <c r="H15053" s="6" t="s">
        <v>11</v>
      </c>
      <c r="I15053" s="6" t="s">
        <v>12</v>
      </c>
      <c r="J15053" s="6">
        <v>13</v>
      </c>
      <c r="K15053" s="6" t="s">
        <v>10</v>
      </c>
      <c r="L15053" s="7">
        <v>226.6735195</v>
      </c>
    </row>
    <row r="15054" spans="4:12" x14ac:dyDescent="0.35">
      <c r="D15054" s="5">
        <v>172823</v>
      </c>
      <c r="E15054" s="6">
        <v>53</v>
      </c>
      <c r="F15054" s="6">
        <v>35</v>
      </c>
      <c r="G15054" s="6">
        <v>4</v>
      </c>
      <c r="H15054" s="6" t="s">
        <v>11</v>
      </c>
      <c r="I15054" s="6" t="s">
        <v>12</v>
      </c>
      <c r="J15054" s="6">
        <v>10</v>
      </c>
      <c r="K15054" s="6" t="s">
        <v>10</v>
      </c>
      <c r="L15054" s="7">
        <v>346.42331639999998</v>
      </c>
    </row>
    <row r="15055" spans="4:12" x14ac:dyDescent="0.35">
      <c r="D15055" s="5">
        <v>169581</v>
      </c>
      <c r="E15055" s="6">
        <v>25</v>
      </c>
      <c r="F15055" s="6">
        <v>6</v>
      </c>
      <c r="G15055" s="6">
        <v>4</v>
      </c>
      <c r="H15055" s="6" t="s">
        <v>9</v>
      </c>
      <c r="I15055" s="6" t="s">
        <v>5</v>
      </c>
      <c r="J15055" s="6">
        <v>10</v>
      </c>
      <c r="K15055" s="6" t="s">
        <v>10</v>
      </c>
      <c r="L15055" s="7">
        <v>397.96288240000001</v>
      </c>
    </row>
    <row r="15056" spans="4:12" x14ac:dyDescent="0.35">
      <c r="D15056" s="5">
        <v>141769</v>
      </c>
      <c r="E15056" s="6">
        <v>67</v>
      </c>
      <c r="F15056" s="6">
        <v>50</v>
      </c>
      <c r="G15056" s="6">
        <v>4</v>
      </c>
      <c r="H15056" s="6" t="s">
        <v>11</v>
      </c>
      <c r="I15056" s="6" t="s">
        <v>5</v>
      </c>
      <c r="J15056" s="6">
        <v>0</v>
      </c>
      <c r="K15056" s="6" t="s">
        <v>10</v>
      </c>
      <c r="L15056" s="7">
        <v>455.36600929999997</v>
      </c>
    </row>
    <row r="15057" spans="4:12" x14ac:dyDescent="0.35">
      <c r="D15057" s="5">
        <v>159096</v>
      </c>
      <c r="E15057" s="6">
        <v>26</v>
      </c>
      <c r="F15057" s="6">
        <v>9</v>
      </c>
      <c r="G15057" s="6">
        <v>4</v>
      </c>
      <c r="H15057" s="6" t="s">
        <v>11</v>
      </c>
      <c r="I15057" s="6" t="s">
        <v>12</v>
      </c>
      <c r="J15057" s="6">
        <v>6</v>
      </c>
      <c r="K15057" s="6" t="s">
        <v>10</v>
      </c>
      <c r="L15057" s="7">
        <v>342.4890431</v>
      </c>
    </row>
    <row r="15058" spans="4:12" x14ac:dyDescent="0.35">
      <c r="D15058" s="5">
        <v>138509</v>
      </c>
      <c r="E15058" s="6">
        <v>49</v>
      </c>
      <c r="F15058" s="6">
        <v>28</v>
      </c>
      <c r="G15058" s="6">
        <v>4</v>
      </c>
      <c r="H15058" s="6" t="s">
        <v>9</v>
      </c>
      <c r="I15058" s="6" t="s">
        <v>5</v>
      </c>
      <c r="J15058" s="6">
        <v>8</v>
      </c>
      <c r="K15058" s="6" t="s">
        <v>10</v>
      </c>
      <c r="L15058" s="7">
        <v>384.6726759</v>
      </c>
    </row>
    <row r="15059" spans="4:12" x14ac:dyDescent="0.35">
      <c r="D15059" s="5">
        <v>116286</v>
      </c>
      <c r="E15059" s="6">
        <v>57</v>
      </c>
      <c r="F15059" s="6">
        <v>39</v>
      </c>
      <c r="G15059" s="6">
        <v>4</v>
      </c>
      <c r="H15059" s="6" t="s">
        <v>9</v>
      </c>
      <c r="I15059" s="6" t="s">
        <v>12</v>
      </c>
      <c r="J15059" s="6">
        <v>1</v>
      </c>
      <c r="K15059" s="6" t="s">
        <v>13</v>
      </c>
      <c r="L15059" s="7">
        <v>904.54257600000005</v>
      </c>
    </row>
    <row r="15060" spans="4:12" x14ac:dyDescent="0.35">
      <c r="D15060" s="5">
        <v>115430</v>
      </c>
      <c r="E15060" s="6">
        <v>21</v>
      </c>
      <c r="F15060" s="6">
        <v>4</v>
      </c>
      <c r="G15060" s="6">
        <v>4</v>
      </c>
      <c r="H15060" s="6" t="s">
        <v>11</v>
      </c>
      <c r="I15060" s="6" t="s">
        <v>5</v>
      </c>
      <c r="J15060" s="6">
        <v>2</v>
      </c>
      <c r="K15060" s="6" t="s">
        <v>13</v>
      </c>
      <c r="L15060" s="7">
        <v>536.98742919999995</v>
      </c>
    </row>
    <row r="15061" spans="4:12" x14ac:dyDescent="0.35">
      <c r="D15061" s="5">
        <v>119055</v>
      </c>
      <c r="E15061" s="6">
        <v>41</v>
      </c>
      <c r="F15061" s="6">
        <v>24</v>
      </c>
      <c r="G15061" s="6">
        <v>4</v>
      </c>
      <c r="H15061" s="6" t="s">
        <v>11</v>
      </c>
      <c r="I15061" s="6" t="s">
        <v>12</v>
      </c>
      <c r="J15061" s="6">
        <v>1</v>
      </c>
      <c r="K15061" s="6" t="s">
        <v>10</v>
      </c>
      <c r="L15061" s="7">
        <v>441.37938029999998</v>
      </c>
    </row>
    <row r="15062" spans="4:12" x14ac:dyDescent="0.35">
      <c r="D15062" s="5">
        <v>193973</v>
      </c>
      <c r="E15062" s="6">
        <v>49</v>
      </c>
      <c r="F15062" s="6">
        <v>29</v>
      </c>
      <c r="G15062" s="6">
        <v>4</v>
      </c>
      <c r="H15062" s="6" t="s">
        <v>11</v>
      </c>
      <c r="I15062" s="6" t="s">
        <v>12</v>
      </c>
      <c r="J15062" s="6">
        <v>6</v>
      </c>
      <c r="K15062" s="6" t="s">
        <v>10</v>
      </c>
      <c r="L15062" s="7">
        <v>392.17908080000001</v>
      </c>
    </row>
    <row r="15063" spans="4:12" x14ac:dyDescent="0.35">
      <c r="D15063" s="5">
        <v>104135</v>
      </c>
      <c r="E15063" s="6">
        <v>18</v>
      </c>
      <c r="F15063" s="6">
        <v>1</v>
      </c>
      <c r="G15063" s="6">
        <v>4</v>
      </c>
      <c r="H15063" s="6" t="s">
        <v>9</v>
      </c>
      <c r="I15063" s="6" t="s">
        <v>5</v>
      </c>
      <c r="J15063" s="6">
        <v>3</v>
      </c>
      <c r="K15063" s="6" t="s">
        <v>13</v>
      </c>
      <c r="L15063" s="7">
        <v>677.56181409999999</v>
      </c>
    </row>
    <row r="15064" spans="4:12" x14ac:dyDescent="0.35">
      <c r="D15064" s="5">
        <v>132687</v>
      </c>
      <c r="E15064" s="6">
        <v>24</v>
      </c>
      <c r="F15064" s="6">
        <v>5</v>
      </c>
      <c r="G15064" s="6">
        <v>4</v>
      </c>
      <c r="H15064" s="6" t="s">
        <v>9</v>
      </c>
      <c r="I15064" s="6" t="s">
        <v>12</v>
      </c>
      <c r="J15064" s="6">
        <v>7</v>
      </c>
      <c r="K15064" s="6" t="s">
        <v>13</v>
      </c>
      <c r="L15064" s="7">
        <v>681.57772829999999</v>
      </c>
    </row>
    <row r="15065" spans="4:12" x14ac:dyDescent="0.35">
      <c r="D15065" s="5">
        <v>195573</v>
      </c>
      <c r="E15065" s="6">
        <v>52</v>
      </c>
      <c r="F15065" s="6" t="s">
        <v>14</v>
      </c>
      <c r="G15065" s="6">
        <v>4</v>
      </c>
      <c r="H15065" s="6" t="s">
        <v>9</v>
      </c>
      <c r="I15065" s="6" t="s">
        <v>12</v>
      </c>
      <c r="J15065" s="6">
        <v>6</v>
      </c>
      <c r="K15065" s="6" t="s">
        <v>13</v>
      </c>
      <c r="L15065" s="7">
        <v>553.39912819999995</v>
      </c>
    </row>
    <row r="15066" spans="4:12" x14ac:dyDescent="0.35">
      <c r="D15066" s="5">
        <v>119194</v>
      </c>
      <c r="E15066" s="6">
        <v>25</v>
      </c>
      <c r="F15066" s="6">
        <v>7</v>
      </c>
      <c r="G15066" s="6">
        <v>4</v>
      </c>
      <c r="H15066" s="6" t="s">
        <v>11</v>
      </c>
      <c r="I15066" s="6" t="s">
        <v>5</v>
      </c>
      <c r="J15066" s="6">
        <v>3</v>
      </c>
      <c r="K15066" s="6" t="s">
        <v>13</v>
      </c>
      <c r="L15066" s="7">
        <v>585.67201520000003</v>
      </c>
    </row>
    <row r="15067" spans="4:12" x14ac:dyDescent="0.35">
      <c r="D15067" s="5">
        <v>187257</v>
      </c>
      <c r="E15067" s="6">
        <v>28</v>
      </c>
      <c r="F15067" s="6">
        <v>8</v>
      </c>
      <c r="G15067" s="6">
        <v>4</v>
      </c>
      <c r="H15067" s="6" t="s">
        <v>9</v>
      </c>
      <c r="I15067" s="6" t="s">
        <v>12</v>
      </c>
      <c r="J15067" s="6">
        <v>11</v>
      </c>
      <c r="K15067" s="6" t="s">
        <v>10</v>
      </c>
      <c r="L15067" s="7">
        <v>165.5921294</v>
      </c>
    </row>
    <row r="15068" spans="4:12" x14ac:dyDescent="0.35">
      <c r="D15068" s="5">
        <v>196043</v>
      </c>
      <c r="E15068" s="6">
        <v>60</v>
      </c>
      <c r="F15068" s="6">
        <v>40</v>
      </c>
      <c r="G15068" s="6">
        <v>4</v>
      </c>
      <c r="H15068" s="6" t="s">
        <v>11</v>
      </c>
      <c r="I15068" s="6" t="s">
        <v>5</v>
      </c>
      <c r="J15068" s="6">
        <v>7</v>
      </c>
      <c r="K15068" s="6" t="s">
        <v>10</v>
      </c>
      <c r="L15068" s="7">
        <v>299.05330459999999</v>
      </c>
    </row>
    <row r="15069" spans="4:12" x14ac:dyDescent="0.35">
      <c r="D15069" s="5">
        <v>185555</v>
      </c>
      <c r="E15069" s="6">
        <v>3</v>
      </c>
      <c r="F15069" s="6">
        <v>21</v>
      </c>
      <c r="G15069" s="6">
        <v>4</v>
      </c>
      <c r="H15069" s="6" t="s">
        <v>11</v>
      </c>
      <c r="I15069" s="6" t="s">
        <v>5</v>
      </c>
      <c r="J15069" s="6">
        <v>4</v>
      </c>
      <c r="K15069" s="6" t="s">
        <v>13</v>
      </c>
      <c r="L15069" s="7">
        <v>517.75824090000003</v>
      </c>
    </row>
    <row r="15070" spans="4:12" x14ac:dyDescent="0.35">
      <c r="D15070" s="5">
        <v>138104</v>
      </c>
      <c r="E15070" s="6">
        <v>49</v>
      </c>
      <c r="F15070" s="6">
        <v>32</v>
      </c>
      <c r="G15070" s="6">
        <v>4</v>
      </c>
      <c r="H15070" s="6" t="s">
        <v>11</v>
      </c>
      <c r="I15070" s="6" t="s">
        <v>12</v>
      </c>
      <c r="J15070" s="6">
        <v>4</v>
      </c>
      <c r="K15070" s="6" t="s">
        <v>13</v>
      </c>
      <c r="L15070" s="7">
        <v>595.7744477</v>
      </c>
    </row>
    <row r="15071" spans="4:12" x14ac:dyDescent="0.35">
      <c r="D15071" s="5">
        <v>139096</v>
      </c>
      <c r="E15071" s="6">
        <v>17</v>
      </c>
      <c r="F15071" s="6">
        <v>0</v>
      </c>
      <c r="G15071" s="6">
        <v>4</v>
      </c>
      <c r="H15071" s="6" t="s">
        <v>11</v>
      </c>
      <c r="I15071" s="6" t="s">
        <v>12</v>
      </c>
      <c r="J15071" s="6">
        <v>12</v>
      </c>
      <c r="K15071" s="6" t="s">
        <v>10</v>
      </c>
      <c r="L15071" s="7">
        <v>288.19100300000002</v>
      </c>
    </row>
    <row r="15072" spans="4:12" x14ac:dyDescent="0.35">
      <c r="D15072" s="5">
        <v>165140</v>
      </c>
      <c r="E15072" s="6">
        <v>42</v>
      </c>
      <c r="F15072" s="6">
        <v>22</v>
      </c>
      <c r="G15072" s="6">
        <v>4</v>
      </c>
      <c r="H15072" s="6" t="s">
        <v>9</v>
      </c>
      <c r="I15072" s="6" t="s">
        <v>12</v>
      </c>
      <c r="J15072" s="6">
        <v>7</v>
      </c>
      <c r="K15072" s="6" t="s">
        <v>10</v>
      </c>
      <c r="L15072" s="7">
        <v>441.99441400000001</v>
      </c>
    </row>
    <row r="15073" spans="4:12" x14ac:dyDescent="0.35">
      <c r="D15073" s="5">
        <v>190275</v>
      </c>
      <c r="E15073" s="6">
        <v>44</v>
      </c>
      <c r="F15073" s="6">
        <v>24</v>
      </c>
      <c r="G15073" s="6">
        <v>4</v>
      </c>
      <c r="H15073" s="6" t="s">
        <v>9</v>
      </c>
      <c r="I15073" s="6" t="s">
        <v>5</v>
      </c>
      <c r="J15073" s="6">
        <v>14</v>
      </c>
      <c r="K15073" s="6" t="s">
        <v>10</v>
      </c>
      <c r="L15073" s="7">
        <v>408.89945290000003</v>
      </c>
    </row>
    <row r="15074" spans="4:12" x14ac:dyDescent="0.35">
      <c r="D15074" s="5">
        <v>124862</v>
      </c>
      <c r="E15074" s="6">
        <v>47</v>
      </c>
      <c r="F15074" s="6">
        <v>28</v>
      </c>
      <c r="G15074" s="6">
        <v>4</v>
      </c>
      <c r="H15074" s="6" t="s">
        <v>9</v>
      </c>
      <c r="I15074" s="6" t="s">
        <v>12</v>
      </c>
      <c r="J15074" s="6">
        <v>4</v>
      </c>
      <c r="K15074" s="6" t="s">
        <v>13</v>
      </c>
      <c r="L15074" s="7">
        <v>682.29256620000001</v>
      </c>
    </row>
    <row r="15075" spans="4:12" x14ac:dyDescent="0.35">
      <c r="D15075" s="5">
        <v>180865</v>
      </c>
      <c r="E15075" s="6">
        <v>20</v>
      </c>
      <c r="F15075" s="6" t="s">
        <v>14</v>
      </c>
      <c r="G15075" s="6">
        <v>4</v>
      </c>
      <c r="H15075" s="6" t="s">
        <v>9</v>
      </c>
      <c r="I15075" s="6" t="s">
        <v>12</v>
      </c>
      <c r="J15075" s="6">
        <v>14</v>
      </c>
      <c r="K15075" s="6" t="s">
        <v>13</v>
      </c>
      <c r="L15075" s="7">
        <v>919.23761500000001</v>
      </c>
    </row>
    <row r="15076" spans="4:12" x14ac:dyDescent="0.35">
      <c r="D15076" s="5">
        <v>187042</v>
      </c>
      <c r="E15076" s="6">
        <v>61</v>
      </c>
      <c r="F15076" s="6">
        <v>41</v>
      </c>
      <c r="G15076" s="6">
        <v>4</v>
      </c>
      <c r="H15076" s="6" t="s">
        <v>9</v>
      </c>
      <c r="I15076" s="6" t="s">
        <v>5</v>
      </c>
      <c r="J15076" s="6">
        <v>1</v>
      </c>
      <c r="K15076" s="6" t="s">
        <v>10</v>
      </c>
      <c r="L15076" s="7">
        <v>187.65997669999999</v>
      </c>
    </row>
    <row r="15077" spans="4:12" x14ac:dyDescent="0.35">
      <c r="D15077" s="5">
        <v>130661</v>
      </c>
      <c r="E15077" s="6">
        <v>30</v>
      </c>
      <c r="F15077" s="6">
        <v>11</v>
      </c>
      <c r="G15077" s="6">
        <v>4</v>
      </c>
      <c r="H15077" s="6" t="s">
        <v>11</v>
      </c>
      <c r="I15077" s="6" t="s">
        <v>12</v>
      </c>
      <c r="J15077" s="6">
        <v>5</v>
      </c>
      <c r="K15077" s="6" t="s">
        <v>13</v>
      </c>
      <c r="L15077" s="7">
        <v>666.43309339999996</v>
      </c>
    </row>
    <row r="15078" spans="4:12" x14ac:dyDescent="0.35">
      <c r="D15078" s="5">
        <v>193954</v>
      </c>
      <c r="E15078" s="6">
        <v>63</v>
      </c>
      <c r="F15078" s="6">
        <v>45</v>
      </c>
      <c r="G15078" s="6">
        <v>4</v>
      </c>
      <c r="H15078" s="6" t="s">
        <v>11</v>
      </c>
      <c r="I15078" s="6" t="s">
        <v>5</v>
      </c>
      <c r="J15078" s="6">
        <v>7</v>
      </c>
      <c r="K15078" s="6" t="s">
        <v>10</v>
      </c>
      <c r="L15078" s="7">
        <v>268.54570940000002</v>
      </c>
    </row>
    <row r="15079" spans="4:12" x14ac:dyDescent="0.35">
      <c r="D15079" s="5">
        <v>142978</v>
      </c>
      <c r="E15079" s="6">
        <v>49</v>
      </c>
      <c r="F15079" s="6">
        <v>31</v>
      </c>
      <c r="G15079" s="6">
        <v>4</v>
      </c>
      <c r="H15079" s="6" t="s">
        <v>9</v>
      </c>
      <c r="I15079" s="6" t="s">
        <v>5</v>
      </c>
      <c r="J15079" s="6">
        <v>9</v>
      </c>
      <c r="K15079" s="6" t="s">
        <v>10</v>
      </c>
      <c r="L15079" s="7">
        <v>355.59632690000001</v>
      </c>
    </row>
    <row r="15080" spans="4:12" x14ac:dyDescent="0.35">
      <c r="D15080" s="5">
        <v>111821</v>
      </c>
      <c r="E15080" s="6">
        <v>19</v>
      </c>
      <c r="F15080" s="6">
        <v>0</v>
      </c>
      <c r="G15080" s="6">
        <v>4</v>
      </c>
      <c r="H15080" s="6" t="s">
        <v>9</v>
      </c>
      <c r="I15080" s="6" t="s">
        <v>5</v>
      </c>
      <c r="J15080" s="6">
        <v>15</v>
      </c>
      <c r="K15080" s="6" t="s">
        <v>13</v>
      </c>
      <c r="L15080" s="7">
        <v>508.32618960000002</v>
      </c>
    </row>
    <row r="15081" spans="4:12" x14ac:dyDescent="0.35">
      <c r="D15081" s="5">
        <v>135181</v>
      </c>
      <c r="E15081" s="6">
        <v>20</v>
      </c>
      <c r="F15081" s="6">
        <v>3</v>
      </c>
      <c r="G15081" s="6">
        <v>4</v>
      </c>
      <c r="H15081" s="6" t="s">
        <v>9</v>
      </c>
      <c r="I15081" s="6" t="s">
        <v>5</v>
      </c>
      <c r="J15081" s="6">
        <v>9</v>
      </c>
      <c r="K15081" s="6" t="s">
        <v>13</v>
      </c>
      <c r="L15081" s="7">
        <v>548.67800260000001</v>
      </c>
    </row>
    <row r="15082" spans="4:12" x14ac:dyDescent="0.35">
      <c r="D15082" s="5">
        <v>155919</v>
      </c>
      <c r="E15082" s="6">
        <v>66</v>
      </c>
      <c r="F15082" s="6">
        <v>45</v>
      </c>
      <c r="G15082" s="6">
        <v>4</v>
      </c>
      <c r="H15082" s="6" t="s">
        <v>11</v>
      </c>
      <c r="I15082" s="6" t="s">
        <v>5</v>
      </c>
      <c r="J15082" s="6">
        <v>5</v>
      </c>
      <c r="K15082" s="6" t="s">
        <v>10</v>
      </c>
      <c r="L15082" s="7">
        <v>39.765898819999997</v>
      </c>
    </row>
    <row r="15083" spans="4:12" x14ac:dyDescent="0.35">
      <c r="D15083" s="5">
        <v>163098</v>
      </c>
      <c r="E15083" s="6">
        <v>30</v>
      </c>
      <c r="F15083" s="6">
        <v>11</v>
      </c>
      <c r="G15083" s="6">
        <v>4</v>
      </c>
      <c r="H15083" s="6" t="s">
        <v>11</v>
      </c>
      <c r="I15083" s="6" t="s">
        <v>5</v>
      </c>
      <c r="J15083" s="6">
        <v>6</v>
      </c>
      <c r="K15083" s="6" t="s">
        <v>10</v>
      </c>
      <c r="L15083" s="7">
        <v>324.02562519999998</v>
      </c>
    </row>
    <row r="15084" spans="4:12" x14ac:dyDescent="0.35">
      <c r="D15084" s="5">
        <v>136960</v>
      </c>
      <c r="E15084" s="6">
        <v>22</v>
      </c>
      <c r="F15084" s="6" t="s">
        <v>14</v>
      </c>
      <c r="G15084" s="6">
        <v>4</v>
      </c>
      <c r="H15084" s="6" t="s">
        <v>9</v>
      </c>
      <c r="I15084" s="6" t="s">
        <v>12</v>
      </c>
      <c r="J15084" s="6">
        <v>14</v>
      </c>
      <c r="K15084" s="6" t="s">
        <v>13</v>
      </c>
      <c r="L15084" s="7">
        <v>658.13166679999995</v>
      </c>
    </row>
    <row r="15085" spans="4:12" x14ac:dyDescent="0.35">
      <c r="D15085" s="5">
        <v>181003</v>
      </c>
      <c r="E15085" s="6">
        <v>106</v>
      </c>
      <c r="F15085" s="6">
        <v>12</v>
      </c>
      <c r="G15085" s="6">
        <v>4</v>
      </c>
      <c r="H15085" s="6" t="s">
        <v>11</v>
      </c>
      <c r="I15085" s="6" t="s">
        <v>5</v>
      </c>
      <c r="J15085" s="6">
        <v>13</v>
      </c>
      <c r="K15085" s="6" t="s">
        <v>10</v>
      </c>
      <c r="L15085" s="7">
        <v>139.6396144</v>
      </c>
    </row>
    <row r="15086" spans="4:12" x14ac:dyDescent="0.35">
      <c r="D15086" s="5">
        <v>169712</v>
      </c>
      <c r="E15086" s="6">
        <v>32</v>
      </c>
      <c r="F15086" s="6">
        <v>13</v>
      </c>
      <c r="G15086" s="6">
        <v>4</v>
      </c>
      <c r="H15086" s="6" t="s">
        <v>9</v>
      </c>
      <c r="I15086" s="6" t="s">
        <v>12</v>
      </c>
      <c r="J15086" s="6">
        <v>6</v>
      </c>
      <c r="K15086" s="6" t="s">
        <v>10</v>
      </c>
      <c r="L15086" s="7">
        <v>425.0154124</v>
      </c>
    </row>
    <row r="15087" spans="4:12" x14ac:dyDescent="0.35">
      <c r="D15087" s="5">
        <v>137977</v>
      </c>
      <c r="E15087" s="6">
        <v>45</v>
      </c>
      <c r="F15087" s="6">
        <v>24</v>
      </c>
      <c r="G15087" s="6">
        <v>4</v>
      </c>
      <c r="H15087" s="6" t="s">
        <v>9</v>
      </c>
      <c r="I15087" s="6" t="s">
        <v>12</v>
      </c>
      <c r="J15087" s="6">
        <v>14</v>
      </c>
      <c r="K15087" s="6" t="s">
        <v>10</v>
      </c>
      <c r="L15087" s="7">
        <v>235.49091060000001</v>
      </c>
    </row>
    <row r="15088" spans="4:12" x14ac:dyDescent="0.35">
      <c r="D15088" s="5">
        <v>118192</v>
      </c>
      <c r="E15088" s="6">
        <v>66</v>
      </c>
      <c r="F15088" s="6">
        <v>48</v>
      </c>
      <c r="G15088" s="6">
        <v>4</v>
      </c>
      <c r="H15088" s="6" t="s">
        <v>11</v>
      </c>
      <c r="I15088" s="6" t="s">
        <v>5</v>
      </c>
      <c r="J15088" s="6">
        <v>14</v>
      </c>
      <c r="K15088" s="6" t="s">
        <v>10</v>
      </c>
      <c r="L15088" s="7">
        <v>192.89278519999999</v>
      </c>
    </row>
    <row r="15089" spans="4:12" x14ac:dyDescent="0.35">
      <c r="D15089" s="5">
        <v>157377</v>
      </c>
      <c r="E15089" s="6">
        <v>62</v>
      </c>
      <c r="F15089" s="6" t="s">
        <v>14</v>
      </c>
      <c r="G15089" s="6">
        <v>4</v>
      </c>
      <c r="H15089" s="6" t="s">
        <v>11</v>
      </c>
      <c r="I15089" s="6" t="s">
        <v>5</v>
      </c>
      <c r="J15089" s="6">
        <v>14</v>
      </c>
      <c r="K15089" s="6" t="s">
        <v>10</v>
      </c>
      <c r="L15089" s="7">
        <v>102.7519463</v>
      </c>
    </row>
    <row r="15090" spans="4:12" x14ac:dyDescent="0.35">
      <c r="D15090" s="5">
        <v>100537</v>
      </c>
      <c r="E15090" s="6">
        <v>49</v>
      </c>
      <c r="F15090" s="6">
        <v>32</v>
      </c>
      <c r="G15090" s="6">
        <v>4</v>
      </c>
      <c r="H15090" s="6" t="s">
        <v>9</v>
      </c>
      <c r="I15090" s="6" t="s">
        <v>5</v>
      </c>
      <c r="J15090" s="6">
        <v>11</v>
      </c>
      <c r="K15090" s="6" t="s">
        <v>10</v>
      </c>
      <c r="L15090" s="7">
        <v>165.61069370000001</v>
      </c>
    </row>
    <row r="15091" spans="4:12" x14ac:dyDescent="0.35">
      <c r="D15091" s="5">
        <v>158741</v>
      </c>
      <c r="E15091" s="6">
        <v>63</v>
      </c>
      <c r="F15091" s="6">
        <v>46</v>
      </c>
      <c r="G15091" s="6">
        <v>4</v>
      </c>
      <c r="H15091" s="6" t="s">
        <v>11</v>
      </c>
      <c r="I15091" s="6" t="s">
        <v>12</v>
      </c>
      <c r="J15091" s="6">
        <v>6</v>
      </c>
      <c r="K15091" s="6" t="s">
        <v>10</v>
      </c>
      <c r="L15091" s="7">
        <v>177.6663666</v>
      </c>
    </row>
    <row r="15092" spans="4:12" x14ac:dyDescent="0.35">
      <c r="D15092" s="5">
        <v>116936</v>
      </c>
      <c r="E15092" s="6">
        <v>55</v>
      </c>
      <c r="F15092" s="6">
        <v>37</v>
      </c>
      <c r="G15092" s="6">
        <v>4</v>
      </c>
      <c r="H15092" s="6" t="s">
        <v>9</v>
      </c>
      <c r="I15092" s="6" t="s">
        <v>5</v>
      </c>
      <c r="J15092" s="6">
        <v>5</v>
      </c>
      <c r="K15092" s="6" t="s">
        <v>10</v>
      </c>
      <c r="L15092" s="7">
        <v>450.437702</v>
      </c>
    </row>
    <row r="15093" spans="4:12" x14ac:dyDescent="0.35">
      <c r="D15093" s="5">
        <v>109061</v>
      </c>
      <c r="E15093" s="6">
        <v>39</v>
      </c>
      <c r="F15093" s="6">
        <v>20</v>
      </c>
      <c r="G15093" s="6">
        <v>4</v>
      </c>
      <c r="H15093" s="6" t="s">
        <v>9</v>
      </c>
      <c r="I15093" s="6" t="s">
        <v>5</v>
      </c>
      <c r="J15093" s="6">
        <v>15</v>
      </c>
      <c r="K15093" s="6" t="s">
        <v>10</v>
      </c>
      <c r="L15093" s="7">
        <v>268.35156599999999</v>
      </c>
    </row>
    <row r="15094" spans="4:12" x14ac:dyDescent="0.35">
      <c r="D15094" s="5">
        <v>191302</v>
      </c>
      <c r="E15094" s="6">
        <v>23</v>
      </c>
      <c r="F15094" s="6">
        <v>6</v>
      </c>
      <c r="G15094" s="6">
        <v>4</v>
      </c>
      <c r="H15094" s="6" t="s">
        <v>9</v>
      </c>
      <c r="I15094" s="6" t="s">
        <v>5</v>
      </c>
      <c r="J15094" s="6">
        <v>12</v>
      </c>
      <c r="K15094" s="6" t="s">
        <v>10</v>
      </c>
      <c r="L15094" s="7">
        <v>222.3326203</v>
      </c>
    </row>
    <row r="15095" spans="4:12" x14ac:dyDescent="0.35">
      <c r="D15095" s="5">
        <v>146542</v>
      </c>
      <c r="E15095" s="6">
        <v>68</v>
      </c>
      <c r="F15095" s="6">
        <v>50</v>
      </c>
      <c r="G15095" s="6">
        <v>4</v>
      </c>
      <c r="H15095" s="6" t="s">
        <v>11</v>
      </c>
      <c r="I15095" s="6" t="s">
        <v>5</v>
      </c>
      <c r="J15095" s="6">
        <v>12</v>
      </c>
      <c r="K15095" s="6" t="s">
        <v>10</v>
      </c>
      <c r="L15095" s="7">
        <v>114.7936974</v>
      </c>
    </row>
    <row r="15096" spans="4:12" x14ac:dyDescent="0.35">
      <c r="D15096" s="5">
        <v>149487</v>
      </c>
      <c r="E15096" s="6">
        <v>127</v>
      </c>
      <c r="F15096" s="6">
        <v>33</v>
      </c>
      <c r="G15096" s="6">
        <v>4</v>
      </c>
      <c r="H15096" s="6" t="s">
        <v>11</v>
      </c>
      <c r="I15096" s="6" t="s">
        <v>12</v>
      </c>
      <c r="J15096" s="6">
        <v>2</v>
      </c>
      <c r="K15096" s="6" t="s">
        <v>13</v>
      </c>
      <c r="L15096" s="7">
        <v>642.79073200000005</v>
      </c>
    </row>
    <row r="15097" spans="4:12" x14ac:dyDescent="0.35">
      <c r="D15097" s="5">
        <v>129321</v>
      </c>
      <c r="E15097" s="6">
        <v>96</v>
      </c>
      <c r="F15097" s="6">
        <v>36</v>
      </c>
      <c r="G15097" s="6">
        <v>4</v>
      </c>
      <c r="H15097" s="6" t="s">
        <v>11</v>
      </c>
      <c r="I15097" s="6" t="s">
        <v>5</v>
      </c>
      <c r="J15097" s="6">
        <v>5</v>
      </c>
      <c r="K15097" s="6" t="s">
        <v>13</v>
      </c>
      <c r="L15097" s="7">
        <v>613.84478469999999</v>
      </c>
    </row>
    <row r="15098" spans="4:12" x14ac:dyDescent="0.35">
      <c r="D15098" s="5">
        <v>108760</v>
      </c>
      <c r="E15098" s="6">
        <v>66</v>
      </c>
      <c r="F15098" s="6">
        <v>46</v>
      </c>
      <c r="G15098" s="6">
        <v>4</v>
      </c>
      <c r="H15098" s="6" t="s">
        <v>11</v>
      </c>
      <c r="I15098" s="6" t="s">
        <v>5</v>
      </c>
      <c r="J15098" s="6">
        <v>6</v>
      </c>
      <c r="K15098" s="6" t="s">
        <v>10</v>
      </c>
      <c r="L15098" s="7">
        <v>32.655835349999997</v>
      </c>
    </row>
    <row r="15099" spans="4:12" x14ac:dyDescent="0.35">
      <c r="D15099" s="5">
        <v>131125</v>
      </c>
      <c r="E15099" s="6">
        <v>48</v>
      </c>
      <c r="F15099" s="6">
        <v>31</v>
      </c>
      <c r="G15099" s="6">
        <v>4</v>
      </c>
      <c r="H15099" s="6" t="s">
        <v>11</v>
      </c>
      <c r="I15099" s="6" t="s">
        <v>5</v>
      </c>
      <c r="J15099" s="6">
        <v>0</v>
      </c>
      <c r="K15099" s="6" t="s">
        <v>13</v>
      </c>
      <c r="L15099" s="7">
        <v>634.839158</v>
      </c>
    </row>
    <row r="15100" spans="4:12" x14ac:dyDescent="0.35">
      <c r="D15100" s="5">
        <v>161208</v>
      </c>
      <c r="E15100" s="6">
        <v>48</v>
      </c>
      <c r="F15100" s="6">
        <v>27</v>
      </c>
      <c r="G15100" s="6">
        <v>4</v>
      </c>
      <c r="H15100" s="6" t="s">
        <v>9</v>
      </c>
      <c r="I15100" s="6" t="s">
        <v>12</v>
      </c>
      <c r="J15100" s="6">
        <v>10</v>
      </c>
      <c r="K15100" s="6" t="s">
        <v>13</v>
      </c>
      <c r="L15100" s="7">
        <v>541.68426480000005</v>
      </c>
    </row>
    <row r="15101" spans="4:12" x14ac:dyDescent="0.35">
      <c r="D15101" s="5">
        <v>156219</v>
      </c>
      <c r="E15101" s="6">
        <v>18</v>
      </c>
      <c r="F15101" s="6">
        <v>0</v>
      </c>
      <c r="G15101" s="6">
        <v>4</v>
      </c>
      <c r="H15101" s="6" t="s">
        <v>9</v>
      </c>
      <c r="I15101" s="6" t="s">
        <v>5</v>
      </c>
      <c r="J15101" s="6">
        <v>8</v>
      </c>
      <c r="K15101" s="6" t="s">
        <v>13</v>
      </c>
      <c r="L15101" s="7">
        <v>778.65992570000003</v>
      </c>
    </row>
    <row r="15102" spans="4:12" x14ac:dyDescent="0.35">
      <c r="D15102" s="5">
        <v>180051</v>
      </c>
      <c r="E15102" s="6">
        <v>65</v>
      </c>
      <c r="F15102" s="6">
        <v>46</v>
      </c>
      <c r="G15102" s="6">
        <v>4</v>
      </c>
      <c r="H15102" s="6" t="s">
        <v>11</v>
      </c>
      <c r="I15102" s="6" t="s">
        <v>12</v>
      </c>
      <c r="J15102" s="6">
        <v>4</v>
      </c>
      <c r="K15102" s="6" t="s">
        <v>10</v>
      </c>
      <c r="L15102" s="7">
        <v>258.23039870000002</v>
      </c>
    </row>
    <row r="15103" spans="4:12" x14ac:dyDescent="0.35">
      <c r="D15103" s="5">
        <v>195053</v>
      </c>
      <c r="E15103" s="6">
        <v>25</v>
      </c>
      <c r="F15103" s="6">
        <v>8</v>
      </c>
      <c r="G15103" s="6">
        <v>4</v>
      </c>
      <c r="H15103" s="6" t="s">
        <v>11</v>
      </c>
      <c r="I15103" s="6" t="s">
        <v>5</v>
      </c>
      <c r="J15103" s="6">
        <v>0</v>
      </c>
      <c r="K15103" s="6" t="s">
        <v>10</v>
      </c>
      <c r="L15103" s="7">
        <v>439.29233959999999</v>
      </c>
    </row>
    <row r="15104" spans="4:12" x14ac:dyDescent="0.35">
      <c r="D15104" s="5">
        <v>100406</v>
      </c>
      <c r="E15104" s="6">
        <v>23</v>
      </c>
      <c r="F15104" s="6" t="s">
        <v>14</v>
      </c>
      <c r="G15104" s="6">
        <v>4</v>
      </c>
      <c r="H15104" s="6" t="s">
        <v>11</v>
      </c>
      <c r="I15104" s="6" t="s">
        <v>12</v>
      </c>
      <c r="J15104" s="6">
        <v>11</v>
      </c>
      <c r="K15104" s="6" t="s">
        <v>10</v>
      </c>
      <c r="L15104" s="7">
        <v>415.29822840000003</v>
      </c>
    </row>
    <row r="15105" spans="4:12" x14ac:dyDescent="0.35">
      <c r="D15105" s="5">
        <v>169688</v>
      </c>
      <c r="E15105" s="6">
        <v>57</v>
      </c>
      <c r="F15105" s="6">
        <v>38</v>
      </c>
      <c r="G15105" s="6">
        <v>4</v>
      </c>
      <c r="H15105" s="6" t="s">
        <v>9</v>
      </c>
      <c r="I15105" s="6" t="s">
        <v>12</v>
      </c>
      <c r="J15105" s="6">
        <v>13</v>
      </c>
      <c r="K15105" s="6" t="s">
        <v>10</v>
      </c>
      <c r="L15105" s="7">
        <v>455.14699330000002</v>
      </c>
    </row>
    <row r="15106" spans="4:12" x14ac:dyDescent="0.35">
      <c r="D15106" s="5">
        <v>103589</v>
      </c>
      <c r="E15106" s="6">
        <v>37</v>
      </c>
      <c r="F15106" s="6">
        <v>19</v>
      </c>
      <c r="G15106" s="6">
        <v>4</v>
      </c>
      <c r="H15106" s="6" t="s">
        <v>9</v>
      </c>
      <c r="I15106" s="6" t="s">
        <v>12</v>
      </c>
      <c r="J15106" s="6">
        <v>9</v>
      </c>
      <c r="K15106" s="6" t="s">
        <v>10</v>
      </c>
      <c r="L15106" s="7">
        <v>382.04336160000003</v>
      </c>
    </row>
    <row r="15107" spans="4:12" x14ac:dyDescent="0.35">
      <c r="D15107" s="5">
        <v>126382</v>
      </c>
      <c r="E15107" s="6">
        <v>17</v>
      </c>
      <c r="F15107" s="6">
        <v>0</v>
      </c>
      <c r="G15107" s="6">
        <v>4</v>
      </c>
      <c r="H15107" s="6" t="s">
        <v>9</v>
      </c>
      <c r="I15107" s="6" t="s">
        <v>12</v>
      </c>
      <c r="J15107" s="6">
        <v>14</v>
      </c>
      <c r="K15107" s="6" t="s">
        <v>10</v>
      </c>
      <c r="L15107" s="7">
        <v>378.42209759999997</v>
      </c>
    </row>
    <row r="15108" spans="4:12" x14ac:dyDescent="0.35">
      <c r="D15108" s="5">
        <v>157902</v>
      </c>
      <c r="E15108" s="6">
        <v>0</v>
      </c>
      <c r="F15108" s="6">
        <v>3</v>
      </c>
      <c r="G15108" s="6">
        <v>4</v>
      </c>
      <c r="H15108" s="6" t="s">
        <v>11</v>
      </c>
      <c r="I15108" s="6" t="s">
        <v>5</v>
      </c>
      <c r="J15108" s="6">
        <v>8</v>
      </c>
      <c r="K15108" s="6" t="s">
        <v>10</v>
      </c>
      <c r="L15108" s="7">
        <v>305.52117700000002</v>
      </c>
    </row>
    <row r="15109" spans="4:12" x14ac:dyDescent="0.35">
      <c r="D15109" s="5">
        <v>125806</v>
      </c>
      <c r="E15109" s="6">
        <v>16</v>
      </c>
      <c r="F15109" s="6">
        <v>0</v>
      </c>
      <c r="G15109" s="6">
        <v>4</v>
      </c>
      <c r="H15109" s="6" t="s">
        <v>9</v>
      </c>
      <c r="I15109" s="6" t="s">
        <v>12</v>
      </c>
      <c r="J15109" s="6">
        <v>15</v>
      </c>
      <c r="K15109" s="6" t="s">
        <v>10</v>
      </c>
      <c r="L15109" s="7">
        <v>385.02696270000001</v>
      </c>
    </row>
    <row r="15110" spans="4:12" x14ac:dyDescent="0.35">
      <c r="D15110" s="5">
        <v>186300</v>
      </c>
      <c r="E15110" s="6">
        <v>54</v>
      </c>
      <c r="F15110" s="6">
        <v>35</v>
      </c>
      <c r="G15110" s="6">
        <v>4</v>
      </c>
      <c r="H15110" s="6" t="s">
        <v>11</v>
      </c>
      <c r="I15110" s="6" t="s">
        <v>5</v>
      </c>
      <c r="J15110" s="6">
        <v>14</v>
      </c>
      <c r="K15110" s="6" t="s">
        <v>10</v>
      </c>
      <c r="L15110" s="7">
        <v>204.42976880000001</v>
      </c>
    </row>
    <row r="15111" spans="4:12" x14ac:dyDescent="0.35">
      <c r="D15111" s="5">
        <v>103716</v>
      </c>
      <c r="E15111" s="6">
        <v>19</v>
      </c>
      <c r="F15111" s="6">
        <v>2</v>
      </c>
      <c r="G15111" s="6">
        <v>4</v>
      </c>
      <c r="H15111" s="6" t="s">
        <v>9</v>
      </c>
      <c r="I15111" s="6" t="s">
        <v>12</v>
      </c>
      <c r="J15111" s="6">
        <v>2</v>
      </c>
      <c r="K15111" s="6" t="s">
        <v>13</v>
      </c>
      <c r="L15111" s="7">
        <v>1586.9709359999999</v>
      </c>
    </row>
    <row r="15112" spans="4:12" x14ac:dyDescent="0.35">
      <c r="D15112" s="5">
        <v>145614</v>
      </c>
      <c r="E15112" s="6">
        <v>18</v>
      </c>
      <c r="F15112" s="6">
        <v>0</v>
      </c>
      <c r="G15112" s="6">
        <v>4</v>
      </c>
      <c r="H15112" s="6" t="s">
        <v>11</v>
      </c>
      <c r="I15112" s="6" t="s">
        <v>5</v>
      </c>
      <c r="J15112" s="6">
        <v>14</v>
      </c>
      <c r="K15112" s="6" t="s">
        <v>10</v>
      </c>
      <c r="L15112" s="7">
        <v>288.23351350000002</v>
      </c>
    </row>
    <row r="15113" spans="4:12" x14ac:dyDescent="0.35">
      <c r="D15113" s="5">
        <v>168100</v>
      </c>
      <c r="E15113" s="6">
        <v>29</v>
      </c>
      <c r="F15113" s="6">
        <v>12</v>
      </c>
      <c r="G15113" s="6">
        <v>4</v>
      </c>
      <c r="H15113" s="6" t="s">
        <v>9</v>
      </c>
      <c r="I15113" s="6" t="s">
        <v>5</v>
      </c>
      <c r="J15113" s="6">
        <v>7</v>
      </c>
      <c r="K15113" s="6" t="s">
        <v>10</v>
      </c>
      <c r="L15113" s="7">
        <v>339.6659879</v>
      </c>
    </row>
    <row r="15114" spans="4:12" x14ac:dyDescent="0.35">
      <c r="D15114" s="5">
        <v>186226</v>
      </c>
      <c r="E15114" s="6">
        <v>54</v>
      </c>
      <c r="F15114" s="6" t="s">
        <v>14</v>
      </c>
      <c r="G15114" s="6">
        <v>4</v>
      </c>
      <c r="H15114" s="6" t="s">
        <v>9</v>
      </c>
      <c r="I15114" s="6" t="s">
        <v>5</v>
      </c>
      <c r="J15114" s="6">
        <v>10</v>
      </c>
      <c r="K15114" s="6" t="s">
        <v>10</v>
      </c>
      <c r="L15114" s="7">
        <v>408.86045619999999</v>
      </c>
    </row>
    <row r="15115" spans="4:12" x14ac:dyDescent="0.35">
      <c r="D15115" s="5">
        <v>107267</v>
      </c>
      <c r="E15115" s="6">
        <v>65</v>
      </c>
      <c r="F15115" s="6">
        <v>45</v>
      </c>
      <c r="G15115" s="6">
        <v>4</v>
      </c>
      <c r="H15115" s="6" t="s">
        <v>11</v>
      </c>
      <c r="I15115" s="6" t="s">
        <v>5</v>
      </c>
      <c r="J15115" s="6">
        <v>7</v>
      </c>
      <c r="K15115" s="6" t="s">
        <v>10</v>
      </c>
      <c r="L15115" s="7">
        <v>33.044689169999998</v>
      </c>
    </row>
    <row r="15116" spans="4:12" x14ac:dyDescent="0.35">
      <c r="D15116" s="5">
        <v>176464</v>
      </c>
      <c r="E15116" s="6">
        <v>68</v>
      </c>
      <c r="F15116" s="6">
        <v>49</v>
      </c>
      <c r="G15116" s="6">
        <v>4</v>
      </c>
      <c r="H15116" s="6" t="s">
        <v>11</v>
      </c>
      <c r="I15116" s="6" t="s">
        <v>5</v>
      </c>
      <c r="J15116" s="6">
        <v>11</v>
      </c>
      <c r="K15116" s="6" t="s">
        <v>10</v>
      </c>
      <c r="L15116" s="7">
        <v>31.91330615</v>
      </c>
    </row>
    <row r="15117" spans="4:12" x14ac:dyDescent="0.35">
      <c r="D15117" s="5">
        <v>165622</v>
      </c>
      <c r="E15117" s="6">
        <v>29</v>
      </c>
      <c r="F15117" s="6">
        <v>11</v>
      </c>
      <c r="G15117" s="6">
        <v>4</v>
      </c>
      <c r="H15117" s="6" t="s">
        <v>11</v>
      </c>
      <c r="I15117" s="6" t="s">
        <v>5</v>
      </c>
      <c r="J15117" s="6">
        <v>10</v>
      </c>
      <c r="K15117" s="6" t="s">
        <v>10</v>
      </c>
      <c r="L15117" s="7">
        <v>358.08086409999999</v>
      </c>
    </row>
    <row r="15118" spans="4:12" x14ac:dyDescent="0.35">
      <c r="D15118" s="5">
        <v>119841</v>
      </c>
      <c r="E15118" s="6">
        <v>49</v>
      </c>
      <c r="F15118" s="6">
        <v>29</v>
      </c>
      <c r="G15118" s="6">
        <v>4</v>
      </c>
      <c r="H15118" s="6" t="s">
        <v>11</v>
      </c>
      <c r="I15118" s="6" t="s">
        <v>5</v>
      </c>
      <c r="J15118" s="6">
        <v>6</v>
      </c>
      <c r="K15118" s="6" t="s">
        <v>10</v>
      </c>
      <c r="L15118" s="7">
        <v>354.18253449999997</v>
      </c>
    </row>
    <row r="15119" spans="4:12" x14ac:dyDescent="0.35">
      <c r="D15119" s="5">
        <v>140470</v>
      </c>
      <c r="E15119" s="6">
        <v>34</v>
      </c>
      <c r="F15119" s="6">
        <v>14</v>
      </c>
      <c r="G15119" s="6">
        <v>4</v>
      </c>
      <c r="H15119" s="6" t="s">
        <v>9</v>
      </c>
      <c r="I15119" s="6" t="s">
        <v>12</v>
      </c>
      <c r="J15119" s="6">
        <v>14</v>
      </c>
      <c r="K15119" s="6" t="s">
        <v>10</v>
      </c>
      <c r="L15119" s="7">
        <v>467.77164049999999</v>
      </c>
    </row>
    <row r="15120" spans="4:12" x14ac:dyDescent="0.35">
      <c r="D15120" s="5">
        <v>116067</v>
      </c>
      <c r="E15120" s="6">
        <v>45</v>
      </c>
      <c r="F15120" s="6">
        <v>24</v>
      </c>
      <c r="G15120" s="6">
        <v>4</v>
      </c>
      <c r="H15120" s="6" t="s">
        <v>9</v>
      </c>
      <c r="I15120" s="6" t="s">
        <v>5</v>
      </c>
      <c r="J15120" s="6">
        <v>1</v>
      </c>
      <c r="K15120" s="6" t="s">
        <v>10</v>
      </c>
      <c r="L15120" s="7">
        <v>477.93708709999999</v>
      </c>
    </row>
    <row r="15121" spans="4:12" x14ac:dyDescent="0.35">
      <c r="D15121" s="5">
        <v>135039</v>
      </c>
      <c r="E15121" s="6">
        <v>19</v>
      </c>
      <c r="F15121" s="6">
        <v>2</v>
      </c>
      <c r="G15121" s="6">
        <v>4</v>
      </c>
      <c r="H15121" s="6" t="s">
        <v>11</v>
      </c>
      <c r="I15121" s="6" t="s">
        <v>5</v>
      </c>
      <c r="J15121" s="6">
        <v>14</v>
      </c>
      <c r="K15121" s="6" t="s">
        <v>10</v>
      </c>
      <c r="L15121" s="7">
        <v>427.89776619999998</v>
      </c>
    </row>
    <row r="15122" spans="4:12" x14ac:dyDescent="0.35">
      <c r="D15122" s="5">
        <v>171925</v>
      </c>
      <c r="E15122" s="6">
        <v>63</v>
      </c>
      <c r="F15122" s="6">
        <v>43</v>
      </c>
      <c r="G15122" s="6">
        <v>4</v>
      </c>
      <c r="H15122" s="6" t="s">
        <v>9</v>
      </c>
      <c r="I15122" s="6" t="s">
        <v>5</v>
      </c>
      <c r="J15122" s="6">
        <v>14</v>
      </c>
      <c r="K15122" s="6" t="s">
        <v>10</v>
      </c>
      <c r="L15122" s="7">
        <v>109.36009</v>
      </c>
    </row>
    <row r="15123" spans="4:12" x14ac:dyDescent="0.35">
      <c r="D15123" s="5">
        <v>196221</v>
      </c>
      <c r="E15123" s="6">
        <v>25</v>
      </c>
      <c r="F15123" s="6">
        <v>7</v>
      </c>
      <c r="G15123" s="6">
        <v>4</v>
      </c>
      <c r="H15123" s="6" t="s">
        <v>11</v>
      </c>
      <c r="I15123" s="6" t="s">
        <v>5</v>
      </c>
      <c r="J15123" s="6">
        <v>15</v>
      </c>
      <c r="K15123" s="6" t="s">
        <v>10</v>
      </c>
      <c r="L15123" s="7">
        <v>203.78304549999999</v>
      </c>
    </row>
    <row r="15124" spans="4:12" x14ac:dyDescent="0.35">
      <c r="D15124" s="5">
        <v>176798</v>
      </c>
      <c r="E15124" s="6">
        <v>29</v>
      </c>
      <c r="F15124" s="6">
        <v>10</v>
      </c>
      <c r="G15124" s="6">
        <v>4</v>
      </c>
      <c r="H15124" s="6" t="s">
        <v>9</v>
      </c>
      <c r="I15124" s="6" t="s">
        <v>5</v>
      </c>
      <c r="J15124" s="6">
        <v>9</v>
      </c>
      <c r="K15124" s="6" t="s">
        <v>10</v>
      </c>
      <c r="L15124" s="7">
        <v>383.45408049999998</v>
      </c>
    </row>
    <row r="15125" spans="4:12" x14ac:dyDescent="0.35">
      <c r="D15125" s="5">
        <v>167123</v>
      </c>
      <c r="E15125" s="6">
        <v>45</v>
      </c>
      <c r="F15125" s="6">
        <v>27</v>
      </c>
      <c r="G15125" s="6">
        <v>4</v>
      </c>
      <c r="H15125" s="6" t="s">
        <v>11</v>
      </c>
      <c r="I15125" s="6" t="s">
        <v>5</v>
      </c>
      <c r="J15125" s="6">
        <v>7</v>
      </c>
      <c r="K15125" s="6" t="s">
        <v>10</v>
      </c>
      <c r="L15125" s="7">
        <v>309.25503529999997</v>
      </c>
    </row>
    <row r="15126" spans="4:12" x14ac:dyDescent="0.35">
      <c r="D15126" s="5">
        <v>104707</v>
      </c>
      <c r="E15126" s="6">
        <v>16</v>
      </c>
      <c r="F15126" s="6">
        <v>0</v>
      </c>
      <c r="G15126" s="6">
        <v>4</v>
      </c>
      <c r="H15126" s="6" t="s">
        <v>9</v>
      </c>
      <c r="I15126" s="6" t="s">
        <v>5</v>
      </c>
      <c r="J15126" s="6">
        <v>10</v>
      </c>
      <c r="K15126" s="6" t="s">
        <v>13</v>
      </c>
      <c r="L15126" s="7">
        <v>627.51520660000006</v>
      </c>
    </row>
    <row r="15127" spans="4:12" x14ac:dyDescent="0.35">
      <c r="D15127" s="5">
        <v>177652</v>
      </c>
      <c r="E15127" s="6">
        <v>25</v>
      </c>
      <c r="F15127" s="6">
        <v>6</v>
      </c>
      <c r="G15127" s="6">
        <v>4</v>
      </c>
      <c r="H15127" s="6" t="s">
        <v>9</v>
      </c>
      <c r="I15127" s="6" t="s">
        <v>12</v>
      </c>
      <c r="J15127" s="6">
        <v>11</v>
      </c>
      <c r="K15127" s="6" t="s">
        <v>13</v>
      </c>
      <c r="L15127" s="7">
        <v>930.89978359999998</v>
      </c>
    </row>
    <row r="15128" spans="4:12" x14ac:dyDescent="0.35">
      <c r="D15128" s="5">
        <v>184135</v>
      </c>
      <c r="E15128" s="6">
        <v>23</v>
      </c>
      <c r="F15128" s="6">
        <v>5</v>
      </c>
      <c r="G15128" s="6">
        <v>4</v>
      </c>
      <c r="H15128" s="6" t="s">
        <v>9</v>
      </c>
      <c r="I15128" s="6" t="s">
        <v>12</v>
      </c>
      <c r="J15128" s="6">
        <v>15</v>
      </c>
      <c r="K15128" s="6" t="s">
        <v>10</v>
      </c>
      <c r="L15128" s="7">
        <v>282.3222806</v>
      </c>
    </row>
    <row r="15129" spans="4:12" x14ac:dyDescent="0.35">
      <c r="D15129" s="5">
        <v>194686</v>
      </c>
      <c r="E15129" s="6">
        <v>19</v>
      </c>
      <c r="F15129" s="6">
        <v>0</v>
      </c>
      <c r="G15129" s="6">
        <v>4</v>
      </c>
      <c r="H15129" s="6" t="s">
        <v>9</v>
      </c>
      <c r="I15129" s="6" t="s">
        <v>12</v>
      </c>
      <c r="J15129" s="6">
        <v>12</v>
      </c>
      <c r="K15129" s="6" t="s">
        <v>10</v>
      </c>
      <c r="L15129" s="7">
        <v>287.34953489999998</v>
      </c>
    </row>
    <row r="15130" spans="4:12" x14ac:dyDescent="0.35">
      <c r="D15130" s="5">
        <v>143864</v>
      </c>
      <c r="E15130" s="6">
        <v>27</v>
      </c>
      <c r="F15130" s="6">
        <v>9</v>
      </c>
      <c r="G15130" s="6">
        <v>4</v>
      </c>
      <c r="H15130" s="6" t="s">
        <v>9</v>
      </c>
      <c r="I15130" s="6" t="s">
        <v>12</v>
      </c>
      <c r="J15130" s="6">
        <v>6</v>
      </c>
      <c r="K15130" s="6" t="s">
        <v>10</v>
      </c>
      <c r="L15130" s="7">
        <v>463.1633708</v>
      </c>
    </row>
    <row r="15131" spans="4:12" x14ac:dyDescent="0.35">
      <c r="D15131" s="5">
        <v>193960</v>
      </c>
      <c r="E15131" s="6">
        <v>67</v>
      </c>
      <c r="F15131" s="6">
        <v>46</v>
      </c>
      <c r="G15131" s="6">
        <v>4</v>
      </c>
      <c r="H15131" s="6" t="s">
        <v>11</v>
      </c>
      <c r="I15131" s="6" t="s">
        <v>12</v>
      </c>
      <c r="J15131" s="6">
        <v>11</v>
      </c>
      <c r="K15131" s="6" t="s">
        <v>10</v>
      </c>
      <c r="L15131" s="7">
        <v>77.758780529999996</v>
      </c>
    </row>
    <row r="15132" spans="4:12" x14ac:dyDescent="0.35">
      <c r="D15132" s="5">
        <v>198411</v>
      </c>
      <c r="E15132" s="6">
        <v>48</v>
      </c>
      <c r="F15132" s="6">
        <v>27</v>
      </c>
      <c r="G15132" s="6">
        <v>4</v>
      </c>
      <c r="H15132" s="6" t="s">
        <v>11</v>
      </c>
      <c r="I15132" s="6" t="s">
        <v>12</v>
      </c>
      <c r="J15132" s="6">
        <v>14</v>
      </c>
      <c r="K15132" s="6" t="s">
        <v>10</v>
      </c>
      <c r="L15132" s="7">
        <v>322.98421869999999</v>
      </c>
    </row>
    <row r="15133" spans="4:12" x14ac:dyDescent="0.35">
      <c r="D15133" s="5">
        <v>186642</v>
      </c>
      <c r="E15133" s="6">
        <v>31</v>
      </c>
      <c r="F15133" s="6">
        <v>12</v>
      </c>
      <c r="G15133" s="6">
        <v>4</v>
      </c>
      <c r="H15133" s="6" t="s">
        <v>9</v>
      </c>
      <c r="I15133" s="6" t="s">
        <v>5</v>
      </c>
      <c r="J15133" s="6">
        <v>11</v>
      </c>
      <c r="K15133" s="6" t="s">
        <v>10</v>
      </c>
      <c r="L15133" s="7">
        <v>277.58985669999998</v>
      </c>
    </row>
    <row r="15134" spans="4:12" x14ac:dyDescent="0.35">
      <c r="D15134" s="5">
        <v>153306</v>
      </c>
      <c r="E15134" s="6">
        <v>49</v>
      </c>
      <c r="F15134" s="6">
        <v>29</v>
      </c>
      <c r="G15134" s="6">
        <v>4</v>
      </c>
      <c r="H15134" s="6" t="s">
        <v>9</v>
      </c>
      <c r="I15134" s="6" t="s">
        <v>12</v>
      </c>
      <c r="J15134" s="6">
        <v>5</v>
      </c>
      <c r="K15134" s="6" t="s">
        <v>13</v>
      </c>
      <c r="L15134" s="7">
        <v>692.98966570000005</v>
      </c>
    </row>
    <row r="15135" spans="4:12" x14ac:dyDescent="0.35">
      <c r="D15135" s="5">
        <v>162641</v>
      </c>
      <c r="E15135" s="6">
        <v>22</v>
      </c>
      <c r="F15135" s="6">
        <v>5</v>
      </c>
      <c r="G15135" s="6">
        <v>4</v>
      </c>
      <c r="H15135" s="6" t="s">
        <v>11</v>
      </c>
      <c r="I15135" s="6" t="s">
        <v>12</v>
      </c>
      <c r="J15135" s="6">
        <v>13</v>
      </c>
      <c r="K15135" s="6" t="s">
        <v>10</v>
      </c>
      <c r="L15135" s="7">
        <v>417.06851460000001</v>
      </c>
    </row>
    <row r="15136" spans="4:12" x14ac:dyDescent="0.35">
      <c r="D15136" s="5">
        <v>168434</v>
      </c>
      <c r="E15136" s="6">
        <v>47</v>
      </c>
      <c r="F15136" s="6">
        <v>28</v>
      </c>
      <c r="G15136" s="6">
        <v>4</v>
      </c>
      <c r="H15136" s="6" t="s">
        <v>11</v>
      </c>
      <c r="I15136" s="6" t="s">
        <v>12</v>
      </c>
      <c r="J15136" s="6">
        <v>9</v>
      </c>
      <c r="K15136" s="6" t="s">
        <v>10</v>
      </c>
      <c r="L15136" s="7">
        <v>423.10208210000002</v>
      </c>
    </row>
    <row r="15137" spans="4:12" x14ac:dyDescent="0.35">
      <c r="D15137" s="5">
        <v>199563</v>
      </c>
      <c r="E15137" s="6">
        <v>48</v>
      </c>
      <c r="F15137" s="6">
        <v>28</v>
      </c>
      <c r="G15137" s="6">
        <v>4</v>
      </c>
      <c r="H15137" s="6" t="s">
        <v>9</v>
      </c>
      <c r="I15137" s="6" t="s">
        <v>12</v>
      </c>
      <c r="J15137" s="6">
        <v>14</v>
      </c>
      <c r="K15137" s="6" t="s">
        <v>10</v>
      </c>
      <c r="L15137" s="7">
        <v>396.29863</v>
      </c>
    </row>
    <row r="15138" spans="4:12" x14ac:dyDescent="0.35">
      <c r="D15138" s="5">
        <v>162227</v>
      </c>
      <c r="E15138" s="6">
        <v>69</v>
      </c>
      <c r="F15138" s="6">
        <v>52</v>
      </c>
      <c r="G15138" s="6">
        <v>4</v>
      </c>
      <c r="H15138" s="6" t="s">
        <v>11</v>
      </c>
      <c r="I15138" s="6" t="s">
        <v>12</v>
      </c>
      <c r="J15138" s="6">
        <v>6</v>
      </c>
      <c r="K15138" s="6" t="s">
        <v>10</v>
      </c>
      <c r="L15138" s="7">
        <v>170.04450349999999</v>
      </c>
    </row>
    <row r="15139" spans="4:12" x14ac:dyDescent="0.35">
      <c r="D15139" s="5">
        <v>172114</v>
      </c>
      <c r="E15139" s="6">
        <v>35</v>
      </c>
      <c r="F15139" s="6">
        <v>15</v>
      </c>
      <c r="G15139" s="6">
        <v>4</v>
      </c>
      <c r="H15139" s="6" t="s">
        <v>11</v>
      </c>
      <c r="I15139" s="6" t="s">
        <v>12</v>
      </c>
      <c r="J15139" s="6">
        <v>9</v>
      </c>
      <c r="K15139" s="6" t="s">
        <v>10</v>
      </c>
      <c r="L15139" s="7">
        <v>331.67621539999999</v>
      </c>
    </row>
    <row r="15140" spans="4:12" x14ac:dyDescent="0.35">
      <c r="D15140" s="5">
        <v>108633</v>
      </c>
      <c r="E15140" s="6">
        <v>108</v>
      </c>
      <c r="F15140" s="6" t="s">
        <v>14</v>
      </c>
      <c r="G15140" s="6">
        <v>4</v>
      </c>
      <c r="H15140" s="6" t="s">
        <v>11</v>
      </c>
      <c r="I15140" s="6" t="s">
        <v>12</v>
      </c>
      <c r="J15140" s="6">
        <v>15</v>
      </c>
      <c r="K15140" s="6" t="s">
        <v>10</v>
      </c>
      <c r="L15140" s="7">
        <v>269.7292976</v>
      </c>
    </row>
    <row r="15141" spans="4:12" x14ac:dyDescent="0.35">
      <c r="D15141" s="5">
        <v>175197</v>
      </c>
      <c r="E15141" s="6">
        <v>42</v>
      </c>
      <c r="F15141" s="6">
        <v>24</v>
      </c>
      <c r="G15141" s="6">
        <v>4</v>
      </c>
      <c r="H15141" s="6" t="s">
        <v>9</v>
      </c>
      <c r="I15141" s="6" t="s">
        <v>12</v>
      </c>
      <c r="J15141" s="6">
        <v>7</v>
      </c>
      <c r="K15141" s="6" t="s">
        <v>10</v>
      </c>
      <c r="L15141" s="7">
        <v>465.25390040000002</v>
      </c>
    </row>
    <row r="15142" spans="4:12" x14ac:dyDescent="0.35">
      <c r="D15142" s="5">
        <v>119033</v>
      </c>
      <c r="E15142" s="6">
        <v>63</v>
      </c>
      <c r="F15142" s="6">
        <v>45</v>
      </c>
      <c r="G15142" s="6">
        <v>4</v>
      </c>
      <c r="H15142" s="6" t="s">
        <v>9</v>
      </c>
      <c r="I15142" s="6" t="s">
        <v>5</v>
      </c>
      <c r="J15142" s="6">
        <v>15</v>
      </c>
      <c r="K15142" s="6" t="s">
        <v>10</v>
      </c>
      <c r="L15142" s="7">
        <v>130.9616216</v>
      </c>
    </row>
    <row r="15143" spans="4:12" x14ac:dyDescent="0.35">
      <c r="D15143" s="5">
        <v>101748</v>
      </c>
      <c r="E15143" s="6">
        <v>49</v>
      </c>
      <c r="F15143" s="6" t="s">
        <v>14</v>
      </c>
      <c r="G15143" s="6">
        <v>4</v>
      </c>
      <c r="H15143" s="6" t="s">
        <v>9</v>
      </c>
      <c r="I15143" s="6" t="s">
        <v>12</v>
      </c>
      <c r="J15143" s="6">
        <v>13</v>
      </c>
      <c r="K15143" s="6" t="s">
        <v>10</v>
      </c>
      <c r="L15143" s="7">
        <v>330.67254270000001</v>
      </c>
    </row>
    <row r="15144" spans="4:12" x14ac:dyDescent="0.35">
      <c r="D15144" s="5">
        <v>113022</v>
      </c>
      <c r="E15144" s="6">
        <v>99</v>
      </c>
      <c r="F15144" s="6">
        <v>0</v>
      </c>
      <c r="G15144" s="6">
        <v>4</v>
      </c>
      <c r="H15144" s="6" t="s">
        <v>9</v>
      </c>
      <c r="I15144" s="6" t="s">
        <v>12</v>
      </c>
      <c r="J15144" s="6">
        <v>13</v>
      </c>
      <c r="K15144" s="6" t="s">
        <v>13</v>
      </c>
      <c r="L15144" s="7">
        <v>921.64839919999997</v>
      </c>
    </row>
    <row r="15145" spans="4:12" x14ac:dyDescent="0.35">
      <c r="D15145" s="5">
        <v>141507</v>
      </c>
      <c r="E15145" s="6">
        <v>24</v>
      </c>
      <c r="F15145" s="6">
        <v>6</v>
      </c>
      <c r="G15145" s="6">
        <v>4</v>
      </c>
      <c r="H15145" s="6" t="s">
        <v>9</v>
      </c>
      <c r="I15145" s="6" t="s">
        <v>12</v>
      </c>
      <c r="J15145" s="6">
        <v>11</v>
      </c>
      <c r="K15145" s="6" t="s">
        <v>13</v>
      </c>
      <c r="L15145" s="7">
        <v>825.5370097</v>
      </c>
    </row>
    <row r="15146" spans="4:12" x14ac:dyDescent="0.35">
      <c r="D15146" s="5">
        <v>192481</v>
      </c>
      <c r="E15146" s="6">
        <v>22</v>
      </c>
      <c r="F15146" s="6">
        <v>5</v>
      </c>
      <c r="G15146" s="6">
        <v>4</v>
      </c>
      <c r="H15146" s="6" t="s">
        <v>9</v>
      </c>
      <c r="I15146" s="6" t="s">
        <v>5</v>
      </c>
      <c r="J15146" s="6">
        <v>12</v>
      </c>
      <c r="K15146" s="6" t="s">
        <v>10</v>
      </c>
      <c r="L15146" s="7">
        <v>463.934934</v>
      </c>
    </row>
    <row r="15147" spans="4:12" x14ac:dyDescent="0.35">
      <c r="D15147" s="5">
        <v>178900</v>
      </c>
      <c r="E15147" s="6">
        <v>22</v>
      </c>
      <c r="F15147" s="6">
        <v>4</v>
      </c>
      <c r="G15147" s="6">
        <v>4</v>
      </c>
      <c r="H15147" s="6" t="s">
        <v>11</v>
      </c>
      <c r="I15147" s="6" t="s">
        <v>12</v>
      </c>
      <c r="J15147" s="6">
        <v>15</v>
      </c>
      <c r="K15147" s="6" t="s">
        <v>10</v>
      </c>
      <c r="L15147" s="7">
        <v>442.5756581</v>
      </c>
    </row>
    <row r="15148" spans="4:12" x14ac:dyDescent="0.35">
      <c r="D15148" s="5">
        <v>146153</v>
      </c>
      <c r="E15148" s="6">
        <v>19</v>
      </c>
      <c r="F15148" s="6">
        <v>2</v>
      </c>
      <c r="G15148" s="6">
        <v>4</v>
      </c>
      <c r="H15148" s="6" t="s">
        <v>9</v>
      </c>
      <c r="I15148" s="6" t="s">
        <v>12</v>
      </c>
      <c r="J15148" s="6">
        <v>7</v>
      </c>
      <c r="K15148" s="6" t="s">
        <v>13</v>
      </c>
      <c r="L15148" s="7">
        <v>1042.8094840000001</v>
      </c>
    </row>
    <row r="15149" spans="4:12" x14ac:dyDescent="0.35">
      <c r="D15149" s="5">
        <v>137172</v>
      </c>
      <c r="E15149" s="6">
        <v>30</v>
      </c>
      <c r="F15149" s="6">
        <v>11</v>
      </c>
      <c r="G15149" s="6">
        <v>4</v>
      </c>
      <c r="H15149" s="6" t="s">
        <v>9</v>
      </c>
      <c r="I15149" s="6" t="s">
        <v>12</v>
      </c>
      <c r="J15149" s="6">
        <v>0</v>
      </c>
      <c r="K15149" s="6" t="s">
        <v>13</v>
      </c>
      <c r="L15149" s="7">
        <v>544.86082199999998</v>
      </c>
    </row>
    <row r="15150" spans="4:12" x14ac:dyDescent="0.35">
      <c r="D15150" s="5">
        <v>119200</v>
      </c>
      <c r="E15150" s="6">
        <v>19</v>
      </c>
      <c r="F15150" s="6">
        <v>0</v>
      </c>
      <c r="G15150" s="6">
        <v>4</v>
      </c>
      <c r="H15150" s="6" t="s">
        <v>11</v>
      </c>
      <c r="I15150" s="6" t="s">
        <v>12</v>
      </c>
      <c r="J15150" s="6">
        <v>12</v>
      </c>
      <c r="K15150" s="6" t="s">
        <v>10</v>
      </c>
      <c r="L15150" s="7">
        <v>426.84081520000001</v>
      </c>
    </row>
    <row r="15151" spans="4:12" x14ac:dyDescent="0.35">
      <c r="D15151" s="5">
        <v>149978</v>
      </c>
      <c r="E15151" s="6">
        <v>63</v>
      </c>
      <c r="F15151" s="6">
        <v>43</v>
      </c>
      <c r="G15151" s="6">
        <v>4</v>
      </c>
      <c r="H15151" s="6" t="s">
        <v>11</v>
      </c>
      <c r="I15151" s="6" t="s">
        <v>5</v>
      </c>
      <c r="J15151" s="6">
        <v>0</v>
      </c>
      <c r="K15151" s="6" t="s">
        <v>10</v>
      </c>
      <c r="L15151" s="7">
        <v>350.34837829999998</v>
      </c>
    </row>
    <row r="15152" spans="4:12" x14ac:dyDescent="0.35">
      <c r="D15152" s="5">
        <v>161345</v>
      </c>
      <c r="E15152" s="6">
        <v>62</v>
      </c>
      <c r="F15152" s="6">
        <v>44</v>
      </c>
      <c r="G15152" s="6">
        <v>4</v>
      </c>
      <c r="H15152" s="6" t="s">
        <v>11</v>
      </c>
      <c r="I15152" s="6" t="s">
        <v>12</v>
      </c>
      <c r="J15152" s="6">
        <v>8</v>
      </c>
      <c r="K15152" s="6" t="s">
        <v>10</v>
      </c>
      <c r="L15152" s="7">
        <v>80.297491489999999</v>
      </c>
    </row>
    <row r="15153" spans="4:12" x14ac:dyDescent="0.35">
      <c r="D15153" s="5">
        <v>148920</v>
      </c>
      <c r="E15153" s="6">
        <v>62</v>
      </c>
      <c r="F15153" s="6">
        <v>44</v>
      </c>
      <c r="G15153" s="6">
        <v>4</v>
      </c>
      <c r="H15153" s="6" t="s">
        <v>11</v>
      </c>
      <c r="I15153" s="6" t="s">
        <v>5</v>
      </c>
      <c r="J15153" s="6">
        <v>8</v>
      </c>
      <c r="K15153" s="6" t="s">
        <v>10</v>
      </c>
      <c r="L15153" s="7">
        <v>140.93000259999999</v>
      </c>
    </row>
    <row r="15154" spans="4:12" x14ac:dyDescent="0.35">
      <c r="D15154" s="5">
        <v>131442</v>
      </c>
      <c r="E15154" s="6">
        <v>2</v>
      </c>
      <c r="F15154" s="6">
        <v>18</v>
      </c>
      <c r="G15154" s="6">
        <v>4</v>
      </c>
      <c r="H15154" s="6" t="s">
        <v>11</v>
      </c>
      <c r="I15154" s="6" t="s">
        <v>12</v>
      </c>
      <c r="J15154" s="6">
        <v>0</v>
      </c>
      <c r="K15154" s="6" t="s">
        <v>10</v>
      </c>
      <c r="L15154" s="7">
        <v>446.80916569999999</v>
      </c>
    </row>
    <row r="15155" spans="4:12" x14ac:dyDescent="0.35">
      <c r="D15155" s="5">
        <v>104456</v>
      </c>
      <c r="E15155" s="6">
        <v>18</v>
      </c>
      <c r="F15155" s="6">
        <v>0</v>
      </c>
      <c r="G15155" s="6">
        <v>4</v>
      </c>
      <c r="H15155" s="6" t="s">
        <v>11</v>
      </c>
      <c r="I15155" s="6" t="s">
        <v>12</v>
      </c>
      <c r="J15155" s="6">
        <v>12</v>
      </c>
      <c r="K15155" s="6" t="s">
        <v>10</v>
      </c>
      <c r="L15155" s="7">
        <v>435.66609929999998</v>
      </c>
    </row>
    <row r="15156" spans="4:12" x14ac:dyDescent="0.35">
      <c r="D15156" s="5">
        <v>112005</v>
      </c>
      <c r="E15156" s="6">
        <v>44</v>
      </c>
      <c r="F15156" s="6">
        <v>26</v>
      </c>
      <c r="G15156" s="6">
        <v>4</v>
      </c>
      <c r="H15156" s="6" t="s">
        <v>9</v>
      </c>
      <c r="I15156" s="6" t="s">
        <v>5</v>
      </c>
      <c r="J15156" s="6">
        <v>7</v>
      </c>
      <c r="K15156" s="6" t="s">
        <v>10</v>
      </c>
      <c r="L15156" s="7">
        <v>345.11900550000001</v>
      </c>
    </row>
    <row r="15157" spans="4:12" x14ac:dyDescent="0.35">
      <c r="D15157" s="5">
        <v>199617</v>
      </c>
      <c r="E15157" s="6">
        <v>17</v>
      </c>
      <c r="F15157" s="6">
        <v>0</v>
      </c>
      <c r="G15157" s="6">
        <v>4</v>
      </c>
      <c r="H15157" s="6" t="s">
        <v>9</v>
      </c>
      <c r="I15157" s="6" t="s">
        <v>5</v>
      </c>
      <c r="J15157" s="6">
        <v>15</v>
      </c>
      <c r="K15157" s="6" t="s">
        <v>10</v>
      </c>
      <c r="L15157" s="7">
        <v>330.64299770000002</v>
      </c>
    </row>
    <row r="15158" spans="4:12" x14ac:dyDescent="0.35">
      <c r="D15158" s="5">
        <v>169308</v>
      </c>
      <c r="E15158" s="6">
        <v>70</v>
      </c>
      <c r="F15158" s="6">
        <v>52</v>
      </c>
      <c r="G15158" s="6">
        <v>4</v>
      </c>
      <c r="H15158" s="6" t="s">
        <v>9</v>
      </c>
      <c r="I15158" s="6" t="s">
        <v>5</v>
      </c>
      <c r="J15158" s="6">
        <v>1</v>
      </c>
      <c r="K15158" s="6" t="s">
        <v>10</v>
      </c>
      <c r="L15158" s="7">
        <v>66.520752009999995</v>
      </c>
    </row>
    <row r="15159" spans="4:12" x14ac:dyDescent="0.35">
      <c r="D15159" s="5">
        <v>106891</v>
      </c>
      <c r="E15159" s="6">
        <v>24</v>
      </c>
      <c r="F15159" s="6">
        <v>7</v>
      </c>
      <c r="G15159" s="6">
        <v>4</v>
      </c>
      <c r="H15159" s="6" t="s">
        <v>9</v>
      </c>
      <c r="I15159" s="6" t="s">
        <v>12</v>
      </c>
      <c r="J15159" s="6">
        <v>13</v>
      </c>
      <c r="K15159" s="6" t="s">
        <v>13</v>
      </c>
      <c r="L15159" s="7">
        <v>642.06269150000003</v>
      </c>
    </row>
    <row r="15160" spans="4:12" x14ac:dyDescent="0.35">
      <c r="D15160" s="5">
        <v>194718</v>
      </c>
      <c r="E15160" s="6">
        <v>43</v>
      </c>
      <c r="F15160" s="6">
        <v>24</v>
      </c>
      <c r="G15160" s="6">
        <v>4</v>
      </c>
      <c r="H15160" s="6" t="s">
        <v>11</v>
      </c>
      <c r="I15160" s="6" t="s">
        <v>5</v>
      </c>
      <c r="J15160" s="6">
        <v>4</v>
      </c>
      <c r="K15160" s="6" t="s">
        <v>10</v>
      </c>
      <c r="L15160" s="7">
        <v>416.27118730000001</v>
      </c>
    </row>
    <row r="15161" spans="4:12" x14ac:dyDescent="0.35">
      <c r="D15161" s="5">
        <v>195391</v>
      </c>
      <c r="E15161" s="6">
        <v>28</v>
      </c>
      <c r="F15161" s="6">
        <v>11</v>
      </c>
      <c r="G15161" s="6">
        <v>4</v>
      </c>
      <c r="H15161" s="6" t="s">
        <v>11</v>
      </c>
      <c r="I15161" s="6" t="s">
        <v>12</v>
      </c>
      <c r="J15161" s="6">
        <v>9</v>
      </c>
      <c r="K15161" s="6" t="s">
        <v>10</v>
      </c>
      <c r="L15161" s="7">
        <v>391.39338570000001</v>
      </c>
    </row>
    <row r="15162" spans="4:12" x14ac:dyDescent="0.35">
      <c r="D15162" s="5">
        <v>198874</v>
      </c>
      <c r="E15162" s="6">
        <v>46</v>
      </c>
      <c r="F15162" s="6">
        <v>26</v>
      </c>
      <c r="G15162" s="6">
        <v>4</v>
      </c>
      <c r="H15162" s="6" t="s">
        <v>9</v>
      </c>
      <c r="I15162" s="6" t="s">
        <v>12</v>
      </c>
      <c r="J15162" s="6">
        <v>8</v>
      </c>
      <c r="K15162" s="6" t="s">
        <v>10</v>
      </c>
      <c r="L15162" s="7">
        <v>470.7920924</v>
      </c>
    </row>
    <row r="15163" spans="4:12" x14ac:dyDescent="0.35">
      <c r="D15163" s="5">
        <v>115497</v>
      </c>
      <c r="E15163" s="6">
        <v>69</v>
      </c>
      <c r="F15163" s="6">
        <v>48</v>
      </c>
      <c r="G15163" s="6">
        <v>4</v>
      </c>
      <c r="H15163" s="6" t="s">
        <v>9</v>
      </c>
      <c r="I15163" s="6" t="s">
        <v>5</v>
      </c>
      <c r="J15163" s="6">
        <v>11</v>
      </c>
      <c r="K15163" s="6" t="s">
        <v>10</v>
      </c>
      <c r="L15163" s="7">
        <v>167.02427950000001</v>
      </c>
    </row>
    <row r="15164" spans="4:12" x14ac:dyDescent="0.35">
      <c r="D15164" s="5">
        <v>196576</v>
      </c>
      <c r="E15164" s="6">
        <v>22</v>
      </c>
      <c r="F15164" s="6">
        <v>4</v>
      </c>
      <c r="G15164" s="6">
        <v>4</v>
      </c>
      <c r="H15164" s="6" t="s">
        <v>11</v>
      </c>
      <c r="I15164" s="6" t="s">
        <v>12</v>
      </c>
      <c r="J15164" s="6">
        <v>12</v>
      </c>
      <c r="K15164" s="6" t="s">
        <v>10</v>
      </c>
      <c r="L15164" s="7">
        <v>344.04162300000002</v>
      </c>
    </row>
    <row r="15165" spans="4:12" x14ac:dyDescent="0.35">
      <c r="D15165" s="5">
        <v>169103</v>
      </c>
      <c r="E15165" s="6">
        <v>69</v>
      </c>
      <c r="F15165" s="6">
        <v>49</v>
      </c>
      <c r="G15165" s="6">
        <v>4</v>
      </c>
      <c r="H15165" s="6" t="s">
        <v>11</v>
      </c>
      <c r="I15165" s="6" t="s">
        <v>5</v>
      </c>
      <c r="J15165" s="6">
        <v>7</v>
      </c>
      <c r="K15165" s="6" t="s">
        <v>10</v>
      </c>
      <c r="L15165" s="7">
        <v>162.84371100000001</v>
      </c>
    </row>
    <row r="15166" spans="4:12" x14ac:dyDescent="0.35">
      <c r="D15166" s="5">
        <v>187007</v>
      </c>
      <c r="E15166" s="6">
        <v>28</v>
      </c>
      <c r="F15166" s="6">
        <v>11</v>
      </c>
      <c r="G15166" s="6">
        <v>4</v>
      </c>
      <c r="H15166" s="6" t="s">
        <v>11</v>
      </c>
      <c r="I15166" s="6" t="s">
        <v>5</v>
      </c>
      <c r="J15166" s="6">
        <v>8</v>
      </c>
      <c r="K15166" s="6" t="s">
        <v>10</v>
      </c>
      <c r="L15166" s="7">
        <v>291.91485360000001</v>
      </c>
    </row>
    <row r="15167" spans="4:12" x14ac:dyDescent="0.35">
      <c r="D15167" s="5">
        <v>126764</v>
      </c>
      <c r="E15167" s="6">
        <v>59</v>
      </c>
      <c r="F15167" s="6">
        <v>39</v>
      </c>
      <c r="G15167" s="6">
        <v>4</v>
      </c>
      <c r="H15167" s="6" t="s">
        <v>9</v>
      </c>
      <c r="I15167" s="6" t="s">
        <v>12</v>
      </c>
      <c r="J15167" s="6">
        <v>8</v>
      </c>
      <c r="K15167" s="6" t="s">
        <v>10</v>
      </c>
      <c r="L15167" s="7">
        <v>421.64098669999998</v>
      </c>
    </row>
    <row r="15168" spans="4:12" x14ac:dyDescent="0.35">
      <c r="D15168" s="5">
        <v>130129</v>
      </c>
      <c r="E15168" s="6">
        <v>116</v>
      </c>
      <c r="F15168" s="6">
        <v>36</v>
      </c>
      <c r="G15168" s="6">
        <v>4</v>
      </c>
      <c r="H15168" s="6" t="s">
        <v>9</v>
      </c>
      <c r="I15168" s="6" t="s">
        <v>5</v>
      </c>
      <c r="J15168" s="6">
        <v>8</v>
      </c>
      <c r="K15168" s="6" t="s">
        <v>10</v>
      </c>
      <c r="L15168" s="7">
        <v>378.55382020000002</v>
      </c>
    </row>
    <row r="15169" spans="4:12" x14ac:dyDescent="0.35">
      <c r="D15169" s="5">
        <v>164206</v>
      </c>
      <c r="E15169" s="6">
        <v>17</v>
      </c>
      <c r="F15169" s="6">
        <v>0</v>
      </c>
      <c r="G15169" s="6">
        <v>4</v>
      </c>
      <c r="H15169" s="6" t="s">
        <v>9</v>
      </c>
      <c r="I15169" s="6" t="s">
        <v>12</v>
      </c>
      <c r="J15169" s="6">
        <v>7</v>
      </c>
      <c r="K15169" s="6" t="s">
        <v>13</v>
      </c>
      <c r="L15169" s="7">
        <v>717.16661769999996</v>
      </c>
    </row>
    <row r="15170" spans="4:12" x14ac:dyDescent="0.35">
      <c r="D15170" s="5">
        <v>136904</v>
      </c>
      <c r="E15170" s="6">
        <v>29</v>
      </c>
      <c r="F15170" s="6">
        <v>11</v>
      </c>
      <c r="G15170" s="6">
        <v>4</v>
      </c>
      <c r="H15170" s="6" t="s">
        <v>11</v>
      </c>
      <c r="I15170" s="6" t="s">
        <v>12</v>
      </c>
      <c r="J15170" s="6">
        <v>7</v>
      </c>
      <c r="K15170" s="6" t="s">
        <v>10</v>
      </c>
      <c r="L15170" s="7">
        <v>438.60819359999999</v>
      </c>
    </row>
    <row r="15171" spans="4:12" x14ac:dyDescent="0.35">
      <c r="D15171" s="5">
        <v>168704</v>
      </c>
      <c r="E15171" s="6">
        <v>17</v>
      </c>
      <c r="F15171" s="6">
        <v>0</v>
      </c>
      <c r="G15171" s="6">
        <v>4</v>
      </c>
      <c r="H15171" s="6" t="s">
        <v>11</v>
      </c>
      <c r="I15171" s="6" t="s">
        <v>12</v>
      </c>
      <c r="J15171" s="6">
        <v>13</v>
      </c>
      <c r="K15171" s="6" t="s">
        <v>13</v>
      </c>
      <c r="L15171" s="7">
        <v>627.00748999999996</v>
      </c>
    </row>
    <row r="15172" spans="4:12" x14ac:dyDescent="0.35">
      <c r="D15172" s="5">
        <v>131641</v>
      </c>
      <c r="E15172" s="6">
        <v>23</v>
      </c>
      <c r="F15172" s="6">
        <v>4</v>
      </c>
      <c r="G15172" s="6">
        <v>4</v>
      </c>
      <c r="H15172" s="6" t="s">
        <v>11</v>
      </c>
      <c r="I15172" s="6" t="s">
        <v>12</v>
      </c>
      <c r="J15172" s="6">
        <v>11</v>
      </c>
      <c r="K15172" s="6" t="s">
        <v>13</v>
      </c>
      <c r="L15172" s="7">
        <v>576.05912509999996</v>
      </c>
    </row>
    <row r="15173" spans="4:12" x14ac:dyDescent="0.35">
      <c r="D15173" s="5">
        <v>130165</v>
      </c>
      <c r="E15173" s="6">
        <v>19</v>
      </c>
      <c r="F15173" s="6">
        <v>1</v>
      </c>
      <c r="G15173" s="6">
        <v>4</v>
      </c>
      <c r="H15173" s="6" t="s">
        <v>9</v>
      </c>
      <c r="I15173" s="6" t="s">
        <v>12</v>
      </c>
      <c r="J15173" s="6">
        <v>1</v>
      </c>
      <c r="K15173" s="6" t="s">
        <v>13</v>
      </c>
      <c r="L15173" s="7">
        <v>1619.073617</v>
      </c>
    </row>
    <row r="15174" spans="4:12" x14ac:dyDescent="0.35">
      <c r="D15174" s="5">
        <v>192584</v>
      </c>
      <c r="E15174" s="6">
        <v>2</v>
      </c>
      <c r="F15174" s="6">
        <v>39</v>
      </c>
      <c r="G15174" s="6">
        <v>4</v>
      </c>
      <c r="H15174" s="6" t="s">
        <v>11</v>
      </c>
      <c r="I15174" s="6" t="s">
        <v>12</v>
      </c>
      <c r="J15174" s="6">
        <v>3</v>
      </c>
      <c r="K15174" s="6" t="s">
        <v>13</v>
      </c>
      <c r="L15174" s="7">
        <v>549.65406289999999</v>
      </c>
    </row>
    <row r="15175" spans="4:12" x14ac:dyDescent="0.35">
      <c r="D15175" s="5">
        <v>195834</v>
      </c>
      <c r="E15175" s="6">
        <v>66</v>
      </c>
      <c r="F15175" s="6">
        <v>45</v>
      </c>
      <c r="G15175" s="6">
        <v>4</v>
      </c>
      <c r="H15175" s="6" t="s">
        <v>9</v>
      </c>
      <c r="I15175" s="6" t="s">
        <v>5</v>
      </c>
      <c r="J15175" s="6">
        <v>9</v>
      </c>
      <c r="K15175" s="6" t="s">
        <v>10</v>
      </c>
      <c r="L15175" s="7">
        <v>164.77618720000001</v>
      </c>
    </row>
    <row r="15176" spans="4:12" x14ac:dyDescent="0.35">
      <c r="D15176" s="5">
        <v>177813</v>
      </c>
      <c r="E15176" s="6">
        <v>31</v>
      </c>
      <c r="F15176" s="6">
        <v>14</v>
      </c>
      <c r="G15176" s="6">
        <v>4</v>
      </c>
      <c r="H15176" s="6" t="s">
        <v>9</v>
      </c>
      <c r="I15176" s="6" t="s">
        <v>5</v>
      </c>
      <c r="J15176" s="6">
        <v>8</v>
      </c>
      <c r="K15176" s="6" t="s">
        <v>10</v>
      </c>
      <c r="L15176" s="7">
        <v>393.02774360000001</v>
      </c>
    </row>
    <row r="15177" spans="4:12" x14ac:dyDescent="0.35">
      <c r="D15177" s="5">
        <v>132143</v>
      </c>
      <c r="E15177" s="6">
        <v>25</v>
      </c>
      <c r="F15177" s="6">
        <v>6</v>
      </c>
      <c r="G15177" s="6">
        <v>4</v>
      </c>
      <c r="H15177" s="6" t="s">
        <v>9</v>
      </c>
      <c r="I15177" s="6" t="s">
        <v>12</v>
      </c>
      <c r="J15177" s="6">
        <v>11</v>
      </c>
      <c r="K15177" s="6" t="s">
        <v>13</v>
      </c>
      <c r="L15177" s="7">
        <v>887.7569489</v>
      </c>
    </row>
    <row r="15178" spans="4:12" x14ac:dyDescent="0.35">
      <c r="D15178" s="5">
        <v>102929</v>
      </c>
      <c r="E15178" s="6">
        <v>32</v>
      </c>
      <c r="F15178" s="6">
        <v>15</v>
      </c>
      <c r="G15178" s="6">
        <v>4</v>
      </c>
      <c r="H15178" s="6" t="s">
        <v>11</v>
      </c>
      <c r="I15178" s="6" t="s">
        <v>5</v>
      </c>
      <c r="J15178" s="6">
        <v>14</v>
      </c>
      <c r="K15178" s="6" t="s">
        <v>10</v>
      </c>
      <c r="L15178" s="7">
        <v>263.39276489999997</v>
      </c>
    </row>
    <row r="15179" spans="4:12" x14ac:dyDescent="0.35">
      <c r="D15179" s="5">
        <v>165116</v>
      </c>
      <c r="E15179" s="6">
        <v>70</v>
      </c>
      <c r="F15179" s="6">
        <v>50</v>
      </c>
      <c r="G15179" s="6">
        <v>4</v>
      </c>
      <c r="H15179" s="6" t="s">
        <v>11</v>
      </c>
      <c r="I15179" s="6" t="s">
        <v>12</v>
      </c>
      <c r="J15179" s="6">
        <v>2</v>
      </c>
      <c r="K15179" s="6" t="s">
        <v>10</v>
      </c>
      <c r="L15179" s="7">
        <v>137.4275111</v>
      </c>
    </row>
    <row r="15180" spans="4:12" x14ac:dyDescent="0.35">
      <c r="D15180" s="5">
        <v>178127</v>
      </c>
      <c r="E15180" s="6">
        <v>43</v>
      </c>
      <c r="F15180" s="6">
        <v>26</v>
      </c>
      <c r="G15180" s="6">
        <v>4</v>
      </c>
      <c r="H15180" s="6" t="s">
        <v>9</v>
      </c>
      <c r="I15180" s="6" t="s">
        <v>5</v>
      </c>
      <c r="J15180" s="6">
        <v>4</v>
      </c>
      <c r="K15180" s="6" t="s">
        <v>13</v>
      </c>
      <c r="L15180" s="7">
        <v>517.80315150000001</v>
      </c>
    </row>
    <row r="15181" spans="4:12" x14ac:dyDescent="0.35">
      <c r="D15181" s="5">
        <v>126988</v>
      </c>
      <c r="E15181" s="6">
        <v>40</v>
      </c>
      <c r="F15181" s="6">
        <v>20</v>
      </c>
      <c r="G15181" s="6">
        <v>4</v>
      </c>
      <c r="H15181" s="6" t="s">
        <v>11</v>
      </c>
      <c r="I15181" s="6" t="s">
        <v>12</v>
      </c>
      <c r="J15181" s="6">
        <v>6</v>
      </c>
      <c r="K15181" s="6" t="s">
        <v>10</v>
      </c>
      <c r="L15181" s="7">
        <v>354.9667235</v>
      </c>
    </row>
    <row r="15182" spans="4:12" x14ac:dyDescent="0.35">
      <c r="D15182" s="5">
        <v>191604</v>
      </c>
      <c r="E15182" s="6">
        <v>21</v>
      </c>
      <c r="F15182" s="6">
        <v>2</v>
      </c>
      <c r="G15182" s="6">
        <v>4</v>
      </c>
      <c r="H15182" s="6" t="s">
        <v>9</v>
      </c>
      <c r="I15182" s="6" t="s">
        <v>5</v>
      </c>
      <c r="J15182" s="6">
        <v>14</v>
      </c>
      <c r="K15182" s="6" t="s">
        <v>10</v>
      </c>
      <c r="L15182" s="7">
        <v>281.11336039999998</v>
      </c>
    </row>
    <row r="15183" spans="4:12" x14ac:dyDescent="0.35">
      <c r="D15183" s="5">
        <v>122518</v>
      </c>
      <c r="E15183" s="6">
        <v>22</v>
      </c>
      <c r="F15183" s="6">
        <v>4</v>
      </c>
      <c r="G15183" s="6">
        <v>4</v>
      </c>
      <c r="H15183" s="6" t="s">
        <v>11</v>
      </c>
      <c r="I15183" s="6" t="s">
        <v>5</v>
      </c>
      <c r="J15183" s="6">
        <v>14</v>
      </c>
      <c r="K15183" s="6" t="s">
        <v>10</v>
      </c>
      <c r="L15183" s="7">
        <v>281.16192710000001</v>
      </c>
    </row>
    <row r="15184" spans="4:12" x14ac:dyDescent="0.35">
      <c r="D15184" s="5">
        <v>115668</v>
      </c>
      <c r="E15184" s="6">
        <v>53</v>
      </c>
      <c r="F15184" s="6">
        <v>35</v>
      </c>
      <c r="G15184" s="6">
        <v>4</v>
      </c>
      <c r="H15184" s="6" t="s">
        <v>11</v>
      </c>
      <c r="I15184" s="6" t="s">
        <v>12</v>
      </c>
      <c r="J15184" s="6">
        <v>14</v>
      </c>
      <c r="K15184" s="6" t="s">
        <v>10</v>
      </c>
      <c r="L15184" s="7">
        <v>423.6948653</v>
      </c>
    </row>
    <row r="15185" spans="4:12" x14ac:dyDescent="0.35">
      <c r="D15185" s="5">
        <v>158233</v>
      </c>
      <c r="E15185" s="6">
        <v>31</v>
      </c>
      <c r="F15185" s="6">
        <v>12</v>
      </c>
      <c r="G15185" s="6">
        <v>4</v>
      </c>
      <c r="H15185" s="6" t="s">
        <v>11</v>
      </c>
      <c r="I15185" s="6" t="s">
        <v>5</v>
      </c>
      <c r="J15185" s="6">
        <v>14</v>
      </c>
      <c r="K15185" s="6" t="s">
        <v>10</v>
      </c>
      <c r="L15185" s="7">
        <v>186.2549065</v>
      </c>
    </row>
    <row r="15186" spans="4:12" x14ac:dyDescent="0.35">
      <c r="D15186" s="5">
        <v>197177</v>
      </c>
      <c r="E15186" s="6">
        <v>55</v>
      </c>
      <c r="F15186" s="6">
        <v>36</v>
      </c>
      <c r="G15186" s="6">
        <v>4</v>
      </c>
      <c r="H15186" s="6" t="s">
        <v>11</v>
      </c>
      <c r="I15186" s="6" t="s">
        <v>5</v>
      </c>
      <c r="J15186" s="6">
        <v>7</v>
      </c>
      <c r="K15186" s="6" t="s">
        <v>10</v>
      </c>
      <c r="L15186" s="7">
        <v>314.06645809999998</v>
      </c>
    </row>
    <row r="15187" spans="4:12" x14ac:dyDescent="0.35">
      <c r="D15187" s="5">
        <v>130244</v>
      </c>
      <c r="E15187" s="6">
        <v>51</v>
      </c>
      <c r="F15187" s="6">
        <v>33</v>
      </c>
      <c r="G15187" s="6">
        <v>4</v>
      </c>
      <c r="H15187" s="6" t="s">
        <v>11</v>
      </c>
      <c r="I15187" s="6" t="s">
        <v>12</v>
      </c>
      <c r="J15187" s="6">
        <v>13</v>
      </c>
      <c r="K15187" s="6" t="s">
        <v>10</v>
      </c>
      <c r="L15187" s="7">
        <v>314.08666340000002</v>
      </c>
    </row>
    <row r="15188" spans="4:12" x14ac:dyDescent="0.35">
      <c r="D15188" s="5">
        <v>104893</v>
      </c>
      <c r="E15188" s="6">
        <v>68</v>
      </c>
      <c r="F15188" s="6">
        <v>48</v>
      </c>
      <c r="G15188" s="6">
        <v>4</v>
      </c>
      <c r="H15188" s="6" t="s">
        <v>9</v>
      </c>
      <c r="I15188" s="6" t="s">
        <v>5</v>
      </c>
      <c r="J15188" s="6">
        <v>6</v>
      </c>
      <c r="K15188" s="6" t="s">
        <v>10</v>
      </c>
      <c r="L15188" s="7">
        <v>131.52924300000001</v>
      </c>
    </row>
    <row r="15189" spans="4:12" x14ac:dyDescent="0.35">
      <c r="D15189" s="5">
        <v>138462</v>
      </c>
      <c r="E15189" s="6">
        <v>47</v>
      </c>
      <c r="F15189" s="6" t="s">
        <v>14</v>
      </c>
      <c r="G15189" s="6">
        <v>4</v>
      </c>
      <c r="H15189" s="6" t="s">
        <v>9</v>
      </c>
      <c r="I15189" s="6" t="s">
        <v>5</v>
      </c>
      <c r="J15189" s="6">
        <v>5</v>
      </c>
      <c r="K15189" s="6" t="s">
        <v>13</v>
      </c>
      <c r="L15189" s="7">
        <v>571.79116109999995</v>
      </c>
    </row>
    <row r="15190" spans="4:12" x14ac:dyDescent="0.35">
      <c r="D15190" s="5">
        <v>170404</v>
      </c>
      <c r="E15190" s="6">
        <v>24</v>
      </c>
      <c r="F15190" s="6">
        <v>6</v>
      </c>
      <c r="G15190" s="6">
        <v>4</v>
      </c>
      <c r="H15190" s="6" t="s">
        <v>9</v>
      </c>
      <c r="I15190" s="6" t="s">
        <v>12</v>
      </c>
      <c r="J15190" s="6">
        <v>13</v>
      </c>
      <c r="K15190" s="6" t="s">
        <v>13</v>
      </c>
      <c r="L15190" s="7">
        <v>576.80219420000003</v>
      </c>
    </row>
    <row r="15191" spans="4:12" x14ac:dyDescent="0.35">
      <c r="D15191" s="5">
        <v>133003</v>
      </c>
      <c r="E15191" s="6">
        <v>62</v>
      </c>
      <c r="F15191" s="6">
        <v>44</v>
      </c>
      <c r="G15191" s="6">
        <v>4</v>
      </c>
      <c r="H15191" s="6" t="s">
        <v>9</v>
      </c>
      <c r="I15191" s="6" t="s">
        <v>12</v>
      </c>
      <c r="J15191" s="6">
        <v>13</v>
      </c>
      <c r="K15191" s="6" t="s">
        <v>10</v>
      </c>
      <c r="L15191" s="7">
        <v>166.501947</v>
      </c>
    </row>
    <row r="15192" spans="4:12" x14ac:dyDescent="0.35">
      <c r="D15192" s="5">
        <v>164791</v>
      </c>
      <c r="E15192" s="6">
        <v>67</v>
      </c>
      <c r="F15192" s="6">
        <v>49</v>
      </c>
      <c r="G15192" s="6">
        <v>4</v>
      </c>
      <c r="H15192" s="6" t="s">
        <v>11</v>
      </c>
      <c r="I15192" s="6" t="s">
        <v>5</v>
      </c>
      <c r="J15192" s="6">
        <v>5</v>
      </c>
      <c r="K15192" s="6" t="s">
        <v>10</v>
      </c>
      <c r="L15192" s="7">
        <v>277.38656179999998</v>
      </c>
    </row>
    <row r="15193" spans="4:12" x14ac:dyDescent="0.35">
      <c r="D15193" s="5">
        <v>165274</v>
      </c>
      <c r="E15193" s="6">
        <v>66</v>
      </c>
      <c r="F15193" s="6">
        <v>48</v>
      </c>
      <c r="G15193" s="6">
        <v>4</v>
      </c>
      <c r="H15193" s="6" t="s">
        <v>9</v>
      </c>
      <c r="I15193" s="6" t="s">
        <v>12</v>
      </c>
      <c r="J15193" s="6">
        <v>4</v>
      </c>
      <c r="K15193" s="6" t="s">
        <v>10</v>
      </c>
      <c r="L15193" s="7">
        <v>186.66760500000001</v>
      </c>
    </row>
    <row r="15194" spans="4:12" x14ac:dyDescent="0.35">
      <c r="D15194" s="5">
        <v>151780</v>
      </c>
      <c r="E15194" s="6">
        <v>24</v>
      </c>
      <c r="F15194" s="6">
        <v>7</v>
      </c>
      <c r="G15194" s="6">
        <v>4</v>
      </c>
      <c r="H15194" s="6" t="s">
        <v>9</v>
      </c>
      <c r="I15194" s="6" t="s">
        <v>12</v>
      </c>
      <c r="J15194" s="6">
        <v>13</v>
      </c>
      <c r="K15194" s="6" t="s">
        <v>13</v>
      </c>
      <c r="L15194" s="7">
        <v>762.81241260000002</v>
      </c>
    </row>
    <row r="15195" spans="4:12" x14ac:dyDescent="0.35">
      <c r="D15195" s="5">
        <v>138250</v>
      </c>
      <c r="E15195" s="6">
        <v>57</v>
      </c>
      <c r="F15195" s="6">
        <v>37</v>
      </c>
      <c r="G15195" s="6">
        <v>4</v>
      </c>
      <c r="H15195" s="6" t="s">
        <v>9</v>
      </c>
      <c r="I15195" s="6" t="s">
        <v>5</v>
      </c>
      <c r="J15195" s="6">
        <v>3</v>
      </c>
      <c r="K15195" s="6" t="s">
        <v>13</v>
      </c>
      <c r="L15195" s="7">
        <v>563.62736050000001</v>
      </c>
    </row>
    <row r="15196" spans="4:12" x14ac:dyDescent="0.35">
      <c r="D15196" s="5">
        <v>198152</v>
      </c>
      <c r="E15196" s="6">
        <v>39</v>
      </c>
      <c r="F15196" s="6">
        <v>22</v>
      </c>
      <c r="G15196" s="6">
        <v>4</v>
      </c>
      <c r="H15196" s="6" t="s">
        <v>11</v>
      </c>
      <c r="I15196" s="6" t="s">
        <v>5</v>
      </c>
      <c r="J15196" s="6">
        <v>11</v>
      </c>
      <c r="K15196" s="6" t="s">
        <v>10</v>
      </c>
      <c r="L15196" s="7">
        <v>143.29684209999999</v>
      </c>
    </row>
    <row r="15197" spans="4:12" x14ac:dyDescent="0.35">
      <c r="D15197" s="5">
        <v>162404</v>
      </c>
      <c r="E15197" s="6">
        <v>45</v>
      </c>
      <c r="F15197" s="6" t="s">
        <v>14</v>
      </c>
      <c r="G15197" s="6">
        <v>4</v>
      </c>
      <c r="H15197" s="6" t="s">
        <v>9</v>
      </c>
      <c r="I15197" s="6" t="s">
        <v>12</v>
      </c>
      <c r="J15197" s="6">
        <v>3</v>
      </c>
      <c r="K15197" s="6" t="s">
        <v>13</v>
      </c>
      <c r="L15197" s="7">
        <v>856.10756660000004</v>
      </c>
    </row>
    <row r="15198" spans="4:12" x14ac:dyDescent="0.35">
      <c r="D15198" s="5">
        <v>176966</v>
      </c>
      <c r="E15198" s="6">
        <v>17</v>
      </c>
      <c r="F15198" s="6">
        <v>0</v>
      </c>
      <c r="G15198" s="6">
        <v>4</v>
      </c>
      <c r="H15198" s="6" t="s">
        <v>11</v>
      </c>
      <c r="I15198" s="6" t="s">
        <v>12</v>
      </c>
      <c r="J15198" s="6">
        <v>10</v>
      </c>
      <c r="K15198" s="6" t="s">
        <v>10</v>
      </c>
      <c r="L15198" s="7">
        <v>457.75250640000002</v>
      </c>
    </row>
    <row r="15199" spans="4:12" x14ac:dyDescent="0.35">
      <c r="D15199" s="5">
        <v>168046</v>
      </c>
      <c r="E15199" s="6">
        <v>55</v>
      </c>
      <c r="F15199" s="6">
        <v>38</v>
      </c>
      <c r="G15199" s="6">
        <v>4</v>
      </c>
      <c r="H15199" s="6" t="s">
        <v>11</v>
      </c>
      <c r="I15199" s="6" t="s">
        <v>5</v>
      </c>
      <c r="J15199" s="6">
        <v>10</v>
      </c>
      <c r="K15199" s="6" t="s">
        <v>10</v>
      </c>
      <c r="L15199" s="7">
        <v>291.5165346</v>
      </c>
    </row>
    <row r="15200" spans="4:12" x14ac:dyDescent="0.35">
      <c r="D15200" s="5">
        <v>113304</v>
      </c>
      <c r="E15200" s="6">
        <v>55</v>
      </c>
      <c r="F15200" s="6">
        <v>35</v>
      </c>
      <c r="G15200" s="6">
        <v>4</v>
      </c>
      <c r="H15200" s="6" t="s">
        <v>11</v>
      </c>
      <c r="I15200" s="6" t="s">
        <v>5</v>
      </c>
      <c r="J15200" s="6">
        <v>11</v>
      </c>
      <c r="K15200" s="6" t="s">
        <v>10</v>
      </c>
      <c r="L15200" s="7">
        <v>146.01579240000001</v>
      </c>
    </row>
    <row r="15201" spans="4:12" x14ac:dyDescent="0.35">
      <c r="D15201" s="5">
        <v>197283</v>
      </c>
      <c r="E15201" s="6">
        <v>37</v>
      </c>
      <c r="F15201" s="6">
        <v>18</v>
      </c>
      <c r="G15201" s="6">
        <v>4</v>
      </c>
      <c r="H15201" s="6" t="s">
        <v>9</v>
      </c>
      <c r="I15201" s="6" t="s">
        <v>12</v>
      </c>
      <c r="J15201" s="6">
        <v>2</v>
      </c>
      <c r="K15201" s="6" t="s">
        <v>13</v>
      </c>
      <c r="L15201" s="7">
        <v>639.9843022</v>
      </c>
    </row>
    <row r="15202" spans="4:12" x14ac:dyDescent="0.35">
      <c r="D15202" s="5">
        <v>147120</v>
      </c>
      <c r="E15202" s="6">
        <v>64</v>
      </c>
      <c r="F15202" s="6">
        <v>44</v>
      </c>
      <c r="G15202" s="6">
        <v>4</v>
      </c>
      <c r="H15202" s="6" t="s">
        <v>9</v>
      </c>
      <c r="I15202" s="6" t="s">
        <v>5</v>
      </c>
      <c r="J15202" s="6">
        <v>9</v>
      </c>
      <c r="K15202" s="6" t="s">
        <v>10</v>
      </c>
      <c r="L15202" s="7">
        <v>173.72231009999999</v>
      </c>
    </row>
    <row r="15203" spans="4:12" x14ac:dyDescent="0.35">
      <c r="D15203" s="5">
        <v>110904</v>
      </c>
      <c r="E15203" s="6">
        <v>23</v>
      </c>
      <c r="F15203" s="6">
        <v>6</v>
      </c>
      <c r="G15203" s="6">
        <v>4</v>
      </c>
      <c r="H15203" s="6" t="s">
        <v>9</v>
      </c>
      <c r="I15203" s="6" t="s">
        <v>12</v>
      </c>
      <c r="J15203" s="6">
        <v>12</v>
      </c>
      <c r="K15203" s="6" t="s">
        <v>10</v>
      </c>
      <c r="L15203" s="7">
        <v>325.33169079999999</v>
      </c>
    </row>
    <row r="15204" spans="4:12" x14ac:dyDescent="0.35">
      <c r="D15204" s="5">
        <v>105584</v>
      </c>
      <c r="E15204" s="6">
        <v>21</v>
      </c>
      <c r="F15204" s="6">
        <v>4</v>
      </c>
      <c r="G15204" s="6">
        <v>4</v>
      </c>
      <c r="H15204" s="6" t="s">
        <v>11</v>
      </c>
      <c r="I15204" s="6" t="s">
        <v>12</v>
      </c>
      <c r="J15204" s="6">
        <v>11</v>
      </c>
      <c r="K15204" s="6" t="s">
        <v>10</v>
      </c>
      <c r="L15204" s="7">
        <v>320.62373839999998</v>
      </c>
    </row>
    <row r="15205" spans="4:12" x14ac:dyDescent="0.35">
      <c r="D15205" s="5">
        <v>182924</v>
      </c>
      <c r="E15205" s="6">
        <v>16</v>
      </c>
      <c r="F15205" s="6">
        <v>0</v>
      </c>
      <c r="G15205" s="6">
        <v>4</v>
      </c>
      <c r="H15205" s="6" t="s">
        <v>11</v>
      </c>
      <c r="I15205" s="6" t="s">
        <v>12</v>
      </c>
      <c r="J15205" s="6">
        <v>14</v>
      </c>
      <c r="K15205" s="6" t="s">
        <v>10</v>
      </c>
      <c r="L15205" s="7">
        <v>181.43412079999999</v>
      </c>
    </row>
    <row r="15206" spans="4:12" x14ac:dyDescent="0.35">
      <c r="D15206" s="5">
        <v>180986</v>
      </c>
      <c r="E15206" s="6">
        <v>61</v>
      </c>
      <c r="F15206" s="6">
        <v>42</v>
      </c>
      <c r="G15206" s="6">
        <v>4</v>
      </c>
      <c r="H15206" s="6" t="s">
        <v>11</v>
      </c>
      <c r="I15206" s="6" t="s">
        <v>12</v>
      </c>
      <c r="J15206" s="6">
        <v>4</v>
      </c>
      <c r="K15206" s="6" t="s">
        <v>10</v>
      </c>
      <c r="L15206" s="7">
        <v>113.09784620000001</v>
      </c>
    </row>
    <row r="15207" spans="4:12" x14ac:dyDescent="0.35">
      <c r="D15207" s="5">
        <v>127962</v>
      </c>
      <c r="E15207" s="6">
        <v>53</v>
      </c>
      <c r="F15207" s="6">
        <v>32</v>
      </c>
      <c r="G15207" s="6">
        <v>4</v>
      </c>
      <c r="H15207" s="6" t="s">
        <v>11</v>
      </c>
      <c r="I15207" s="6" t="s">
        <v>5</v>
      </c>
      <c r="J15207" s="6">
        <v>2</v>
      </c>
      <c r="K15207" s="6" t="s">
        <v>10</v>
      </c>
      <c r="L15207" s="7">
        <v>422.70359680000001</v>
      </c>
    </row>
    <row r="15208" spans="4:12" x14ac:dyDescent="0.35">
      <c r="D15208" s="5">
        <v>158306</v>
      </c>
      <c r="E15208" s="6">
        <v>16</v>
      </c>
      <c r="F15208" s="6">
        <v>0</v>
      </c>
      <c r="G15208" s="6">
        <v>4</v>
      </c>
      <c r="H15208" s="6" t="s">
        <v>9</v>
      </c>
      <c r="I15208" s="6" t="s">
        <v>5</v>
      </c>
      <c r="J15208" s="6">
        <v>14</v>
      </c>
      <c r="K15208" s="6" t="s">
        <v>10</v>
      </c>
      <c r="L15208" s="7">
        <v>197.45197350000001</v>
      </c>
    </row>
    <row r="15209" spans="4:12" x14ac:dyDescent="0.35">
      <c r="D15209" s="5">
        <v>182316</v>
      </c>
      <c r="E15209" s="6">
        <v>33</v>
      </c>
      <c r="F15209" s="6" t="s">
        <v>14</v>
      </c>
      <c r="G15209" s="6">
        <v>4</v>
      </c>
      <c r="H15209" s="6" t="s">
        <v>9</v>
      </c>
      <c r="I15209" s="6" t="s">
        <v>5</v>
      </c>
      <c r="J15209" s="6">
        <v>10</v>
      </c>
      <c r="K15209" s="6" t="s">
        <v>10</v>
      </c>
      <c r="L15209" s="7">
        <v>391.89857610000001</v>
      </c>
    </row>
    <row r="15210" spans="4:12" x14ac:dyDescent="0.35">
      <c r="D15210" s="5">
        <v>144398</v>
      </c>
      <c r="E15210" s="6">
        <v>21</v>
      </c>
      <c r="F15210" s="6">
        <v>2</v>
      </c>
      <c r="G15210" s="6">
        <v>4</v>
      </c>
      <c r="H15210" s="6" t="s">
        <v>9</v>
      </c>
      <c r="I15210" s="6" t="s">
        <v>5</v>
      </c>
      <c r="J15210" s="6">
        <v>11</v>
      </c>
      <c r="K15210" s="6" t="s">
        <v>13</v>
      </c>
      <c r="L15210" s="7">
        <v>503.74214380000001</v>
      </c>
    </row>
    <row r="15211" spans="4:12" x14ac:dyDescent="0.35">
      <c r="D15211" s="5">
        <v>172347</v>
      </c>
      <c r="E15211" s="6">
        <v>22</v>
      </c>
      <c r="F15211" s="6">
        <v>3</v>
      </c>
      <c r="G15211" s="6">
        <v>4</v>
      </c>
      <c r="H15211" s="6" t="s">
        <v>11</v>
      </c>
      <c r="I15211" s="6" t="s">
        <v>12</v>
      </c>
      <c r="J15211" s="6">
        <v>0</v>
      </c>
      <c r="K15211" s="6" t="s">
        <v>10</v>
      </c>
      <c r="L15211" s="7">
        <v>465.67665010000002</v>
      </c>
    </row>
    <row r="15212" spans="4:12" x14ac:dyDescent="0.35">
      <c r="D15212" s="5">
        <v>146055</v>
      </c>
      <c r="E15212" s="6">
        <v>54</v>
      </c>
      <c r="F15212" s="6">
        <v>34</v>
      </c>
      <c r="G15212" s="6">
        <v>4</v>
      </c>
      <c r="H15212" s="6" t="s">
        <v>9</v>
      </c>
      <c r="I15212" s="6" t="s">
        <v>12</v>
      </c>
      <c r="J15212" s="6">
        <v>11</v>
      </c>
      <c r="K15212" s="6" t="s">
        <v>10</v>
      </c>
      <c r="L15212" s="7">
        <v>221.92931609999999</v>
      </c>
    </row>
    <row r="15213" spans="4:12" x14ac:dyDescent="0.35">
      <c r="D15213" s="5">
        <v>129763</v>
      </c>
      <c r="E15213" s="6">
        <v>66</v>
      </c>
      <c r="F15213" s="6">
        <v>46</v>
      </c>
      <c r="G15213" s="6">
        <v>4</v>
      </c>
      <c r="H15213" s="6" t="s">
        <v>9</v>
      </c>
      <c r="I15213" s="6" t="s">
        <v>5</v>
      </c>
      <c r="J15213" s="6">
        <v>4</v>
      </c>
      <c r="K15213" s="6" t="s">
        <v>10</v>
      </c>
      <c r="L15213" s="7">
        <v>439.094311</v>
      </c>
    </row>
    <row r="15214" spans="4:12" x14ac:dyDescent="0.35">
      <c r="D15214" s="5">
        <v>194460</v>
      </c>
      <c r="E15214" s="6">
        <v>37</v>
      </c>
      <c r="F15214" s="6">
        <v>19</v>
      </c>
      <c r="G15214" s="6">
        <v>4</v>
      </c>
      <c r="H15214" s="6" t="s">
        <v>9</v>
      </c>
      <c r="I15214" s="6" t="s">
        <v>5</v>
      </c>
      <c r="J15214" s="6">
        <v>9</v>
      </c>
      <c r="K15214" s="6" t="s">
        <v>10</v>
      </c>
      <c r="L15214" s="7">
        <v>342.06201140000002</v>
      </c>
    </row>
    <row r="15215" spans="4:12" x14ac:dyDescent="0.35">
      <c r="D15215" s="5">
        <v>100570</v>
      </c>
      <c r="E15215" s="6">
        <v>25</v>
      </c>
      <c r="F15215" s="6">
        <v>8</v>
      </c>
      <c r="G15215" s="6">
        <v>4</v>
      </c>
      <c r="H15215" s="6" t="s">
        <v>9</v>
      </c>
      <c r="I15215" s="6" t="s">
        <v>5</v>
      </c>
      <c r="J15215" s="6">
        <v>7</v>
      </c>
      <c r="K15215" s="6" t="s">
        <v>10</v>
      </c>
      <c r="L15215" s="7">
        <v>372.72144309999999</v>
      </c>
    </row>
    <row r="15216" spans="4:12" x14ac:dyDescent="0.35">
      <c r="D15216" s="5">
        <v>174139</v>
      </c>
      <c r="E15216" s="6">
        <v>121</v>
      </c>
      <c r="F15216" s="6">
        <v>5</v>
      </c>
      <c r="G15216" s="6">
        <v>4</v>
      </c>
      <c r="H15216" s="6" t="s">
        <v>9</v>
      </c>
      <c r="I15216" s="6" t="s">
        <v>5</v>
      </c>
      <c r="J15216" s="6">
        <v>2</v>
      </c>
      <c r="K15216" s="6" t="s">
        <v>13</v>
      </c>
      <c r="L15216" s="7">
        <v>603.00477020000005</v>
      </c>
    </row>
    <row r="15217" spans="4:12" x14ac:dyDescent="0.35">
      <c r="D15217" s="5">
        <v>108420</v>
      </c>
      <c r="E15217" s="6">
        <v>69</v>
      </c>
      <c r="F15217" s="6">
        <v>50</v>
      </c>
      <c r="G15217" s="6">
        <v>4</v>
      </c>
      <c r="H15217" s="6" t="s">
        <v>11</v>
      </c>
      <c r="I15217" s="6" t="s">
        <v>5</v>
      </c>
      <c r="J15217" s="6">
        <v>7</v>
      </c>
      <c r="K15217" s="6" t="s">
        <v>10</v>
      </c>
      <c r="L15217" s="7">
        <v>131.62528610000001</v>
      </c>
    </row>
    <row r="15218" spans="4:12" x14ac:dyDescent="0.35">
      <c r="D15218" s="5">
        <v>197963</v>
      </c>
      <c r="E15218" s="6">
        <v>21</v>
      </c>
      <c r="F15218" s="6" t="s">
        <v>14</v>
      </c>
      <c r="G15218" s="6">
        <v>4</v>
      </c>
      <c r="H15218" s="6" t="s">
        <v>11</v>
      </c>
      <c r="I15218" s="6" t="s">
        <v>12</v>
      </c>
      <c r="J15218" s="6">
        <v>10</v>
      </c>
      <c r="K15218" s="6" t="s">
        <v>10</v>
      </c>
      <c r="L15218" s="7">
        <v>467.06812439999999</v>
      </c>
    </row>
    <row r="15219" spans="4:12" x14ac:dyDescent="0.35">
      <c r="D15219" s="5">
        <v>188885</v>
      </c>
      <c r="E15219" s="6">
        <v>2</v>
      </c>
      <c r="F15219" s="6">
        <v>6</v>
      </c>
      <c r="G15219" s="6">
        <v>4</v>
      </c>
      <c r="H15219" s="6" t="s">
        <v>9</v>
      </c>
      <c r="I15219" s="6" t="s">
        <v>12</v>
      </c>
      <c r="J15219" s="6">
        <v>13</v>
      </c>
      <c r="K15219" s="6" t="s">
        <v>13</v>
      </c>
      <c r="L15219" s="7">
        <v>953.95443399999999</v>
      </c>
    </row>
    <row r="15220" spans="4:12" x14ac:dyDescent="0.35">
      <c r="D15220" s="5">
        <v>142010</v>
      </c>
      <c r="E15220" s="6">
        <v>18</v>
      </c>
      <c r="F15220" s="6">
        <v>0</v>
      </c>
      <c r="G15220" s="6">
        <v>4</v>
      </c>
      <c r="H15220" s="6" t="s">
        <v>9</v>
      </c>
      <c r="I15220" s="6" t="s">
        <v>5</v>
      </c>
      <c r="J15220" s="6">
        <v>4</v>
      </c>
      <c r="K15220" s="6" t="s">
        <v>13</v>
      </c>
      <c r="L15220" s="7">
        <v>595.01638639999999</v>
      </c>
    </row>
    <row r="15221" spans="4:12" x14ac:dyDescent="0.35">
      <c r="D15221" s="5">
        <v>146914</v>
      </c>
      <c r="E15221" s="6">
        <v>26</v>
      </c>
      <c r="F15221" s="6" t="s">
        <v>14</v>
      </c>
      <c r="G15221" s="6">
        <v>4</v>
      </c>
      <c r="H15221" s="6" t="s">
        <v>11</v>
      </c>
      <c r="I15221" s="6" t="s">
        <v>12</v>
      </c>
      <c r="J15221" s="6">
        <v>8</v>
      </c>
      <c r="K15221" s="6" t="s">
        <v>10</v>
      </c>
      <c r="L15221" s="7">
        <v>381.37919829999998</v>
      </c>
    </row>
    <row r="15222" spans="4:12" x14ac:dyDescent="0.35">
      <c r="D15222" s="5">
        <v>124693</v>
      </c>
      <c r="E15222" s="6">
        <v>70</v>
      </c>
      <c r="F15222" s="6" t="s">
        <v>14</v>
      </c>
      <c r="G15222" s="6">
        <v>4</v>
      </c>
      <c r="H15222" s="6" t="s">
        <v>9</v>
      </c>
      <c r="I15222" s="6" t="s">
        <v>5</v>
      </c>
      <c r="J15222" s="6">
        <v>8</v>
      </c>
      <c r="K15222" s="6" t="s">
        <v>10</v>
      </c>
      <c r="L15222" s="7">
        <v>48.105862799999997</v>
      </c>
    </row>
    <row r="15223" spans="4:12" x14ac:dyDescent="0.35">
      <c r="D15223" s="5">
        <v>121345</v>
      </c>
      <c r="E15223" s="6">
        <v>62</v>
      </c>
      <c r="F15223" s="6">
        <v>44</v>
      </c>
      <c r="G15223" s="6">
        <v>4</v>
      </c>
      <c r="H15223" s="6" t="s">
        <v>9</v>
      </c>
      <c r="I15223" s="6" t="s">
        <v>5</v>
      </c>
      <c r="J15223" s="6">
        <v>4</v>
      </c>
      <c r="K15223" s="6" t="s">
        <v>10</v>
      </c>
      <c r="L15223" s="7">
        <v>344.5008914</v>
      </c>
    </row>
    <row r="15224" spans="4:12" x14ac:dyDescent="0.35">
      <c r="D15224" s="5">
        <v>134149</v>
      </c>
      <c r="E15224" s="6">
        <v>63</v>
      </c>
      <c r="F15224" s="6">
        <v>43</v>
      </c>
      <c r="G15224" s="6">
        <v>4</v>
      </c>
      <c r="H15224" s="6" t="s">
        <v>11</v>
      </c>
      <c r="I15224" s="6" t="s">
        <v>12</v>
      </c>
      <c r="J15224" s="6">
        <v>7</v>
      </c>
      <c r="K15224" s="6" t="s">
        <v>10</v>
      </c>
      <c r="L15224" s="7">
        <v>462.74382980000001</v>
      </c>
    </row>
    <row r="15225" spans="4:12" x14ac:dyDescent="0.35">
      <c r="D15225" s="5">
        <v>151440</v>
      </c>
      <c r="E15225" s="6">
        <v>63</v>
      </c>
      <c r="F15225" s="6">
        <v>46</v>
      </c>
      <c r="G15225" s="6">
        <v>4</v>
      </c>
      <c r="H15225" s="6" t="s">
        <v>11</v>
      </c>
      <c r="I15225" s="6" t="s">
        <v>12</v>
      </c>
      <c r="J15225" s="6">
        <v>8</v>
      </c>
      <c r="K15225" s="6" t="s">
        <v>10</v>
      </c>
      <c r="L15225" s="7">
        <v>49.086839589999997</v>
      </c>
    </row>
    <row r="15226" spans="4:12" x14ac:dyDescent="0.35">
      <c r="D15226" s="5">
        <v>123948</v>
      </c>
      <c r="E15226" s="6">
        <v>65</v>
      </c>
      <c r="F15226" s="6">
        <v>47</v>
      </c>
      <c r="G15226" s="6">
        <v>4</v>
      </c>
      <c r="H15226" s="6" t="s">
        <v>9</v>
      </c>
      <c r="I15226" s="6" t="s">
        <v>12</v>
      </c>
      <c r="J15226" s="6">
        <v>10</v>
      </c>
      <c r="K15226" s="6" t="s">
        <v>10</v>
      </c>
      <c r="L15226" s="7">
        <v>361.97078440000001</v>
      </c>
    </row>
    <row r="15227" spans="4:12" x14ac:dyDescent="0.35">
      <c r="D15227" s="5">
        <v>170694</v>
      </c>
      <c r="E15227" s="6">
        <v>59</v>
      </c>
      <c r="F15227" s="6">
        <v>39</v>
      </c>
      <c r="G15227" s="6">
        <v>4</v>
      </c>
      <c r="H15227" s="6" t="s">
        <v>9</v>
      </c>
      <c r="I15227" s="6" t="s">
        <v>12</v>
      </c>
      <c r="J15227" s="6">
        <v>7</v>
      </c>
      <c r="K15227" s="6" t="s">
        <v>13</v>
      </c>
      <c r="L15227" s="7">
        <v>517.83308590000001</v>
      </c>
    </row>
    <row r="15228" spans="4:12" x14ac:dyDescent="0.35">
      <c r="D15228" s="5">
        <v>138784</v>
      </c>
      <c r="E15228" s="6">
        <v>48</v>
      </c>
      <c r="F15228" s="6">
        <v>30</v>
      </c>
      <c r="G15228" s="6">
        <v>4</v>
      </c>
      <c r="H15228" s="6" t="s">
        <v>11</v>
      </c>
      <c r="I15228" s="6" t="s">
        <v>12</v>
      </c>
      <c r="J15228" s="6">
        <v>6</v>
      </c>
      <c r="K15228" s="6" t="s">
        <v>10</v>
      </c>
      <c r="L15228" s="7">
        <v>382.66622769999998</v>
      </c>
    </row>
    <row r="15229" spans="4:12" x14ac:dyDescent="0.35">
      <c r="D15229" s="5">
        <v>151112</v>
      </c>
      <c r="E15229" s="6">
        <v>61</v>
      </c>
      <c r="F15229" s="6">
        <v>43</v>
      </c>
      <c r="G15229" s="6">
        <v>4</v>
      </c>
      <c r="H15229" s="6" t="s">
        <v>9</v>
      </c>
      <c r="I15229" s="6" t="s">
        <v>12</v>
      </c>
      <c r="J15229" s="6">
        <v>8</v>
      </c>
      <c r="K15229" s="6" t="s">
        <v>10</v>
      </c>
      <c r="L15229" s="7">
        <v>289.96803080000001</v>
      </c>
    </row>
    <row r="15230" spans="4:12" x14ac:dyDescent="0.35">
      <c r="D15230" s="5">
        <v>117534</v>
      </c>
      <c r="E15230" s="6">
        <v>70</v>
      </c>
      <c r="F15230" s="6">
        <v>53</v>
      </c>
      <c r="G15230" s="6">
        <v>4</v>
      </c>
      <c r="H15230" s="6" t="s">
        <v>9</v>
      </c>
      <c r="I15230" s="6" t="s">
        <v>5</v>
      </c>
      <c r="J15230" s="6">
        <v>11</v>
      </c>
      <c r="K15230" s="6" t="s">
        <v>10</v>
      </c>
      <c r="L15230" s="7">
        <v>135.0308263</v>
      </c>
    </row>
    <row r="15231" spans="4:12" x14ac:dyDescent="0.35">
      <c r="D15231" s="5">
        <v>131461</v>
      </c>
      <c r="E15231" s="6">
        <v>65</v>
      </c>
      <c r="F15231" s="6" t="s">
        <v>14</v>
      </c>
      <c r="G15231" s="6">
        <v>4</v>
      </c>
      <c r="H15231" s="6" t="s">
        <v>11</v>
      </c>
      <c r="I15231" s="6" t="s">
        <v>5</v>
      </c>
      <c r="J15231" s="6">
        <v>0</v>
      </c>
      <c r="K15231" s="6" t="s">
        <v>10</v>
      </c>
      <c r="L15231" s="7">
        <v>142.5694647</v>
      </c>
    </row>
    <row r="15232" spans="4:12" x14ac:dyDescent="0.35">
      <c r="D15232" s="5">
        <v>170955</v>
      </c>
      <c r="E15232" s="6">
        <v>54</v>
      </c>
      <c r="F15232" s="6">
        <v>36</v>
      </c>
      <c r="G15232" s="6">
        <v>4</v>
      </c>
      <c r="H15232" s="6" t="s">
        <v>11</v>
      </c>
      <c r="I15232" s="6" t="s">
        <v>5</v>
      </c>
      <c r="J15232" s="6">
        <v>1</v>
      </c>
      <c r="K15232" s="6" t="s">
        <v>10</v>
      </c>
      <c r="L15232" s="7">
        <v>354.47194309999998</v>
      </c>
    </row>
    <row r="15233" spans="4:12" x14ac:dyDescent="0.35">
      <c r="D15233" s="5">
        <v>107471</v>
      </c>
      <c r="E15233" s="6">
        <v>33</v>
      </c>
      <c r="F15233" s="6">
        <v>15</v>
      </c>
      <c r="G15233" s="6">
        <v>4</v>
      </c>
      <c r="H15233" s="6" t="s">
        <v>11</v>
      </c>
      <c r="I15233" s="6" t="s">
        <v>5</v>
      </c>
      <c r="J15233" s="6">
        <v>7</v>
      </c>
      <c r="K15233" s="6" t="s">
        <v>10</v>
      </c>
      <c r="L15233" s="7">
        <v>300.39034359999999</v>
      </c>
    </row>
    <row r="15234" spans="4:12" x14ac:dyDescent="0.35">
      <c r="D15234" s="5">
        <v>133281</v>
      </c>
      <c r="E15234" s="6">
        <v>62</v>
      </c>
      <c r="F15234" s="6">
        <v>45</v>
      </c>
      <c r="G15234" s="6">
        <v>4</v>
      </c>
      <c r="H15234" s="6" t="s">
        <v>11</v>
      </c>
      <c r="I15234" s="6" t="s">
        <v>12</v>
      </c>
      <c r="J15234" s="6">
        <v>4</v>
      </c>
      <c r="K15234" s="6" t="s">
        <v>10</v>
      </c>
      <c r="L15234" s="7">
        <v>186.8713381</v>
      </c>
    </row>
    <row r="15235" spans="4:12" x14ac:dyDescent="0.35">
      <c r="D15235" s="5">
        <v>150922</v>
      </c>
      <c r="E15235" s="6">
        <v>61</v>
      </c>
      <c r="F15235" s="6">
        <v>44</v>
      </c>
      <c r="G15235" s="6">
        <v>4</v>
      </c>
      <c r="H15235" s="6" t="s">
        <v>11</v>
      </c>
      <c r="I15235" s="6" t="s">
        <v>5</v>
      </c>
      <c r="J15235" s="6">
        <v>11</v>
      </c>
      <c r="K15235" s="6" t="s">
        <v>10</v>
      </c>
      <c r="L15235" s="7">
        <v>124.5851478</v>
      </c>
    </row>
    <row r="15236" spans="4:12" x14ac:dyDescent="0.35">
      <c r="D15236" s="5">
        <v>108909</v>
      </c>
      <c r="E15236" s="6">
        <v>39</v>
      </c>
      <c r="F15236" s="6">
        <v>18</v>
      </c>
      <c r="G15236" s="6">
        <v>4</v>
      </c>
      <c r="H15236" s="6" t="s">
        <v>11</v>
      </c>
      <c r="I15236" s="6" t="s">
        <v>12</v>
      </c>
      <c r="J15236" s="6">
        <v>14</v>
      </c>
      <c r="K15236" s="6" t="s">
        <v>10</v>
      </c>
      <c r="L15236" s="7">
        <v>415.29575369999998</v>
      </c>
    </row>
    <row r="15237" spans="4:12" x14ac:dyDescent="0.35">
      <c r="D15237" s="5">
        <v>173451</v>
      </c>
      <c r="E15237" s="6">
        <v>41</v>
      </c>
      <c r="F15237" s="6">
        <v>22</v>
      </c>
      <c r="G15237" s="6">
        <v>4</v>
      </c>
      <c r="H15237" s="6" t="s">
        <v>11</v>
      </c>
      <c r="I15237" s="6" t="s">
        <v>12</v>
      </c>
      <c r="J15237" s="6">
        <v>3</v>
      </c>
      <c r="K15237" s="6" t="s">
        <v>13</v>
      </c>
      <c r="L15237" s="7">
        <v>513.03337920000001</v>
      </c>
    </row>
    <row r="15238" spans="4:12" x14ac:dyDescent="0.35">
      <c r="D15238" s="5">
        <v>137119</v>
      </c>
      <c r="E15238" s="6">
        <v>95</v>
      </c>
      <c r="F15238" s="6">
        <v>29</v>
      </c>
      <c r="G15238" s="6">
        <v>4</v>
      </c>
      <c r="H15238" s="6" t="s">
        <v>11</v>
      </c>
      <c r="I15238" s="6" t="s">
        <v>12</v>
      </c>
      <c r="J15238" s="6">
        <v>15</v>
      </c>
      <c r="K15238" s="6" t="s">
        <v>10</v>
      </c>
      <c r="L15238" s="7">
        <v>351.68551860000002</v>
      </c>
    </row>
    <row r="15239" spans="4:12" x14ac:dyDescent="0.35">
      <c r="D15239" s="5">
        <v>151087</v>
      </c>
      <c r="E15239" s="6">
        <v>53</v>
      </c>
      <c r="F15239" s="6">
        <v>34</v>
      </c>
      <c r="G15239" s="6">
        <v>4</v>
      </c>
      <c r="H15239" s="6" t="s">
        <v>9</v>
      </c>
      <c r="I15239" s="6" t="s">
        <v>12</v>
      </c>
      <c r="J15239" s="6">
        <v>6</v>
      </c>
      <c r="K15239" s="6" t="s">
        <v>10</v>
      </c>
      <c r="L15239" s="7">
        <v>441.11222550000002</v>
      </c>
    </row>
    <row r="15240" spans="4:12" x14ac:dyDescent="0.35">
      <c r="D15240" s="5">
        <v>193445</v>
      </c>
      <c r="E15240" s="6">
        <v>28</v>
      </c>
      <c r="F15240" s="6">
        <v>8</v>
      </c>
      <c r="G15240" s="6">
        <v>4</v>
      </c>
      <c r="H15240" s="6" t="s">
        <v>11</v>
      </c>
      <c r="I15240" s="6" t="s">
        <v>5</v>
      </c>
      <c r="J15240" s="6">
        <v>9</v>
      </c>
      <c r="K15240" s="6" t="s">
        <v>10</v>
      </c>
      <c r="L15240" s="7">
        <v>332.75440880000002</v>
      </c>
    </row>
    <row r="15241" spans="4:12" x14ac:dyDescent="0.35">
      <c r="D15241" s="5">
        <v>124065</v>
      </c>
      <c r="E15241" s="6">
        <v>62</v>
      </c>
      <c r="F15241" s="6">
        <v>41</v>
      </c>
      <c r="G15241" s="6">
        <v>4</v>
      </c>
      <c r="H15241" s="6" t="s">
        <v>11</v>
      </c>
      <c r="I15241" s="6" t="s">
        <v>5</v>
      </c>
      <c r="J15241" s="6">
        <v>1</v>
      </c>
      <c r="K15241" s="6" t="s">
        <v>10</v>
      </c>
      <c r="L15241" s="7">
        <v>447.64616480000001</v>
      </c>
    </row>
    <row r="15242" spans="4:12" x14ac:dyDescent="0.35">
      <c r="D15242" s="5">
        <v>186893</v>
      </c>
      <c r="E15242" s="6">
        <v>63</v>
      </c>
      <c r="F15242" s="6">
        <v>42</v>
      </c>
      <c r="G15242" s="6">
        <v>4</v>
      </c>
      <c r="H15242" s="6" t="s">
        <v>11</v>
      </c>
      <c r="I15242" s="6" t="s">
        <v>5</v>
      </c>
      <c r="J15242" s="6">
        <v>2</v>
      </c>
      <c r="K15242" s="6" t="s">
        <v>10</v>
      </c>
      <c r="L15242" s="7">
        <v>39.080952179999997</v>
      </c>
    </row>
    <row r="15243" spans="4:12" x14ac:dyDescent="0.35">
      <c r="D15243" s="5">
        <v>130815</v>
      </c>
      <c r="E15243" s="6">
        <v>97</v>
      </c>
      <c r="F15243" s="6">
        <v>28</v>
      </c>
      <c r="G15243" s="6">
        <v>4</v>
      </c>
      <c r="H15243" s="6" t="s">
        <v>9</v>
      </c>
      <c r="I15243" s="6" t="s">
        <v>5</v>
      </c>
      <c r="J15243" s="6">
        <v>10</v>
      </c>
      <c r="K15243" s="6" t="s">
        <v>10</v>
      </c>
      <c r="L15243" s="7">
        <v>328.0313668</v>
      </c>
    </row>
    <row r="15244" spans="4:12" x14ac:dyDescent="0.35">
      <c r="D15244" s="5">
        <v>124247</v>
      </c>
      <c r="E15244" s="6">
        <v>62</v>
      </c>
      <c r="F15244" s="6">
        <v>43</v>
      </c>
      <c r="G15244" s="6">
        <v>4</v>
      </c>
      <c r="H15244" s="6" t="s">
        <v>11</v>
      </c>
      <c r="I15244" s="6" t="s">
        <v>12</v>
      </c>
      <c r="J15244" s="6">
        <v>10</v>
      </c>
      <c r="K15244" s="6" t="s">
        <v>10</v>
      </c>
      <c r="L15244" s="7">
        <v>370.80216180000002</v>
      </c>
    </row>
    <row r="15245" spans="4:12" x14ac:dyDescent="0.35">
      <c r="D15245" s="5">
        <v>109376</v>
      </c>
      <c r="E15245" s="6">
        <v>70</v>
      </c>
      <c r="F15245" s="6">
        <v>51</v>
      </c>
      <c r="G15245" s="6">
        <v>4</v>
      </c>
      <c r="H15245" s="6" t="s">
        <v>9</v>
      </c>
      <c r="I15245" s="6" t="s">
        <v>5</v>
      </c>
      <c r="J15245" s="6">
        <v>10</v>
      </c>
      <c r="K15245" s="6" t="s">
        <v>10</v>
      </c>
      <c r="L15245" s="7">
        <v>331.88775440000001</v>
      </c>
    </row>
    <row r="15246" spans="4:12" x14ac:dyDescent="0.35">
      <c r="D15246" s="5">
        <v>165431</v>
      </c>
      <c r="E15246" s="6">
        <v>62</v>
      </c>
      <c r="F15246" s="6">
        <v>44</v>
      </c>
      <c r="G15246" s="6">
        <v>4</v>
      </c>
      <c r="H15246" s="6" t="s">
        <v>11</v>
      </c>
      <c r="I15246" s="6" t="s">
        <v>5</v>
      </c>
      <c r="J15246" s="6">
        <v>2</v>
      </c>
      <c r="K15246" s="6" t="s">
        <v>10</v>
      </c>
      <c r="L15246" s="7">
        <v>492.55677200000002</v>
      </c>
    </row>
    <row r="15247" spans="4:12" x14ac:dyDescent="0.35">
      <c r="D15247" s="5">
        <v>144530</v>
      </c>
      <c r="E15247" s="6">
        <v>25</v>
      </c>
      <c r="F15247" s="6">
        <v>7</v>
      </c>
      <c r="G15247" s="6">
        <v>4</v>
      </c>
      <c r="H15247" s="6" t="s">
        <v>11</v>
      </c>
      <c r="I15247" s="6" t="s">
        <v>5</v>
      </c>
      <c r="J15247" s="6">
        <v>11</v>
      </c>
      <c r="K15247" s="6" t="s">
        <v>10</v>
      </c>
      <c r="L15247" s="7">
        <v>205.71786320000001</v>
      </c>
    </row>
    <row r="15248" spans="4:12" x14ac:dyDescent="0.35">
      <c r="D15248" s="5">
        <v>126710</v>
      </c>
      <c r="E15248" s="6">
        <v>115</v>
      </c>
      <c r="F15248" s="6">
        <v>52</v>
      </c>
      <c r="G15248" s="6">
        <v>4</v>
      </c>
      <c r="H15248" s="6" t="s">
        <v>9</v>
      </c>
      <c r="I15248" s="6" t="s">
        <v>12</v>
      </c>
      <c r="J15248" s="6">
        <v>10</v>
      </c>
      <c r="K15248" s="6" t="s">
        <v>10</v>
      </c>
      <c r="L15248" s="7">
        <v>190.92361880000001</v>
      </c>
    </row>
    <row r="15249" spans="4:12" x14ac:dyDescent="0.35">
      <c r="D15249" s="5">
        <v>141700</v>
      </c>
      <c r="E15249" s="6">
        <v>31</v>
      </c>
      <c r="F15249" s="6">
        <v>13</v>
      </c>
      <c r="G15249" s="6">
        <v>4</v>
      </c>
      <c r="H15249" s="6" t="s">
        <v>9</v>
      </c>
      <c r="I15249" s="6" t="s">
        <v>12</v>
      </c>
      <c r="J15249" s="6">
        <v>3</v>
      </c>
      <c r="K15249" s="6" t="s">
        <v>13</v>
      </c>
      <c r="L15249" s="7">
        <v>542.91565509999998</v>
      </c>
    </row>
    <row r="15250" spans="4:12" x14ac:dyDescent="0.35">
      <c r="D15250" s="5">
        <v>187792</v>
      </c>
      <c r="E15250" s="6">
        <v>24</v>
      </c>
      <c r="F15250" s="6" t="s">
        <v>14</v>
      </c>
      <c r="G15250" s="6">
        <v>4</v>
      </c>
      <c r="H15250" s="6" t="s">
        <v>11</v>
      </c>
      <c r="I15250" s="6" t="s">
        <v>12</v>
      </c>
      <c r="J15250" s="6">
        <v>11</v>
      </c>
      <c r="K15250" s="6" t="s">
        <v>13</v>
      </c>
      <c r="L15250" s="7">
        <v>533.76377760000003</v>
      </c>
    </row>
    <row r="15251" spans="4:12" x14ac:dyDescent="0.35">
      <c r="D15251" s="5">
        <v>127131</v>
      </c>
      <c r="E15251" s="6">
        <v>35</v>
      </c>
      <c r="F15251" s="6">
        <v>14</v>
      </c>
      <c r="G15251" s="6">
        <v>4</v>
      </c>
      <c r="H15251" s="6" t="s">
        <v>11</v>
      </c>
      <c r="I15251" s="6" t="s">
        <v>12</v>
      </c>
      <c r="J15251" s="6">
        <v>4</v>
      </c>
      <c r="K15251" s="6" t="s">
        <v>13</v>
      </c>
      <c r="L15251" s="7">
        <v>630.8403634</v>
      </c>
    </row>
    <row r="15252" spans="4:12" x14ac:dyDescent="0.35">
      <c r="D15252" s="5">
        <v>196837</v>
      </c>
      <c r="E15252" s="6">
        <v>21</v>
      </c>
      <c r="F15252" s="6">
        <v>4</v>
      </c>
      <c r="G15252" s="6">
        <v>4</v>
      </c>
      <c r="H15252" s="6" t="s">
        <v>9</v>
      </c>
      <c r="I15252" s="6" t="s">
        <v>5</v>
      </c>
      <c r="J15252" s="6">
        <v>12</v>
      </c>
      <c r="K15252" s="6" t="s">
        <v>10</v>
      </c>
      <c r="L15252" s="7">
        <v>291.57019100000002</v>
      </c>
    </row>
    <row r="15253" spans="4:12" x14ac:dyDescent="0.35">
      <c r="D15253" s="5">
        <v>174814</v>
      </c>
      <c r="E15253" s="6">
        <v>22</v>
      </c>
      <c r="F15253" s="6">
        <v>5</v>
      </c>
      <c r="G15253" s="6">
        <v>4</v>
      </c>
      <c r="H15253" s="6" t="s">
        <v>11</v>
      </c>
      <c r="I15253" s="6" t="s">
        <v>12</v>
      </c>
      <c r="J15253" s="6">
        <v>11</v>
      </c>
      <c r="K15253" s="6" t="s">
        <v>10</v>
      </c>
      <c r="L15253" s="7">
        <v>487.81835169999999</v>
      </c>
    </row>
    <row r="15254" spans="4:12" x14ac:dyDescent="0.35">
      <c r="D15254" s="5">
        <v>161814</v>
      </c>
      <c r="E15254" s="6">
        <v>19</v>
      </c>
      <c r="F15254" s="6">
        <v>0</v>
      </c>
      <c r="G15254" s="6">
        <v>4</v>
      </c>
      <c r="H15254" s="6" t="s">
        <v>9</v>
      </c>
      <c r="I15254" s="6" t="s">
        <v>12</v>
      </c>
      <c r="J15254" s="6">
        <v>15</v>
      </c>
      <c r="K15254" s="6" t="s">
        <v>13</v>
      </c>
      <c r="L15254" s="7">
        <v>646.94583060000002</v>
      </c>
    </row>
    <row r="15255" spans="4:12" x14ac:dyDescent="0.35">
      <c r="D15255" s="5">
        <v>193510</v>
      </c>
      <c r="E15255" s="6">
        <v>60</v>
      </c>
      <c r="F15255" s="6">
        <v>42</v>
      </c>
      <c r="G15255" s="6">
        <v>4</v>
      </c>
      <c r="H15255" s="6" t="s">
        <v>11</v>
      </c>
      <c r="I15255" s="6" t="s">
        <v>12</v>
      </c>
      <c r="J15255" s="6">
        <v>8</v>
      </c>
      <c r="K15255" s="6" t="s">
        <v>10</v>
      </c>
      <c r="L15255" s="7">
        <v>191.41112010000001</v>
      </c>
    </row>
    <row r="15256" spans="4:12" x14ac:dyDescent="0.35">
      <c r="D15256" s="5">
        <v>153727</v>
      </c>
      <c r="E15256" s="6">
        <v>38</v>
      </c>
      <c r="F15256" s="6">
        <v>21</v>
      </c>
      <c r="G15256" s="6">
        <v>4</v>
      </c>
      <c r="H15256" s="6" t="s">
        <v>9</v>
      </c>
      <c r="I15256" s="6" t="s">
        <v>12</v>
      </c>
      <c r="J15256" s="6">
        <v>10</v>
      </c>
      <c r="K15256" s="6" t="s">
        <v>10</v>
      </c>
      <c r="L15256" s="7">
        <v>438.35320569999999</v>
      </c>
    </row>
    <row r="15257" spans="4:12" x14ac:dyDescent="0.35">
      <c r="D15257" s="5">
        <v>124240</v>
      </c>
      <c r="E15257" s="6">
        <v>69</v>
      </c>
      <c r="F15257" s="6">
        <v>52</v>
      </c>
      <c r="G15257" s="6">
        <v>4</v>
      </c>
      <c r="H15257" s="6" t="s">
        <v>11</v>
      </c>
      <c r="I15257" s="6" t="s">
        <v>12</v>
      </c>
      <c r="J15257" s="6">
        <v>3</v>
      </c>
      <c r="K15257" s="6" t="s">
        <v>10</v>
      </c>
      <c r="L15257" s="7">
        <v>470.72362900000002</v>
      </c>
    </row>
    <row r="15258" spans="4:12" x14ac:dyDescent="0.35">
      <c r="D15258" s="5">
        <v>192738</v>
      </c>
      <c r="E15258" s="6">
        <v>21</v>
      </c>
      <c r="F15258" s="6">
        <v>2</v>
      </c>
      <c r="G15258" s="6">
        <v>4</v>
      </c>
      <c r="H15258" s="6" t="s">
        <v>11</v>
      </c>
      <c r="I15258" s="6" t="s">
        <v>12</v>
      </c>
      <c r="J15258" s="6">
        <v>0</v>
      </c>
      <c r="K15258" s="6" t="s">
        <v>13</v>
      </c>
      <c r="L15258" s="7">
        <v>816.55435420000003</v>
      </c>
    </row>
    <row r="15259" spans="4:12" x14ac:dyDescent="0.35">
      <c r="D15259" s="5">
        <v>121960</v>
      </c>
      <c r="E15259" s="6">
        <v>43</v>
      </c>
      <c r="F15259" s="6">
        <v>23</v>
      </c>
      <c r="G15259" s="6">
        <v>4</v>
      </c>
      <c r="H15259" s="6" t="s">
        <v>11</v>
      </c>
      <c r="I15259" s="6" t="s">
        <v>5</v>
      </c>
      <c r="J15259" s="6">
        <v>7</v>
      </c>
      <c r="K15259" s="6" t="s">
        <v>10</v>
      </c>
      <c r="L15259" s="7">
        <v>307.99043089999998</v>
      </c>
    </row>
    <row r="15260" spans="4:12" x14ac:dyDescent="0.35">
      <c r="D15260" s="5">
        <v>164727</v>
      </c>
      <c r="E15260" s="6">
        <v>16</v>
      </c>
      <c r="F15260" s="6">
        <v>0</v>
      </c>
      <c r="G15260" s="6">
        <v>4</v>
      </c>
      <c r="H15260" s="6" t="s">
        <v>9</v>
      </c>
      <c r="I15260" s="6" t="s">
        <v>12</v>
      </c>
      <c r="J15260" s="6">
        <v>13</v>
      </c>
      <c r="K15260" s="6" t="s">
        <v>13</v>
      </c>
      <c r="L15260" s="7">
        <v>707.98561800000004</v>
      </c>
    </row>
    <row r="15261" spans="4:12" x14ac:dyDescent="0.35">
      <c r="D15261" s="5">
        <v>155801</v>
      </c>
      <c r="E15261" s="6">
        <v>53</v>
      </c>
      <c r="F15261" s="6">
        <v>34</v>
      </c>
      <c r="G15261" s="6">
        <v>4</v>
      </c>
      <c r="H15261" s="6" t="s">
        <v>9</v>
      </c>
      <c r="I15261" s="6" t="s">
        <v>12</v>
      </c>
      <c r="J15261" s="6">
        <v>1</v>
      </c>
      <c r="K15261" s="6" t="s">
        <v>13</v>
      </c>
      <c r="L15261" s="7">
        <v>815.97003440000003</v>
      </c>
    </row>
    <row r="15262" spans="4:12" x14ac:dyDescent="0.35">
      <c r="D15262" s="5">
        <v>163488</v>
      </c>
      <c r="E15262" s="6">
        <v>20</v>
      </c>
      <c r="F15262" s="6">
        <v>1</v>
      </c>
      <c r="G15262" s="6">
        <v>4</v>
      </c>
      <c r="H15262" s="6" t="s">
        <v>9</v>
      </c>
      <c r="I15262" s="6" t="s">
        <v>12</v>
      </c>
      <c r="J15262" s="6">
        <v>12</v>
      </c>
      <c r="K15262" s="6" t="s">
        <v>13</v>
      </c>
      <c r="L15262" s="7">
        <v>1012.7623589999999</v>
      </c>
    </row>
    <row r="15263" spans="4:12" x14ac:dyDescent="0.35">
      <c r="D15263" s="5">
        <v>122042</v>
      </c>
      <c r="E15263" s="6">
        <v>53</v>
      </c>
      <c r="F15263" s="6">
        <v>33</v>
      </c>
      <c r="G15263" s="6">
        <v>4</v>
      </c>
      <c r="H15263" s="6" t="s">
        <v>9</v>
      </c>
      <c r="I15263" s="6" t="s">
        <v>5</v>
      </c>
      <c r="J15263" s="6">
        <v>2</v>
      </c>
      <c r="K15263" s="6" t="s">
        <v>13</v>
      </c>
      <c r="L15263" s="7">
        <v>660.49462630000005</v>
      </c>
    </row>
    <row r="15264" spans="4:12" x14ac:dyDescent="0.35">
      <c r="D15264" s="5">
        <v>184666</v>
      </c>
      <c r="E15264" s="6">
        <v>20</v>
      </c>
      <c r="F15264" s="6">
        <v>2</v>
      </c>
      <c r="G15264" s="6">
        <v>4</v>
      </c>
      <c r="H15264" s="6" t="s">
        <v>9</v>
      </c>
      <c r="I15264" s="6" t="s">
        <v>5</v>
      </c>
      <c r="J15264" s="6">
        <v>14</v>
      </c>
      <c r="K15264" s="6" t="s">
        <v>10</v>
      </c>
      <c r="L15264" s="7">
        <v>320.22865730000001</v>
      </c>
    </row>
    <row r="15265" spans="4:12" x14ac:dyDescent="0.35">
      <c r="D15265" s="5">
        <v>188199</v>
      </c>
      <c r="E15265" s="6">
        <v>60</v>
      </c>
      <c r="F15265" s="6">
        <v>41</v>
      </c>
      <c r="G15265" s="6">
        <v>4</v>
      </c>
      <c r="H15265" s="6" t="s">
        <v>11</v>
      </c>
      <c r="I15265" s="6" t="s">
        <v>12</v>
      </c>
      <c r="J15265" s="6">
        <v>6</v>
      </c>
      <c r="K15265" s="6" t="s">
        <v>10</v>
      </c>
      <c r="L15265" s="7">
        <v>157.39604439999999</v>
      </c>
    </row>
    <row r="15266" spans="4:12" x14ac:dyDescent="0.35">
      <c r="D15266" s="5">
        <v>181349</v>
      </c>
      <c r="E15266" s="6">
        <v>36</v>
      </c>
      <c r="F15266" s="6">
        <v>15</v>
      </c>
      <c r="G15266" s="6">
        <v>4</v>
      </c>
      <c r="H15266" s="6" t="s">
        <v>9</v>
      </c>
      <c r="I15266" s="6" t="s">
        <v>5</v>
      </c>
      <c r="J15266" s="6">
        <v>4</v>
      </c>
      <c r="K15266" s="6" t="s">
        <v>10</v>
      </c>
      <c r="L15266" s="7">
        <v>423.82336309999999</v>
      </c>
    </row>
    <row r="15267" spans="4:12" x14ac:dyDescent="0.35">
      <c r="D15267" s="5">
        <v>127251</v>
      </c>
      <c r="E15267" s="6">
        <v>18</v>
      </c>
      <c r="F15267" s="6" t="s">
        <v>14</v>
      </c>
      <c r="G15267" s="6">
        <v>4</v>
      </c>
      <c r="H15267" s="6" t="s">
        <v>9</v>
      </c>
      <c r="I15267" s="6" t="s">
        <v>12</v>
      </c>
      <c r="J15267" s="6">
        <v>13</v>
      </c>
      <c r="K15267" s="6" t="s">
        <v>13</v>
      </c>
      <c r="L15267" s="7">
        <v>1350.6475370000001</v>
      </c>
    </row>
    <row r="15268" spans="4:12" x14ac:dyDescent="0.35">
      <c r="D15268" s="5">
        <v>195261</v>
      </c>
      <c r="E15268" s="6">
        <v>69</v>
      </c>
      <c r="F15268" s="6">
        <v>49</v>
      </c>
      <c r="G15268" s="6">
        <v>4</v>
      </c>
      <c r="H15268" s="6" t="s">
        <v>9</v>
      </c>
      <c r="I15268" s="6" t="s">
        <v>5</v>
      </c>
      <c r="J15268" s="6">
        <v>8</v>
      </c>
      <c r="K15268" s="6" t="s">
        <v>10</v>
      </c>
      <c r="L15268" s="7">
        <v>223.54859579999999</v>
      </c>
    </row>
    <row r="15269" spans="4:12" x14ac:dyDescent="0.35">
      <c r="D15269" s="5">
        <v>141976</v>
      </c>
      <c r="E15269" s="6">
        <v>67</v>
      </c>
      <c r="F15269" s="6">
        <v>49</v>
      </c>
      <c r="G15269" s="6">
        <v>4</v>
      </c>
      <c r="H15269" s="6" t="s">
        <v>9</v>
      </c>
      <c r="I15269" s="6" t="s">
        <v>12</v>
      </c>
      <c r="J15269" s="6">
        <v>0</v>
      </c>
      <c r="K15269" s="6" t="s">
        <v>10</v>
      </c>
      <c r="L15269" s="7">
        <v>81.715501369999998</v>
      </c>
    </row>
    <row r="15270" spans="4:12" x14ac:dyDescent="0.35">
      <c r="D15270" s="5">
        <v>120894</v>
      </c>
      <c r="E15270" s="6">
        <v>5</v>
      </c>
      <c r="F15270" s="6">
        <v>11</v>
      </c>
      <c r="G15270" s="6">
        <v>4</v>
      </c>
      <c r="H15270" s="6" t="s">
        <v>11</v>
      </c>
      <c r="I15270" s="6" t="s">
        <v>5</v>
      </c>
      <c r="J15270" s="6">
        <v>11</v>
      </c>
      <c r="K15270" s="6" t="s">
        <v>10</v>
      </c>
      <c r="L15270" s="7">
        <v>248.57393819999999</v>
      </c>
    </row>
    <row r="15271" spans="4:12" x14ac:dyDescent="0.35">
      <c r="D15271" s="5">
        <v>105602</v>
      </c>
      <c r="E15271" s="6">
        <v>70</v>
      </c>
      <c r="F15271" s="6" t="s">
        <v>14</v>
      </c>
      <c r="G15271" s="6">
        <v>4</v>
      </c>
      <c r="H15271" s="6" t="s">
        <v>11</v>
      </c>
      <c r="I15271" s="6" t="s">
        <v>5</v>
      </c>
      <c r="J15271" s="6">
        <v>7</v>
      </c>
      <c r="K15271" s="6" t="s">
        <v>10</v>
      </c>
      <c r="L15271" s="7">
        <v>122.9259417</v>
      </c>
    </row>
    <row r="15272" spans="4:12" x14ac:dyDescent="0.35">
      <c r="D15272" s="5">
        <v>134400</v>
      </c>
      <c r="E15272" s="6">
        <v>63</v>
      </c>
      <c r="F15272" s="6">
        <v>44</v>
      </c>
      <c r="G15272" s="6">
        <v>4</v>
      </c>
      <c r="H15272" s="6" t="s">
        <v>11</v>
      </c>
      <c r="I15272" s="6" t="s">
        <v>12</v>
      </c>
      <c r="J15272" s="6">
        <v>7</v>
      </c>
      <c r="K15272" s="6" t="s">
        <v>10</v>
      </c>
      <c r="L15272" s="7">
        <v>282.86819930000001</v>
      </c>
    </row>
    <row r="15273" spans="4:12" x14ac:dyDescent="0.35">
      <c r="D15273" s="5">
        <v>114729</v>
      </c>
      <c r="E15273" s="6">
        <v>69</v>
      </c>
      <c r="F15273" s="6">
        <v>50</v>
      </c>
      <c r="G15273" s="6">
        <v>4</v>
      </c>
      <c r="H15273" s="6" t="s">
        <v>9</v>
      </c>
      <c r="I15273" s="6" t="s">
        <v>5</v>
      </c>
      <c r="J15273" s="6">
        <v>2</v>
      </c>
      <c r="K15273" s="6" t="s">
        <v>10</v>
      </c>
      <c r="L15273" s="7">
        <v>466.38934519999998</v>
      </c>
    </row>
    <row r="15274" spans="4:12" x14ac:dyDescent="0.35">
      <c r="D15274" s="5">
        <v>177609</v>
      </c>
      <c r="E15274" s="6">
        <v>55</v>
      </c>
      <c r="F15274" s="6">
        <v>35</v>
      </c>
      <c r="G15274" s="6">
        <v>4</v>
      </c>
      <c r="H15274" s="6" t="s">
        <v>11</v>
      </c>
      <c r="I15274" s="6" t="s">
        <v>5</v>
      </c>
      <c r="J15274" s="6">
        <v>7</v>
      </c>
      <c r="K15274" s="6" t="s">
        <v>10</v>
      </c>
      <c r="L15274" s="7">
        <v>363.1357921</v>
      </c>
    </row>
    <row r="15275" spans="4:12" x14ac:dyDescent="0.35">
      <c r="D15275" s="5">
        <v>102717</v>
      </c>
      <c r="E15275" s="6">
        <v>37</v>
      </c>
      <c r="F15275" s="6">
        <v>17</v>
      </c>
      <c r="G15275" s="6">
        <v>4</v>
      </c>
      <c r="H15275" s="6" t="s">
        <v>9</v>
      </c>
      <c r="I15275" s="6" t="s">
        <v>5</v>
      </c>
      <c r="J15275" s="6">
        <v>13</v>
      </c>
      <c r="K15275" s="6" t="s">
        <v>10</v>
      </c>
      <c r="L15275" s="7">
        <v>233.55158370000001</v>
      </c>
    </row>
    <row r="15276" spans="4:12" x14ac:dyDescent="0.35">
      <c r="D15276" s="5">
        <v>139299</v>
      </c>
      <c r="E15276" s="6">
        <v>44</v>
      </c>
      <c r="F15276" s="6">
        <v>26</v>
      </c>
      <c r="G15276" s="6">
        <v>4</v>
      </c>
      <c r="H15276" s="6" t="s">
        <v>9</v>
      </c>
      <c r="I15276" s="6" t="s">
        <v>12</v>
      </c>
      <c r="J15276" s="6">
        <v>10</v>
      </c>
      <c r="K15276" s="6" t="s">
        <v>10</v>
      </c>
      <c r="L15276" s="7">
        <v>490.85474670000002</v>
      </c>
    </row>
    <row r="15277" spans="4:12" x14ac:dyDescent="0.35">
      <c r="D15277" s="5">
        <v>159440</v>
      </c>
      <c r="E15277" s="6">
        <v>52</v>
      </c>
      <c r="F15277" s="6">
        <v>32</v>
      </c>
      <c r="G15277" s="6">
        <v>4</v>
      </c>
      <c r="H15277" s="6" t="s">
        <v>11</v>
      </c>
      <c r="I15277" s="6" t="s">
        <v>12</v>
      </c>
      <c r="J15277" s="6">
        <v>1</v>
      </c>
      <c r="K15277" s="6" t="s">
        <v>13</v>
      </c>
      <c r="L15277" s="7">
        <v>727.41828009999995</v>
      </c>
    </row>
    <row r="15278" spans="4:12" x14ac:dyDescent="0.35">
      <c r="D15278" s="5">
        <v>183153</v>
      </c>
      <c r="E15278" s="6">
        <v>62</v>
      </c>
      <c r="F15278" s="6">
        <v>44</v>
      </c>
      <c r="G15278" s="6">
        <v>4</v>
      </c>
      <c r="H15278" s="6" t="s">
        <v>9</v>
      </c>
      <c r="I15278" s="6" t="s">
        <v>12</v>
      </c>
      <c r="J15278" s="6">
        <v>2</v>
      </c>
      <c r="K15278" s="6" t="s">
        <v>10</v>
      </c>
      <c r="L15278" s="7">
        <v>165.1976018</v>
      </c>
    </row>
    <row r="15279" spans="4:12" x14ac:dyDescent="0.35">
      <c r="D15279" s="5">
        <v>162876</v>
      </c>
      <c r="E15279" s="6">
        <v>17</v>
      </c>
      <c r="F15279" s="6">
        <v>0</v>
      </c>
      <c r="G15279" s="6">
        <v>4</v>
      </c>
      <c r="H15279" s="6" t="s">
        <v>9</v>
      </c>
      <c r="I15279" s="6" t="s">
        <v>12</v>
      </c>
      <c r="J15279" s="6">
        <v>7</v>
      </c>
      <c r="K15279" s="6" t="s">
        <v>13</v>
      </c>
      <c r="L15279" s="7">
        <v>558.9765314</v>
      </c>
    </row>
    <row r="15280" spans="4:12" x14ac:dyDescent="0.35">
      <c r="D15280" s="5">
        <v>163177</v>
      </c>
      <c r="E15280" s="6">
        <v>22</v>
      </c>
      <c r="F15280" s="6">
        <v>4</v>
      </c>
      <c r="G15280" s="6">
        <v>4</v>
      </c>
      <c r="H15280" s="6" t="s">
        <v>9</v>
      </c>
      <c r="I15280" s="6" t="s">
        <v>5</v>
      </c>
      <c r="J15280" s="6">
        <v>13</v>
      </c>
      <c r="K15280" s="6" t="s">
        <v>10</v>
      </c>
      <c r="L15280" s="7">
        <v>443.80054209999997</v>
      </c>
    </row>
    <row r="15281" spans="4:12" x14ac:dyDescent="0.35">
      <c r="D15281" s="5">
        <v>109411</v>
      </c>
      <c r="E15281" s="6">
        <v>35</v>
      </c>
      <c r="F15281" s="6">
        <v>16</v>
      </c>
      <c r="G15281" s="6">
        <v>4</v>
      </c>
      <c r="H15281" s="6" t="s">
        <v>11</v>
      </c>
      <c r="I15281" s="6" t="s">
        <v>12</v>
      </c>
      <c r="J15281" s="6">
        <v>3</v>
      </c>
      <c r="K15281" s="6" t="s">
        <v>13</v>
      </c>
      <c r="L15281" s="7">
        <v>801.96897690000003</v>
      </c>
    </row>
    <row r="15282" spans="4:12" x14ac:dyDescent="0.35">
      <c r="D15282" s="5">
        <v>142360</v>
      </c>
      <c r="E15282" s="6">
        <v>69</v>
      </c>
      <c r="F15282" s="6" t="s">
        <v>14</v>
      </c>
      <c r="G15282" s="6">
        <v>4</v>
      </c>
      <c r="H15282" s="6" t="s">
        <v>11</v>
      </c>
      <c r="I15282" s="6" t="s">
        <v>5</v>
      </c>
      <c r="J15282" s="6">
        <v>0</v>
      </c>
      <c r="K15282" s="6" t="s">
        <v>10</v>
      </c>
      <c r="L15282" s="7">
        <v>450.89892179999998</v>
      </c>
    </row>
    <row r="15283" spans="4:12" x14ac:dyDescent="0.35">
      <c r="D15283" s="5">
        <v>160621</v>
      </c>
      <c r="E15283" s="6">
        <v>21</v>
      </c>
      <c r="F15283" s="6">
        <v>2</v>
      </c>
      <c r="G15283" s="6">
        <v>4</v>
      </c>
      <c r="H15283" s="6" t="s">
        <v>9</v>
      </c>
      <c r="I15283" s="6" t="s">
        <v>12</v>
      </c>
      <c r="J15283" s="6">
        <v>11</v>
      </c>
      <c r="K15283" s="6" t="s">
        <v>13</v>
      </c>
      <c r="L15283" s="7">
        <v>1147.1545410000001</v>
      </c>
    </row>
    <row r="15284" spans="4:12" x14ac:dyDescent="0.35">
      <c r="D15284" s="5">
        <v>168894</v>
      </c>
      <c r="E15284" s="6">
        <v>22</v>
      </c>
      <c r="F15284" s="6">
        <v>5</v>
      </c>
      <c r="G15284" s="6">
        <v>4</v>
      </c>
      <c r="H15284" s="6" t="s">
        <v>11</v>
      </c>
      <c r="I15284" s="6" t="s">
        <v>12</v>
      </c>
      <c r="J15284" s="6">
        <v>13</v>
      </c>
      <c r="K15284" s="6" t="s">
        <v>10</v>
      </c>
      <c r="L15284" s="7">
        <v>414.73371029999998</v>
      </c>
    </row>
    <row r="15285" spans="4:12" x14ac:dyDescent="0.35">
      <c r="D15285" s="5">
        <v>115591</v>
      </c>
      <c r="E15285" s="6">
        <v>39</v>
      </c>
      <c r="F15285" s="6">
        <v>18</v>
      </c>
      <c r="G15285" s="6">
        <v>4</v>
      </c>
      <c r="H15285" s="6" t="s">
        <v>9</v>
      </c>
      <c r="I15285" s="6" t="s">
        <v>12</v>
      </c>
      <c r="J15285" s="6">
        <v>1</v>
      </c>
      <c r="K15285" s="6" t="s">
        <v>13</v>
      </c>
      <c r="L15285" s="7">
        <v>750.71011840000006</v>
      </c>
    </row>
    <row r="15286" spans="4:12" x14ac:dyDescent="0.35">
      <c r="D15286" s="5">
        <v>163067</v>
      </c>
      <c r="E15286" s="6">
        <v>32</v>
      </c>
      <c r="F15286" s="6">
        <v>12</v>
      </c>
      <c r="G15286" s="6">
        <v>4</v>
      </c>
      <c r="H15286" s="6" t="s">
        <v>9</v>
      </c>
      <c r="I15286" s="6" t="s">
        <v>12</v>
      </c>
      <c r="J15286" s="6">
        <v>3</v>
      </c>
      <c r="K15286" s="6" t="s">
        <v>13</v>
      </c>
      <c r="L15286" s="7">
        <v>973.27408760000003</v>
      </c>
    </row>
    <row r="15287" spans="4:12" x14ac:dyDescent="0.35">
      <c r="D15287" s="5">
        <v>121844</v>
      </c>
      <c r="E15287" s="6">
        <v>17</v>
      </c>
      <c r="F15287" s="6">
        <v>0</v>
      </c>
      <c r="G15287" s="6">
        <v>4</v>
      </c>
      <c r="H15287" s="6" t="s">
        <v>9</v>
      </c>
      <c r="I15287" s="6" t="s">
        <v>5</v>
      </c>
      <c r="J15287" s="6">
        <v>8</v>
      </c>
      <c r="K15287" s="6" t="s">
        <v>10</v>
      </c>
      <c r="L15287" s="7">
        <v>477.46492439999997</v>
      </c>
    </row>
    <row r="15288" spans="4:12" x14ac:dyDescent="0.35">
      <c r="D15288" s="5">
        <v>131780</v>
      </c>
      <c r="E15288" s="6">
        <v>62</v>
      </c>
      <c r="F15288" s="6">
        <v>45</v>
      </c>
      <c r="G15288" s="6">
        <v>4</v>
      </c>
      <c r="H15288" s="6" t="s">
        <v>9</v>
      </c>
      <c r="I15288" s="6" t="s">
        <v>5</v>
      </c>
      <c r="J15288" s="6">
        <v>7</v>
      </c>
      <c r="K15288" s="6" t="s">
        <v>10</v>
      </c>
      <c r="L15288" s="7">
        <v>224.0740543</v>
      </c>
    </row>
    <row r="15289" spans="4:12" x14ac:dyDescent="0.35">
      <c r="D15289" s="5">
        <v>167455</v>
      </c>
      <c r="E15289" s="6">
        <v>47</v>
      </c>
      <c r="F15289" s="6">
        <v>26</v>
      </c>
      <c r="G15289" s="6">
        <v>4</v>
      </c>
      <c r="H15289" s="6" t="s">
        <v>9</v>
      </c>
      <c r="I15289" s="6" t="s">
        <v>5</v>
      </c>
      <c r="J15289" s="6">
        <v>10</v>
      </c>
      <c r="K15289" s="6" t="s">
        <v>10</v>
      </c>
      <c r="L15289" s="7">
        <v>327.0054935</v>
      </c>
    </row>
    <row r="15290" spans="4:12" x14ac:dyDescent="0.35">
      <c r="D15290" s="5">
        <v>134146</v>
      </c>
      <c r="E15290" s="6">
        <v>99</v>
      </c>
      <c r="F15290" s="6">
        <v>0</v>
      </c>
      <c r="G15290" s="6">
        <v>4</v>
      </c>
      <c r="H15290" s="6" t="s">
        <v>11</v>
      </c>
      <c r="I15290" s="6" t="s">
        <v>12</v>
      </c>
      <c r="J15290" s="6">
        <v>9</v>
      </c>
      <c r="K15290" s="6" t="s">
        <v>10</v>
      </c>
      <c r="L15290" s="7">
        <v>376.1581822</v>
      </c>
    </row>
    <row r="15291" spans="4:12" x14ac:dyDescent="0.35">
      <c r="D15291" s="5">
        <v>147889</v>
      </c>
      <c r="E15291" s="6">
        <v>30</v>
      </c>
      <c r="F15291" s="6">
        <v>11</v>
      </c>
      <c r="G15291" s="6">
        <v>4</v>
      </c>
      <c r="H15291" s="6" t="s">
        <v>9</v>
      </c>
      <c r="I15291" s="6" t="s">
        <v>12</v>
      </c>
      <c r="J15291" s="6">
        <v>7</v>
      </c>
      <c r="K15291" s="6" t="s">
        <v>10</v>
      </c>
      <c r="L15291" s="7">
        <v>472.25207499999999</v>
      </c>
    </row>
    <row r="15292" spans="4:12" x14ac:dyDescent="0.35">
      <c r="D15292" s="5">
        <v>189680</v>
      </c>
      <c r="E15292" s="6">
        <v>1</v>
      </c>
      <c r="F15292" s="6">
        <v>31</v>
      </c>
      <c r="G15292" s="6">
        <v>4</v>
      </c>
      <c r="H15292" s="6" t="s">
        <v>11</v>
      </c>
      <c r="I15292" s="6" t="s">
        <v>12</v>
      </c>
      <c r="J15292" s="6">
        <v>4</v>
      </c>
      <c r="K15292" s="6" t="s">
        <v>13</v>
      </c>
      <c r="L15292" s="7">
        <v>666.04087730000003</v>
      </c>
    </row>
    <row r="15293" spans="4:12" x14ac:dyDescent="0.35">
      <c r="D15293" s="5">
        <v>161657</v>
      </c>
      <c r="E15293" s="6">
        <v>36</v>
      </c>
      <c r="F15293" s="6">
        <v>19</v>
      </c>
      <c r="G15293" s="6">
        <v>4</v>
      </c>
      <c r="H15293" s="6" t="s">
        <v>9</v>
      </c>
      <c r="I15293" s="6" t="s">
        <v>12</v>
      </c>
      <c r="J15293" s="6">
        <v>12</v>
      </c>
      <c r="K15293" s="6" t="s">
        <v>10</v>
      </c>
      <c r="L15293" s="7">
        <v>204.462118</v>
      </c>
    </row>
    <row r="15294" spans="4:12" x14ac:dyDescent="0.35">
      <c r="D15294" s="5">
        <v>189499</v>
      </c>
      <c r="E15294" s="6">
        <v>61</v>
      </c>
      <c r="F15294" s="6">
        <v>43</v>
      </c>
      <c r="G15294" s="6">
        <v>4</v>
      </c>
      <c r="H15294" s="6" t="s">
        <v>11</v>
      </c>
      <c r="I15294" s="6" t="s">
        <v>12</v>
      </c>
      <c r="J15294" s="6">
        <v>11</v>
      </c>
      <c r="K15294" s="6" t="s">
        <v>10</v>
      </c>
      <c r="L15294" s="7">
        <v>58.426429050000003</v>
      </c>
    </row>
    <row r="15295" spans="4:12" x14ac:dyDescent="0.35">
      <c r="D15295" s="5">
        <v>142111</v>
      </c>
      <c r="E15295" s="6">
        <v>69</v>
      </c>
      <c r="F15295" s="6">
        <v>48</v>
      </c>
      <c r="G15295" s="6">
        <v>4</v>
      </c>
      <c r="H15295" s="6" t="s">
        <v>11</v>
      </c>
      <c r="I15295" s="6" t="s">
        <v>5</v>
      </c>
      <c r="J15295" s="6">
        <v>9</v>
      </c>
      <c r="K15295" s="6" t="s">
        <v>10</v>
      </c>
      <c r="L15295" s="7">
        <v>304.5191342</v>
      </c>
    </row>
    <row r="15296" spans="4:12" x14ac:dyDescent="0.35">
      <c r="D15296" s="5">
        <v>175986</v>
      </c>
      <c r="E15296" s="6">
        <v>69</v>
      </c>
      <c r="F15296" s="6">
        <v>51</v>
      </c>
      <c r="G15296" s="6">
        <v>4</v>
      </c>
      <c r="H15296" s="6" t="s">
        <v>11</v>
      </c>
      <c r="I15296" s="6" t="s">
        <v>5</v>
      </c>
      <c r="J15296" s="6">
        <v>13</v>
      </c>
      <c r="K15296" s="6" t="s">
        <v>10</v>
      </c>
      <c r="L15296" s="7">
        <v>282.14914770000001</v>
      </c>
    </row>
    <row r="15297" spans="4:12" x14ac:dyDescent="0.35">
      <c r="D15297" s="5">
        <v>199800</v>
      </c>
      <c r="E15297" s="6">
        <v>3</v>
      </c>
      <c r="F15297" s="6">
        <v>4</v>
      </c>
      <c r="G15297" s="6">
        <v>4</v>
      </c>
      <c r="H15297" s="6" t="s">
        <v>9</v>
      </c>
      <c r="I15297" s="6" t="s">
        <v>5</v>
      </c>
      <c r="J15297" s="6">
        <v>9</v>
      </c>
      <c r="K15297" s="6" t="s">
        <v>13</v>
      </c>
      <c r="L15297" s="7">
        <v>822.47055390000003</v>
      </c>
    </row>
    <row r="15298" spans="4:12" x14ac:dyDescent="0.35">
      <c r="D15298" s="8">
        <v>187711</v>
      </c>
      <c r="E15298" s="9">
        <v>20</v>
      </c>
      <c r="F15298" s="9">
        <v>2</v>
      </c>
      <c r="G15298" s="9">
        <v>4</v>
      </c>
      <c r="H15298" s="9" t="s">
        <v>11</v>
      </c>
      <c r="I15298" s="9" t="s">
        <v>5</v>
      </c>
      <c r="J15298" s="9">
        <v>2</v>
      </c>
      <c r="K15298" s="9" t="s">
        <v>10</v>
      </c>
      <c r="L15298" s="10">
        <v>406.9247401999999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D63777-DC59-4EA3-87B6-15ABCDDB7779}">
  <dimension ref="B1:O15295"/>
  <sheetViews>
    <sheetView workbookViewId="0">
      <selection activeCell="D9180" sqref="D9180:D12237"/>
    </sheetView>
  </sheetViews>
  <sheetFormatPr defaultRowHeight="14.5" x14ac:dyDescent="0.35"/>
  <sheetData>
    <row r="1" spans="2:15" ht="23.5" x14ac:dyDescent="0.55000000000000004">
      <c r="F1" s="15" t="s">
        <v>35</v>
      </c>
      <c r="G1" s="15"/>
      <c r="H1" s="15"/>
      <c r="I1" s="15"/>
      <c r="J1" s="15"/>
      <c r="K1" s="16"/>
      <c r="L1" s="16"/>
      <c r="M1" s="16"/>
    </row>
    <row r="3" spans="2:15" x14ac:dyDescent="0.35">
      <c r="N3" t="s">
        <v>31</v>
      </c>
      <c r="O3">
        <f>COUNT(B6:B15295)</f>
        <v>15290</v>
      </c>
    </row>
    <row r="4" spans="2:15" x14ac:dyDescent="0.35">
      <c r="N4" s="21" t="s">
        <v>32</v>
      </c>
      <c r="O4">
        <f>O3*0.6</f>
        <v>9174</v>
      </c>
    </row>
    <row r="5" spans="2:15" ht="58" x14ac:dyDescent="0.35">
      <c r="B5" s="1" t="s">
        <v>37</v>
      </c>
      <c r="C5" s="1" t="s">
        <v>1</v>
      </c>
      <c r="D5" s="1" t="s">
        <v>2</v>
      </c>
      <c r="E5" s="1" t="s">
        <v>3</v>
      </c>
      <c r="F5" s="1" t="s">
        <v>4</v>
      </c>
      <c r="G5" s="1" t="s">
        <v>5</v>
      </c>
      <c r="H5" s="1" t="s">
        <v>6</v>
      </c>
      <c r="I5" s="1" t="s">
        <v>7</v>
      </c>
      <c r="J5" s="1" t="s">
        <v>8</v>
      </c>
      <c r="K5" s="17" t="s">
        <v>36</v>
      </c>
      <c r="N5" s="19" t="s">
        <v>33</v>
      </c>
      <c r="O5">
        <f>O3*0.2</f>
        <v>3058</v>
      </c>
    </row>
    <row r="6" spans="2:15" x14ac:dyDescent="0.35">
      <c r="B6" s="2">
        <v>109898</v>
      </c>
      <c r="C6" s="3">
        <v>63</v>
      </c>
      <c r="D6" s="3">
        <v>45</v>
      </c>
      <c r="E6" s="3">
        <v>2</v>
      </c>
      <c r="F6" s="3" t="s">
        <v>9</v>
      </c>
      <c r="G6" s="3" t="s">
        <v>12</v>
      </c>
      <c r="H6" s="3">
        <v>13</v>
      </c>
      <c r="I6" s="3" t="s">
        <v>10</v>
      </c>
      <c r="J6" s="4">
        <v>172.38853030000001</v>
      </c>
      <c r="K6" s="18">
        <v>2.9793375138087441E-5</v>
      </c>
      <c r="N6" s="22" t="s">
        <v>34</v>
      </c>
      <c r="O6">
        <f>O3*0.2</f>
        <v>3058</v>
      </c>
    </row>
    <row r="7" spans="2:15" x14ac:dyDescent="0.35">
      <c r="B7" s="5">
        <v>127011</v>
      </c>
      <c r="C7" s="6">
        <v>42</v>
      </c>
      <c r="D7" s="6">
        <v>25</v>
      </c>
      <c r="E7" s="6">
        <v>1</v>
      </c>
      <c r="F7" s="6" t="s">
        <v>9</v>
      </c>
      <c r="G7" s="6" t="s">
        <v>12</v>
      </c>
      <c r="H7" s="6">
        <v>14</v>
      </c>
      <c r="I7" s="6" t="s">
        <v>10</v>
      </c>
      <c r="J7" s="7">
        <v>262.94117649999998</v>
      </c>
      <c r="K7" s="18">
        <v>3.0122372733809577E-5</v>
      </c>
    </row>
    <row r="8" spans="2:15" x14ac:dyDescent="0.35">
      <c r="B8" s="5">
        <v>145755</v>
      </c>
      <c r="C8" s="6">
        <v>52</v>
      </c>
      <c r="D8" s="6">
        <v>35</v>
      </c>
      <c r="E8" s="6">
        <v>2</v>
      </c>
      <c r="F8" s="6" t="s">
        <v>11</v>
      </c>
      <c r="G8" s="6" t="s">
        <v>5</v>
      </c>
      <c r="H8" s="6">
        <v>9</v>
      </c>
      <c r="I8" s="6" t="s">
        <v>10</v>
      </c>
      <c r="J8" s="7">
        <v>311.9594323</v>
      </c>
      <c r="K8" s="18">
        <v>8.0625534006451005E-5</v>
      </c>
    </row>
    <row r="9" spans="2:15" x14ac:dyDescent="0.35">
      <c r="B9" s="5">
        <v>109986</v>
      </c>
      <c r="C9" s="6">
        <v>28</v>
      </c>
      <c r="D9" s="6">
        <v>9</v>
      </c>
      <c r="E9" s="6">
        <v>3</v>
      </c>
      <c r="F9" s="6" t="s">
        <v>11</v>
      </c>
      <c r="G9" s="6" t="s">
        <v>5</v>
      </c>
      <c r="H9" s="6">
        <v>8</v>
      </c>
      <c r="I9" s="6" t="s">
        <v>10</v>
      </c>
      <c r="J9" s="7">
        <v>302.82043140000002</v>
      </c>
      <c r="K9" s="18">
        <v>8.3536972554032474E-5</v>
      </c>
      <c r="L9">
        <v>4</v>
      </c>
    </row>
    <row r="10" spans="2:15" x14ac:dyDescent="0.35">
      <c r="B10" s="5">
        <v>160403</v>
      </c>
      <c r="C10" s="6">
        <v>41</v>
      </c>
      <c r="D10" s="6">
        <v>20</v>
      </c>
      <c r="E10" s="6">
        <v>2</v>
      </c>
      <c r="F10" s="6" t="s">
        <v>9</v>
      </c>
      <c r="G10" s="6" t="s">
        <v>5</v>
      </c>
      <c r="H10" s="6">
        <v>13</v>
      </c>
      <c r="I10" s="6" t="s">
        <v>10</v>
      </c>
      <c r="J10" s="7">
        <v>282.95309930000002</v>
      </c>
      <c r="K10" s="18">
        <v>9.4129047323643356E-5</v>
      </c>
      <c r="L10">
        <v>5</v>
      </c>
    </row>
    <row r="11" spans="2:15" x14ac:dyDescent="0.35">
      <c r="B11" s="5">
        <v>147777</v>
      </c>
      <c r="C11" s="6">
        <v>23</v>
      </c>
      <c r="D11" s="6">
        <v>6</v>
      </c>
      <c r="E11" s="6">
        <v>3</v>
      </c>
      <c r="F11" s="6" t="s">
        <v>9</v>
      </c>
      <c r="G11" s="6" t="s">
        <v>5</v>
      </c>
      <c r="H11" s="6">
        <v>12</v>
      </c>
      <c r="I11" s="6" t="s">
        <v>10</v>
      </c>
      <c r="J11" s="7">
        <v>211.1797329</v>
      </c>
      <c r="K11" s="18">
        <v>1.7743111084567165E-4</v>
      </c>
      <c r="L11">
        <v>6</v>
      </c>
    </row>
    <row r="12" spans="2:15" x14ac:dyDescent="0.35">
      <c r="B12" s="5">
        <v>145115</v>
      </c>
      <c r="C12" s="6">
        <v>24</v>
      </c>
      <c r="D12" s="6">
        <v>7</v>
      </c>
      <c r="E12" s="6">
        <v>2</v>
      </c>
      <c r="F12" s="6" t="s">
        <v>11</v>
      </c>
      <c r="G12" s="6" t="s">
        <v>5</v>
      </c>
      <c r="H12" s="6">
        <v>4</v>
      </c>
      <c r="I12" s="6" t="s">
        <v>13</v>
      </c>
      <c r="J12" s="7">
        <v>536.71564390000003</v>
      </c>
      <c r="K12" s="18">
        <v>4.3184191456646648E-4</v>
      </c>
      <c r="L12">
        <v>7</v>
      </c>
    </row>
    <row r="13" spans="2:15" x14ac:dyDescent="0.35">
      <c r="B13" s="5">
        <v>139973</v>
      </c>
      <c r="C13" s="6">
        <v>63</v>
      </c>
      <c r="D13" s="6">
        <v>46</v>
      </c>
      <c r="E13" s="6">
        <v>3</v>
      </c>
      <c r="F13" s="6" t="s">
        <v>11</v>
      </c>
      <c r="G13" s="6" t="s">
        <v>12</v>
      </c>
      <c r="H13" s="6">
        <v>9</v>
      </c>
      <c r="I13" s="6" t="s">
        <v>10</v>
      </c>
      <c r="J13" s="7">
        <v>267.05975899999999</v>
      </c>
      <c r="K13" s="18">
        <v>4.8846064787999577E-4</v>
      </c>
      <c r="L13">
        <v>8</v>
      </c>
    </row>
    <row r="14" spans="2:15" x14ac:dyDescent="0.35">
      <c r="B14" s="5">
        <v>155234</v>
      </c>
      <c r="C14" s="6">
        <v>46</v>
      </c>
      <c r="D14" s="6">
        <v>29</v>
      </c>
      <c r="E14" s="6">
        <v>3</v>
      </c>
      <c r="F14" s="6" t="s">
        <v>11</v>
      </c>
      <c r="G14" s="6" t="s">
        <v>5</v>
      </c>
      <c r="H14" s="6">
        <v>1</v>
      </c>
      <c r="I14" s="6" t="s">
        <v>10</v>
      </c>
      <c r="J14" s="7">
        <v>307.95024899999999</v>
      </c>
      <c r="K14" s="18">
        <v>6.09367224646995E-4</v>
      </c>
      <c r="L14">
        <v>9</v>
      </c>
    </row>
    <row r="15" spans="2:15" x14ac:dyDescent="0.35">
      <c r="B15" s="5">
        <v>170980</v>
      </c>
      <c r="C15" s="6">
        <v>23</v>
      </c>
      <c r="D15" s="6">
        <v>6</v>
      </c>
      <c r="E15" s="6">
        <v>4</v>
      </c>
      <c r="F15" s="6" t="s">
        <v>11</v>
      </c>
      <c r="G15" s="6" t="s">
        <v>12</v>
      </c>
      <c r="H15" s="6">
        <v>11</v>
      </c>
      <c r="I15" s="6" t="s">
        <v>10</v>
      </c>
      <c r="J15" s="7">
        <v>279.19631879999997</v>
      </c>
      <c r="K15" s="18">
        <v>6.2931053795323155E-4</v>
      </c>
      <c r="L15">
        <v>10</v>
      </c>
    </row>
    <row r="16" spans="2:15" x14ac:dyDescent="0.35">
      <c r="B16" s="5">
        <v>141943</v>
      </c>
      <c r="C16" s="6">
        <v>30</v>
      </c>
      <c r="D16" s="6">
        <v>10</v>
      </c>
      <c r="E16" s="6">
        <v>4</v>
      </c>
      <c r="F16" s="6" t="s">
        <v>11</v>
      </c>
      <c r="G16" s="6" t="s">
        <v>5</v>
      </c>
      <c r="H16" s="6">
        <v>10</v>
      </c>
      <c r="I16" s="6" t="s">
        <v>10</v>
      </c>
      <c r="J16" s="7">
        <v>289.13122520000002</v>
      </c>
      <c r="K16" s="18">
        <v>7.7721279205977822E-4</v>
      </c>
      <c r="L16">
        <v>11</v>
      </c>
    </row>
    <row r="17" spans="2:12" x14ac:dyDescent="0.35">
      <c r="B17" s="5">
        <v>172524</v>
      </c>
      <c r="C17" s="6">
        <v>17</v>
      </c>
      <c r="D17" s="6">
        <v>0</v>
      </c>
      <c r="E17" s="6">
        <v>1</v>
      </c>
      <c r="F17" s="6" t="s">
        <v>11</v>
      </c>
      <c r="G17" s="6" t="s">
        <v>12</v>
      </c>
      <c r="H17" s="6">
        <v>12</v>
      </c>
      <c r="I17" s="6" t="s">
        <v>13</v>
      </c>
      <c r="J17" s="7">
        <v>573.55342029999997</v>
      </c>
      <c r="K17" s="18">
        <v>7.9872374127931689E-4</v>
      </c>
      <c r="L17">
        <v>12</v>
      </c>
    </row>
    <row r="18" spans="2:12" x14ac:dyDescent="0.35">
      <c r="B18" s="5">
        <v>157610</v>
      </c>
      <c r="C18" s="6">
        <v>61</v>
      </c>
      <c r="D18" s="6">
        <v>43</v>
      </c>
      <c r="E18" s="6">
        <v>2</v>
      </c>
      <c r="F18" s="6" t="s">
        <v>9</v>
      </c>
      <c r="G18" s="6" t="s">
        <v>12</v>
      </c>
      <c r="H18" s="6">
        <v>1</v>
      </c>
      <c r="I18" s="6" t="s">
        <v>10</v>
      </c>
      <c r="J18" s="7">
        <v>433.32291270000002</v>
      </c>
      <c r="K18" s="18">
        <v>8.0811172693140421E-4</v>
      </c>
      <c r="L18">
        <v>13</v>
      </c>
    </row>
    <row r="19" spans="2:12" x14ac:dyDescent="0.35">
      <c r="B19" s="5">
        <v>162314</v>
      </c>
      <c r="C19" s="6">
        <v>38</v>
      </c>
      <c r="D19" s="6">
        <v>21</v>
      </c>
      <c r="E19" s="6">
        <v>3</v>
      </c>
      <c r="F19" s="6" t="s">
        <v>11</v>
      </c>
      <c r="G19" s="6" t="s">
        <v>5</v>
      </c>
      <c r="H19" s="6">
        <v>3</v>
      </c>
      <c r="I19" s="6" t="s">
        <v>13</v>
      </c>
      <c r="J19" s="7">
        <v>582.71830009999996</v>
      </c>
      <c r="K19" s="18">
        <v>8.5365859731734162E-4</v>
      </c>
      <c r="L19">
        <v>14</v>
      </c>
    </row>
    <row r="20" spans="2:12" x14ac:dyDescent="0.35">
      <c r="B20" s="5">
        <v>151348</v>
      </c>
      <c r="C20" s="6">
        <v>60</v>
      </c>
      <c r="D20" s="6">
        <v>42</v>
      </c>
      <c r="E20" s="6">
        <v>3</v>
      </c>
      <c r="F20" s="6" t="s">
        <v>11</v>
      </c>
      <c r="G20" s="6" t="s">
        <v>12</v>
      </c>
      <c r="H20" s="6">
        <v>7</v>
      </c>
      <c r="I20" s="6" t="s">
        <v>10</v>
      </c>
      <c r="J20" s="7">
        <v>70.053650000000005</v>
      </c>
      <c r="K20" s="18">
        <v>8.6660220823431278E-4</v>
      </c>
      <c r="L20">
        <v>15</v>
      </c>
    </row>
    <row r="21" spans="2:12" x14ac:dyDescent="0.35">
      <c r="B21" s="5">
        <v>108405</v>
      </c>
      <c r="C21" s="6">
        <v>24</v>
      </c>
      <c r="D21" s="6">
        <v>6</v>
      </c>
      <c r="E21" s="6">
        <v>3</v>
      </c>
      <c r="F21" s="6" t="s">
        <v>9</v>
      </c>
      <c r="G21" s="6" t="s">
        <v>12</v>
      </c>
      <c r="H21" s="6">
        <v>15</v>
      </c>
      <c r="I21" s="6" t="s">
        <v>13</v>
      </c>
      <c r="J21" s="7">
        <v>683.25047719999998</v>
      </c>
      <c r="K21" s="18">
        <v>8.9420587796706918E-4</v>
      </c>
      <c r="L21">
        <v>16</v>
      </c>
    </row>
    <row r="22" spans="2:12" x14ac:dyDescent="0.35">
      <c r="B22" s="5">
        <v>106858</v>
      </c>
      <c r="C22" s="6">
        <v>65</v>
      </c>
      <c r="D22" s="6">
        <v>48</v>
      </c>
      <c r="E22" s="6">
        <v>3</v>
      </c>
      <c r="F22" s="6" t="s">
        <v>11</v>
      </c>
      <c r="G22" s="6" t="s">
        <v>12</v>
      </c>
      <c r="H22" s="6">
        <v>12</v>
      </c>
      <c r="I22" s="6" t="s">
        <v>10</v>
      </c>
      <c r="J22" s="7">
        <v>82.215851929999999</v>
      </c>
      <c r="K22" s="18">
        <v>9.7447071048628597E-4</v>
      </c>
      <c r="L22">
        <v>17</v>
      </c>
    </row>
    <row r="23" spans="2:12" x14ac:dyDescent="0.35">
      <c r="B23" s="5">
        <v>182409</v>
      </c>
      <c r="C23" s="6">
        <v>67</v>
      </c>
      <c r="D23" s="6">
        <v>46</v>
      </c>
      <c r="E23" s="6">
        <v>3</v>
      </c>
      <c r="F23" s="6" t="s">
        <v>11</v>
      </c>
      <c r="G23" s="6" t="s">
        <v>5</v>
      </c>
      <c r="H23" s="6">
        <v>14</v>
      </c>
      <c r="I23" s="6" t="s">
        <v>10</v>
      </c>
      <c r="J23" s="7">
        <v>17.418133480000002</v>
      </c>
      <c r="K23" s="18">
        <v>1.0763034585171694E-3</v>
      </c>
      <c r="L23">
        <v>18</v>
      </c>
    </row>
    <row r="24" spans="2:12" x14ac:dyDescent="0.35">
      <c r="B24" s="5">
        <v>138985</v>
      </c>
      <c r="C24" s="6">
        <v>66</v>
      </c>
      <c r="D24" s="6" t="s">
        <v>14</v>
      </c>
      <c r="E24" s="6">
        <v>2</v>
      </c>
      <c r="F24" s="6" t="s">
        <v>11</v>
      </c>
      <c r="G24" s="6" t="s">
        <v>5</v>
      </c>
      <c r="H24" s="6">
        <v>7</v>
      </c>
      <c r="I24" s="6" t="s">
        <v>10</v>
      </c>
      <c r="J24" s="7">
        <v>229.86802349999999</v>
      </c>
      <c r="K24" s="18">
        <v>1.0963671963940547E-3</v>
      </c>
      <c r="L24">
        <v>19</v>
      </c>
    </row>
    <row r="25" spans="2:12" x14ac:dyDescent="0.35">
      <c r="B25" s="5">
        <v>179479</v>
      </c>
      <c r="C25" s="6">
        <v>52</v>
      </c>
      <c r="D25" s="6">
        <v>31</v>
      </c>
      <c r="E25" s="6">
        <v>4</v>
      </c>
      <c r="F25" s="6" t="s">
        <v>11</v>
      </c>
      <c r="G25" s="6" t="s">
        <v>5</v>
      </c>
      <c r="H25" s="6">
        <v>4</v>
      </c>
      <c r="I25" s="6" t="s">
        <v>10</v>
      </c>
      <c r="J25" s="7">
        <v>401.32163700000001</v>
      </c>
      <c r="K25" s="18">
        <v>1.1403690795247501E-3</v>
      </c>
      <c r="L25">
        <v>20</v>
      </c>
    </row>
    <row r="26" spans="2:12" x14ac:dyDescent="0.35">
      <c r="B26" s="5">
        <v>186180</v>
      </c>
      <c r="C26" s="6">
        <v>104</v>
      </c>
      <c r="D26" s="6">
        <v>1</v>
      </c>
      <c r="E26" s="6">
        <v>1</v>
      </c>
      <c r="F26" s="6" t="s">
        <v>9</v>
      </c>
      <c r="G26" s="6" t="s">
        <v>5</v>
      </c>
      <c r="H26" s="6">
        <v>1</v>
      </c>
      <c r="I26" s="6" t="s">
        <v>10</v>
      </c>
      <c r="J26" s="7">
        <v>409.97451180000002</v>
      </c>
      <c r="K26" s="18">
        <v>1.2265072201423921E-3</v>
      </c>
      <c r="L26">
        <v>21</v>
      </c>
    </row>
    <row r="27" spans="2:12" x14ac:dyDescent="0.35">
      <c r="B27" s="5">
        <v>166202</v>
      </c>
      <c r="C27" s="6">
        <v>62</v>
      </c>
      <c r="D27" s="6">
        <v>44</v>
      </c>
      <c r="E27" s="6">
        <v>3</v>
      </c>
      <c r="F27" s="6" t="s">
        <v>11</v>
      </c>
      <c r="G27" s="6" t="s">
        <v>12</v>
      </c>
      <c r="H27" s="6">
        <v>0</v>
      </c>
      <c r="I27" s="6" t="s">
        <v>10</v>
      </c>
      <c r="J27" s="7">
        <v>143.79545830000001</v>
      </c>
      <c r="K27" s="18">
        <v>1.2368113120679869E-3</v>
      </c>
      <c r="L27">
        <v>22</v>
      </c>
    </row>
    <row r="28" spans="2:12" x14ac:dyDescent="0.35">
      <c r="B28" s="5">
        <v>106099</v>
      </c>
      <c r="C28" s="6">
        <v>66</v>
      </c>
      <c r="D28" s="6">
        <v>49</v>
      </c>
      <c r="E28" s="6">
        <v>2</v>
      </c>
      <c r="F28" s="6" t="s">
        <v>11</v>
      </c>
      <c r="G28" s="6" t="s">
        <v>5</v>
      </c>
      <c r="H28" s="6">
        <v>5</v>
      </c>
      <c r="I28" s="6" t="s">
        <v>10</v>
      </c>
      <c r="J28" s="7">
        <v>231.9684781</v>
      </c>
      <c r="K28" s="18">
        <v>1.2921597913717608E-3</v>
      </c>
      <c r="L28">
        <v>23</v>
      </c>
    </row>
    <row r="29" spans="2:12" x14ac:dyDescent="0.35">
      <c r="B29" s="5">
        <v>160279</v>
      </c>
      <c r="C29" s="6">
        <v>50</v>
      </c>
      <c r="D29" s="6">
        <v>33</v>
      </c>
      <c r="E29" s="6">
        <v>2</v>
      </c>
      <c r="F29" s="6" t="s">
        <v>9</v>
      </c>
      <c r="G29" s="6" t="s">
        <v>12</v>
      </c>
      <c r="H29" s="6">
        <v>12</v>
      </c>
      <c r="I29" s="6" t="s">
        <v>10</v>
      </c>
      <c r="J29" s="7">
        <v>352.0222124</v>
      </c>
      <c r="K29" s="18">
        <v>1.2944663487001185E-3</v>
      </c>
      <c r="L29">
        <v>24</v>
      </c>
    </row>
    <row r="30" spans="2:12" x14ac:dyDescent="0.35">
      <c r="B30" s="5">
        <v>116088</v>
      </c>
      <c r="C30" s="6">
        <v>57</v>
      </c>
      <c r="D30" s="6">
        <v>38</v>
      </c>
      <c r="E30" s="6">
        <v>2</v>
      </c>
      <c r="F30" s="6" t="s">
        <v>11</v>
      </c>
      <c r="G30" s="6" t="s">
        <v>5</v>
      </c>
      <c r="H30" s="6">
        <v>6</v>
      </c>
      <c r="I30" s="6" t="s">
        <v>10</v>
      </c>
      <c r="J30" s="7">
        <v>309.97084339999998</v>
      </c>
      <c r="K30" s="18">
        <v>1.3858213884608839E-3</v>
      </c>
      <c r="L30">
        <v>25</v>
      </c>
    </row>
    <row r="31" spans="2:12" x14ac:dyDescent="0.35">
      <c r="B31" s="5">
        <v>152690</v>
      </c>
      <c r="C31" s="6">
        <v>60</v>
      </c>
      <c r="D31" s="6">
        <v>40</v>
      </c>
      <c r="E31" s="6">
        <v>3</v>
      </c>
      <c r="F31" s="6" t="s">
        <v>11</v>
      </c>
      <c r="G31" s="6" t="s">
        <v>5</v>
      </c>
      <c r="H31" s="6">
        <v>4</v>
      </c>
      <c r="I31" s="6" t="s">
        <v>10</v>
      </c>
      <c r="J31" s="7">
        <v>136.82940049999999</v>
      </c>
      <c r="K31" s="18">
        <v>1.5055267230388303E-3</v>
      </c>
      <c r="L31">
        <v>26</v>
      </c>
    </row>
    <row r="32" spans="2:12" x14ac:dyDescent="0.35">
      <c r="B32" s="5">
        <v>149483</v>
      </c>
      <c r="C32" s="6">
        <v>68</v>
      </c>
      <c r="D32" s="6">
        <v>50</v>
      </c>
      <c r="E32" s="6">
        <v>2</v>
      </c>
      <c r="F32" s="6" t="s">
        <v>11</v>
      </c>
      <c r="G32" s="6" t="s">
        <v>12</v>
      </c>
      <c r="H32" s="6">
        <v>14</v>
      </c>
      <c r="I32" s="6" t="s">
        <v>10</v>
      </c>
      <c r="J32" s="7">
        <v>396.24536879999999</v>
      </c>
      <c r="K32" s="18">
        <v>1.5097994878789933E-3</v>
      </c>
      <c r="L32">
        <v>27</v>
      </c>
    </row>
    <row r="33" spans="2:12" x14ac:dyDescent="0.35">
      <c r="B33" s="5">
        <v>163717</v>
      </c>
      <c r="C33" s="6">
        <v>19</v>
      </c>
      <c r="D33" s="6">
        <v>0</v>
      </c>
      <c r="E33" s="6">
        <v>4</v>
      </c>
      <c r="F33" s="6" t="s">
        <v>11</v>
      </c>
      <c r="G33" s="6" t="s">
        <v>12</v>
      </c>
      <c r="H33" s="6">
        <v>13</v>
      </c>
      <c r="I33" s="6" t="s">
        <v>10</v>
      </c>
      <c r="J33" s="7">
        <v>283.92072489999998</v>
      </c>
      <c r="K33" s="18">
        <v>1.8672909162180673E-3</v>
      </c>
      <c r="L33">
        <v>28</v>
      </c>
    </row>
    <row r="34" spans="2:12" x14ac:dyDescent="0.35">
      <c r="B34" s="5">
        <v>122973</v>
      </c>
      <c r="C34" s="6">
        <v>32</v>
      </c>
      <c r="D34" s="6">
        <v>12</v>
      </c>
      <c r="E34" s="6">
        <v>2</v>
      </c>
      <c r="F34" s="6" t="s">
        <v>11</v>
      </c>
      <c r="G34" s="6" t="s">
        <v>12</v>
      </c>
      <c r="H34" s="6">
        <v>10</v>
      </c>
      <c r="I34" s="6" t="s">
        <v>10</v>
      </c>
      <c r="J34" s="7">
        <v>435.99745200000001</v>
      </c>
      <c r="K34" s="18">
        <v>1.9209237336620388E-3</v>
      </c>
      <c r="L34">
        <v>29</v>
      </c>
    </row>
    <row r="35" spans="2:12" x14ac:dyDescent="0.35">
      <c r="B35" s="5">
        <v>185535</v>
      </c>
      <c r="C35" s="6">
        <v>43</v>
      </c>
      <c r="D35" s="6">
        <v>26</v>
      </c>
      <c r="E35" s="6">
        <v>2</v>
      </c>
      <c r="F35" s="6" t="s">
        <v>9</v>
      </c>
      <c r="G35" s="6" t="s">
        <v>5</v>
      </c>
      <c r="H35" s="6">
        <v>8</v>
      </c>
      <c r="I35" s="6" t="s">
        <v>10</v>
      </c>
      <c r="J35" s="7">
        <v>372.53811719999999</v>
      </c>
      <c r="K35" s="18">
        <v>2.0274497022244597E-3</v>
      </c>
      <c r="L35">
        <v>30</v>
      </c>
    </row>
    <row r="36" spans="2:12" x14ac:dyDescent="0.35">
      <c r="B36" s="5">
        <v>159755</v>
      </c>
      <c r="C36" s="6">
        <v>32</v>
      </c>
      <c r="D36" s="6">
        <v>12</v>
      </c>
      <c r="E36" s="6">
        <v>1</v>
      </c>
      <c r="F36" s="6" t="s">
        <v>9</v>
      </c>
      <c r="G36" s="6" t="s">
        <v>5</v>
      </c>
      <c r="H36" s="6">
        <v>15</v>
      </c>
      <c r="I36" s="6" t="s">
        <v>10</v>
      </c>
      <c r="J36" s="7">
        <v>178.46232230000001</v>
      </c>
      <c r="K36" s="18">
        <v>2.0351896002762659E-3</v>
      </c>
      <c r="L36">
        <v>31</v>
      </c>
    </row>
    <row r="37" spans="2:12" x14ac:dyDescent="0.35">
      <c r="B37" s="5">
        <v>119367</v>
      </c>
      <c r="C37" s="6">
        <v>24</v>
      </c>
      <c r="D37" s="6">
        <v>6</v>
      </c>
      <c r="E37" s="6">
        <v>3</v>
      </c>
      <c r="F37" s="6" t="s">
        <v>9</v>
      </c>
      <c r="G37" s="6" t="s">
        <v>5</v>
      </c>
      <c r="H37" s="6">
        <v>14</v>
      </c>
      <c r="I37" s="6" t="s">
        <v>10</v>
      </c>
      <c r="J37" s="7">
        <v>196.38148340000001</v>
      </c>
      <c r="K37" s="18">
        <v>2.1511622882456338E-3</v>
      </c>
      <c r="L37">
        <v>32</v>
      </c>
    </row>
    <row r="38" spans="2:12" x14ac:dyDescent="0.35">
      <c r="B38" s="5">
        <v>192607</v>
      </c>
      <c r="C38" s="6">
        <v>24</v>
      </c>
      <c r="D38" s="6">
        <v>7</v>
      </c>
      <c r="E38" s="6">
        <v>1</v>
      </c>
      <c r="F38" s="6" t="s">
        <v>9</v>
      </c>
      <c r="G38" s="6" t="s">
        <v>12</v>
      </c>
      <c r="H38" s="6">
        <v>14</v>
      </c>
      <c r="I38" s="6" t="s">
        <v>13</v>
      </c>
      <c r="J38" s="7">
        <v>681.60097880000001</v>
      </c>
      <c r="K38" s="18">
        <v>2.2891464813517004E-3</v>
      </c>
      <c r="L38">
        <v>33</v>
      </c>
    </row>
    <row r="39" spans="2:12" x14ac:dyDescent="0.35">
      <c r="B39" s="5">
        <v>165278</v>
      </c>
      <c r="C39" s="6">
        <v>63</v>
      </c>
      <c r="D39" s="6">
        <v>43</v>
      </c>
      <c r="E39" s="6">
        <v>2</v>
      </c>
      <c r="F39" s="6" t="s">
        <v>11</v>
      </c>
      <c r="G39" s="6" t="s">
        <v>5</v>
      </c>
      <c r="H39" s="6">
        <v>7</v>
      </c>
      <c r="I39" s="6" t="s">
        <v>10</v>
      </c>
      <c r="J39" s="7">
        <v>117.5225301</v>
      </c>
      <c r="K39" s="18">
        <v>2.4500402360809748E-3</v>
      </c>
      <c r="L39">
        <v>34</v>
      </c>
    </row>
    <row r="40" spans="2:12" x14ac:dyDescent="0.35">
      <c r="B40" s="5">
        <v>105215</v>
      </c>
      <c r="C40" s="6">
        <v>21</v>
      </c>
      <c r="D40" s="6">
        <v>4</v>
      </c>
      <c r="E40" s="6">
        <v>4</v>
      </c>
      <c r="F40" s="6" t="s">
        <v>9</v>
      </c>
      <c r="G40" s="6" t="s">
        <v>5</v>
      </c>
      <c r="H40" s="6">
        <v>9</v>
      </c>
      <c r="I40" s="6" t="s">
        <v>13</v>
      </c>
      <c r="J40" s="7">
        <v>634.99638389999996</v>
      </c>
      <c r="K40" s="18">
        <v>2.7011261909101192E-3</v>
      </c>
      <c r="L40">
        <v>35</v>
      </c>
    </row>
    <row r="41" spans="2:12" x14ac:dyDescent="0.35">
      <c r="B41" s="5">
        <v>183936</v>
      </c>
      <c r="C41" s="6">
        <v>52</v>
      </c>
      <c r="D41" s="6">
        <v>31</v>
      </c>
      <c r="E41" s="6">
        <v>4</v>
      </c>
      <c r="F41" s="6" t="s">
        <v>11</v>
      </c>
      <c r="G41" s="6" t="s">
        <v>5</v>
      </c>
      <c r="H41" s="6">
        <v>7</v>
      </c>
      <c r="I41" s="6" t="s">
        <v>10</v>
      </c>
      <c r="J41" s="7">
        <v>381.76010059999999</v>
      </c>
      <c r="K41" s="18">
        <v>2.784185881805068E-3</v>
      </c>
      <c r="L41">
        <v>36</v>
      </c>
    </row>
    <row r="42" spans="2:12" x14ac:dyDescent="0.35">
      <c r="B42" s="5">
        <v>162563</v>
      </c>
      <c r="C42" s="6">
        <v>69</v>
      </c>
      <c r="D42" s="6">
        <v>50</v>
      </c>
      <c r="E42" s="6">
        <v>4</v>
      </c>
      <c r="F42" s="6" t="s">
        <v>11</v>
      </c>
      <c r="G42" s="6" t="s">
        <v>12</v>
      </c>
      <c r="H42" s="6">
        <v>15</v>
      </c>
      <c r="I42" s="6" t="s">
        <v>10</v>
      </c>
      <c r="J42" s="7">
        <v>49.669805109999999</v>
      </c>
      <c r="K42" s="18">
        <v>2.9046391766052171E-3</v>
      </c>
      <c r="L42">
        <v>37</v>
      </c>
    </row>
    <row r="43" spans="2:12" x14ac:dyDescent="0.35">
      <c r="B43" s="5">
        <v>157115</v>
      </c>
      <c r="C43" s="6">
        <v>27</v>
      </c>
      <c r="D43" s="6">
        <v>8</v>
      </c>
      <c r="E43" s="6">
        <v>1</v>
      </c>
      <c r="F43" s="6" t="s">
        <v>11</v>
      </c>
      <c r="G43" s="6" t="s">
        <v>12</v>
      </c>
      <c r="H43" s="6">
        <v>7</v>
      </c>
      <c r="I43" s="6" t="s">
        <v>10</v>
      </c>
      <c r="J43" s="7">
        <v>355.81584509999999</v>
      </c>
      <c r="K43" s="18">
        <v>2.9239042111143254E-3</v>
      </c>
      <c r="L43">
        <v>38</v>
      </c>
    </row>
    <row r="44" spans="2:12" x14ac:dyDescent="0.35">
      <c r="B44" s="5">
        <v>159787</v>
      </c>
      <c r="C44" s="6">
        <v>23</v>
      </c>
      <c r="D44" s="6">
        <v>4</v>
      </c>
      <c r="E44" s="6">
        <v>3</v>
      </c>
      <c r="F44" s="6" t="s">
        <v>9</v>
      </c>
      <c r="G44" s="6" t="s">
        <v>12</v>
      </c>
      <c r="H44" s="6">
        <v>13</v>
      </c>
      <c r="I44" s="6" t="s">
        <v>13</v>
      </c>
      <c r="J44" s="7">
        <v>663.0013146</v>
      </c>
      <c r="K44" s="18">
        <v>2.9677866915933659E-3</v>
      </c>
      <c r="L44">
        <v>39</v>
      </c>
    </row>
    <row r="45" spans="2:12" x14ac:dyDescent="0.35">
      <c r="B45" s="5">
        <v>116037</v>
      </c>
      <c r="C45" s="6">
        <v>22</v>
      </c>
      <c r="D45" s="6">
        <v>4</v>
      </c>
      <c r="E45" s="6">
        <v>2</v>
      </c>
      <c r="F45" s="6" t="s">
        <v>11</v>
      </c>
      <c r="G45" s="6" t="s">
        <v>5</v>
      </c>
      <c r="H45" s="6">
        <v>12</v>
      </c>
      <c r="I45" s="6" t="s">
        <v>10</v>
      </c>
      <c r="J45" s="7">
        <v>400.52740089999998</v>
      </c>
      <c r="K45" s="18">
        <v>3.1397376108417419E-3</v>
      </c>
      <c r="L45">
        <v>40</v>
      </c>
    </row>
    <row r="46" spans="2:12" x14ac:dyDescent="0.35">
      <c r="B46" s="5">
        <v>171674</v>
      </c>
      <c r="C46" s="6">
        <v>69</v>
      </c>
      <c r="D46" s="6">
        <v>48</v>
      </c>
      <c r="E46" s="6">
        <v>3</v>
      </c>
      <c r="F46" s="6" t="s">
        <v>11</v>
      </c>
      <c r="G46" s="6" t="s">
        <v>5</v>
      </c>
      <c r="H46" s="6">
        <v>3</v>
      </c>
      <c r="I46" s="6" t="s">
        <v>10</v>
      </c>
      <c r="J46" s="7">
        <v>65.826135410000006</v>
      </c>
      <c r="K46" s="18">
        <v>3.1506003494933266E-3</v>
      </c>
      <c r="L46">
        <v>41</v>
      </c>
    </row>
    <row r="47" spans="2:12" x14ac:dyDescent="0.35">
      <c r="B47" s="5">
        <v>158637</v>
      </c>
      <c r="C47" s="6">
        <v>22</v>
      </c>
      <c r="D47" s="6">
        <v>4</v>
      </c>
      <c r="E47" s="6">
        <v>1</v>
      </c>
      <c r="F47" s="6" t="s">
        <v>11</v>
      </c>
      <c r="G47" s="6" t="s">
        <v>12</v>
      </c>
      <c r="H47" s="6">
        <v>12</v>
      </c>
      <c r="I47" s="6" t="s">
        <v>13</v>
      </c>
      <c r="J47" s="7">
        <v>585.77772960000004</v>
      </c>
      <c r="K47" s="18">
        <v>3.2205352406160515E-3</v>
      </c>
      <c r="L47">
        <v>42</v>
      </c>
    </row>
    <row r="48" spans="2:12" x14ac:dyDescent="0.35">
      <c r="B48" s="5">
        <v>174628</v>
      </c>
      <c r="C48" s="6">
        <v>26</v>
      </c>
      <c r="D48" s="6">
        <v>9</v>
      </c>
      <c r="E48" s="6">
        <v>3</v>
      </c>
      <c r="F48" s="6" t="s">
        <v>11</v>
      </c>
      <c r="G48" s="6" t="s">
        <v>12</v>
      </c>
      <c r="H48" s="6">
        <v>15</v>
      </c>
      <c r="I48" s="6" t="s">
        <v>10</v>
      </c>
      <c r="J48" s="7">
        <v>264.61290750000001</v>
      </c>
      <c r="K48" s="18">
        <v>3.2214911207842922E-3</v>
      </c>
      <c r="L48">
        <v>43</v>
      </c>
    </row>
    <row r="49" spans="2:12" x14ac:dyDescent="0.35">
      <c r="B49" s="5">
        <v>162697</v>
      </c>
      <c r="C49" s="6">
        <v>17</v>
      </c>
      <c r="D49" s="6">
        <v>0</v>
      </c>
      <c r="E49" s="6">
        <v>3</v>
      </c>
      <c r="F49" s="6" t="s">
        <v>9</v>
      </c>
      <c r="G49" s="6" t="s">
        <v>12</v>
      </c>
      <c r="H49" s="6">
        <v>9</v>
      </c>
      <c r="I49" s="6" t="s">
        <v>13</v>
      </c>
      <c r="J49" s="7">
        <v>679.79006300000003</v>
      </c>
      <c r="K49" s="18">
        <v>3.2525549932223008E-3</v>
      </c>
      <c r="L49">
        <v>44</v>
      </c>
    </row>
    <row r="50" spans="2:12" x14ac:dyDescent="0.35">
      <c r="B50" s="5">
        <v>198766</v>
      </c>
      <c r="C50" s="6">
        <v>98</v>
      </c>
      <c r="D50" s="6">
        <v>20</v>
      </c>
      <c r="E50" s="6">
        <v>2</v>
      </c>
      <c r="F50" s="6" t="s">
        <v>9</v>
      </c>
      <c r="G50" s="6" t="s">
        <v>12</v>
      </c>
      <c r="H50" s="6">
        <v>12</v>
      </c>
      <c r="I50" s="6" t="s">
        <v>10</v>
      </c>
      <c r="J50" s="7">
        <v>464.05777790000002</v>
      </c>
      <c r="K50" s="18">
        <v>3.3645748094727201E-3</v>
      </c>
      <c r="L50">
        <v>45</v>
      </c>
    </row>
    <row r="51" spans="2:12" x14ac:dyDescent="0.35">
      <c r="B51" s="5">
        <v>195594</v>
      </c>
      <c r="C51" s="6">
        <v>18</v>
      </c>
      <c r="D51" s="6">
        <v>0</v>
      </c>
      <c r="E51" s="6">
        <v>2</v>
      </c>
      <c r="F51" s="6" t="s">
        <v>9</v>
      </c>
      <c r="G51" s="6" t="s">
        <v>12</v>
      </c>
      <c r="H51" s="6">
        <v>14</v>
      </c>
      <c r="I51" s="6" t="s">
        <v>13</v>
      </c>
      <c r="J51" s="7">
        <v>1231.5702610000001</v>
      </c>
      <c r="K51" s="18">
        <v>3.4961746353858736E-3</v>
      </c>
      <c r="L51">
        <v>46</v>
      </c>
    </row>
    <row r="52" spans="2:12" x14ac:dyDescent="0.35">
      <c r="B52" s="5">
        <v>194685</v>
      </c>
      <c r="C52" s="6">
        <v>0</v>
      </c>
      <c r="D52" s="6">
        <v>4</v>
      </c>
      <c r="E52" s="6">
        <v>1</v>
      </c>
      <c r="F52" s="6" t="s">
        <v>9</v>
      </c>
      <c r="G52" s="6" t="s">
        <v>5</v>
      </c>
      <c r="H52" s="6">
        <v>9</v>
      </c>
      <c r="I52" s="6" t="s">
        <v>13</v>
      </c>
      <c r="J52" s="7">
        <v>708.10117290000005</v>
      </c>
      <c r="K52" s="18">
        <v>3.6257276574078734E-3</v>
      </c>
      <c r="L52">
        <v>47</v>
      </c>
    </row>
    <row r="53" spans="2:12" x14ac:dyDescent="0.35">
      <c r="B53" s="5">
        <v>176762</v>
      </c>
      <c r="C53" s="6">
        <v>24</v>
      </c>
      <c r="D53" s="6">
        <v>7</v>
      </c>
      <c r="E53" s="6">
        <v>3</v>
      </c>
      <c r="F53" s="6" t="s">
        <v>11</v>
      </c>
      <c r="G53" s="6" t="s">
        <v>12</v>
      </c>
      <c r="H53" s="6">
        <v>13</v>
      </c>
      <c r="I53" s="6" t="s">
        <v>10</v>
      </c>
      <c r="J53" s="7">
        <v>446.98731129999999</v>
      </c>
      <c r="K53" s="18">
        <v>3.6827945471510359E-3</v>
      </c>
      <c r="L53">
        <v>48</v>
      </c>
    </row>
    <row r="54" spans="2:12" x14ac:dyDescent="0.35">
      <c r="B54" s="5">
        <v>191389</v>
      </c>
      <c r="C54" s="6">
        <v>68</v>
      </c>
      <c r="D54" s="6">
        <v>49</v>
      </c>
      <c r="E54" s="6">
        <v>1</v>
      </c>
      <c r="F54" s="6" t="s">
        <v>11</v>
      </c>
      <c r="G54" s="6" t="s">
        <v>12</v>
      </c>
      <c r="H54" s="6">
        <v>13</v>
      </c>
      <c r="I54" s="6" t="s">
        <v>10</v>
      </c>
      <c r="J54" s="7">
        <v>82.417698209999998</v>
      </c>
      <c r="K54" s="18">
        <v>3.7024810831798316E-3</v>
      </c>
      <c r="L54">
        <v>49</v>
      </c>
    </row>
    <row r="55" spans="2:12" x14ac:dyDescent="0.35">
      <c r="B55" s="5">
        <v>105703</v>
      </c>
      <c r="C55" s="6">
        <v>19</v>
      </c>
      <c r="D55" s="6">
        <v>2</v>
      </c>
      <c r="E55" s="6">
        <v>3</v>
      </c>
      <c r="F55" s="6" t="s">
        <v>11</v>
      </c>
      <c r="G55" s="6" t="s">
        <v>5</v>
      </c>
      <c r="H55" s="6">
        <v>9</v>
      </c>
      <c r="I55" s="6" t="s">
        <v>10</v>
      </c>
      <c r="J55" s="7">
        <v>273.40112440000001</v>
      </c>
      <c r="K55" s="18">
        <v>3.7115110067752477E-3</v>
      </c>
      <c r="L55">
        <v>50</v>
      </c>
    </row>
    <row r="56" spans="2:12" x14ac:dyDescent="0.35">
      <c r="B56" s="5">
        <v>113794</v>
      </c>
      <c r="C56" s="6">
        <v>44</v>
      </c>
      <c r="D56" s="6">
        <v>24</v>
      </c>
      <c r="E56" s="6">
        <v>1</v>
      </c>
      <c r="F56" s="6" t="s">
        <v>9</v>
      </c>
      <c r="G56" s="6" t="s">
        <v>12</v>
      </c>
      <c r="H56" s="6">
        <v>7</v>
      </c>
      <c r="I56" s="6" t="s">
        <v>10</v>
      </c>
      <c r="J56" s="7">
        <v>431.0471708</v>
      </c>
      <c r="K56" s="18">
        <v>3.8005622078114421E-3</v>
      </c>
      <c r="L56">
        <v>51</v>
      </c>
    </row>
    <row r="57" spans="2:12" x14ac:dyDescent="0.35">
      <c r="B57" s="5">
        <v>122442</v>
      </c>
      <c r="C57" s="6">
        <v>16</v>
      </c>
      <c r="D57" s="6">
        <v>0</v>
      </c>
      <c r="E57" s="6">
        <v>3</v>
      </c>
      <c r="F57" s="6" t="s">
        <v>9</v>
      </c>
      <c r="G57" s="6" t="s">
        <v>5</v>
      </c>
      <c r="H57" s="6">
        <v>15</v>
      </c>
      <c r="I57" s="6" t="s">
        <v>13</v>
      </c>
      <c r="J57" s="7">
        <v>602.44589110000004</v>
      </c>
      <c r="K57" s="18">
        <v>3.9384709138551299E-3</v>
      </c>
      <c r="L57">
        <v>52</v>
      </c>
    </row>
    <row r="58" spans="2:12" x14ac:dyDescent="0.35">
      <c r="B58" s="5">
        <v>142350</v>
      </c>
      <c r="C58" s="6">
        <v>18</v>
      </c>
      <c r="D58" s="6">
        <v>0</v>
      </c>
      <c r="E58" s="6">
        <v>2</v>
      </c>
      <c r="F58" s="6" t="s">
        <v>11</v>
      </c>
      <c r="G58" s="6" t="s">
        <v>5</v>
      </c>
      <c r="H58" s="6">
        <v>12</v>
      </c>
      <c r="I58" s="6" t="s">
        <v>10</v>
      </c>
      <c r="J58" s="7">
        <v>289.34418219999998</v>
      </c>
      <c r="K58" s="18">
        <v>3.9484377445083707E-3</v>
      </c>
      <c r="L58">
        <v>53</v>
      </c>
    </row>
    <row r="59" spans="2:12" x14ac:dyDescent="0.35">
      <c r="B59" s="5">
        <v>124750</v>
      </c>
      <c r="C59" s="6">
        <v>44</v>
      </c>
      <c r="D59" s="6">
        <v>24</v>
      </c>
      <c r="E59" s="6">
        <v>4</v>
      </c>
      <c r="F59" s="6" t="s">
        <v>11</v>
      </c>
      <c r="G59" s="6" t="s">
        <v>5</v>
      </c>
      <c r="H59" s="6">
        <v>5</v>
      </c>
      <c r="I59" s="6" t="s">
        <v>13</v>
      </c>
      <c r="J59" s="7">
        <v>500.15201610000003</v>
      </c>
      <c r="K59" s="18">
        <v>4.0358497777779334E-3</v>
      </c>
      <c r="L59">
        <v>54</v>
      </c>
    </row>
    <row r="60" spans="2:12" x14ac:dyDescent="0.35">
      <c r="B60" s="5">
        <v>158716</v>
      </c>
      <c r="C60" s="6">
        <v>52</v>
      </c>
      <c r="D60" s="6">
        <v>33</v>
      </c>
      <c r="E60" s="6">
        <v>2</v>
      </c>
      <c r="F60" s="6" t="s">
        <v>11</v>
      </c>
      <c r="G60" s="6" t="s">
        <v>5</v>
      </c>
      <c r="H60" s="6">
        <v>9</v>
      </c>
      <c r="I60" s="6" t="s">
        <v>10</v>
      </c>
      <c r="J60" s="7">
        <v>297.48589390000001</v>
      </c>
      <c r="K60" s="18">
        <v>4.1214974354321088E-3</v>
      </c>
      <c r="L60">
        <v>55</v>
      </c>
    </row>
    <row r="61" spans="2:12" x14ac:dyDescent="0.35">
      <c r="B61" s="5">
        <v>174043</v>
      </c>
      <c r="C61" s="6">
        <v>42</v>
      </c>
      <c r="D61" s="6">
        <v>22</v>
      </c>
      <c r="E61" s="6">
        <v>3</v>
      </c>
      <c r="F61" s="6" t="s">
        <v>9</v>
      </c>
      <c r="G61" s="6" t="s">
        <v>5</v>
      </c>
      <c r="H61" s="6">
        <v>4</v>
      </c>
      <c r="I61" s="6" t="s">
        <v>13</v>
      </c>
      <c r="J61" s="7">
        <v>563.00701770000001</v>
      </c>
      <c r="K61" s="18">
        <v>4.1253323872239012E-3</v>
      </c>
      <c r="L61">
        <v>56</v>
      </c>
    </row>
    <row r="62" spans="2:12" x14ac:dyDescent="0.35">
      <c r="B62" s="5">
        <v>134430</v>
      </c>
      <c r="C62" s="6">
        <v>2</v>
      </c>
      <c r="D62" s="6">
        <v>5</v>
      </c>
      <c r="E62" s="6">
        <v>1</v>
      </c>
      <c r="F62" s="6" t="s">
        <v>9</v>
      </c>
      <c r="G62" s="6" t="s">
        <v>12</v>
      </c>
      <c r="H62" s="6">
        <v>15</v>
      </c>
      <c r="I62" s="6" t="s">
        <v>13</v>
      </c>
      <c r="J62" s="7">
        <v>727.22992339999996</v>
      </c>
      <c r="K62" s="18">
        <v>4.1340696373596275E-3</v>
      </c>
      <c r="L62">
        <v>57</v>
      </c>
    </row>
    <row r="63" spans="2:12" x14ac:dyDescent="0.35">
      <c r="B63" s="5">
        <v>196484</v>
      </c>
      <c r="C63" s="6">
        <v>38</v>
      </c>
      <c r="D63" s="6" t="s">
        <v>14</v>
      </c>
      <c r="E63" s="6">
        <v>2</v>
      </c>
      <c r="F63" s="6" t="s">
        <v>9</v>
      </c>
      <c r="G63" s="6" t="s">
        <v>5</v>
      </c>
      <c r="H63" s="6">
        <v>4</v>
      </c>
      <c r="I63" s="6" t="s">
        <v>10</v>
      </c>
      <c r="J63" s="7">
        <v>360.29253080000001</v>
      </c>
      <c r="K63" s="18">
        <v>4.1736285613654944E-3</v>
      </c>
      <c r="L63">
        <v>58</v>
      </c>
    </row>
    <row r="64" spans="2:12" x14ac:dyDescent="0.35">
      <c r="B64" s="5">
        <v>124720</v>
      </c>
      <c r="C64" s="6">
        <v>22</v>
      </c>
      <c r="D64" s="6">
        <v>3</v>
      </c>
      <c r="E64" s="6">
        <v>4</v>
      </c>
      <c r="F64" s="6" t="s">
        <v>11</v>
      </c>
      <c r="G64" s="6" t="s">
        <v>5</v>
      </c>
      <c r="H64" s="6">
        <v>7</v>
      </c>
      <c r="I64" s="6" t="s">
        <v>10</v>
      </c>
      <c r="J64" s="7">
        <v>382.79898859999997</v>
      </c>
      <c r="K64" s="18">
        <v>4.2001629413143116E-3</v>
      </c>
      <c r="L64">
        <v>59</v>
      </c>
    </row>
    <row r="65" spans="2:12" x14ac:dyDescent="0.35">
      <c r="B65" s="5">
        <v>191015</v>
      </c>
      <c r="C65" s="6">
        <v>23</v>
      </c>
      <c r="D65" s="6" t="s">
        <v>14</v>
      </c>
      <c r="E65" s="6">
        <v>3</v>
      </c>
      <c r="F65" s="6" t="s">
        <v>11</v>
      </c>
      <c r="G65" s="6" t="s">
        <v>5</v>
      </c>
      <c r="H65" s="6">
        <v>9</v>
      </c>
      <c r="I65" s="6" t="s">
        <v>10</v>
      </c>
      <c r="J65" s="7">
        <v>216.22961100000001</v>
      </c>
      <c r="K65" s="18">
        <v>4.2933395839436228E-3</v>
      </c>
      <c r="L65">
        <v>60</v>
      </c>
    </row>
    <row r="66" spans="2:12" x14ac:dyDescent="0.35">
      <c r="B66" s="5">
        <v>185498</v>
      </c>
      <c r="C66" s="6">
        <v>24</v>
      </c>
      <c r="D66" s="6">
        <v>7</v>
      </c>
      <c r="E66" s="6">
        <v>1</v>
      </c>
      <c r="F66" s="6" t="s">
        <v>9</v>
      </c>
      <c r="G66" s="6" t="s">
        <v>12</v>
      </c>
      <c r="H66" s="6">
        <v>14</v>
      </c>
      <c r="I66" s="6" t="s">
        <v>13</v>
      </c>
      <c r="J66" s="7">
        <v>648.49706149999997</v>
      </c>
      <c r="K66" s="18">
        <v>4.3057813915324816E-3</v>
      </c>
      <c r="L66">
        <v>61</v>
      </c>
    </row>
    <row r="67" spans="2:12" x14ac:dyDescent="0.35">
      <c r="B67" s="5">
        <v>170272</v>
      </c>
      <c r="C67" s="6">
        <v>24</v>
      </c>
      <c r="D67" s="6">
        <v>6</v>
      </c>
      <c r="E67" s="6">
        <v>1</v>
      </c>
      <c r="F67" s="6" t="s">
        <v>11</v>
      </c>
      <c r="G67" s="6" t="s">
        <v>5</v>
      </c>
      <c r="H67" s="6">
        <v>12</v>
      </c>
      <c r="I67" s="6" t="s">
        <v>10</v>
      </c>
      <c r="J67" s="7">
        <v>493.95550630000002</v>
      </c>
      <c r="K67" s="18">
        <v>4.3895146415183772E-3</v>
      </c>
      <c r="L67">
        <v>62</v>
      </c>
    </row>
    <row r="68" spans="2:12" x14ac:dyDescent="0.35">
      <c r="B68" s="5">
        <v>132687</v>
      </c>
      <c r="C68" s="6">
        <v>24</v>
      </c>
      <c r="D68" s="6">
        <v>5</v>
      </c>
      <c r="E68" s="6">
        <v>4</v>
      </c>
      <c r="F68" s="6" t="s">
        <v>9</v>
      </c>
      <c r="G68" s="6" t="s">
        <v>12</v>
      </c>
      <c r="H68" s="6">
        <v>7</v>
      </c>
      <c r="I68" s="6" t="s">
        <v>13</v>
      </c>
      <c r="J68" s="7">
        <v>681.57772829999999</v>
      </c>
      <c r="K68" s="18">
        <v>4.4105694580027777E-3</v>
      </c>
      <c r="L68">
        <v>63</v>
      </c>
    </row>
    <row r="69" spans="2:12" x14ac:dyDescent="0.35">
      <c r="B69" s="5">
        <v>115723</v>
      </c>
      <c r="C69" s="6">
        <v>30</v>
      </c>
      <c r="D69" s="6">
        <v>13</v>
      </c>
      <c r="E69" s="6">
        <v>3</v>
      </c>
      <c r="F69" s="6" t="s">
        <v>9</v>
      </c>
      <c r="G69" s="6" t="s">
        <v>5</v>
      </c>
      <c r="H69" s="6">
        <v>7</v>
      </c>
      <c r="I69" s="6" t="s">
        <v>10</v>
      </c>
      <c r="J69" s="7">
        <v>339.19139769999998</v>
      </c>
      <c r="K69" s="18">
        <v>4.4621863620386559E-3</v>
      </c>
      <c r="L69">
        <v>64</v>
      </c>
    </row>
    <row r="70" spans="2:12" x14ac:dyDescent="0.35">
      <c r="B70" s="5">
        <v>159367</v>
      </c>
      <c r="C70" s="6">
        <v>23</v>
      </c>
      <c r="D70" s="6">
        <v>5</v>
      </c>
      <c r="E70" s="6">
        <v>2</v>
      </c>
      <c r="F70" s="6" t="s">
        <v>9</v>
      </c>
      <c r="G70" s="6" t="s">
        <v>5</v>
      </c>
      <c r="H70" s="6">
        <v>13</v>
      </c>
      <c r="I70" s="6" t="s">
        <v>13</v>
      </c>
      <c r="J70" s="7">
        <v>509.1251757</v>
      </c>
      <c r="K70" s="18">
        <v>4.5817553686439139E-3</v>
      </c>
      <c r="L70">
        <v>65</v>
      </c>
    </row>
    <row r="71" spans="2:12" x14ac:dyDescent="0.35">
      <c r="B71" s="5">
        <v>191030</v>
      </c>
      <c r="C71" s="6">
        <v>37</v>
      </c>
      <c r="D71" s="6">
        <v>20</v>
      </c>
      <c r="E71" s="6">
        <v>4</v>
      </c>
      <c r="F71" s="6" t="s">
        <v>11</v>
      </c>
      <c r="G71" s="6" t="s">
        <v>5</v>
      </c>
      <c r="H71" s="6">
        <v>5</v>
      </c>
      <c r="I71" s="6" t="s">
        <v>13</v>
      </c>
      <c r="J71" s="7">
        <v>563.06551709999997</v>
      </c>
      <c r="K71" s="18">
        <v>4.5938654923245448E-3</v>
      </c>
      <c r="L71">
        <v>66</v>
      </c>
    </row>
    <row r="72" spans="2:12" x14ac:dyDescent="0.35">
      <c r="B72" s="5">
        <v>153800</v>
      </c>
      <c r="C72" s="6">
        <v>39</v>
      </c>
      <c r="D72" s="6">
        <v>21</v>
      </c>
      <c r="E72" s="6">
        <v>3</v>
      </c>
      <c r="F72" s="6" t="s">
        <v>9</v>
      </c>
      <c r="G72" s="6" t="s">
        <v>12</v>
      </c>
      <c r="H72" s="6">
        <v>9</v>
      </c>
      <c r="I72" s="6" t="s">
        <v>10</v>
      </c>
      <c r="J72" s="7">
        <v>412.50814000000003</v>
      </c>
      <c r="K72" s="18">
        <v>4.6634223683895693E-3</v>
      </c>
      <c r="L72">
        <v>67</v>
      </c>
    </row>
    <row r="73" spans="2:12" x14ac:dyDescent="0.35">
      <c r="B73" s="5">
        <v>183739</v>
      </c>
      <c r="C73" s="6">
        <v>39</v>
      </c>
      <c r="D73" s="6">
        <v>20</v>
      </c>
      <c r="E73" s="6">
        <v>3</v>
      </c>
      <c r="F73" s="6" t="s">
        <v>11</v>
      </c>
      <c r="G73" s="6" t="s">
        <v>5</v>
      </c>
      <c r="H73" s="6">
        <v>11</v>
      </c>
      <c r="I73" s="6" t="s">
        <v>10</v>
      </c>
      <c r="J73" s="7">
        <v>229.8630713</v>
      </c>
      <c r="K73" s="18">
        <v>4.694501684297081E-3</v>
      </c>
      <c r="L73">
        <v>68</v>
      </c>
    </row>
    <row r="74" spans="2:12" x14ac:dyDescent="0.35">
      <c r="B74" s="5">
        <v>131254</v>
      </c>
      <c r="C74" s="6">
        <v>28</v>
      </c>
      <c r="D74" s="6">
        <v>10</v>
      </c>
      <c r="E74" s="6">
        <v>2</v>
      </c>
      <c r="F74" s="6" t="s">
        <v>9</v>
      </c>
      <c r="G74" s="6" t="s">
        <v>5</v>
      </c>
      <c r="H74" s="6">
        <v>10</v>
      </c>
      <c r="I74" s="6" t="s">
        <v>10</v>
      </c>
      <c r="J74" s="7">
        <v>354.26633930000003</v>
      </c>
      <c r="K74" s="18">
        <v>4.7088491704111446E-3</v>
      </c>
      <c r="L74">
        <v>69</v>
      </c>
    </row>
    <row r="75" spans="2:12" x14ac:dyDescent="0.35">
      <c r="B75" s="5">
        <v>172506</v>
      </c>
      <c r="C75" s="6">
        <v>52</v>
      </c>
      <c r="D75" s="6">
        <v>32</v>
      </c>
      <c r="E75" s="6">
        <v>2</v>
      </c>
      <c r="F75" s="6" t="s">
        <v>11</v>
      </c>
      <c r="G75" s="6" t="s">
        <v>12</v>
      </c>
      <c r="H75" s="6">
        <v>12</v>
      </c>
      <c r="I75" s="6" t="s">
        <v>10</v>
      </c>
      <c r="J75" s="7">
        <v>137.02192600000001</v>
      </c>
      <c r="K75" s="18">
        <v>4.7104752523751126E-3</v>
      </c>
      <c r="L75">
        <v>70</v>
      </c>
    </row>
    <row r="76" spans="2:12" x14ac:dyDescent="0.35">
      <c r="B76" s="5">
        <v>194831</v>
      </c>
      <c r="C76" s="6">
        <v>63</v>
      </c>
      <c r="D76" s="6">
        <v>45</v>
      </c>
      <c r="E76" s="6">
        <v>3</v>
      </c>
      <c r="F76" s="6" t="s">
        <v>11</v>
      </c>
      <c r="G76" s="6" t="s">
        <v>12</v>
      </c>
      <c r="H76" s="6">
        <v>3</v>
      </c>
      <c r="I76" s="6" t="s">
        <v>10</v>
      </c>
      <c r="J76" s="7">
        <v>348.39472269999999</v>
      </c>
      <c r="K76" s="18">
        <v>4.7218870650862499E-3</v>
      </c>
      <c r="L76">
        <v>71</v>
      </c>
    </row>
    <row r="77" spans="2:12" x14ac:dyDescent="0.35">
      <c r="B77" s="5">
        <v>164823</v>
      </c>
      <c r="C77" s="6">
        <v>56</v>
      </c>
      <c r="D77" s="6">
        <v>39</v>
      </c>
      <c r="E77" s="6">
        <v>2</v>
      </c>
      <c r="F77" s="6" t="s">
        <v>9</v>
      </c>
      <c r="G77" s="6" t="s">
        <v>12</v>
      </c>
      <c r="H77" s="6">
        <v>10</v>
      </c>
      <c r="I77" s="6" t="s">
        <v>10</v>
      </c>
      <c r="J77" s="7">
        <v>454.32299039999998</v>
      </c>
      <c r="K77" s="18">
        <v>4.8371147655571489E-3</v>
      </c>
      <c r="L77">
        <v>72</v>
      </c>
    </row>
    <row r="78" spans="2:12" x14ac:dyDescent="0.35">
      <c r="B78" s="5">
        <v>169299</v>
      </c>
      <c r="C78" s="6">
        <v>51</v>
      </c>
      <c r="D78" s="6">
        <v>34</v>
      </c>
      <c r="E78" s="6">
        <v>1</v>
      </c>
      <c r="F78" s="6" t="s">
        <v>11</v>
      </c>
      <c r="G78" s="6" t="s">
        <v>5</v>
      </c>
      <c r="H78" s="6">
        <v>14</v>
      </c>
      <c r="I78" s="6" t="s">
        <v>10</v>
      </c>
      <c r="J78" s="7">
        <v>209.161744</v>
      </c>
      <c r="K78" s="18">
        <v>4.8698967040394781E-3</v>
      </c>
      <c r="L78">
        <v>73</v>
      </c>
    </row>
    <row r="79" spans="2:12" x14ac:dyDescent="0.35">
      <c r="B79" s="5">
        <v>162203</v>
      </c>
      <c r="C79" s="6">
        <v>24</v>
      </c>
      <c r="D79" s="6">
        <v>5</v>
      </c>
      <c r="E79" s="6">
        <v>1</v>
      </c>
      <c r="F79" s="6" t="s">
        <v>9</v>
      </c>
      <c r="G79" s="6" t="s">
        <v>12</v>
      </c>
      <c r="H79" s="6">
        <v>15</v>
      </c>
      <c r="I79" s="6" t="s">
        <v>10</v>
      </c>
      <c r="J79" s="7">
        <v>310.85329890000003</v>
      </c>
      <c r="K79" s="18">
        <v>4.9121687767026412E-3</v>
      </c>
      <c r="L79">
        <v>74</v>
      </c>
    </row>
    <row r="80" spans="2:12" x14ac:dyDescent="0.35">
      <c r="B80" s="5">
        <v>164762</v>
      </c>
      <c r="C80" s="6">
        <v>18</v>
      </c>
      <c r="D80" s="6">
        <v>0</v>
      </c>
      <c r="E80" s="6">
        <v>3</v>
      </c>
      <c r="F80" s="6" t="s">
        <v>9</v>
      </c>
      <c r="G80" s="6" t="s">
        <v>5</v>
      </c>
      <c r="H80" s="6">
        <v>12</v>
      </c>
      <c r="I80" s="6" t="s">
        <v>10</v>
      </c>
      <c r="J80" s="7">
        <v>264.12444490000001</v>
      </c>
      <c r="K80" s="18">
        <v>5.0105073171019532E-3</v>
      </c>
      <c r="L80">
        <v>75</v>
      </c>
    </row>
    <row r="81" spans="2:12" x14ac:dyDescent="0.35">
      <c r="B81" s="5">
        <v>188214</v>
      </c>
      <c r="C81" s="6">
        <v>16</v>
      </c>
      <c r="D81" s="6" t="s">
        <v>14</v>
      </c>
      <c r="E81" s="6">
        <v>1</v>
      </c>
      <c r="F81" s="6" t="s">
        <v>11</v>
      </c>
      <c r="G81" s="6" t="s">
        <v>5</v>
      </c>
      <c r="H81" s="6">
        <v>8</v>
      </c>
      <c r="I81" s="6" t="s">
        <v>10</v>
      </c>
      <c r="J81" s="7">
        <v>382.45816079999997</v>
      </c>
      <c r="K81" s="18">
        <v>5.0406636866413557E-3</v>
      </c>
      <c r="L81">
        <v>76</v>
      </c>
    </row>
    <row r="82" spans="2:12" x14ac:dyDescent="0.35">
      <c r="B82" s="5">
        <v>130896</v>
      </c>
      <c r="C82" s="6">
        <v>51</v>
      </c>
      <c r="D82" s="6">
        <v>32</v>
      </c>
      <c r="E82" s="6">
        <v>2</v>
      </c>
      <c r="F82" s="6" t="s">
        <v>9</v>
      </c>
      <c r="G82" s="6" t="s">
        <v>5</v>
      </c>
      <c r="H82" s="6">
        <v>9</v>
      </c>
      <c r="I82" s="6" t="s">
        <v>10</v>
      </c>
      <c r="J82" s="7">
        <v>342.41555319999998</v>
      </c>
      <c r="K82" s="18">
        <v>5.0827901296207623E-3</v>
      </c>
      <c r="L82">
        <v>77</v>
      </c>
    </row>
    <row r="83" spans="2:12" x14ac:dyDescent="0.35">
      <c r="B83" s="5">
        <v>151816</v>
      </c>
      <c r="C83" s="6">
        <v>41</v>
      </c>
      <c r="D83" s="6">
        <v>22</v>
      </c>
      <c r="E83" s="6">
        <v>4</v>
      </c>
      <c r="F83" s="6" t="s">
        <v>11</v>
      </c>
      <c r="G83" s="6" t="s">
        <v>12</v>
      </c>
      <c r="H83" s="6">
        <v>1</v>
      </c>
      <c r="I83" s="6" t="s">
        <v>13</v>
      </c>
      <c r="J83" s="7">
        <v>725.68084539999995</v>
      </c>
      <c r="K83" s="18">
        <v>5.1024450040600966E-3</v>
      </c>
      <c r="L83">
        <v>78</v>
      </c>
    </row>
    <row r="84" spans="2:12" x14ac:dyDescent="0.35">
      <c r="B84" s="5">
        <v>124618</v>
      </c>
      <c r="C84" s="6">
        <v>70</v>
      </c>
      <c r="D84" s="6">
        <v>53</v>
      </c>
      <c r="E84" s="6">
        <v>2</v>
      </c>
      <c r="F84" s="6" t="s">
        <v>9</v>
      </c>
      <c r="G84" s="6" t="s">
        <v>12</v>
      </c>
      <c r="H84" s="6">
        <v>14</v>
      </c>
      <c r="I84" s="6" t="s">
        <v>10</v>
      </c>
      <c r="J84" s="7">
        <v>349.05456470000001</v>
      </c>
      <c r="K84" s="18">
        <v>5.2013175405493106E-3</v>
      </c>
      <c r="L84">
        <v>79</v>
      </c>
    </row>
    <row r="85" spans="2:12" x14ac:dyDescent="0.35">
      <c r="B85" s="5">
        <v>150702</v>
      </c>
      <c r="C85" s="6">
        <v>38</v>
      </c>
      <c r="D85" s="6">
        <v>21</v>
      </c>
      <c r="E85" s="6">
        <v>1</v>
      </c>
      <c r="F85" s="6" t="s">
        <v>9</v>
      </c>
      <c r="G85" s="6" t="s">
        <v>5</v>
      </c>
      <c r="H85" s="6">
        <v>11</v>
      </c>
      <c r="I85" s="6" t="s">
        <v>10</v>
      </c>
      <c r="J85" s="7">
        <v>329.45654020000001</v>
      </c>
      <c r="K85" s="18">
        <v>5.3401837372214489E-3</v>
      </c>
      <c r="L85">
        <v>80</v>
      </c>
    </row>
    <row r="86" spans="2:12" x14ac:dyDescent="0.35">
      <c r="B86" s="5">
        <v>138334</v>
      </c>
      <c r="C86" s="6">
        <v>60</v>
      </c>
      <c r="D86" s="6">
        <v>39</v>
      </c>
      <c r="E86" s="6">
        <v>4</v>
      </c>
      <c r="F86" s="6" t="s">
        <v>9</v>
      </c>
      <c r="G86" s="6" t="s">
        <v>5</v>
      </c>
      <c r="H86" s="6">
        <v>15</v>
      </c>
      <c r="I86" s="6" t="s">
        <v>10</v>
      </c>
      <c r="J86" s="7">
        <v>19.859513620000001</v>
      </c>
      <c r="K86" s="18">
        <v>5.4981820420400007E-3</v>
      </c>
      <c r="L86">
        <v>81</v>
      </c>
    </row>
    <row r="87" spans="2:12" x14ac:dyDescent="0.35">
      <c r="B87" s="5">
        <v>107896</v>
      </c>
      <c r="C87" s="6">
        <v>68</v>
      </c>
      <c r="D87" s="6">
        <v>47</v>
      </c>
      <c r="E87" s="6">
        <v>1</v>
      </c>
      <c r="F87" s="6" t="s">
        <v>9</v>
      </c>
      <c r="G87" s="6" t="s">
        <v>12</v>
      </c>
      <c r="H87" s="6">
        <v>15</v>
      </c>
      <c r="I87" s="6" t="s">
        <v>10</v>
      </c>
      <c r="J87" s="7">
        <v>44.932624189999999</v>
      </c>
      <c r="K87" s="18">
        <v>5.5523904738492558E-3</v>
      </c>
      <c r="L87">
        <v>82</v>
      </c>
    </row>
    <row r="88" spans="2:12" x14ac:dyDescent="0.35">
      <c r="B88" s="5">
        <v>175402</v>
      </c>
      <c r="C88" s="6">
        <v>22</v>
      </c>
      <c r="D88" s="6">
        <v>3</v>
      </c>
      <c r="E88" s="6">
        <v>3</v>
      </c>
      <c r="F88" s="6" t="s">
        <v>11</v>
      </c>
      <c r="G88" s="6" t="s">
        <v>5</v>
      </c>
      <c r="H88" s="6">
        <v>6</v>
      </c>
      <c r="I88" s="6" t="s">
        <v>10</v>
      </c>
      <c r="J88" s="7">
        <v>446.5981693</v>
      </c>
      <c r="K88" s="18">
        <v>5.7480998184024079E-3</v>
      </c>
      <c r="L88">
        <v>83</v>
      </c>
    </row>
    <row r="89" spans="2:12" x14ac:dyDescent="0.35">
      <c r="B89" s="5">
        <v>142609</v>
      </c>
      <c r="C89" s="6">
        <v>57</v>
      </c>
      <c r="D89" s="6">
        <v>37</v>
      </c>
      <c r="E89" s="6">
        <v>2</v>
      </c>
      <c r="F89" s="6" t="s">
        <v>9</v>
      </c>
      <c r="G89" s="6" t="s">
        <v>5</v>
      </c>
      <c r="H89" s="6">
        <v>12</v>
      </c>
      <c r="I89" s="6" t="s">
        <v>10</v>
      </c>
      <c r="J89" s="7">
        <v>324.98563940000003</v>
      </c>
      <c r="K89" s="18">
        <v>5.7547639988647648E-3</v>
      </c>
      <c r="L89">
        <v>84</v>
      </c>
    </row>
    <row r="90" spans="2:12" x14ac:dyDescent="0.35">
      <c r="B90" s="5">
        <v>143349</v>
      </c>
      <c r="C90" s="6">
        <v>43</v>
      </c>
      <c r="D90" s="6">
        <v>23</v>
      </c>
      <c r="E90" s="6">
        <v>3</v>
      </c>
      <c r="F90" s="6" t="s">
        <v>9</v>
      </c>
      <c r="G90" s="6" t="s">
        <v>5</v>
      </c>
      <c r="H90" s="6">
        <v>8</v>
      </c>
      <c r="I90" s="6" t="s">
        <v>10</v>
      </c>
      <c r="J90" s="7">
        <v>387.2686296</v>
      </c>
      <c r="K90" s="18">
        <v>5.7712165349756983E-3</v>
      </c>
      <c r="L90">
        <v>85</v>
      </c>
    </row>
    <row r="91" spans="2:12" x14ac:dyDescent="0.35">
      <c r="B91" s="5">
        <v>109615</v>
      </c>
      <c r="C91" s="6">
        <v>64</v>
      </c>
      <c r="D91" s="6">
        <v>44</v>
      </c>
      <c r="E91" s="6">
        <v>4</v>
      </c>
      <c r="F91" s="6" t="s">
        <v>9</v>
      </c>
      <c r="G91" s="6" t="s">
        <v>12</v>
      </c>
      <c r="H91" s="6">
        <v>9</v>
      </c>
      <c r="I91" s="6" t="s">
        <v>10</v>
      </c>
      <c r="J91" s="7">
        <v>338.98009430000002</v>
      </c>
      <c r="K91" s="18">
        <v>5.7766075108842685E-3</v>
      </c>
      <c r="L91">
        <v>86</v>
      </c>
    </row>
    <row r="92" spans="2:12" x14ac:dyDescent="0.35">
      <c r="B92" s="5">
        <v>176062</v>
      </c>
      <c r="C92" s="6">
        <v>30</v>
      </c>
      <c r="D92" s="6">
        <v>9</v>
      </c>
      <c r="E92" s="6">
        <v>1</v>
      </c>
      <c r="F92" s="6" t="s">
        <v>11</v>
      </c>
      <c r="G92" s="6" t="s">
        <v>5</v>
      </c>
      <c r="H92" s="6">
        <v>8</v>
      </c>
      <c r="I92" s="6" t="s">
        <v>10</v>
      </c>
      <c r="J92" s="7">
        <v>292.51639210000002</v>
      </c>
      <c r="K92" s="18">
        <v>5.7801726327354475E-3</v>
      </c>
      <c r="L92">
        <v>87</v>
      </c>
    </row>
    <row r="93" spans="2:12" x14ac:dyDescent="0.35">
      <c r="B93" s="5">
        <v>190397</v>
      </c>
      <c r="C93" s="6">
        <v>45</v>
      </c>
      <c r="D93" s="6">
        <v>28</v>
      </c>
      <c r="E93" s="6">
        <v>1</v>
      </c>
      <c r="F93" s="6" t="s">
        <v>11</v>
      </c>
      <c r="G93" s="6" t="s">
        <v>5</v>
      </c>
      <c r="H93" s="6">
        <v>11</v>
      </c>
      <c r="I93" s="6" t="s">
        <v>10</v>
      </c>
      <c r="J93" s="7">
        <v>117.04959789999999</v>
      </c>
      <c r="K93" s="18">
        <v>5.8758159875755833E-3</v>
      </c>
      <c r="L93">
        <v>88</v>
      </c>
    </row>
    <row r="94" spans="2:12" x14ac:dyDescent="0.35">
      <c r="B94" s="5">
        <v>102119</v>
      </c>
      <c r="C94" s="6">
        <v>103</v>
      </c>
      <c r="D94" s="6">
        <v>46</v>
      </c>
      <c r="E94" s="6">
        <v>2</v>
      </c>
      <c r="F94" s="6" t="s">
        <v>11</v>
      </c>
      <c r="G94" s="6" t="s">
        <v>12</v>
      </c>
      <c r="H94" s="6">
        <v>7</v>
      </c>
      <c r="I94" s="6" t="s">
        <v>10</v>
      </c>
      <c r="J94" s="7">
        <v>98.130200419999994</v>
      </c>
      <c r="K94" s="18">
        <v>5.9260113141272885E-3</v>
      </c>
      <c r="L94">
        <v>89</v>
      </c>
    </row>
    <row r="95" spans="2:12" x14ac:dyDescent="0.35">
      <c r="B95" s="5">
        <v>198429</v>
      </c>
      <c r="C95" s="6">
        <v>57</v>
      </c>
      <c r="D95" s="6">
        <v>40</v>
      </c>
      <c r="E95" s="6">
        <v>4</v>
      </c>
      <c r="F95" s="6" t="s">
        <v>11</v>
      </c>
      <c r="G95" s="6" t="s">
        <v>12</v>
      </c>
      <c r="H95" s="6">
        <v>5</v>
      </c>
      <c r="I95" s="6" t="s">
        <v>10</v>
      </c>
      <c r="J95" s="7">
        <v>427.62012779999998</v>
      </c>
      <c r="K95" s="18">
        <v>5.9307698012051047E-3</v>
      </c>
      <c r="L95">
        <v>90</v>
      </c>
    </row>
    <row r="96" spans="2:12" x14ac:dyDescent="0.35">
      <c r="B96" s="5">
        <v>192799</v>
      </c>
      <c r="C96" s="6">
        <v>21</v>
      </c>
      <c r="D96" s="6">
        <v>4</v>
      </c>
      <c r="E96" s="6">
        <v>3</v>
      </c>
      <c r="F96" s="6" t="s">
        <v>9</v>
      </c>
      <c r="G96" s="6" t="s">
        <v>5</v>
      </c>
      <c r="H96" s="6">
        <v>10</v>
      </c>
      <c r="I96" s="6" t="s">
        <v>13</v>
      </c>
      <c r="J96" s="7">
        <v>582.6908244</v>
      </c>
      <c r="K96" s="18">
        <v>6.0425699087288676E-3</v>
      </c>
      <c r="L96">
        <v>91</v>
      </c>
    </row>
    <row r="97" spans="2:12" x14ac:dyDescent="0.35">
      <c r="B97" s="5">
        <v>182024</v>
      </c>
      <c r="C97" s="6">
        <v>56</v>
      </c>
      <c r="D97" s="6">
        <v>38</v>
      </c>
      <c r="E97" s="6">
        <v>3</v>
      </c>
      <c r="F97" s="6" t="s">
        <v>11</v>
      </c>
      <c r="G97" s="6" t="s">
        <v>12</v>
      </c>
      <c r="H97" s="6">
        <v>6</v>
      </c>
      <c r="I97" s="6" t="s">
        <v>10</v>
      </c>
      <c r="J97" s="7">
        <v>370.96669120000001</v>
      </c>
      <c r="K97" s="18">
        <v>6.0441885819888519E-3</v>
      </c>
      <c r="L97">
        <v>92</v>
      </c>
    </row>
    <row r="98" spans="2:12" x14ac:dyDescent="0.35">
      <c r="B98" s="5">
        <v>186429</v>
      </c>
      <c r="C98" s="6">
        <v>48</v>
      </c>
      <c r="D98" s="6">
        <v>27</v>
      </c>
      <c r="E98" s="6">
        <v>3</v>
      </c>
      <c r="F98" s="6" t="s">
        <v>11</v>
      </c>
      <c r="G98" s="6" t="s">
        <v>12</v>
      </c>
      <c r="H98" s="6">
        <v>11</v>
      </c>
      <c r="I98" s="6" t="s">
        <v>10</v>
      </c>
      <c r="J98" s="7">
        <v>262.14890589999999</v>
      </c>
      <c r="K98" s="18">
        <v>6.0741086858587812E-3</v>
      </c>
      <c r="L98">
        <v>93</v>
      </c>
    </row>
    <row r="99" spans="2:12" x14ac:dyDescent="0.35">
      <c r="B99" s="5">
        <v>179962</v>
      </c>
      <c r="C99" s="6">
        <v>36</v>
      </c>
      <c r="D99" s="6">
        <v>15</v>
      </c>
      <c r="E99" s="6">
        <v>2</v>
      </c>
      <c r="F99" s="6" t="s">
        <v>9</v>
      </c>
      <c r="G99" s="6" t="s">
        <v>5</v>
      </c>
      <c r="H99" s="6">
        <v>12</v>
      </c>
      <c r="I99" s="6" t="s">
        <v>10</v>
      </c>
      <c r="J99" s="7">
        <v>362.33296890000003</v>
      </c>
      <c r="K99" s="18">
        <v>6.1175573554134166E-3</v>
      </c>
      <c r="L99">
        <v>94</v>
      </c>
    </row>
    <row r="100" spans="2:12" x14ac:dyDescent="0.35">
      <c r="B100" s="5">
        <v>146707</v>
      </c>
      <c r="C100" s="6">
        <v>62</v>
      </c>
      <c r="D100" s="6">
        <v>43</v>
      </c>
      <c r="E100" s="6">
        <v>1</v>
      </c>
      <c r="F100" s="6" t="s">
        <v>11</v>
      </c>
      <c r="G100" s="6" t="s">
        <v>12</v>
      </c>
      <c r="H100" s="6">
        <v>11</v>
      </c>
      <c r="I100" s="6" t="s">
        <v>10</v>
      </c>
      <c r="J100" s="7">
        <v>119.3495526</v>
      </c>
      <c r="K100" s="18">
        <v>6.1762910802311E-3</v>
      </c>
      <c r="L100">
        <v>95</v>
      </c>
    </row>
    <row r="101" spans="2:12" x14ac:dyDescent="0.35">
      <c r="B101" s="5">
        <v>140428</v>
      </c>
      <c r="C101" s="6">
        <v>52</v>
      </c>
      <c r="D101" s="6">
        <v>32</v>
      </c>
      <c r="E101" s="6">
        <v>2</v>
      </c>
      <c r="F101" s="6" t="s">
        <v>11</v>
      </c>
      <c r="G101" s="6" t="s">
        <v>12</v>
      </c>
      <c r="H101" s="6">
        <v>3</v>
      </c>
      <c r="I101" s="6" t="s">
        <v>13</v>
      </c>
      <c r="J101" s="7">
        <v>539.63023169999997</v>
      </c>
      <c r="K101" s="18">
        <v>6.277481561067999E-3</v>
      </c>
      <c r="L101">
        <v>96</v>
      </c>
    </row>
    <row r="102" spans="2:12" x14ac:dyDescent="0.35">
      <c r="B102" s="5">
        <v>171870</v>
      </c>
      <c r="C102" s="6">
        <v>51</v>
      </c>
      <c r="D102" s="6">
        <v>30</v>
      </c>
      <c r="E102" s="6">
        <v>2</v>
      </c>
      <c r="F102" s="6" t="s">
        <v>11</v>
      </c>
      <c r="G102" s="6" t="s">
        <v>12</v>
      </c>
      <c r="H102" s="6">
        <v>3</v>
      </c>
      <c r="I102" s="6" t="s">
        <v>13</v>
      </c>
      <c r="J102" s="7">
        <v>720.00405620000004</v>
      </c>
      <c r="K102" s="18">
        <v>6.3039325147219438E-3</v>
      </c>
      <c r="L102">
        <v>97</v>
      </c>
    </row>
    <row r="103" spans="2:12" x14ac:dyDescent="0.35">
      <c r="B103" s="5">
        <v>155029</v>
      </c>
      <c r="C103" s="6">
        <v>64</v>
      </c>
      <c r="D103" s="6" t="s">
        <v>14</v>
      </c>
      <c r="E103" s="6">
        <v>2</v>
      </c>
      <c r="F103" s="6" t="s">
        <v>11</v>
      </c>
      <c r="G103" s="6" t="s">
        <v>5</v>
      </c>
      <c r="H103" s="6">
        <v>6</v>
      </c>
      <c r="I103" s="6" t="s">
        <v>10</v>
      </c>
      <c r="J103" s="7">
        <v>175.9839897</v>
      </c>
      <c r="K103" s="18">
        <v>6.3325051608703609E-3</v>
      </c>
      <c r="L103">
        <v>98</v>
      </c>
    </row>
    <row r="104" spans="2:12" x14ac:dyDescent="0.35">
      <c r="B104" s="5">
        <v>145700</v>
      </c>
      <c r="C104" s="6">
        <v>68</v>
      </c>
      <c r="D104" s="6">
        <v>51</v>
      </c>
      <c r="E104" s="6">
        <v>2</v>
      </c>
      <c r="F104" s="6" t="s">
        <v>11</v>
      </c>
      <c r="G104" s="6" t="s">
        <v>12</v>
      </c>
      <c r="H104" s="6">
        <v>8</v>
      </c>
      <c r="I104" s="6" t="s">
        <v>10</v>
      </c>
      <c r="J104" s="7">
        <v>177.93244010000001</v>
      </c>
      <c r="K104" s="18">
        <v>6.3901152575170928E-3</v>
      </c>
      <c r="L104">
        <v>99</v>
      </c>
    </row>
    <row r="105" spans="2:12" x14ac:dyDescent="0.35">
      <c r="B105" s="5">
        <v>111967</v>
      </c>
      <c r="C105" s="6">
        <v>65</v>
      </c>
      <c r="D105" s="6">
        <v>47</v>
      </c>
      <c r="E105" s="6">
        <v>3</v>
      </c>
      <c r="F105" s="6" t="s">
        <v>11</v>
      </c>
      <c r="G105" s="6" t="s">
        <v>5</v>
      </c>
      <c r="H105" s="6">
        <v>12</v>
      </c>
      <c r="I105" s="6" t="s">
        <v>10</v>
      </c>
      <c r="J105" s="7">
        <v>126.3508732</v>
      </c>
      <c r="K105" s="18">
        <v>6.4953211365401664E-3</v>
      </c>
      <c r="L105">
        <v>100</v>
      </c>
    </row>
    <row r="106" spans="2:12" x14ac:dyDescent="0.35">
      <c r="B106" s="5">
        <v>111513</v>
      </c>
      <c r="C106" s="6">
        <v>24</v>
      </c>
      <c r="D106" s="6">
        <v>6</v>
      </c>
      <c r="E106" s="6">
        <v>3</v>
      </c>
      <c r="F106" s="6" t="s">
        <v>11</v>
      </c>
      <c r="G106" s="6" t="s">
        <v>12</v>
      </c>
      <c r="H106" s="6">
        <v>14</v>
      </c>
      <c r="I106" s="6" t="s">
        <v>13</v>
      </c>
      <c r="J106" s="7">
        <v>503.5861299</v>
      </c>
      <c r="K106" s="18">
        <v>6.7326436326110572E-3</v>
      </c>
      <c r="L106">
        <v>101</v>
      </c>
    </row>
    <row r="107" spans="2:12" x14ac:dyDescent="0.35">
      <c r="B107" s="5">
        <v>183737</v>
      </c>
      <c r="C107" s="6">
        <v>43</v>
      </c>
      <c r="D107" s="6">
        <v>24</v>
      </c>
      <c r="E107" s="6">
        <v>3</v>
      </c>
      <c r="F107" s="6" t="s">
        <v>11</v>
      </c>
      <c r="G107" s="6" t="s">
        <v>12</v>
      </c>
      <c r="H107" s="6">
        <v>11</v>
      </c>
      <c r="I107" s="6" t="s">
        <v>10</v>
      </c>
      <c r="J107" s="7">
        <v>237.6068066</v>
      </c>
      <c r="K107" s="18">
        <v>6.7664697555652742E-3</v>
      </c>
      <c r="L107">
        <v>102</v>
      </c>
    </row>
    <row r="108" spans="2:12" x14ac:dyDescent="0.35">
      <c r="B108" s="5">
        <v>148258</v>
      </c>
      <c r="C108" s="6">
        <v>70</v>
      </c>
      <c r="D108" s="6">
        <v>52</v>
      </c>
      <c r="E108" s="6">
        <v>1</v>
      </c>
      <c r="F108" s="6" t="s">
        <v>11</v>
      </c>
      <c r="G108" s="6" t="s">
        <v>12</v>
      </c>
      <c r="H108" s="6">
        <v>7</v>
      </c>
      <c r="I108" s="6" t="s">
        <v>10</v>
      </c>
      <c r="J108" s="7">
        <v>140.22253670000001</v>
      </c>
      <c r="K108" s="18">
        <v>6.7974092971567757E-3</v>
      </c>
      <c r="L108">
        <v>103</v>
      </c>
    </row>
    <row r="109" spans="2:12" x14ac:dyDescent="0.35">
      <c r="B109" s="5">
        <v>193376</v>
      </c>
      <c r="C109" s="6">
        <v>32</v>
      </c>
      <c r="D109" s="6" t="s">
        <v>14</v>
      </c>
      <c r="E109" s="6">
        <v>2</v>
      </c>
      <c r="F109" s="6" t="s">
        <v>11</v>
      </c>
      <c r="G109" s="6" t="s">
        <v>5</v>
      </c>
      <c r="H109" s="6">
        <v>0</v>
      </c>
      <c r="I109" s="6" t="s">
        <v>13</v>
      </c>
      <c r="J109" s="7">
        <v>602.92037310000001</v>
      </c>
      <c r="K109" s="18">
        <v>6.934290003337451E-3</v>
      </c>
      <c r="L109">
        <v>104</v>
      </c>
    </row>
    <row r="110" spans="2:12" x14ac:dyDescent="0.35">
      <c r="B110" s="5">
        <v>189795</v>
      </c>
      <c r="C110" s="6">
        <v>69</v>
      </c>
      <c r="D110" s="6">
        <v>48</v>
      </c>
      <c r="E110" s="6">
        <v>3</v>
      </c>
      <c r="F110" s="6" t="s">
        <v>11</v>
      </c>
      <c r="G110" s="6" t="s">
        <v>12</v>
      </c>
      <c r="H110" s="6">
        <v>10</v>
      </c>
      <c r="I110" s="6" t="s">
        <v>10</v>
      </c>
      <c r="J110" s="7">
        <v>183.3820513</v>
      </c>
      <c r="K110" s="18">
        <v>7.0312808636081581E-3</v>
      </c>
      <c r="L110">
        <v>105</v>
      </c>
    </row>
    <row r="111" spans="2:12" x14ac:dyDescent="0.35">
      <c r="B111" s="5">
        <v>197413</v>
      </c>
      <c r="C111" s="6">
        <v>3</v>
      </c>
      <c r="D111" s="6">
        <v>48</v>
      </c>
      <c r="E111" s="6">
        <v>4</v>
      </c>
      <c r="F111" s="6" t="s">
        <v>9</v>
      </c>
      <c r="G111" s="6" t="s">
        <v>5</v>
      </c>
      <c r="H111" s="6">
        <v>8</v>
      </c>
      <c r="I111" s="6" t="s">
        <v>10</v>
      </c>
      <c r="J111" s="7">
        <v>332.51523650000001</v>
      </c>
      <c r="K111" s="18">
        <v>7.1818020967304719E-3</v>
      </c>
      <c r="L111">
        <v>106</v>
      </c>
    </row>
    <row r="112" spans="2:12" x14ac:dyDescent="0.35">
      <c r="B112" s="5">
        <v>149010</v>
      </c>
      <c r="C112" s="6">
        <v>17</v>
      </c>
      <c r="D112" s="6">
        <v>0</v>
      </c>
      <c r="E112" s="6">
        <v>1</v>
      </c>
      <c r="F112" s="6" t="s">
        <v>9</v>
      </c>
      <c r="G112" s="6" t="s">
        <v>5</v>
      </c>
      <c r="H112" s="6">
        <v>14</v>
      </c>
      <c r="I112" s="6" t="s">
        <v>10</v>
      </c>
      <c r="J112" s="7">
        <v>354.66119120000002</v>
      </c>
      <c r="K112" s="18">
        <v>7.186934723767413E-3</v>
      </c>
      <c r="L112">
        <v>107</v>
      </c>
    </row>
    <row r="113" spans="2:12" x14ac:dyDescent="0.35">
      <c r="B113" s="5">
        <v>158840</v>
      </c>
      <c r="C113" s="6">
        <v>120</v>
      </c>
      <c r="D113" s="6">
        <v>29</v>
      </c>
      <c r="E113" s="6">
        <v>3</v>
      </c>
      <c r="F113" s="6" t="s">
        <v>11</v>
      </c>
      <c r="G113" s="6" t="s">
        <v>12</v>
      </c>
      <c r="H113" s="6">
        <v>13</v>
      </c>
      <c r="I113" s="6" t="s">
        <v>10</v>
      </c>
      <c r="J113" s="7">
        <v>281.9092425</v>
      </c>
      <c r="K113" s="18">
        <v>7.3055201266548631E-3</v>
      </c>
      <c r="L113">
        <v>108</v>
      </c>
    </row>
    <row r="114" spans="2:12" x14ac:dyDescent="0.35">
      <c r="B114" s="5">
        <v>112156</v>
      </c>
      <c r="C114" s="6">
        <v>51</v>
      </c>
      <c r="D114" s="6">
        <v>30</v>
      </c>
      <c r="E114" s="6">
        <v>2</v>
      </c>
      <c r="F114" s="6" t="s">
        <v>9</v>
      </c>
      <c r="G114" s="6" t="s">
        <v>5</v>
      </c>
      <c r="H114" s="6">
        <v>4</v>
      </c>
      <c r="I114" s="6" t="s">
        <v>13</v>
      </c>
      <c r="J114" s="7">
        <v>547.77940539999997</v>
      </c>
      <c r="K114" s="18">
        <v>7.4923906397117435E-3</v>
      </c>
      <c r="L114">
        <v>109</v>
      </c>
    </row>
    <row r="115" spans="2:12" x14ac:dyDescent="0.35">
      <c r="B115" s="5">
        <v>189719</v>
      </c>
      <c r="C115" s="6">
        <v>17</v>
      </c>
      <c r="D115" s="6">
        <v>0</v>
      </c>
      <c r="E115" s="6">
        <v>4</v>
      </c>
      <c r="F115" s="6" t="s">
        <v>9</v>
      </c>
      <c r="G115" s="6" t="s">
        <v>5</v>
      </c>
      <c r="H115" s="6">
        <v>13</v>
      </c>
      <c r="I115" s="6" t="s">
        <v>10</v>
      </c>
      <c r="J115" s="7">
        <v>263.5806493</v>
      </c>
      <c r="K115" s="18">
        <v>7.5962448520869863E-3</v>
      </c>
      <c r="L115">
        <v>110</v>
      </c>
    </row>
    <row r="116" spans="2:12" x14ac:dyDescent="0.35">
      <c r="B116" s="5">
        <v>107621</v>
      </c>
      <c r="C116" s="6">
        <v>38</v>
      </c>
      <c r="D116" s="6">
        <v>20</v>
      </c>
      <c r="E116" s="6">
        <v>3</v>
      </c>
      <c r="F116" s="6" t="s">
        <v>9</v>
      </c>
      <c r="G116" s="6" t="s">
        <v>5</v>
      </c>
      <c r="H116" s="6">
        <v>15</v>
      </c>
      <c r="I116" s="6" t="s">
        <v>10</v>
      </c>
      <c r="J116" s="7">
        <v>300.211206</v>
      </c>
      <c r="K116" s="18">
        <v>7.5993813414138023E-3</v>
      </c>
      <c r="L116">
        <v>111</v>
      </c>
    </row>
    <row r="117" spans="2:12" x14ac:dyDescent="0.35">
      <c r="B117" s="5">
        <v>109075</v>
      </c>
      <c r="C117" s="6">
        <v>27</v>
      </c>
      <c r="D117" s="6">
        <v>7</v>
      </c>
      <c r="E117" s="6">
        <v>3</v>
      </c>
      <c r="F117" s="6" t="s">
        <v>11</v>
      </c>
      <c r="G117" s="6" t="s">
        <v>5</v>
      </c>
      <c r="H117" s="6">
        <v>8</v>
      </c>
      <c r="I117" s="6" t="s">
        <v>10</v>
      </c>
      <c r="J117" s="7">
        <v>367.61058389999999</v>
      </c>
      <c r="K117" s="18">
        <v>7.6932318839465497E-3</v>
      </c>
      <c r="L117">
        <v>112</v>
      </c>
    </row>
    <row r="118" spans="2:12" x14ac:dyDescent="0.35">
      <c r="B118" s="5">
        <v>110055</v>
      </c>
      <c r="C118" s="6">
        <v>45</v>
      </c>
      <c r="D118" s="6" t="s">
        <v>14</v>
      </c>
      <c r="E118" s="6">
        <v>3</v>
      </c>
      <c r="F118" s="6" t="s">
        <v>11</v>
      </c>
      <c r="G118" s="6" t="s">
        <v>12</v>
      </c>
      <c r="H118" s="6">
        <v>6</v>
      </c>
      <c r="I118" s="6" t="s">
        <v>10</v>
      </c>
      <c r="J118" s="7">
        <v>379.50542239999999</v>
      </c>
      <c r="K118" s="18">
        <v>7.7256663168953077E-3</v>
      </c>
      <c r="L118">
        <v>113</v>
      </c>
    </row>
    <row r="119" spans="2:12" x14ac:dyDescent="0.35">
      <c r="B119" s="5">
        <v>105998</v>
      </c>
      <c r="C119" s="6">
        <v>25</v>
      </c>
      <c r="D119" s="6">
        <v>8</v>
      </c>
      <c r="E119" s="6">
        <v>3</v>
      </c>
      <c r="F119" s="6" t="s">
        <v>9</v>
      </c>
      <c r="G119" s="6" t="s">
        <v>5</v>
      </c>
      <c r="H119" s="6">
        <v>13</v>
      </c>
      <c r="I119" s="6" t="s">
        <v>10</v>
      </c>
      <c r="J119" s="7">
        <v>219.2088215</v>
      </c>
      <c r="K119" s="18">
        <v>8.2106792324101452E-3</v>
      </c>
      <c r="L119">
        <v>114</v>
      </c>
    </row>
    <row r="120" spans="2:12" x14ac:dyDescent="0.35">
      <c r="B120" s="5">
        <v>145569</v>
      </c>
      <c r="C120" s="6">
        <v>25</v>
      </c>
      <c r="D120" s="6">
        <v>8</v>
      </c>
      <c r="E120" s="6">
        <v>2</v>
      </c>
      <c r="F120" s="6" t="s">
        <v>11</v>
      </c>
      <c r="G120" s="6" t="s">
        <v>12</v>
      </c>
      <c r="H120" s="6">
        <v>15</v>
      </c>
      <c r="I120" s="6" t="s">
        <v>10</v>
      </c>
      <c r="J120" s="7">
        <v>288.73650909999998</v>
      </c>
      <c r="K120" s="18">
        <v>8.2146386868477972E-3</v>
      </c>
      <c r="L120">
        <v>115</v>
      </c>
    </row>
    <row r="121" spans="2:12" x14ac:dyDescent="0.35">
      <c r="B121" s="5">
        <v>172541</v>
      </c>
      <c r="C121" s="6">
        <v>34</v>
      </c>
      <c r="D121" s="6">
        <v>17</v>
      </c>
      <c r="E121" s="6">
        <v>3</v>
      </c>
      <c r="F121" s="6" t="s">
        <v>9</v>
      </c>
      <c r="G121" s="6" t="s">
        <v>12</v>
      </c>
      <c r="H121" s="6">
        <v>4</v>
      </c>
      <c r="I121" s="6" t="s">
        <v>13</v>
      </c>
      <c r="J121" s="7">
        <v>638.17855139999995</v>
      </c>
      <c r="K121" s="18">
        <v>8.2586488757325771E-3</v>
      </c>
      <c r="L121">
        <v>116</v>
      </c>
    </row>
    <row r="122" spans="2:12" x14ac:dyDescent="0.35">
      <c r="B122" s="5">
        <v>168573</v>
      </c>
      <c r="C122" s="6">
        <v>60</v>
      </c>
      <c r="D122" s="6">
        <v>41</v>
      </c>
      <c r="E122" s="6">
        <v>3</v>
      </c>
      <c r="F122" s="6" t="s">
        <v>9</v>
      </c>
      <c r="G122" s="6" t="s">
        <v>5</v>
      </c>
      <c r="H122" s="6">
        <v>1</v>
      </c>
      <c r="I122" s="6" t="s">
        <v>10</v>
      </c>
      <c r="J122" s="7">
        <v>138.59915129999999</v>
      </c>
      <c r="K122" s="18">
        <v>8.3216202169584808E-3</v>
      </c>
      <c r="L122">
        <v>117</v>
      </c>
    </row>
    <row r="123" spans="2:12" x14ac:dyDescent="0.35">
      <c r="B123" s="5">
        <v>100624</v>
      </c>
      <c r="C123" s="6">
        <v>65</v>
      </c>
      <c r="D123" s="6">
        <v>46</v>
      </c>
      <c r="E123" s="6">
        <v>2</v>
      </c>
      <c r="F123" s="6" t="s">
        <v>11</v>
      </c>
      <c r="G123" s="6" t="s">
        <v>12</v>
      </c>
      <c r="H123" s="6">
        <v>14</v>
      </c>
      <c r="I123" s="6" t="s">
        <v>10</v>
      </c>
      <c r="J123" s="7">
        <v>136.62770810000001</v>
      </c>
      <c r="K123" s="18">
        <v>8.5179389725558163E-3</v>
      </c>
      <c r="L123">
        <v>118</v>
      </c>
    </row>
    <row r="124" spans="2:12" x14ac:dyDescent="0.35">
      <c r="B124" s="5">
        <v>154802</v>
      </c>
      <c r="C124" s="6">
        <v>22</v>
      </c>
      <c r="D124" s="6">
        <v>5</v>
      </c>
      <c r="E124" s="6">
        <v>3</v>
      </c>
      <c r="F124" s="6" t="s">
        <v>9</v>
      </c>
      <c r="G124" s="6" t="s">
        <v>12</v>
      </c>
      <c r="H124" s="6">
        <v>11</v>
      </c>
      <c r="I124" s="6" t="s">
        <v>13</v>
      </c>
      <c r="J124" s="7">
        <v>986.7371392</v>
      </c>
      <c r="K124" s="18">
        <v>8.5362512466772289E-3</v>
      </c>
      <c r="L124">
        <v>119</v>
      </c>
    </row>
    <row r="125" spans="2:12" x14ac:dyDescent="0.35">
      <c r="B125" s="5">
        <v>178723</v>
      </c>
      <c r="C125" s="6">
        <v>20</v>
      </c>
      <c r="D125" s="6">
        <v>2</v>
      </c>
      <c r="E125" s="6">
        <v>3</v>
      </c>
      <c r="F125" s="6" t="s">
        <v>9</v>
      </c>
      <c r="G125" s="6" t="s">
        <v>12</v>
      </c>
      <c r="H125" s="6">
        <v>7</v>
      </c>
      <c r="I125" s="6" t="s">
        <v>13</v>
      </c>
      <c r="J125" s="7">
        <v>1291.3621860000001</v>
      </c>
      <c r="K125" s="18">
        <v>8.6080241614732156E-3</v>
      </c>
      <c r="L125">
        <v>120</v>
      </c>
    </row>
    <row r="126" spans="2:12" x14ac:dyDescent="0.35">
      <c r="B126" s="5">
        <v>176827</v>
      </c>
      <c r="C126" s="6">
        <v>29</v>
      </c>
      <c r="D126" s="6">
        <v>12</v>
      </c>
      <c r="E126" s="6">
        <v>1</v>
      </c>
      <c r="F126" s="6" t="s">
        <v>11</v>
      </c>
      <c r="G126" s="6" t="s">
        <v>5</v>
      </c>
      <c r="H126" s="6">
        <v>14</v>
      </c>
      <c r="I126" s="6" t="s">
        <v>10</v>
      </c>
      <c r="J126" s="7">
        <v>250.15952200000001</v>
      </c>
      <c r="K126" s="18">
        <v>8.7317703824579818E-3</v>
      </c>
      <c r="L126">
        <v>121</v>
      </c>
    </row>
    <row r="127" spans="2:12" x14ac:dyDescent="0.35">
      <c r="B127" s="5">
        <v>126150</v>
      </c>
      <c r="C127" s="6">
        <v>69</v>
      </c>
      <c r="D127" s="6">
        <v>49</v>
      </c>
      <c r="E127" s="6">
        <v>1</v>
      </c>
      <c r="F127" s="6" t="s">
        <v>9</v>
      </c>
      <c r="G127" s="6" t="s">
        <v>5</v>
      </c>
      <c r="H127" s="6">
        <v>9</v>
      </c>
      <c r="I127" s="6" t="s">
        <v>10</v>
      </c>
      <c r="J127" s="7">
        <v>83.361798219999997</v>
      </c>
      <c r="K127" s="18">
        <v>8.7416166042358912E-3</v>
      </c>
      <c r="L127">
        <v>122</v>
      </c>
    </row>
    <row r="128" spans="2:12" x14ac:dyDescent="0.35">
      <c r="B128" s="5">
        <v>118317</v>
      </c>
      <c r="C128" s="6">
        <v>69</v>
      </c>
      <c r="D128" s="6">
        <v>51</v>
      </c>
      <c r="E128" s="6">
        <v>3</v>
      </c>
      <c r="F128" s="6" t="s">
        <v>11</v>
      </c>
      <c r="G128" s="6" t="s">
        <v>5</v>
      </c>
      <c r="H128" s="6">
        <v>9</v>
      </c>
      <c r="I128" s="6" t="s">
        <v>10</v>
      </c>
      <c r="J128" s="7">
        <v>62.97042879</v>
      </c>
      <c r="K128" s="18">
        <v>8.8130335140305105E-3</v>
      </c>
      <c r="L128">
        <v>123</v>
      </c>
    </row>
    <row r="129" spans="2:12" x14ac:dyDescent="0.35">
      <c r="B129" s="5">
        <v>159347</v>
      </c>
      <c r="C129" s="6">
        <v>31</v>
      </c>
      <c r="D129" s="6">
        <v>14</v>
      </c>
      <c r="E129" s="6">
        <v>2</v>
      </c>
      <c r="F129" s="6" t="s">
        <v>9</v>
      </c>
      <c r="G129" s="6" t="s">
        <v>12</v>
      </c>
      <c r="H129" s="6">
        <v>12</v>
      </c>
      <c r="I129" s="6" t="s">
        <v>10</v>
      </c>
      <c r="J129" s="7">
        <v>293.38216360000001</v>
      </c>
      <c r="K129" s="18">
        <v>8.8986252475056205E-3</v>
      </c>
      <c r="L129">
        <v>124</v>
      </c>
    </row>
    <row r="130" spans="2:12" x14ac:dyDescent="0.35">
      <c r="B130" s="5">
        <v>159888</v>
      </c>
      <c r="C130" s="6">
        <v>45</v>
      </c>
      <c r="D130" s="6">
        <v>27</v>
      </c>
      <c r="E130" s="6">
        <v>2</v>
      </c>
      <c r="F130" s="6" t="s">
        <v>9</v>
      </c>
      <c r="G130" s="6" t="s">
        <v>5</v>
      </c>
      <c r="H130" s="6">
        <v>5</v>
      </c>
      <c r="I130" s="6" t="s">
        <v>10</v>
      </c>
      <c r="J130" s="7">
        <v>357.33963679999999</v>
      </c>
      <c r="K130" s="18">
        <v>8.9684657837196813E-3</v>
      </c>
      <c r="L130">
        <v>125</v>
      </c>
    </row>
    <row r="131" spans="2:12" x14ac:dyDescent="0.35">
      <c r="B131" s="5">
        <v>174927</v>
      </c>
      <c r="C131" s="6">
        <v>63</v>
      </c>
      <c r="D131" s="6">
        <v>44</v>
      </c>
      <c r="E131" s="6">
        <v>4</v>
      </c>
      <c r="F131" s="6" t="s">
        <v>9</v>
      </c>
      <c r="G131" s="6" t="s">
        <v>5</v>
      </c>
      <c r="H131" s="6">
        <v>13</v>
      </c>
      <c r="I131" s="6" t="s">
        <v>10</v>
      </c>
      <c r="J131" s="7">
        <v>315.29880229999998</v>
      </c>
      <c r="K131" s="18">
        <v>8.9769031706256053E-3</v>
      </c>
      <c r="L131">
        <v>126</v>
      </c>
    </row>
    <row r="132" spans="2:12" x14ac:dyDescent="0.35">
      <c r="B132" s="5">
        <v>101403</v>
      </c>
      <c r="C132" s="6">
        <v>21</v>
      </c>
      <c r="D132" s="6">
        <v>4</v>
      </c>
      <c r="E132" s="6">
        <v>3</v>
      </c>
      <c r="F132" s="6" t="s">
        <v>9</v>
      </c>
      <c r="G132" s="6" t="s">
        <v>12</v>
      </c>
      <c r="H132" s="6">
        <v>12</v>
      </c>
      <c r="I132" s="6" t="s">
        <v>10</v>
      </c>
      <c r="J132" s="7">
        <v>421.02181230000002</v>
      </c>
      <c r="K132" s="18">
        <v>9.0051358071792098E-3</v>
      </c>
      <c r="L132">
        <v>127</v>
      </c>
    </row>
    <row r="133" spans="2:12" x14ac:dyDescent="0.35">
      <c r="B133" s="5">
        <v>115094</v>
      </c>
      <c r="C133" s="6">
        <v>22</v>
      </c>
      <c r="D133" s="6">
        <v>5</v>
      </c>
      <c r="E133" s="6">
        <v>2</v>
      </c>
      <c r="F133" s="6" t="s">
        <v>11</v>
      </c>
      <c r="G133" s="6" t="s">
        <v>12</v>
      </c>
      <c r="H133" s="6">
        <v>13</v>
      </c>
      <c r="I133" s="6" t="s">
        <v>13</v>
      </c>
      <c r="J133" s="7">
        <v>728.27098860000001</v>
      </c>
      <c r="K133" s="18">
        <v>9.153277880567634E-3</v>
      </c>
      <c r="L133">
        <v>128</v>
      </c>
    </row>
    <row r="134" spans="2:12" x14ac:dyDescent="0.35">
      <c r="B134" s="5">
        <v>123784</v>
      </c>
      <c r="C134" s="6">
        <v>63</v>
      </c>
      <c r="D134" s="6">
        <v>43</v>
      </c>
      <c r="E134" s="6">
        <v>3</v>
      </c>
      <c r="F134" s="6" t="s">
        <v>11</v>
      </c>
      <c r="G134" s="6" t="s">
        <v>5</v>
      </c>
      <c r="H134" s="6">
        <v>11</v>
      </c>
      <c r="I134" s="6" t="s">
        <v>10</v>
      </c>
      <c r="J134" s="7">
        <v>81.797046199999997</v>
      </c>
      <c r="K134" s="18">
        <v>9.2275013521792015E-3</v>
      </c>
      <c r="L134">
        <v>129</v>
      </c>
    </row>
    <row r="135" spans="2:12" x14ac:dyDescent="0.35">
      <c r="B135" s="5">
        <v>154387</v>
      </c>
      <c r="C135" s="6">
        <v>63</v>
      </c>
      <c r="D135" s="6">
        <v>45</v>
      </c>
      <c r="E135" s="6">
        <v>2</v>
      </c>
      <c r="F135" s="6" t="s">
        <v>9</v>
      </c>
      <c r="G135" s="6" t="s">
        <v>12</v>
      </c>
      <c r="H135" s="6">
        <v>14</v>
      </c>
      <c r="I135" s="6" t="s">
        <v>10</v>
      </c>
      <c r="J135" s="7">
        <v>236.00964389999999</v>
      </c>
      <c r="K135" s="18">
        <v>9.2682471119543974E-3</v>
      </c>
      <c r="L135">
        <v>130</v>
      </c>
    </row>
    <row r="136" spans="2:12" x14ac:dyDescent="0.35">
      <c r="B136" s="5">
        <v>126714</v>
      </c>
      <c r="C136" s="6">
        <v>39</v>
      </c>
      <c r="D136" s="6">
        <v>18</v>
      </c>
      <c r="E136" s="6">
        <v>2</v>
      </c>
      <c r="F136" s="6" t="s">
        <v>11</v>
      </c>
      <c r="G136" s="6" t="s">
        <v>12</v>
      </c>
      <c r="H136" s="6">
        <v>8</v>
      </c>
      <c r="I136" s="6" t="s">
        <v>10</v>
      </c>
      <c r="J136" s="7">
        <v>395.2145941</v>
      </c>
      <c r="K136" s="18">
        <v>9.3742650229287072E-3</v>
      </c>
      <c r="L136">
        <v>131</v>
      </c>
    </row>
    <row r="137" spans="2:12" x14ac:dyDescent="0.35">
      <c r="B137" s="5">
        <v>121897</v>
      </c>
      <c r="C137" s="6">
        <v>33</v>
      </c>
      <c r="D137" s="6">
        <v>13</v>
      </c>
      <c r="E137" s="6">
        <v>3</v>
      </c>
      <c r="F137" s="6" t="s">
        <v>11</v>
      </c>
      <c r="G137" s="6" t="s">
        <v>12</v>
      </c>
      <c r="H137" s="6">
        <v>9</v>
      </c>
      <c r="I137" s="6" t="s">
        <v>10</v>
      </c>
      <c r="J137" s="7">
        <v>417.34400640000001</v>
      </c>
      <c r="K137" s="18">
        <v>9.4185603716366861E-3</v>
      </c>
      <c r="L137">
        <v>132</v>
      </c>
    </row>
    <row r="138" spans="2:12" x14ac:dyDescent="0.35">
      <c r="B138" s="5">
        <v>140269</v>
      </c>
      <c r="C138" s="6">
        <v>63</v>
      </c>
      <c r="D138" s="6">
        <v>46</v>
      </c>
      <c r="E138" s="6">
        <v>3</v>
      </c>
      <c r="F138" s="6" t="s">
        <v>11</v>
      </c>
      <c r="G138" s="6" t="s">
        <v>12</v>
      </c>
      <c r="H138" s="6">
        <v>13</v>
      </c>
      <c r="I138" s="6" t="s">
        <v>10</v>
      </c>
      <c r="J138" s="7">
        <v>47.771157719999998</v>
      </c>
      <c r="K138" s="18">
        <v>9.7106886884879007E-3</v>
      </c>
      <c r="L138">
        <v>133</v>
      </c>
    </row>
    <row r="139" spans="2:12" x14ac:dyDescent="0.35">
      <c r="B139" s="5">
        <v>124309</v>
      </c>
      <c r="C139" s="6">
        <v>55</v>
      </c>
      <c r="D139" s="6">
        <v>38</v>
      </c>
      <c r="E139" s="6">
        <v>2</v>
      </c>
      <c r="F139" s="6" t="s">
        <v>11</v>
      </c>
      <c r="G139" s="6" t="s">
        <v>5</v>
      </c>
      <c r="H139" s="6">
        <v>4</v>
      </c>
      <c r="I139" s="6" t="s">
        <v>10</v>
      </c>
      <c r="J139" s="7">
        <v>336.61981939999998</v>
      </c>
      <c r="K139" s="18">
        <v>9.7559431165815669E-3</v>
      </c>
      <c r="L139">
        <v>134</v>
      </c>
    </row>
    <row r="140" spans="2:12" x14ac:dyDescent="0.35">
      <c r="B140" s="5">
        <v>170772</v>
      </c>
      <c r="C140" s="6">
        <v>29</v>
      </c>
      <c r="D140" s="6">
        <v>11</v>
      </c>
      <c r="E140" s="6">
        <v>2</v>
      </c>
      <c r="F140" s="6" t="s">
        <v>9</v>
      </c>
      <c r="G140" s="6" t="s">
        <v>5</v>
      </c>
      <c r="H140" s="6">
        <v>12</v>
      </c>
      <c r="I140" s="6" t="s">
        <v>10</v>
      </c>
      <c r="J140" s="7">
        <v>365.50973599999998</v>
      </c>
      <c r="K140" s="18">
        <v>9.86257168139415E-3</v>
      </c>
      <c r="L140">
        <v>135</v>
      </c>
    </row>
    <row r="141" spans="2:12" x14ac:dyDescent="0.35">
      <c r="B141" s="5">
        <v>157377</v>
      </c>
      <c r="C141" s="6">
        <v>62</v>
      </c>
      <c r="D141" s="6" t="s">
        <v>14</v>
      </c>
      <c r="E141" s="6">
        <v>4</v>
      </c>
      <c r="F141" s="6" t="s">
        <v>11</v>
      </c>
      <c r="G141" s="6" t="s">
        <v>5</v>
      </c>
      <c r="H141" s="6">
        <v>14</v>
      </c>
      <c r="I141" s="6" t="s">
        <v>10</v>
      </c>
      <c r="J141" s="7">
        <v>102.7519463</v>
      </c>
      <c r="K141" s="18">
        <v>9.9230733030750695E-3</v>
      </c>
      <c r="L141">
        <v>136</v>
      </c>
    </row>
    <row r="142" spans="2:12" x14ac:dyDescent="0.35">
      <c r="B142" s="5">
        <v>155435</v>
      </c>
      <c r="C142" s="6">
        <v>23</v>
      </c>
      <c r="D142" s="6">
        <v>6</v>
      </c>
      <c r="E142" s="6">
        <v>3</v>
      </c>
      <c r="F142" s="6" t="s">
        <v>9</v>
      </c>
      <c r="G142" s="6" t="s">
        <v>12</v>
      </c>
      <c r="H142" s="6">
        <v>14</v>
      </c>
      <c r="I142" s="6" t="s">
        <v>13</v>
      </c>
      <c r="J142" s="7">
        <v>677.25362080000002</v>
      </c>
      <c r="K142" s="18">
        <v>1.0030446592716458E-2</v>
      </c>
      <c r="L142">
        <v>137</v>
      </c>
    </row>
    <row r="143" spans="2:12" x14ac:dyDescent="0.35">
      <c r="B143" s="5">
        <v>190879</v>
      </c>
      <c r="C143" s="6">
        <v>16</v>
      </c>
      <c r="D143" s="6">
        <v>0</v>
      </c>
      <c r="E143" s="6">
        <v>2</v>
      </c>
      <c r="F143" s="6" t="s">
        <v>11</v>
      </c>
      <c r="G143" s="6" t="s">
        <v>12</v>
      </c>
      <c r="H143" s="6">
        <v>11</v>
      </c>
      <c r="I143" s="6" t="s">
        <v>13</v>
      </c>
      <c r="J143" s="7">
        <v>637.00629200000003</v>
      </c>
      <c r="K143" s="18">
        <v>1.006602182597971E-2</v>
      </c>
      <c r="L143">
        <v>138</v>
      </c>
    </row>
    <row r="144" spans="2:12" x14ac:dyDescent="0.35">
      <c r="B144" s="5">
        <v>126802</v>
      </c>
      <c r="C144" s="6">
        <v>43</v>
      </c>
      <c r="D144" s="6">
        <v>23</v>
      </c>
      <c r="E144" s="6">
        <v>3</v>
      </c>
      <c r="F144" s="6" t="s">
        <v>11</v>
      </c>
      <c r="G144" s="6" t="s">
        <v>5</v>
      </c>
      <c r="H144" s="6">
        <v>9</v>
      </c>
      <c r="I144" s="6" t="s">
        <v>10</v>
      </c>
      <c r="J144" s="7">
        <v>314.60655559999998</v>
      </c>
      <c r="K144" s="18">
        <v>1.0192892979937418E-2</v>
      </c>
      <c r="L144">
        <v>139</v>
      </c>
    </row>
    <row r="145" spans="2:12" x14ac:dyDescent="0.35">
      <c r="B145" s="5">
        <v>187888</v>
      </c>
      <c r="C145" s="6">
        <v>66</v>
      </c>
      <c r="D145" s="6">
        <v>49</v>
      </c>
      <c r="E145" s="6">
        <v>2</v>
      </c>
      <c r="F145" s="6" t="s">
        <v>9</v>
      </c>
      <c r="G145" s="6" t="s">
        <v>5</v>
      </c>
      <c r="H145" s="6">
        <v>10</v>
      </c>
      <c r="I145" s="6" t="s">
        <v>10</v>
      </c>
      <c r="J145" s="7">
        <v>42.545605780000002</v>
      </c>
      <c r="K145" s="18">
        <v>1.0301091747675795E-2</v>
      </c>
      <c r="L145">
        <v>140</v>
      </c>
    </row>
    <row r="146" spans="2:12" x14ac:dyDescent="0.35">
      <c r="B146" s="5">
        <v>123354</v>
      </c>
      <c r="C146" s="6">
        <v>23</v>
      </c>
      <c r="D146" s="6">
        <v>5</v>
      </c>
      <c r="E146" s="6">
        <v>2</v>
      </c>
      <c r="F146" s="6" t="s">
        <v>9</v>
      </c>
      <c r="G146" s="6" t="s">
        <v>5</v>
      </c>
      <c r="H146" s="6">
        <v>15</v>
      </c>
      <c r="I146" s="6" t="s">
        <v>10</v>
      </c>
      <c r="J146" s="7">
        <v>186.5815867</v>
      </c>
      <c r="K146" s="18">
        <v>1.0335027284584131E-2</v>
      </c>
      <c r="L146">
        <v>141</v>
      </c>
    </row>
    <row r="147" spans="2:12" x14ac:dyDescent="0.35">
      <c r="B147" s="5">
        <v>117609</v>
      </c>
      <c r="C147" s="6">
        <v>59</v>
      </c>
      <c r="D147" s="6">
        <v>42</v>
      </c>
      <c r="E147" s="6">
        <v>3</v>
      </c>
      <c r="F147" s="6" t="s">
        <v>11</v>
      </c>
      <c r="G147" s="6" t="s">
        <v>5</v>
      </c>
      <c r="H147" s="6">
        <v>10</v>
      </c>
      <c r="I147" s="6" t="s">
        <v>10</v>
      </c>
      <c r="J147" s="7">
        <v>289.381618</v>
      </c>
      <c r="K147" s="18">
        <v>1.0407452659012217E-2</v>
      </c>
      <c r="L147">
        <v>142</v>
      </c>
    </row>
    <row r="148" spans="2:12" x14ac:dyDescent="0.35">
      <c r="B148" s="5">
        <v>136848</v>
      </c>
      <c r="C148" s="6">
        <v>24</v>
      </c>
      <c r="D148" s="6">
        <v>7</v>
      </c>
      <c r="E148" s="6">
        <v>4</v>
      </c>
      <c r="F148" s="6" t="s">
        <v>9</v>
      </c>
      <c r="G148" s="6" t="s">
        <v>12</v>
      </c>
      <c r="H148" s="6">
        <v>14</v>
      </c>
      <c r="I148" s="6" t="s">
        <v>13</v>
      </c>
      <c r="J148" s="7">
        <v>528.00436869999999</v>
      </c>
      <c r="K148" s="18">
        <v>1.040817899027735E-2</v>
      </c>
      <c r="L148">
        <v>143</v>
      </c>
    </row>
    <row r="149" spans="2:12" x14ac:dyDescent="0.35">
      <c r="B149" s="5">
        <v>127647</v>
      </c>
      <c r="C149" s="6">
        <v>32</v>
      </c>
      <c r="D149" s="6">
        <v>14</v>
      </c>
      <c r="E149" s="6">
        <v>2</v>
      </c>
      <c r="F149" s="6" t="s">
        <v>11</v>
      </c>
      <c r="G149" s="6" t="s">
        <v>12</v>
      </c>
      <c r="H149" s="6">
        <v>2</v>
      </c>
      <c r="I149" s="6" t="s">
        <v>10</v>
      </c>
      <c r="J149" s="7">
        <v>373.62700969999997</v>
      </c>
      <c r="K149" s="18">
        <v>1.0479645208734345E-2</v>
      </c>
      <c r="L149">
        <v>144</v>
      </c>
    </row>
    <row r="150" spans="2:12" x14ac:dyDescent="0.35">
      <c r="B150" s="5">
        <v>173544</v>
      </c>
      <c r="C150" s="6">
        <v>60</v>
      </c>
      <c r="D150" s="6">
        <v>42</v>
      </c>
      <c r="E150" s="6">
        <v>3</v>
      </c>
      <c r="F150" s="6" t="s">
        <v>11</v>
      </c>
      <c r="G150" s="6" t="s">
        <v>5</v>
      </c>
      <c r="H150" s="6">
        <v>6</v>
      </c>
      <c r="I150" s="6" t="s">
        <v>10</v>
      </c>
      <c r="J150" s="7">
        <v>119.9810556</v>
      </c>
      <c r="K150" s="18">
        <v>1.0501348711600689E-2</v>
      </c>
      <c r="L150">
        <v>145</v>
      </c>
    </row>
    <row r="151" spans="2:12" x14ac:dyDescent="0.35">
      <c r="B151" s="5">
        <v>124596</v>
      </c>
      <c r="C151" s="6">
        <v>38</v>
      </c>
      <c r="D151" s="6">
        <v>21</v>
      </c>
      <c r="E151" s="6">
        <v>3</v>
      </c>
      <c r="F151" s="6" t="s">
        <v>9</v>
      </c>
      <c r="G151" s="6" t="s">
        <v>12</v>
      </c>
      <c r="H151" s="6">
        <v>8</v>
      </c>
      <c r="I151" s="6" t="s">
        <v>13</v>
      </c>
      <c r="J151" s="7">
        <v>515.46791010000004</v>
      </c>
      <c r="K151" s="18">
        <v>1.0573140199442443E-2</v>
      </c>
      <c r="L151">
        <v>146</v>
      </c>
    </row>
    <row r="152" spans="2:12" x14ac:dyDescent="0.35">
      <c r="B152" s="5">
        <v>141347</v>
      </c>
      <c r="C152" s="6">
        <v>58</v>
      </c>
      <c r="D152" s="6" t="s">
        <v>14</v>
      </c>
      <c r="E152" s="6">
        <v>2</v>
      </c>
      <c r="F152" s="6" t="s">
        <v>9</v>
      </c>
      <c r="G152" s="6" t="s">
        <v>5</v>
      </c>
      <c r="H152" s="6">
        <v>4</v>
      </c>
      <c r="I152" s="6" t="s">
        <v>10</v>
      </c>
      <c r="J152" s="7">
        <v>432.88515699999999</v>
      </c>
      <c r="K152" s="18">
        <v>1.0659490480482203E-2</v>
      </c>
      <c r="L152">
        <v>147</v>
      </c>
    </row>
    <row r="153" spans="2:12" x14ac:dyDescent="0.35">
      <c r="B153" s="5">
        <v>108804</v>
      </c>
      <c r="C153" s="6">
        <v>17</v>
      </c>
      <c r="D153" s="6">
        <v>0</v>
      </c>
      <c r="E153" s="6">
        <v>4</v>
      </c>
      <c r="F153" s="6" t="s">
        <v>11</v>
      </c>
      <c r="G153" s="6" t="s">
        <v>5</v>
      </c>
      <c r="H153" s="6">
        <v>15</v>
      </c>
      <c r="I153" s="6" t="s">
        <v>10</v>
      </c>
      <c r="J153" s="7">
        <v>261.94620789999999</v>
      </c>
      <c r="K153" s="18">
        <v>1.0717976440697718E-2</v>
      </c>
      <c r="L153">
        <v>148</v>
      </c>
    </row>
    <row r="154" spans="2:12" x14ac:dyDescent="0.35">
      <c r="B154" s="5">
        <v>188467</v>
      </c>
      <c r="C154" s="6">
        <v>61</v>
      </c>
      <c r="D154" s="6" t="s">
        <v>14</v>
      </c>
      <c r="E154" s="6">
        <v>2</v>
      </c>
      <c r="F154" s="6" t="s">
        <v>9</v>
      </c>
      <c r="G154" s="6" t="s">
        <v>12</v>
      </c>
      <c r="H154" s="6">
        <v>7</v>
      </c>
      <c r="I154" s="6" t="s">
        <v>10</v>
      </c>
      <c r="J154" s="7">
        <v>104.11235979999999</v>
      </c>
      <c r="K154" s="18">
        <v>1.0746257395633174E-2</v>
      </c>
      <c r="L154">
        <v>149</v>
      </c>
    </row>
    <row r="155" spans="2:12" x14ac:dyDescent="0.35">
      <c r="B155" s="5">
        <v>154436</v>
      </c>
      <c r="C155" s="6">
        <v>21</v>
      </c>
      <c r="D155" s="6" t="s">
        <v>14</v>
      </c>
      <c r="E155" s="6">
        <v>2</v>
      </c>
      <c r="F155" s="6" t="s">
        <v>9</v>
      </c>
      <c r="G155" s="6" t="s">
        <v>5</v>
      </c>
      <c r="H155" s="6">
        <v>15</v>
      </c>
      <c r="I155" s="6" t="s">
        <v>10</v>
      </c>
      <c r="J155" s="7">
        <v>484.46080660000001</v>
      </c>
      <c r="K155" s="18">
        <v>1.0769569953888114E-2</v>
      </c>
      <c r="L155">
        <v>150</v>
      </c>
    </row>
    <row r="156" spans="2:12" x14ac:dyDescent="0.35">
      <c r="B156" s="5">
        <v>171451</v>
      </c>
      <c r="C156" s="6">
        <v>19</v>
      </c>
      <c r="D156" s="6">
        <v>0</v>
      </c>
      <c r="E156" s="6">
        <v>2</v>
      </c>
      <c r="F156" s="6" t="s">
        <v>9</v>
      </c>
      <c r="G156" s="6" t="s">
        <v>5</v>
      </c>
      <c r="H156" s="6">
        <v>12</v>
      </c>
      <c r="I156" s="6" t="s">
        <v>13</v>
      </c>
      <c r="J156" s="7">
        <v>687.90103599999998</v>
      </c>
      <c r="K156" s="18">
        <v>1.0778015032743449E-2</v>
      </c>
      <c r="L156">
        <v>151</v>
      </c>
    </row>
    <row r="157" spans="2:12" x14ac:dyDescent="0.35">
      <c r="B157" s="5">
        <v>133587</v>
      </c>
      <c r="C157" s="6">
        <v>51</v>
      </c>
      <c r="D157" s="6">
        <v>31</v>
      </c>
      <c r="E157" s="6">
        <v>2</v>
      </c>
      <c r="F157" s="6" t="s">
        <v>11</v>
      </c>
      <c r="G157" s="6" t="s">
        <v>12</v>
      </c>
      <c r="H157" s="6">
        <v>5</v>
      </c>
      <c r="I157" s="6" t="s">
        <v>13</v>
      </c>
      <c r="J157" s="7">
        <v>613.51266529999998</v>
      </c>
      <c r="K157" s="18">
        <v>1.0815421984409879E-2</v>
      </c>
      <c r="L157">
        <v>152</v>
      </c>
    </row>
    <row r="158" spans="2:12" x14ac:dyDescent="0.35">
      <c r="B158" s="5">
        <v>190584</v>
      </c>
      <c r="C158" s="6">
        <v>57</v>
      </c>
      <c r="D158" s="6" t="s">
        <v>14</v>
      </c>
      <c r="E158" s="6">
        <v>3</v>
      </c>
      <c r="F158" s="6" t="s">
        <v>9</v>
      </c>
      <c r="G158" s="6" t="s">
        <v>12</v>
      </c>
      <c r="H158" s="6">
        <v>11</v>
      </c>
      <c r="I158" s="6" t="s">
        <v>10</v>
      </c>
      <c r="J158" s="7">
        <v>334.02260289999998</v>
      </c>
      <c r="K158" s="18">
        <v>1.0913743890084482E-2</v>
      </c>
      <c r="L158">
        <v>153</v>
      </c>
    </row>
    <row r="159" spans="2:12" x14ac:dyDescent="0.35">
      <c r="B159" s="5">
        <v>196186</v>
      </c>
      <c r="C159" s="6">
        <v>60</v>
      </c>
      <c r="D159" s="6" t="s">
        <v>14</v>
      </c>
      <c r="E159" s="6">
        <v>3</v>
      </c>
      <c r="F159" s="6" t="s">
        <v>11</v>
      </c>
      <c r="G159" s="6" t="s">
        <v>12</v>
      </c>
      <c r="H159" s="6">
        <v>9</v>
      </c>
      <c r="I159" s="6" t="s">
        <v>10</v>
      </c>
      <c r="J159" s="7">
        <v>237.4477042</v>
      </c>
      <c r="K159" s="18">
        <v>1.1039001444774765E-2</v>
      </c>
      <c r="L159">
        <v>154</v>
      </c>
    </row>
    <row r="160" spans="2:12" x14ac:dyDescent="0.35">
      <c r="B160" s="5">
        <v>101733</v>
      </c>
      <c r="C160" s="6">
        <v>52</v>
      </c>
      <c r="D160" s="6">
        <v>31</v>
      </c>
      <c r="E160" s="6">
        <v>1</v>
      </c>
      <c r="F160" s="6" t="s">
        <v>11</v>
      </c>
      <c r="G160" s="6" t="s">
        <v>5</v>
      </c>
      <c r="H160" s="6">
        <v>2</v>
      </c>
      <c r="I160" s="6" t="s">
        <v>13</v>
      </c>
      <c r="J160" s="7">
        <v>645.02604810000003</v>
      </c>
      <c r="K160" s="18">
        <v>1.1136773407407707E-2</v>
      </c>
      <c r="L160">
        <v>155</v>
      </c>
    </row>
    <row r="161" spans="2:12" x14ac:dyDescent="0.35">
      <c r="B161" s="5">
        <v>125727</v>
      </c>
      <c r="C161" s="6">
        <v>40</v>
      </c>
      <c r="D161" s="6">
        <v>19</v>
      </c>
      <c r="E161" s="6">
        <v>4</v>
      </c>
      <c r="F161" s="6" t="s">
        <v>11</v>
      </c>
      <c r="G161" s="6" t="s">
        <v>5</v>
      </c>
      <c r="H161" s="6">
        <v>13</v>
      </c>
      <c r="I161" s="6" t="s">
        <v>10</v>
      </c>
      <c r="J161" s="7">
        <v>346.5575078</v>
      </c>
      <c r="K161" s="18">
        <v>1.118734186465109E-2</v>
      </c>
      <c r="L161">
        <v>156</v>
      </c>
    </row>
    <row r="162" spans="2:12" x14ac:dyDescent="0.35">
      <c r="B162" s="5">
        <v>185859</v>
      </c>
      <c r="C162" s="6">
        <v>33</v>
      </c>
      <c r="D162" s="6">
        <v>14</v>
      </c>
      <c r="E162" s="6">
        <v>4</v>
      </c>
      <c r="F162" s="6" t="s">
        <v>9</v>
      </c>
      <c r="G162" s="6" t="s">
        <v>12</v>
      </c>
      <c r="H162" s="6">
        <v>10</v>
      </c>
      <c r="I162" s="6" t="s">
        <v>10</v>
      </c>
      <c r="J162" s="7">
        <v>468.5610259</v>
      </c>
      <c r="K162" s="18">
        <v>1.1332239616819284E-2</v>
      </c>
      <c r="L162">
        <v>157</v>
      </c>
    </row>
    <row r="163" spans="2:12" x14ac:dyDescent="0.35">
      <c r="B163" s="5">
        <v>140875</v>
      </c>
      <c r="C163" s="6">
        <v>59</v>
      </c>
      <c r="D163" s="6">
        <v>41</v>
      </c>
      <c r="E163" s="6">
        <v>3</v>
      </c>
      <c r="F163" s="6" t="s">
        <v>9</v>
      </c>
      <c r="G163" s="6" t="s">
        <v>5</v>
      </c>
      <c r="H163" s="6">
        <v>15</v>
      </c>
      <c r="I163" s="6" t="s">
        <v>10</v>
      </c>
      <c r="J163" s="7">
        <v>151.8233735</v>
      </c>
      <c r="K163" s="18">
        <v>1.1348434553316689E-2</v>
      </c>
      <c r="L163">
        <v>158</v>
      </c>
    </row>
    <row r="164" spans="2:12" x14ac:dyDescent="0.35">
      <c r="B164" s="5">
        <v>127656</v>
      </c>
      <c r="C164" s="6">
        <v>54</v>
      </c>
      <c r="D164" s="6">
        <v>37</v>
      </c>
      <c r="E164" s="6">
        <v>2</v>
      </c>
      <c r="F164" s="6" t="s">
        <v>9</v>
      </c>
      <c r="G164" s="6" t="s">
        <v>5</v>
      </c>
      <c r="H164" s="6">
        <v>7</v>
      </c>
      <c r="I164" s="6" t="s">
        <v>10</v>
      </c>
      <c r="J164" s="7">
        <v>371.54879310000001</v>
      </c>
      <c r="K164" s="18">
        <v>1.1381970127781083E-2</v>
      </c>
      <c r="L164">
        <v>159</v>
      </c>
    </row>
    <row r="165" spans="2:12" x14ac:dyDescent="0.35">
      <c r="B165" s="5">
        <v>154548</v>
      </c>
      <c r="C165" s="6">
        <v>51</v>
      </c>
      <c r="D165" s="6">
        <v>31</v>
      </c>
      <c r="E165" s="6">
        <v>4</v>
      </c>
      <c r="F165" s="6" t="s">
        <v>9</v>
      </c>
      <c r="G165" s="6" t="s">
        <v>12</v>
      </c>
      <c r="H165" s="6">
        <v>8</v>
      </c>
      <c r="I165" s="6" t="s">
        <v>10</v>
      </c>
      <c r="J165" s="7">
        <v>432.60654620000003</v>
      </c>
      <c r="K165" s="18">
        <v>1.1450573122136154E-2</v>
      </c>
      <c r="L165">
        <v>160</v>
      </c>
    </row>
    <row r="166" spans="2:12" x14ac:dyDescent="0.35">
      <c r="B166" s="5">
        <v>103107</v>
      </c>
      <c r="C166" s="6">
        <v>59</v>
      </c>
      <c r="D166" s="6">
        <v>38</v>
      </c>
      <c r="E166" s="6">
        <v>2</v>
      </c>
      <c r="F166" s="6" t="s">
        <v>11</v>
      </c>
      <c r="G166" s="6" t="s">
        <v>5</v>
      </c>
      <c r="H166" s="6">
        <v>14</v>
      </c>
      <c r="I166" s="6" t="s">
        <v>10</v>
      </c>
      <c r="J166" s="7">
        <v>250.58681129999999</v>
      </c>
      <c r="K166" s="18">
        <v>1.1461428323658152E-2</v>
      </c>
      <c r="L166">
        <v>161</v>
      </c>
    </row>
    <row r="167" spans="2:12" x14ac:dyDescent="0.35">
      <c r="B167" s="5">
        <v>163370</v>
      </c>
      <c r="C167" s="6">
        <v>47</v>
      </c>
      <c r="D167" s="6">
        <v>28</v>
      </c>
      <c r="E167" s="6">
        <v>3</v>
      </c>
      <c r="F167" s="6" t="s">
        <v>11</v>
      </c>
      <c r="G167" s="6" t="s">
        <v>12</v>
      </c>
      <c r="H167" s="6">
        <v>10</v>
      </c>
      <c r="I167" s="6" t="s">
        <v>10</v>
      </c>
      <c r="J167" s="7">
        <v>453.43538130000002</v>
      </c>
      <c r="K167" s="18">
        <v>1.1461596121255857E-2</v>
      </c>
      <c r="L167">
        <v>162</v>
      </c>
    </row>
    <row r="168" spans="2:12" x14ac:dyDescent="0.35">
      <c r="B168" s="5">
        <v>130779</v>
      </c>
      <c r="C168" s="6">
        <v>20</v>
      </c>
      <c r="D168" s="6">
        <v>2</v>
      </c>
      <c r="E168" s="6">
        <v>3</v>
      </c>
      <c r="F168" s="6" t="s">
        <v>11</v>
      </c>
      <c r="G168" s="6" t="s">
        <v>12</v>
      </c>
      <c r="H168" s="6">
        <v>11</v>
      </c>
      <c r="I168" s="6" t="s">
        <v>10</v>
      </c>
      <c r="J168" s="7">
        <v>240.15174780000001</v>
      </c>
      <c r="K168" s="18">
        <v>1.1469716392561446E-2</v>
      </c>
      <c r="L168">
        <v>163</v>
      </c>
    </row>
    <row r="169" spans="2:12" x14ac:dyDescent="0.35">
      <c r="B169" s="5">
        <v>157608</v>
      </c>
      <c r="C169" s="6">
        <v>22</v>
      </c>
      <c r="D169" s="6">
        <v>5</v>
      </c>
      <c r="E169" s="6">
        <v>4</v>
      </c>
      <c r="F169" s="6" t="s">
        <v>9</v>
      </c>
      <c r="G169" s="6" t="s">
        <v>5</v>
      </c>
      <c r="H169" s="6">
        <v>14</v>
      </c>
      <c r="I169" s="6" t="s">
        <v>10</v>
      </c>
      <c r="J169" s="7">
        <v>213.8804476</v>
      </c>
      <c r="K169" s="18">
        <v>1.170273114627518E-2</v>
      </c>
      <c r="L169">
        <v>164</v>
      </c>
    </row>
    <row r="170" spans="2:12" x14ac:dyDescent="0.35">
      <c r="B170" s="5">
        <v>179609</v>
      </c>
      <c r="C170" s="6">
        <v>64</v>
      </c>
      <c r="D170" s="6">
        <v>47</v>
      </c>
      <c r="E170" s="6">
        <v>1</v>
      </c>
      <c r="F170" s="6" t="s">
        <v>11</v>
      </c>
      <c r="G170" s="6" t="s">
        <v>12</v>
      </c>
      <c r="H170" s="6">
        <v>11</v>
      </c>
      <c r="I170" s="6" t="s">
        <v>10</v>
      </c>
      <c r="J170" s="7">
        <v>110.6599318</v>
      </c>
      <c r="K170" s="18">
        <v>1.1704833641203893E-2</v>
      </c>
      <c r="L170">
        <v>165</v>
      </c>
    </row>
    <row r="171" spans="2:12" x14ac:dyDescent="0.35">
      <c r="B171" s="5">
        <v>142704</v>
      </c>
      <c r="C171" s="6">
        <v>31</v>
      </c>
      <c r="D171" s="6">
        <v>12</v>
      </c>
      <c r="E171" s="6">
        <v>1</v>
      </c>
      <c r="F171" s="6" t="s">
        <v>11</v>
      </c>
      <c r="G171" s="6" t="s">
        <v>12</v>
      </c>
      <c r="H171" s="6">
        <v>14</v>
      </c>
      <c r="I171" s="6" t="s">
        <v>10</v>
      </c>
      <c r="J171" s="7">
        <v>205.82939619999999</v>
      </c>
      <c r="K171" s="18">
        <v>1.1721071294688579E-2</v>
      </c>
      <c r="L171">
        <v>166</v>
      </c>
    </row>
    <row r="172" spans="2:12" x14ac:dyDescent="0.35">
      <c r="B172" s="5">
        <v>111464</v>
      </c>
      <c r="C172" s="6">
        <v>44</v>
      </c>
      <c r="D172" s="6">
        <v>27</v>
      </c>
      <c r="E172" s="6">
        <v>4</v>
      </c>
      <c r="F172" s="6" t="s">
        <v>11</v>
      </c>
      <c r="G172" s="6" t="s">
        <v>5</v>
      </c>
      <c r="H172" s="6">
        <v>7</v>
      </c>
      <c r="I172" s="6" t="s">
        <v>10</v>
      </c>
      <c r="J172" s="7">
        <v>371.90723150000002</v>
      </c>
      <c r="K172" s="18">
        <v>1.1767579805821549E-2</v>
      </c>
      <c r="L172">
        <v>167</v>
      </c>
    </row>
    <row r="173" spans="2:12" x14ac:dyDescent="0.35">
      <c r="B173" s="5">
        <v>171546</v>
      </c>
      <c r="C173" s="6">
        <v>60</v>
      </c>
      <c r="D173" s="6">
        <v>42</v>
      </c>
      <c r="E173" s="6">
        <v>3</v>
      </c>
      <c r="F173" s="6" t="s">
        <v>9</v>
      </c>
      <c r="G173" s="6" t="s">
        <v>5</v>
      </c>
      <c r="H173" s="6">
        <v>14</v>
      </c>
      <c r="I173" s="6" t="s">
        <v>10</v>
      </c>
      <c r="J173" s="7">
        <v>78.046256369999995</v>
      </c>
      <c r="K173" s="18">
        <v>1.1803741214650332E-2</v>
      </c>
      <c r="L173">
        <v>168</v>
      </c>
    </row>
    <row r="174" spans="2:12" x14ac:dyDescent="0.35">
      <c r="B174" s="5">
        <v>199529</v>
      </c>
      <c r="C174" s="6">
        <v>32</v>
      </c>
      <c r="D174" s="6">
        <v>13</v>
      </c>
      <c r="E174" s="6">
        <v>4</v>
      </c>
      <c r="F174" s="6" t="s">
        <v>11</v>
      </c>
      <c r="G174" s="6" t="s">
        <v>5</v>
      </c>
      <c r="H174" s="6">
        <v>13</v>
      </c>
      <c r="I174" s="6" t="s">
        <v>10</v>
      </c>
      <c r="J174" s="7">
        <v>227.69423860000001</v>
      </c>
      <c r="K174" s="18">
        <v>1.182831328426015E-2</v>
      </c>
      <c r="L174">
        <v>169</v>
      </c>
    </row>
    <row r="175" spans="2:12" x14ac:dyDescent="0.35">
      <c r="B175" s="5">
        <v>196191</v>
      </c>
      <c r="C175" s="6">
        <v>43</v>
      </c>
      <c r="D175" s="6">
        <v>25</v>
      </c>
      <c r="E175" s="6">
        <v>2</v>
      </c>
      <c r="F175" s="6" t="s">
        <v>11</v>
      </c>
      <c r="G175" s="6" t="s">
        <v>12</v>
      </c>
      <c r="H175" s="6">
        <v>15</v>
      </c>
      <c r="I175" s="6" t="s">
        <v>10</v>
      </c>
      <c r="J175" s="7">
        <v>293.0462488</v>
      </c>
      <c r="K175" s="18">
        <v>1.1840857158641027E-2</v>
      </c>
      <c r="L175">
        <v>170</v>
      </c>
    </row>
    <row r="176" spans="2:12" x14ac:dyDescent="0.35">
      <c r="B176" s="5">
        <v>148524</v>
      </c>
      <c r="C176" s="6">
        <v>53</v>
      </c>
      <c r="D176" s="6">
        <v>33</v>
      </c>
      <c r="E176" s="6">
        <v>3</v>
      </c>
      <c r="F176" s="6" t="s">
        <v>11</v>
      </c>
      <c r="G176" s="6" t="s">
        <v>12</v>
      </c>
      <c r="H176" s="6">
        <v>13</v>
      </c>
      <c r="I176" s="6" t="s">
        <v>10</v>
      </c>
      <c r="J176" s="7">
        <v>370.42282640000002</v>
      </c>
      <c r="K176" s="18">
        <v>1.1908110025891427E-2</v>
      </c>
      <c r="L176">
        <v>171</v>
      </c>
    </row>
    <row r="177" spans="2:12" x14ac:dyDescent="0.35">
      <c r="B177" s="5">
        <v>105380</v>
      </c>
      <c r="C177" s="6">
        <v>18</v>
      </c>
      <c r="D177" s="6" t="s">
        <v>14</v>
      </c>
      <c r="E177" s="6">
        <v>1</v>
      </c>
      <c r="F177" s="6" t="s">
        <v>9</v>
      </c>
      <c r="G177" s="6" t="s">
        <v>5</v>
      </c>
      <c r="H177" s="6">
        <v>7</v>
      </c>
      <c r="I177" s="6" t="s">
        <v>10</v>
      </c>
      <c r="J177" s="7">
        <v>318.93022869999999</v>
      </c>
      <c r="K177" s="18">
        <v>1.1933378753095636E-2</v>
      </c>
      <c r="L177">
        <v>172</v>
      </c>
    </row>
    <row r="178" spans="2:12" x14ac:dyDescent="0.35">
      <c r="B178" s="5">
        <v>139746</v>
      </c>
      <c r="C178" s="6">
        <v>68</v>
      </c>
      <c r="D178" s="6">
        <v>48</v>
      </c>
      <c r="E178" s="6">
        <v>3</v>
      </c>
      <c r="F178" s="6" t="s">
        <v>11</v>
      </c>
      <c r="G178" s="6" t="s">
        <v>12</v>
      </c>
      <c r="H178" s="6">
        <v>6</v>
      </c>
      <c r="I178" s="6" t="s">
        <v>10</v>
      </c>
      <c r="J178" s="7">
        <v>83.52161667</v>
      </c>
      <c r="K178" s="18">
        <v>1.1987291401554523E-2</v>
      </c>
      <c r="L178">
        <v>173</v>
      </c>
    </row>
    <row r="179" spans="2:12" x14ac:dyDescent="0.35">
      <c r="B179" s="5">
        <v>164819</v>
      </c>
      <c r="C179" s="6">
        <v>21</v>
      </c>
      <c r="D179" s="6">
        <v>2</v>
      </c>
      <c r="E179" s="6">
        <v>4</v>
      </c>
      <c r="F179" s="6" t="s">
        <v>11</v>
      </c>
      <c r="G179" s="6" t="s">
        <v>12</v>
      </c>
      <c r="H179" s="6">
        <v>11</v>
      </c>
      <c r="I179" s="6" t="s">
        <v>13</v>
      </c>
      <c r="J179" s="7">
        <v>586.27124749999996</v>
      </c>
      <c r="K179" s="18">
        <v>1.2056951904095614E-2</v>
      </c>
      <c r="L179">
        <v>174</v>
      </c>
    </row>
    <row r="180" spans="2:12" x14ac:dyDescent="0.35">
      <c r="B180" s="5">
        <v>176973</v>
      </c>
      <c r="C180" s="6">
        <v>23</v>
      </c>
      <c r="D180" s="6">
        <v>6</v>
      </c>
      <c r="E180" s="6">
        <v>3</v>
      </c>
      <c r="F180" s="6" t="s">
        <v>9</v>
      </c>
      <c r="G180" s="6" t="s">
        <v>12</v>
      </c>
      <c r="H180" s="6">
        <v>9</v>
      </c>
      <c r="I180" s="6" t="s">
        <v>13</v>
      </c>
      <c r="J180" s="7">
        <v>941.11185720000003</v>
      </c>
      <c r="K180" s="18">
        <v>1.2083022540097077E-2</v>
      </c>
      <c r="L180">
        <v>175</v>
      </c>
    </row>
    <row r="181" spans="2:12" x14ac:dyDescent="0.35">
      <c r="B181" s="5">
        <v>103598</v>
      </c>
      <c r="C181" s="6">
        <v>22</v>
      </c>
      <c r="D181" s="6">
        <v>5</v>
      </c>
      <c r="E181" s="6">
        <v>2</v>
      </c>
      <c r="F181" s="6" t="s">
        <v>9</v>
      </c>
      <c r="G181" s="6" t="s">
        <v>12</v>
      </c>
      <c r="H181" s="6">
        <v>9</v>
      </c>
      <c r="I181" s="6" t="s">
        <v>13</v>
      </c>
      <c r="J181" s="7">
        <v>886.41071209999996</v>
      </c>
      <c r="K181" s="18">
        <v>1.2128238057743657E-2</v>
      </c>
      <c r="L181">
        <v>176</v>
      </c>
    </row>
    <row r="182" spans="2:12" x14ac:dyDescent="0.35">
      <c r="B182" s="5">
        <v>199879</v>
      </c>
      <c r="C182" s="6">
        <v>21</v>
      </c>
      <c r="D182" s="6">
        <v>3</v>
      </c>
      <c r="E182" s="6">
        <v>2</v>
      </c>
      <c r="F182" s="6" t="s">
        <v>9</v>
      </c>
      <c r="G182" s="6" t="s">
        <v>5</v>
      </c>
      <c r="H182" s="6">
        <v>15</v>
      </c>
      <c r="I182" s="6" t="s">
        <v>10</v>
      </c>
      <c r="J182" s="7">
        <v>283.08481970000003</v>
      </c>
      <c r="K182" s="18">
        <v>1.2149058516352396E-2</v>
      </c>
      <c r="L182">
        <v>177</v>
      </c>
    </row>
    <row r="183" spans="2:12" x14ac:dyDescent="0.35">
      <c r="B183" s="5">
        <v>169873</v>
      </c>
      <c r="C183" s="6">
        <v>32</v>
      </c>
      <c r="D183" s="6">
        <v>11</v>
      </c>
      <c r="E183" s="6">
        <v>2</v>
      </c>
      <c r="F183" s="6" t="s">
        <v>9</v>
      </c>
      <c r="G183" s="6" t="s">
        <v>5</v>
      </c>
      <c r="H183" s="6">
        <v>7</v>
      </c>
      <c r="I183" s="6" t="s">
        <v>10</v>
      </c>
      <c r="J183" s="7">
        <v>370.49494759999999</v>
      </c>
      <c r="K183" s="18">
        <v>1.2197742102806108E-2</v>
      </c>
      <c r="L183">
        <v>178</v>
      </c>
    </row>
    <row r="184" spans="2:12" x14ac:dyDescent="0.35">
      <c r="B184" s="5">
        <v>124458</v>
      </c>
      <c r="C184" s="6">
        <v>25</v>
      </c>
      <c r="D184" s="6">
        <v>7</v>
      </c>
      <c r="E184" s="6">
        <v>3</v>
      </c>
      <c r="F184" s="6" t="s">
        <v>11</v>
      </c>
      <c r="G184" s="6" t="s">
        <v>12</v>
      </c>
      <c r="H184" s="6">
        <v>13</v>
      </c>
      <c r="I184" s="6" t="s">
        <v>13</v>
      </c>
      <c r="J184" s="7">
        <v>733.56313239999997</v>
      </c>
      <c r="K184" s="18">
        <v>1.2211935823200015E-2</v>
      </c>
      <c r="L184">
        <v>179</v>
      </c>
    </row>
    <row r="185" spans="2:12" x14ac:dyDescent="0.35">
      <c r="B185" s="5">
        <v>173015</v>
      </c>
      <c r="C185" s="6">
        <v>40</v>
      </c>
      <c r="D185" s="6">
        <v>22</v>
      </c>
      <c r="E185" s="6">
        <v>1</v>
      </c>
      <c r="F185" s="6" t="s">
        <v>11</v>
      </c>
      <c r="G185" s="6" t="s">
        <v>5</v>
      </c>
      <c r="H185" s="6">
        <v>6</v>
      </c>
      <c r="I185" s="6" t="s">
        <v>10</v>
      </c>
      <c r="J185" s="7">
        <v>344.8873218</v>
      </c>
      <c r="K185" s="18">
        <v>1.2233780460646049E-2</v>
      </c>
      <c r="L185">
        <v>180</v>
      </c>
    </row>
    <row r="186" spans="2:12" x14ac:dyDescent="0.35">
      <c r="B186" s="5">
        <v>108392</v>
      </c>
      <c r="C186" s="6">
        <v>25</v>
      </c>
      <c r="D186" s="6">
        <v>7</v>
      </c>
      <c r="E186" s="6">
        <v>4</v>
      </c>
      <c r="F186" s="6" t="s">
        <v>11</v>
      </c>
      <c r="G186" s="6" t="s">
        <v>12</v>
      </c>
      <c r="H186" s="6">
        <v>13</v>
      </c>
      <c r="I186" s="6" t="s">
        <v>10</v>
      </c>
      <c r="J186" s="7">
        <v>389.02321990000002</v>
      </c>
      <c r="K186" s="18">
        <v>1.2330577735254478E-2</v>
      </c>
      <c r="L186">
        <v>181</v>
      </c>
    </row>
    <row r="187" spans="2:12" x14ac:dyDescent="0.35">
      <c r="B187" s="5">
        <v>199991</v>
      </c>
      <c r="C187" s="6">
        <v>51</v>
      </c>
      <c r="D187" s="6">
        <v>31</v>
      </c>
      <c r="E187" s="6">
        <v>3</v>
      </c>
      <c r="F187" s="6" t="s">
        <v>11</v>
      </c>
      <c r="G187" s="6" t="s">
        <v>12</v>
      </c>
      <c r="H187" s="6">
        <v>12</v>
      </c>
      <c r="I187" s="6" t="s">
        <v>10</v>
      </c>
      <c r="J187" s="7">
        <v>346.23988880000002</v>
      </c>
      <c r="K187" s="18">
        <v>1.2475975706666032E-2</v>
      </c>
      <c r="L187">
        <v>182</v>
      </c>
    </row>
    <row r="188" spans="2:12" x14ac:dyDescent="0.35">
      <c r="B188" s="5">
        <v>118556</v>
      </c>
      <c r="C188" s="6">
        <v>62</v>
      </c>
      <c r="D188" s="6" t="s">
        <v>14</v>
      </c>
      <c r="E188" s="6">
        <v>4</v>
      </c>
      <c r="F188" s="6" t="s">
        <v>11</v>
      </c>
      <c r="G188" s="6" t="s">
        <v>5</v>
      </c>
      <c r="H188" s="6">
        <v>14</v>
      </c>
      <c r="I188" s="6" t="s">
        <v>10</v>
      </c>
      <c r="J188" s="7">
        <v>69.661849399999994</v>
      </c>
      <c r="K188" s="18">
        <v>1.2558271058186632E-2</v>
      </c>
      <c r="L188">
        <v>183</v>
      </c>
    </row>
    <row r="189" spans="2:12" x14ac:dyDescent="0.35">
      <c r="B189" s="5">
        <v>158147</v>
      </c>
      <c r="C189" s="6">
        <v>29</v>
      </c>
      <c r="D189" s="6">
        <v>8</v>
      </c>
      <c r="E189" s="6">
        <v>2</v>
      </c>
      <c r="F189" s="6" t="s">
        <v>9</v>
      </c>
      <c r="G189" s="6" t="s">
        <v>5</v>
      </c>
      <c r="H189" s="6">
        <v>0</v>
      </c>
      <c r="I189" s="6" t="s">
        <v>10</v>
      </c>
      <c r="J189" s="7">
        <v>407.69902530000002</v>
      </c>
      <c r="K189" s="18">
        <v>1.2650939993809618E-2</v>
      </c>
      <c r="L189">
        <v>184</v>
      </c>
    </row>
    <row r="190" spans="2:12" x14ac:dyDescent="0.35">
      <c r="B190" s="5">
        <v>105899</v>
      </c>
      <c r="C190" s="6">
        <v>23</v>
      </c>
      <c r="D190" s="6">
        <v>4</v>
      </c>
      <c r="E190" s="6">
        <v>3</v>
      </c>
      <c r="F190" s="6" t="s">
        <v>9</v>
      </c>
      <c r="G190" s="6" t="s">
        <v>12</v>
      </c>
      <c r="H190" s="6">
        <v>13</v>
      </c>
      <c r="I190" s="6" t="s">
        <v>13</v>
      </c>
      <c r="J190" s="7">
        <v>682.67151420000005</v>
      </c>
      <c r="K190" s="18">
        <v>1.2676100916491628E-2</v>
      </c>
      <c r="L190">
        <v>185</v>
      </c>
    </row>
    <row r="191" spans="2:12" x14ac:dyDescent="0.35">
      <c r="B191" s="5">
        <v>124525</v>
      </c>
      <c r="C191" s="6">
        <v>70</v>
      </c>
      <c r="D191" s="6">
        <v>51</v>
      </c>
      <c r="E191" s="6">
        <v>4</v>
      </c>
      <c r="F191" s="6" t="s">
        <v>9</v>
      </c>
      <c r="G191" s="6" t="s">
        <v>5</v>
      </c>
      <c r="H191" s="6">
        <v>6</v>
      </c>
      <c r="I191" s="6" t="s">
        <v>10</v>
      </c>
      <c r="J191" s="7">
        <v>127.4992474</v>
      </c>
      <c r="K191" s="18">
        <v>1.2710692998609052E-2</v>
      </c>
      <c r="L191">
        <v>186</v>
      </c>
    </row>
    <row r="192" spans="2:12" x14ac:dyDescent="0.35">
      <c r="B192" s="5">
        <v>174786</v>
      </c>
      <c r="C192" s="6">
        <v>29</v>
      </c>
      <c r="D192" s="6">
        <v>12</v>
      </c>
      <c r="E192" s="6">
        <v>2</v>
      </c>
      <c r="F192" s="6" t="s">
        <v>9</v>
      </c>
      <c r="G192" s="6" t="s">
        <v>5</v>
      </c>
      <c r="H192" s="6">
        <v>15</v>
      </c>
      <c r="I192" s="6" t="s">
        <v>10</v>
      </c>
      <c r="J192" s="7">
        <v>392.64687249999997</v>
      </c>
      <c r="K192" s="18">
        <v>1.2722444476557682E-2</v>
      </c>
      <c r="L192">
        <v>187</v>
      </c>
    </row>
    <row r="193" spans="2:12" x14ac:dyDescent="0.35">
      <c r="B193" s="5">
        <v>111093</v>
      </c>
      <c r="C193" s="6">
        <v>19</v>
      </c>
      <c r="D193" s="6">
        <v>2</v>
      </c>
      <c r="E193" s="6">
        <v>1</v>
      </c>
      <c r="F193" s="6" t="s">
        <v>11</v>
      </c>
      <c r="G193" s="6" t="s">
        <v>5</v>
      </c>
      <c r="H193" s="6">
        <v>14</v>
      </c>
      <c r="I193" s="6" t="s">
        <v>10</v>
      </c>
      <c r="J193" s="7">
        <v>282.41384770000002</v>
      </c>
      <c r="K193" s="18">
        <v>1.2840579846675415E-2</v>
      </c>
      <c r="L193">
        <v>188</v>
      </c>
    </row>
    <row r="194" spans="2:12" x14ac:dyDescent="0.35">
      <c r="B194" s="5">
        <v>167963</v>
      </c>
      <c r="C194" s="6">
        <v>35</v>
      </c>
      <c r="D194" s="6">
        <v>15</v>
      </c>
      <c r="E194" s="6">
        <v>2</v>
      </c>
      <c r="F194" s="6" t="s">
        <v>11</v>
      </c>
      <c r="G194" s="6" t="s">
        <v>12</v>
      </c>
      <c r="H194" s="6">
        <v>10</v>
      </c>
      <c r="I194" s="6" t="s">
        <v>10</v>
      </c>
      <c r="J194" s="7">
        <v>437.6261485</v>
      </c>
      <c r="K194" s="18">
        <v>1.2974158313510231E-2</v>
      </c>
      <c r="L194">
        <v>189</v>
      </c>
    </row>
    <row r="195" spans="2:12" x14ac:dyDescent="0.35">
      <c r="B195" s="5">
        <v>126479</v>
      </c>
      <c r="C195" s="6">
        <v>68</v>
      </c>
      <c r="D195" s="6">
        <v>48</v>
      </c>
      <c r="E195" s="6">
        <v>2</v>
      </c>
      <c r="F195" s="6" t="s">
        <v>11</v>
      </c>
      <c r="G195" s="6" t="s">
        <v>12</v>
      </c>
      <c r="H195" s="6">
        <v>5</v>
      </c>
      <c r="I195" s="6" t="s">
        <v>10</v>
      </c>
      <c r="J195" s="7">
        <v>95.471127850000002</v>
      </c>
      <c r="K195" s="18">
        <v>1.3020586008420376E-2</v>
      </c>
      <c r="L195">
        <v>190</v>
      </c>
    </row>
    <row r="196" spans="2:12" x14ac:dyDescent="0.35">
      <c r="B196" s="5">
        <v>175849</v>
      </c>
      <c r="C196" s="6">
        <v>43</v>
      </c>
      <c r="D196" s="6">
        <v>24</v>
      </c>
      <c r="E196" s="6">
        <v>1</v>
      </c>
      <c r="F196" s="6" t="s">
        <v>9</v>
      </c>
      <c r="G196" s="6" t="s">
        <v>12</v>
      </c>
      <c r="H196" s="6">
        <v>10</v>
      </c>
      <c r="I196" s="6" t="s">
        <v>10</v>
      </c>
      <c r="J196" s="7">
        <v>475.7226569</v>
      </c>
      <c r="K196" s="18">
        <v>1.3062583381129755E-2</v>
      </c>
      <c r="L196">
        <v>191</v>
      </c>
    </row>
    <row r="197" spans="2:12" x14ac:dyDescent="0.35">
      <c r="B197" s="5">
        <v>192550</v>
      </c>
      <c r="C197" s="6">
        <v>90</v>
      </c>
      <c r="D197" s="6">
        <v>43</v>
      </c>
      <c r="E197" s="6">
        <v>1</v>
      </c>
      <c r="F197" s="6" t="s">
        <v>11</v>
      </c>
      <c r="G197" s="6" t="s">
        <v>5</v>
      </c>
      <c r="H197" s="6">
        <v>10</v>
      </c>
      <c r="I197" s="6" t="s">
        <v>10</v>
      </c>
      <c r="J197" s="7">
        <v>52.511685239999998</v>
      </c>
      <c r="K197" s="18">
        <v>1.3073606641136104E-2</v>
      </c>
      <c r="L197">
        <v>192</v>
      </c>
    </row>
    <row r="198" spans="2:12" x14ac:dyDescent="0.35">
      <c r="B198" s="5">
        <v>190213</v>
      </c>
      <c r="C198" s="6">
        <v>60</v>
      </c>
      <c r="D198" s="6">
        <v>43</v>
      </c>
      <c r="E198" s="6">
        <v>2</v>
      </c>
      <c r="F198" s="6" t="s">
        <v>11</v>
      </c>
      <c r="G198" s="6" t="s">
        <v>12</v>
      </c>
      <c r="H198" s="6">
        <v>7</v>
      </c>
      <c r="I198" s="6" t="s">
        <v>10</v>
      </c>
      <c r="J198" s="7">
        <v>118.45614930000001</v>
      </c>
      <c r="K198" s="18">
        <v>1.3094655048998649E-2</v>
      </c>
      <c r="L198">
        <v>193</v>
      </c>
    </row>
    <row r="199" spans="2:12" x14ac:dyDescent="0.35">
      <c r="B199" s="5">
        <v>131336</v>
      </c>
      <c r="C199" s="6">
        <v>19</v>
      </c>
      <c r="D199" s="6">
        <v>2</v>
      </c>
      <c r="E199" s="6">
        <v>3</v>
      </c>
      <c r="F199" s="6" t="s">
        <v>9</v>
      </c>
      <c r="G199" s="6" t="s">
        <v>5</v>
      </c>
      <c r="H199" s="6">
        <v>9</v>
      </c>
      <c r="I199" s="6" t="s">
        <v>13</v>
      </c>
      <c r="J199" s="7">
        <v>553.26610700000003</v>
      </c>
      <c r="K199" s="18">
        <v>1.3109998308452053E-2</v>
      </c>
      <c r="L199">
        <v>194</v>
      </c>
    </row>
    <row r="200" spans="2:12" x14ac:dyDescent="0.35">
      <c r="B200" s="5">
        <v>139081</v>
      </c>
      <c r="C200" s="6">
        <v>19</v>
      </c>
      <c r="D200" s="6">
        <v>1</v>
      </c>
      <c r="E200" s="6">
        <v>4</v>
      </c>
      <c r="F200" s="6" t="s">
        <v>9</v>
      </c>
      <c r="G200" s="6" t="s">
        <v>12</v>
      </c>
      <c r="H200" s="6">
        <v>13</v>
      </c>
      <c r="I200" s="6" t="s">
        <v>13</v>
      </c>
      <c r="J200" s="7">
        <v>899.4890292</v>
      </c>
      <c r="K200" s="18">
        <v>1.3199077346183419E-2</v>
      </c>
      <c r="L200">
        <v>195</v>
      </c>
    </row>
    <row r="201" spans="2:12" x14ac:dyDescent="0.35">
      <c r="B201" s="5">
        <v>127818</v>
      </c>
      <c r="C201" s="6">
        <v>18</v>
      </c>
      <c r="D201" s="6">
        <v>0</v>
      </c>
      <c r="E201" s="6">
        <v>4</v>
      </c>
      <c r="F201" s="6" t="s">
        <v>11</v>
      </c>
      <c r="G201" s="6" t="s">
        <v>5</v>
      </c>
      <c r="H201" s="6">
        <v>12</v>
      </c>
      <c r="I201" s="6" t="s">
        <v>10</v>
      </c>
      <c r="J201" s="7">
        <v>158.99618090000001</v>
      </c>
      <c r="K201" s="18">
        <v>1.337047034779637E-2</v>
      </c>
      <c r="L201">
        <v>196</v>
      </c>
    </row>
    <row r="202" spans="2:12" x14ac:dyDescent="0.35">
      <c r="B202" s="5">
        <v>100454</v>
      </c>
      <c r="C202" s="6">
        <v>25</v>
      </c>
      <c r="D202" s="6">
        <v>7</v>
      </c>
      <c r="E202" s="6">
        <v>3</v>
      </c>
      <c r="F202" s="6" t="s">
        <v>9</v>
      </c>
      <c r="G202" s="6" t="s">
        <v>12</v>
      </c>
      <c r="H202" s="6">
        <v>12</v>
      </c>
      <c r="I202" s="6" t="s">
        <v>13</v>
      </c>
      <c r="J202" s="7">
        <v>510.53569870000001</v>
      </c>
      <c r="K202" s="18">
        <v>1.3401690410366429E-2</v>
      </c>
      <c r="L202">
        <v>197</v>
      </c>
    </row>
    <row r="203" spans="2:12" x14ac:dyDescent="0.35">
      <c r="B203" s="5">
        <v>184724</v>
      </c>
      <c r="C203" s="6">
        <v>31</v>
      </c>
      <c r="D203" s="6">
        <v>10</v>
      </c>
      <c r="E203" s="6">
        <v>3</v>
      </c>
      <c r="F203" s="6" t="s">
        <v>9</v>
      </c>
      <c r="G203" s="6" t="s">
        <v>12</v>
      </c>
      <c r="H203" s="6">
        <v>6</v>
      </c>
      <c r="I203" s="6" t="s">
        <v>10</v>
      </c>
      <c r="J203" s="7">
        <v>425.59536630000002</v>
      </c>
      <c r="K203" s="18">
        <v>1.3436991079575189E-2</v>
      </c>
      <c r="L203">
        <v>198</v>
      </c>
    </row>
    <row r="204" spans="2:12" x14ac:dyDescent="0.35">
      <c r="B204" s="5">
        <v>113063</v>
      </c>
      <c r="C204" s="6">
        <v>19</v>
      </c>
      <c r="D204" s="6">
        <v>0</v>
      </c>
      <c r="E204" s="6">
        <v>4</v>
      </c>
      <c r="F204" s="6" t="s">
        <v>11</v>
      </c>
      <c r="G204" s="6" t="s">
        <v>5</v>
      </c>
      <c r="H204" s="6">
        <v>12</v>
      </c>
      <c r="I204" s="6" t="s">
        <v>10</v>
      </c>
      <c r="J204" s="7">
        <v>329.99576769999999</v>
      </c>
      <c r="K204" s="18">
        <v>1.3491870690197971E-2</v>
      </c>
      <c r="L204">
        <v>199</v>
      </c>
    </row>
    <row r="205" spans="2:12" x14ac:dyDescent="0.35">
      <c r="B205" s="5">
        <v>157657</v>
      </c>
      <c r="C205" s="6">
        <v>70</v>
      </c>
      <c r="D205" s="6">
        <v>52</v>
      </c>
      <c r="E205" s="6">
        <v>2</v>
      </c>
      <c r="F205" s="6" t="s">
        <v>11</v>
      </c>
      <c r="G205" s="6" t="s">
        <v>5</v>
      </c>
      <c r="H205" s="6">
        <v>13</v>
      </c>
      <c r="I205" s="6" t="s">
        <v>10</v>
      </c>
      <c r="J205" s="7">
        <v>200.63603839999999</v>
      </c>
      <c r="K205" s="18">
        <v>1.3498676274994237E-2</v>
      </c>
      <c r="L205">
        <v>200</v>
      </c>
    </row>
    <row r="206" spans="2:12" x14ac:dyDescent="0.35">
      <c r="B206" s="5">
        <v>122822</v>
      </c>
      <c r="C206" s="6">
        <v>22</v>
      </c>
      <c r="D206" s="6">
        <v>4</v>
      </c>
      <c r="E206" s="6">
        <v>2</v>
      </c>
      <c r="F206" s="6" t="s">
        <v>11</v>
      </c>
      <c r="G206" s="6" t="s">
        <v>12</v>
      </c>
      <c r="H206" s="6">
        <v>6</v>
      </c>
      <c r="I206" s="6" t="s">
        <v>13</v>
      </c>
      <c r="J206" s="7">
        <v>573.18688099999997</v>
      </c>
      <c r="K206" s="18">
        <v>1.351521555687718E-2</v>
      </c>
      <c r="L206">
        <v>201</v>
      </c>
    </row>
    <row r="207" spans="2:12" x14ac:dyDescent="0.35">
      <c r="B207" s="5">
        <v>153634</v>
      </c>
      <c r="C207" s="6">
        <v>65</v>
      </c>
      <c r="D207" s="6">
        <v>46</v>
      </c>
      <c r="E207" s="6">
        <v>3</v>
      </c>
      <c r="F207" s="6" t="s">
        <v>9</v>
      </c>
      <c r="G207" s="6" t="s">
        <v>5</v>
      </c>
      <c r="H207" s="6">
        <v>1</v>
      </c>
      <c r="I207" s="6" t="s">
        <v>10</v>
      </c>
      <c r="J207" s="7">
        <v>274.64658650000001</v>
      </c>
      <c r="K207" s="18">
        <v>1.3622492482306736E-2</v>
      </c>
      <c r="L207">
        <v>202</v>
      </c>
    </row>
    <row r="208" spans="2:12" x14ac:dyDescent="0.35">
      <c r="B208" s="5">
        <v>168568</v>
      </c>
      <c r="C208" s="6">
        <v>19</v>
      </c>
      <c r="D208" s="6">
        <v>2</v>
      </c>
      <c r="E208" s="6">
        <v>4</v>
      </c>
      <c r="F208" s="6" t="s">
        <v>9</v>
      </c>
      <c r="G208" s="6" t="s">
        <v>5</v>
      </c>
      <c r="H208" s="6">
        <v>13</v>
      </c>
      <c r="I208" s="6" t="s">
        <v>10</v>
      </c>
      <c r="J208" s="7">
        <v>271.8448659</v>
      </c>
      <c r="K208" s="18">
        <v>1.3660814534400711E-2</v>
      </c>
      <c r="L208">
        <v>203</v>
      </c>
    </row>
    <row r="209" spans="2:12" x14ac:dyDescent="0.35">
      <c r="B209" s="5">
        <v>173850</v>
      </c>
      <c r="C209" s="6">
        <v>53</v>
      </c>
      <c r="D209" s="6">
        <v>33</v>
      </c>
      <c r="E209" s="6">
        <v>1</v>
      </c>
      <c r="F209" s="6" t="s">
        <v>11</v>
      </c>
      <c r="G209" s="6" t="s">
        <v>5</v>
      </c>
      <c r="H209" s="6">
        <v>7</v>
      </c>
      <c r="I209" s="6" t="s">
        <v>10</v>
      </c>
      <c r="J209" s="7">
        <v>313.45995850000003</v>
      </c>
      <c r="K209" s="18">
        <v>1.3775502665685613E-2</v>
      </c>
      <c r="L209">
        <v>204</v>
      </c>
    </row>
    <row r="210" spans="2:12" x14ac:dyDescent="0.35">
      <c r="B210" s="5">
        <v>161528</v>
      </c>
      <c r="C210" s="6">
        <v>56</v>
      </c>
      <c r="D210" s="6">
        <v>35</v>
      </c>
      <c r="E210" s="6">
        <v>4</v>
      </c>
      <c r="F210" s="6" t="s">
        <v>11</v>
      </c>
      <c r="G210" s="6" t="s">
        <v>12</v>
      </c>
      <c r="H210" s="6">
        <v>1</v>
      </c>
      <c r="I210" s="6" t="s">
        <v>13</v>
      </c>
      <c r="J210" s="7">
        <v>563.42647790000001</v>
      </c>
      <c r="K210" s="18">
        <v>1.3945415523291982E-2</v>
      </c>
      <c r="L210">
        <v>205</v>
      </c>
    </row>
    <row r="211" spans="2:12" x14ac:dyDescent="0.35">
      <c r="B211" s="5">
        <v>103917</v>
      </c>
      <c r="C211" s="6">
        <v>36</v>
      </c>
      <c r="D211" s="6">
        <v>15</v>
      </c>
      <c r="E211" s="6">
        <v>3</v>
      </c>
      <c r="F211" s="6" t="s">
        <v>11</v>
      </c>
      <c r="G211" s="6" t="s">
        <v>5</v>
      </c>
      <c r="H211" s="6">
        <v>8</v>
      </c>
      <c r="I211" s="6" t="s">
        <v>10</v>
      </c>
      <c r="J211" s="7">
        <v>319.54586089999998</v>
      </c>
      <c r="K211" s="18">
        <v>1.4029370297784505E-2</v>
      </c>
      <c r="L211">
        <v>206</v>
      </c>
    </row>
    <row r="212" spans="2:12" x14ac:dyDescent="0.35">
      <c r="B212" s="5">
        <v>126236</v>
      </c>
      <c r="C212" s="6">
        <v>38</v>
      </c>
      <c r="D212" s="6">
        <v>20</v>
      </c>
      <c r="E212" s="6">
        <v>1</v>
      </c>
      <c r="F212" s="6" t="s">
        <v>9</v>
      </c>
      <c r="G212" s="6" t="s">
        <v>5</v>
      </c>
      <c r="H212" s="6">
        <v>0</v>
      </c>
      <c r="I212" s="6" t="s">
        <v>13</v>
      </c>
      <c r="J212" s="7">
        <v>648.4727226</v>
      </c>
      <c r="K212" s="18">
        <v>1.4066243852706162E-2</v>
      </c>
      <c r="L212">
        <v>207</v>
      </c>
    </row>
    <row r="213" spans="2:12" x14ac:dyDescent="0.35">
      <c r="B213" s="5">
        <v>193111</v>
      </c>
      <c r="C213" s="6">
        <v>37</v>
      </c>
      <c r="D213" s="6">
        <v>18</v>
      </c>
      <c r="E213" s="6">
        <v>4</v>
      </c>
      <c r="F213" s="6" t="s">
        <v>11</v>
      </c>
      <c r="G213" s="6" t="s">
        <v>12</v>
      </c>
      <c r="H213" s="6">
        <v>13</v>
      </c>
      <c r="I213" s="6" t="s">
        <v>10</v>
      </c>
      <c r="J213" s="7">
        <v>213.0291996</v>
      </c>
      <c r="K213" s="18">
        <v>1.4134753429789204E-2</v>
      </c>
      <c r="L213">
        <v>208</v>
      </c>
    </row>
    <row r="214" spans="2:12" x14ac:dyDescent="0.35">
      <c r="B214" s="5">
        <v>110050</v>
      </c>
      <c r="C214" s="6">
        <v>60</v>
      </c>
      <c r="D214" s="6">
        <v>42</v>
      </c>
      <c r="E214" s="6">
        <v>4</v>
      </c>
      <c r="F214" s="6" t="s">
        <v>11</v>
      </c>
      <c r="G214" s="6" t="s">
        <v>5</v>
      </c>
      <c r="H214" s="6">
        <v>14</v>
      </c>
      <c r="I214" s="6" t="s">
        <v>10</v>
      </c>
      <c r="J214" s="7">
        <v>18.92269289</v>
      </c>
      <c r="K214" s="18">
        <v>1.4384201147180309E-2</v>
      </c>
      <c r="L214">
        <v>209</v>
      </c>
    </row>
    <row r="215" spans="2:12" x14ac:dyDescent="0.35">
      <c r="B215" s="5">
        <v>164530</v>
      </c>
      <c r="C215" s="6">
        <v>53</v>
      </c>
      <c r="D215" s="6">
        <v>32</v>
      </c>
      <c r="E215" s="6">
        <v>2</v>
      </c>
      <c r="F215" s="6" t="s">
        <v>9</v>
      </c>
      <c r="G215" s="6" t="s">
        <v>5</v>
      </c>
      <c r="H215" s="6">
        <v>1</v>
      </c>
      <c r="I215" s="6" t="s">
        <v>13</v>
      </c>
      <c r="J215" s="7">
        <v>620.82789879999996</v>
      </c>
      <c r="K215" s="18">
        <v>1.441529029420785E-2</v>
      </c>
      <c r="L215">
        <v>210</v>
      </c>
    </row>
    <row r="216" spans="2:12" x14ac:dyDescent="0.35">
      <c r="B216" s="5">
        <v>124139</v>
      </c>
      <c r="C216" s="6">
        <v>25</v>
      </c>
      <c r="D216" s="6">
        <v>8</v>
      </c>
      <c r="E216" s="6">
        <v>2</v>
      </c>
      <c r="F216" s="6" t="s">
        <v>11</v>
      </c>
      <c r="G216" s="6" t="s">
        <v>5</v>
      </c>
      <c r="H216" s="6">
        <v>12</v>
      </c>
      <c r="I216" s="6" t="s">
        <v>10</v>
      </c>
      <c r="J216" s="7">
        <v>135.29001270000001</v>
      </c>
      <c r="K216" s="18">
        <v>1.4498546029190873E-2</v>
      </c>
      <c r="L216">
        <v>211</v>
      </c>
    </row>
    <row r="217" spans="2:12" x14ac:dyDescent="0.35">
      <c r="B217" s="5">
        <v>114467</v>
      </c>
      <c r="C217" s="6">
        <v>49</v>
      </c>
      <c r="D217" s="6">
        <v>28</v>
      </c>
      <c r="E217" s="6">
        <v>4</v>
      </c>
      <c r="F217" s="6" t="s">
        <v>11</v>
      </c>
      <c r="G217" s="6" t="s">
        <v>12</v>
      </c>
      <c r="H217" s="6">
        <v>10</v>
      </c>
      <c r="I217" s="6" t="s">
        <v>10</v>
      </c>
      <c r="J217" s="7">
        <v>345.72930450000001</v>
      </c>
      <c r="K217" s="18">
        <v>1.4523036539182632E-2</v>
      </c>
      <c r="L217">
        <v>212</v>
      </c>
    </row>
    <row r="218" spans="2:12" x14ac:dyDescent="0.35">
      <c r="B218" s="5">
        <v>159464</v>
      </c>
      <c r="C218" s="6">
        <v>66</v>
      </c>
      <c r="D218" s="6">
        <v>45</v>
      </c>
      <c r="E218" s="6">
        <v>2</v>
      </c>
      <c r="F218" s="6" t="s">
        <v>9</v>
      </c>
      <c r="G218" s="6" t="s">
        <v>5</v>
      </c>
      <c r="H218" s="6">
        <v>14</v>
      </c>
      <c r="I218" s="6" t="s">
        <v>10</v>
      </c>
      <c r="J218" s="7">
        <v>190.20676900000001</v>
      </c>
      <c r="K218" s="18">
        <v>1.4605270706043894E-2</v>
      </c>
      <c r="L218">
        <v>213</v>
      </c>
    </row>
    <row r="219" spans="2:12" x14ac:dyDescent="0.35">
      <c r="B219" s="5">
        <v>178085</v>
      </c>
      <c r="C219" s="6">
        <v>49</v>
      </c>
      <c r="D219" s="6">
        <v>32</v>
      </c>
      <c r="E219" s="6">
        <v>2</v>
      </c>
      <c r="F219" s="6" t="s">
        <v>9</v>
      </c>
      <c r="G219" s="6" t="s">
        <v>5</v>
      </c>
      <c r="H219" s="6">
        <v>3</v>
      </c>
      <c r="I219" s="6" t="s">
        <v>13</v>
      </c>
      <c r="J219" s="7">
        <v>582.13638509999998</v>
      </c>
      <c r="K219" s="18">
        <v>1.4646845581320789E-2</v>
      </c>
      <c r="L219">
        <v>214</v>
      </c>
    </row>
    <row r="220" spans="2:12" x14ac:dyDescent="0.35">
      <c r="B220" s="5">
        <v>101041</v>
      </c>
      <c r="C220" s="6">
        <v>63</v>
      </c>
      <c r="D220" s="6">
        <v>44</v>
      </c>
      <c r="E220" s="6">
        <v>3</v>
      </c>
      <c r="F220" s="6" t="s">
        <v>9</v>
      </c>
      <c r="G220" s="6" t="s">
        <v>5</v>
      </c>
      <c r="H220" s="6">
        <v>3</v>
      </c>
      <c r="I220" s="6" t="s">
        <v>10</v>
      </c>
      <c r="J220" s="7">
        <v>274.189885</v>
      </c>
      <c r="K220" s="18">
        <v>1.4706386073761846E-2</v>
      </c>
      <c r="L220">
        <v>215</v>
      </c>
    </row>
    <row r="221" spans="2:12" x14ac:dyDescent="0.35">
      <c r="B221" s="5">
        <v>135519</v>
      </c>
      <c r="C221" s="6">
        <v>16</v>
      </c>
      <c r="D221" s="6">
        <v>0</v>
      </c>
      <c r="E221" s="6">
        <v>2</v>
      </c>
      <c r="F221" s="6" t="s">
        <v>11</v>
      </c>
      <c r="G221" s="6" t="s">
        <v>12</v>
      </c>
      <c r="H221" s="6">
        <v>12</v>
      </c>
      <c r="I221" s="6" t="s">
        <v>10</v>
      </c>
      <c r="J221" s="7">
        <v>299.20807509999997</v>
      </c>
      <c r="K221" s="18">
        <v>1.4707482474068279E-2</v>
      </c>
      <c r="L221">
        <v>216</v>
      </c>
    </row>
    <row r="222" spans="2:12" x14ac:dyDescent="0.35">
      <c r="B222" s="5">
        <v>144787</v>
      </c>
      <c r="C222" s="6">
        <v>33</v>
      </c>
      <c r="D222" s="6">
        <v>15</v>
      </c>
      <c r="E222" s="6">
        <v>2</v>
      </c>
      <c r="F222" s="6" t="s">
        <v>11</v>
      </c>
      <c r="G222" s="6" t="s">
        <v>12</v>
      </c>
      <c r="H222" s="6">
        <v>15</v>
      </c>
      <c r="I222" s="6" t="s">
        <v>10</v>
      </c>
      <c r="J222" s="7">
        <v>437.90204829999999</v>
      </c>
      <c r="K222" s="18">
        <v>1.4732365396272096E-2</v>
      </c>
      <c r="L222">
        <v>217</v>
      </c>
    </row>
    <row r="223" spans="2:12" x14ac:dyDescent="0.35">
      <c r="B223" s="5">
        <v>130345</v>
      </c>
      <c r="C223" s="6">
        <v>60</v>
      </c>
      <c r="D223" s="6">
        <v>39</v>
      </c>
      <c r="E223" s="6">
        <v>2</v>
      </c>
      <c r="F223" s="6" t="s">
        <v>9</v>
      </c>
      <c r="G223" s="6" t="s">
        <v>12</v>
      </c>
      <c r="H223" s="6">
        <v>3</v>
      </c>
      <c r="I223" s="6" t="s">
        <v>13</v>
      </c>
      <c r="J223" s="7">
        <v>589.82193059999997</v>
      </c>
      <c r="K223" s="18">
        <v>1.4944680077830452E-2</v>
      </c>
      <c r="L223">
        <v>218</v>
      </c>
    </row>
    <row r="224" spans="2:12" x14ac:dyDescent="0.35">
      <c r="B224" s="5">
        <v>135469</v>
      </c>
      <c r="C224" s="6">
        <v>28</v>
      </c>
      <c r="D224" s="6">
        <v>10</v>
      </c>
      <c r="E224" s="6">
        <v>3</v>
      </c>
      <c r="F224" s="6" t="s">
        <v>11</v>
      </c>
      <c r="G224" s="6" t="s">
        <v>12</v>
      </c>
      <c r="H224" s="6">
        <v>12</v>
      </c>
      <c r="I224" s="6" t="s">
        <v>10</v>
      </c>
      <c r="J224" s="7">
        <v>328.57686030000002</v>
      </c>
      <c r="K224" s="18">
        <v>1.4944991002888042E-2</v>
      </c>
      <c r="L224">
        <v>219</v>
      </c>
    </row>
    <row r="225" spans="2:12" x14ac:dyDescent="0.35">
      <c r="B225" s="5">
        <v>175748</v>
      </c>
      <c r="C225" s="6">
        <v>64</v>
      </c>
      <c r="D225" s="6">
        <v>44</v>
      </c>
      <c r="E225" s="6">
        <v>1</v>
      </c>
      <c r="F225" s="6" t="s">
        <v>11</v>
      </c>
      <c r="G225" s="6" t="s">
        <v>5</v>
      </c>
      <c r="H225" s="6">
        <v>13</v>
      </c>
      <c r="I225" s="6" t="s">
        <v>10</v>
      </c>
      <c r="J225" s="7">
        <v>114.6509439</v>
      </c>
      <c r="K225" s="18">
        <v>1.4969682781563409E-2</v>
      </c>
      <c r="L225">
        <v>220</v>
      </c>
    </row>
    <row r="226" spans="2:12" x14ac:dyDescent="0.35">
      <c r="B226" s="5">
        <v>118019</v>
      </c>
      <c r="C226" s="6">
        <v>67</v>
      </c>
      <c r="D226" s="6">
        <v>50</v>
      </c>
      <c r="E226" s="6">
        <v>2</v>
      </c>
      <c r="F226" s="6" t="s">
        <v>11</v>
      </c>
      <c r="G226" s="6" t="s">
        <v>5</v>
      </c>
      <c r="H226" s="6">
        <v>4</v>
      </c>
      <c r="I226" s="6" t="s">
        <v>10</v>
      </c>
      <c r="J226" s="7">
        <v>171.27433690000001</v>
      </c>
      <c r="K226" s="18">
        <v>1.5025364740311575E-2</v>
      </c>
      <c r="L226">
        <v>221</v>
      </c>
    </row>
    <row r="227" spans="2:12" x14ac:dyDescent="0.35">
      <c r="B227" s="5">
        <v>106114</v>
      </c>
      <c r="C227" s="6">
        <v>63</v>
      </c>
      <c r="D227" s="6">
        <v>43</v>
      </c>
      <c r="E227" s="6">
        <v>1</v>
      </c>
      <c r="F227" s="6" t="s">
        <v>9</v>
      </c>
      <c r="G227" s="6" t="s">
        <v>5</v>
      </c>
      <c r="H227" s="6">
        <v>13</v>
      </c>
      <c r="I227" s="6" t="s">
        <v>10</v>
      </c>
      <c r="J227" s="7">
        <v>153.27637540000001</v>
      </c>
      <c r="K227" s="18">
        <v>1.5099884559777399E-2</v>
      </c>
      <c r="L227">
        <v>222</v>
      </c>
    </row>
    <row r="228" spans="2:12" x14ac:dyDescent="0.35">
      <c r="B228" s="5">
        <v>138111</v>
      </c>
      <c r="C228" s="6">
        <v>19</v>
      </c>
      <c r="D228" s="6">
        <v>2</v>
      </c>
      <c r="E228" s="6">
        <v>2</v>
      </c>
      <c r="F228" s="6" t="s">
        <v>11</v>
      </c>
      <c r="G228" s="6" t="s">
        <v>12</v>
      </c>
      <c r="H228" s="6">
        <v>15</v>
      </c>
      <c r="I228" s="6" t="s">
        <v>10</v>
      </c>
      <c r="J228" s="7">
        <v>445.09671150000003</v>
      </c>
      <c r="K228" s="18">
        <v>1.5212927169606205E-2</v>
      </c>
      <c r="L228">
        <v>223</v>
      </c>
    </row>
    <row r="229" spans="2:12" x14ac:dyDescent="0.35">
      <c r="B229" s="5">
        <v>137312</v>
      </c>
      <c r="C229" s="6">
        <v>63</v>
      </c>
      <c r="D229" s="6">
        <v>45</v>
      </c>
      <c r="E229" s="6">
        <v>4</v>
      </c>
      <c r="F229" s="6" t="s">
        <v>9</v>
      </c>
      <c r="G229" s="6" t="s">
        <v>5</v>
      </c>
      <c r="H229" s="6">
        <v>7</v>
      </c>
      <c r="I229" s="6" t="s">
        <v>10</v>
      </c>
      <c r="J229" s="7">
        <v>256.76593270000001</v>
      </c>
      <c r="K229" s="18">
        <v>1.5295490252885902E-2</v>
      </c>
      <c r="L229">
        <v>224</v>
      </c>
    </row>
    <row r="230" spans="2:12" x14ac:dyDescent="0.35">
      <c r="B230" s="5">
        <v>128416</v>
      </c>
      <c r="C230" s="6">
        <v>20</v>
      </c>
      <c r="D230" s="6">
        <v>2</v>
      </c>
      <c r="E230" s="6">
        <v>2</v>
      </c>
      <c r="F230" s="6" t="s">
        <v>9</v>
      </c>
      <c r="G230" s="6" t="s">
        <v>12</v>
      </c>
      <c r="H230" s="6">
        <v>14</v>
      </c>
      <c r="I230" s="6" t="s">
        <v>13</v>
      </c>
      <c r="J230" s="7">
        <v>509.38976289999999</v>
      </c>
      <c r="K230" s="18">
        <v>1.5307075188720765E-2</v>
      </c>
      <c r="L230">
        <v>225</v>
      </c>
    </row>
    <row r="231" spans="2:12" x14ac:dyDescent="0.35">
      <c r="B231" s="5">
        <v>185597</v>
      </c>
      <c r="C231" s="6">
        <v>33</v>
      </c>
      <c r="D231" s="6" t="s">
        <v>14</v>
      </c>
      <c r="E231" s="6">
        <v>4</v>
      </c>
      <c r="F231" s="6" t="s">
        <v>9</v>
      </c>
      <c r="G231" s="6" t="s">
        <v>12</v>
      </c>
      <c r="H231" s="6">
        <v>12</v>
      </c>
      <c r="I231" s="6" t="s">
        <v>10</v>
      </c>
      <c r="J231" s="7">
        <v>397.93270080000002</v>
      </c>
      <c r="K231" s="18">
        <v>1.5326963488881296E-2</v>
      </c>
      <c r="L231">
        <v>226</v>
      </c>
    </row>
    <row r="232" spans="2:12" x14ac:dyDescent="0.35">
      <c r="B232" s="5">
        <v>160671</v>
      </c>
      <c r="C232" s="6">
        <v>64</v>
      </c>
      <c r="D232" s="6">
        <v>46</v>
      </c>
      <c r="E232" s="6">
        <v>4</v>
      </c>
      <c r="F232" s="6" t="s">
        <v>11</v>
      </c>
      <c r="G232" s="6" t="s">
        <v>12</v>
      </c>
      <c r="H232" s="6">
        <v>9</v>
      </c>
      <c r="I232" s="6" t="s">
        <v>10</v>
      </c>
      <c r="J232" s="7">
        <v>35.28147697</v>
      </c>
      <c r="K232" s="18">
        <v>1.5447837709826939E-2</v>
      </c>
      <c r="L232">
        <v>227</v>
      </c>
    </row>
    <row r="233" spans="2:12" x14ac:dyDescent="0.35">
      <c r="B233" s="5">
        <v>196591</v>
      </c>
      <c r="C233" s="6">
        <v>42</v>
      </c>
      <c r="D233" s="6">
        <v>22</v>
      </c>
      <c r="E233" s="6">
        <v>1</v>
      </c>
      <c r="F233" s="6" t="s">
        <v>9</v>
      </c>
      <c r="G233" s="6" t="s">
        <v>12</v>
      </c>
      <c r="H233" s="6">
        <v>0</v>
      </c>
      <c r="I233" s="6" t="s">
        <v>13</v>
      </c>
      <c r="J233" s="7">
        <v>591.32491949999996</v>
      </c>
      <c r="K233" s="18">
        <v>1.545240340288756E-2</v>
      </c>
      <c r="L233">
        <v>228</v>
      </c>
    </row>
    <row r="234" spans="2:12" x14ac:dyDescent="0.35">
      <c r="B234" s="5">
        <v>150901</v>
      </c>
      <c r="C234" s="6">
        <v>65</v>
      </c>
      <c r="D234" s="6">
        <v>44</v>
      </c>
      <c r="E234" s="6">
        <v>2</v>
      </c>
      <c r="F234" s="6" t="s">
        <v>11</v>
      </c>
      <c r="G234" s="6" t="s">
        <v>5</v>
      </c>
      <c r="H234" s="6">
        <v>7</v>
      </c>
      <c r="I234" s="6" t="s">
        <v>10</v>
      </c>
      <c r="J234" s="7">
        <v>173.42347169999999</v>
      </c>
      <c r="K234" s="18">
        <v>1.5515273168288268E-2</v>
      </c>
      <c r="L234">
        <v>229</v>
      </c>
    </row>
    <row r="235" spans="2:12" x14ac:dyDescent="0.35">
      <c r="B235" s="5">
        <v>172531</v>
      </c>
      <c r="C235" s="6">
        <v>62</v>
      </c>
      <c r="D235" s="6" t="s">
        <v>14</v>
      </c>
      <c r="E235" s="6">
        <v>2</v>
      </c>
      <c r="F235" s="6" t="s">
        <v>9</v>
      </c>
      <c r="G235" s="6" t="s">
        <v>5</v>
      </c>
      <c r="H235" s="6">
        <v>10</v>
      </c>
      <c r="I235" s="6" t="s">
        <v>10</v>
      </c>
      <c r="J235" s="7">
        <v>105.6599415</v>
      </c>
      <c r="K235" s="18">
        <v>1.5569183176474488E-2</v>
      </c>
      <c r="L235">
        <v>230</v>
      </c>
    </row>
    <row r="236" spans="2:12" x14ac:dyDescent="0.35">
      <c r="B236" s="5">
        <v>180947</v>
      </c>
      <c r="C236" s="6">
        <v>16</v>
      </c>
      <c r="D236" s="6">
        <v>0</v>
      </c>
      <c r="E236" s="6">
        <v>3</v>
      </c>
      <c r="F236" s="6" t="s">
        <v>11</v>
      </c>
      <c r="G236" s="6" t="s">
        <v>12</v>
      </c>
      <c r="H236" s="6">
        <v>12</v>
      </c>
      <c r="I236" s="6" t="s">
        <v>10</v>
      </c>
      <c r="J236" s="7">
        <v>196.9921736</v>
      </c>
      <c r="K236" s="18">
        <v>1.5647897129508759E-2</v>
      </c>
      <c r="L236">
        <v>231</v>
      </c>
    </row>
    <row r="237" spans="2:12" x14ac:dyDescent="0.35">
      <c r="B237" s="5">
        <v>141976</v>
      </c>
      <c r="C237" s="6">
        <v>67</v>
      </c>
      <c r="D237" s="6">
        <v>49</v>
      </c>
      <c r="E237" s="6">
        <v>4</v>
      </c>
      <c r="F237" s="6" t="s">
        <v>9</v>
      </c>
      <c r="G237" s="6" t="s">
        <v>12</v>
      </c>
      <c r="H237" s="6">
        <v>0</v>
      </c>
      <c r="I237" s="6" t="s">
        <v>10</v>
      </c>
      <c r="J237" s="7">
        <v>81.715501369999998</v>
      </c>
      <c r="K237" s="18">
        <v>1.5806276975102285E-2</v>
      </c>
      <c r="L237">
        <v>232</v>
      </c>
    </row>
    <row r="238" spans="2:12" x14ac:dyDescent="0.35">
      <c r="B238" s="5">
        <v>155004</v>
      </c>
      <c r="C238" s="6">
        <v>37</v>
      </c>
      <c r="D238" s="6">
        <v>17</v>
      </c>
      <c r="E238" s="6">
        <v>3</v>
      </c>
      <c r="F238" s="6" t="s">
        <v>11</v>
      </c>
      <c r="G238" s="6" t="s">
        <v>12</v>
      </c>
      <c r="H238" s="6">
        <v>9</v>
      </c>
      <c r="I238" s="6" t="s">
        <v>10</v>
      </c>
      <c r="J238" s="7">
        <v>339.65700559999999</v>
      </c>
      <c r="K238" s="18">
        <v>1.5819274458803156E-2</v>
      </c>
      <c r="L238">
        <v>233</v>
      </c>
    </row>
    <row r="239" spans="2:12" x14ac:dyDescent="0.35">
      <c r="B239" s="5">
        <v>130817</v>
      </c>
      <c r="C239" s="6">
        <v>62</v>
      </c>
      <c r="D239" s="6">
        <v>44</v>
      </c>
      <c r="E239" s="6">
        <v>2</v>
      </c>
      <c r="F239" s="6" t="s">
        <v>9</v>
      </c>
      <c r="G239" s="6" t="s">
        <v>5</v>
      </c>
      <c r="H239" s="6">
        <v>6</v>
      </c>
      <c r="I239" s="6" t="s">
        <v>10</v>
      </c>
      <c r="J239" s="7">
        <v>340.46223609999998</v>
      </c>
      <c r="K239" s="18">
        <v>1.5825274463526329E-2</v>
      </c>
      <c r="L239">
        <v>234</v>
      </c>
    </row>
    <row r="240" spans="2:12" x14ac:dyDescent="0.35">
      <c r="B240" s="5">
        <v>197092</v>
      </c>
      <c r="C240" s="6">
        <v>23</v>
      </c>
      <c r="D240" s="6">
        <v>5</v>
      </c>
      <c r="E240" s="6">
        <v>2</v>
      </c>
      <c r="F240" s="6" t="s">
        <v>11</v>
      </c>
      <c r="G240" s="6" t="s">
        <v>12</v>
      </c>
      <c r="H240" s="6">
        <v>9</v>
      </c>
      <c r="I240" s="6" t="s">
        <v>13</v>
      </c>
      <c r="J240" s="7">
        <v>588.97319140000002</v>
      </c>
      <c r="K240" s="18">
        <v>1.5872701895814467E-2</v>
      </c>
      <c r="L240">
        <v>235</v>
      </c>
    </row>
    <row r="241" spans="2:12" x14ac:dyDescent="0.35">
      <c r="B241" s="5">
        <v>134360</v>
      </c>
      <c r="C241" s="6">
        <v>69</v>
      </c>
      <c r="D241" s="6">
        <v>52</v>
      </c>
      <c r="E241" s="6">
        <v>3</v>
      </c>
      <c r="F241" s="6" t="s">
        <v>9</v>
      </c>
      <c r="G241" s="6" t="s">
        <v>5</v>
      </c>
      <c r="H241" s="6">
        <v>15</v>
      </c>
      <c r="I241" s="6" t="s">
        <v>10</v>
      </c>
      <c r="J241" s="7">
        <v>30.01958668</v>
      </c>
      <c r="K241" s="18">
        <v>1.5893886825993686E-2</v>
      </c>
      <c r="L241">
        <v>236</v>
      </c>
    </row>
    <row r="242" spans="2:12" x14ac:dyDescent="0.35">
      <c r="B242" s="5">
        <v>131254</v>
      </c>
      <c r="C242" s="6">
        <v>50</v>
      </c>
      <c r="D242" s="6">
        <v>30</v>
      </c>
      <c r="E242" s="6">
        <v>3</v>
      </c>
      <c r="F242" s="6" t="s">
        <v>11</v>
      </c>
      <c r="G242" s="6" t="s">
        <v>12</v>
      </c>
      <c r="H242" s="6">
        <v>7</v>
      </c>
      <c r="I242" s="6" t="s">
        <v>10</v>
      </c>
      <c r="J242" s="7">
        <v>327.01726539999999</v>
      </c>
      <c r="K242" s="18">
        <v>1.6031332670974008E-2</v>
      </c>
      <c r="L242">
        <v>237</v>
      </c>
    </row>
    <row r="243" spans="2:12" x14ac:dyDescent="0.35">
      <c r="B243" s="5">
        <v>176844</v>
      </c>
      <c r="C243" s="6">
        <v>51</v>
      </c>
      <c r="D243" s="6" t="s">
        <v>14</v>
      </c>
      <c r="E243" s="6">
        <v>2</v>
      </c>
      <c r="F243" s="6" t="s">
        <v>11</v>
      </c>
      <c r="G243" s="6" t="s">
        <v>12</v>
      </c>
      <c r="H243" s="6">
        <v>1</v>
      </c>
      <c r="I243" s="6" t="s">
        <v>13</v>
      </c>
      <c r="J243" s="7">
        <v>622.81667579999998</v>
      </c>
      <c r="K243" s="18">
        <v>1.6034930506106271E-2</v>
      </c>
      <c r="L243">
        <v>238</v>
      </c>
    </row>
    <row r="244" spans="2:12" x14ac:dyDescent="0.35">
      <c r="B244" s="5">
        <v>173257</v>
      </c>
      <c r="C244" s="6">
        <v>42</v>
      </c>
      <c r="D244" s="6">
        <v>24</v>
      </c>
      <c r="E244" s="6">
        <v>2</v>
      </c>
      <c r="F244" s="6" t="s">
        <v>11</v>
      </c>
      <c r="G244" s="6" t="s">
        <v>5</v>
      </c>
      <c r="H244" s="6">
        <v>9</v>
      </c>
      <c r="I244" s="6" t="s">
        <v>10</v>
      </c>
      <c r="J244" s="7">
        <v>353.62484920000003</v>
      </c>
      <c r="K244" s="18">
        <v>1.6046833380949366E-2</v>
      </c>
      <c r="L244">
        <v>239</v>
      </c>
    </row>
    <row r="245" spans="2:12" x14ac:dyDescent="0.35">
      <c r="B245" s="5">
        <v>160407</v>
      </c>
      <c r="C245" s="6">
        <v>60</v>
      </c>
      <c r="D245" s="6">
        <v>39</v>
      </c>
      <c r="E245" s="6">
        <v>3</v>
      </c>
      <c r="F245" s="6" t="s">
        <v>9</v>
      </c>
      <c r="G245" s="6" t="s">
        <v>5</v>
      </c>
      <c r="H245" s="6">
        <v>8</v>
      </c>
      <c r="I245" s="6" t="s">
        <v>10</v>
      </c>
      <c r="J245" s="7">
        <v>50.923466019999999</v>
      </c>
      <c r="K245" s="18">
        <v>1.6210085214115155E-2</v>
      </c>
      <c r="L245">
        <v>240</v>
      </c>
    </row>
    <row r="246" spans="2:12" x14ac:dyDescent="0.35">
      <c r="B246" s="5">
        <v>184441</v>
      </c>
      <c r="C246" s="6">
        <v>68</v>
      </c>
      <c r="D246" s="6">
        <v>48</v>
      </c>
      <c r="E246" s="6">
        <v>2</v>
      </c>
      <c r="F246" s="6" t="s">
        <v>9</v>
      </c>
      <c r="G246" s="6" t="s">
        <v>12</v>
      </c>
      <c r="H246" s="6">
        <v>13</v>
      </c>
      <c r="I246" s="6" t="s">
        <v>10</v>
      </c>
      <c r="J246" s="7">
        <v>218.29549009999999</v>
      </c>
      <c r="K246" s="18">
        <v>1.635336539728649E-2</v>
      </c>
      <c r="L246">
        <v>241</v>
      </c>
    </row>
    <row r="247" spans="2:12" x14ac:dyDescent="0.35">
      <c r="B247" s="5">
        <v>106410</v>
      </c>
      <c r="C247" s="6">
        <v>31</v>
      </c>
      <c r="D247" s="6">
        <v>14</v>
      </c>
      <c r="E247" s="6">
        <v>3</v>
      </c>
      <c r="F247" s="6" t="s">
        <v>11</v>
      </c>
      <c r="G247" s="6" t="s">
        <v>5</v>
      </c>
      <c r="H247" s="6">
        <v>4</v>
      </c>
      <c r="I247" s="6" t="s">
        <v>13</v>
      </c>
      <c r="J247" s="7">
        <v>524.2253273</v>
      </c>
      <c r="K247" s="18">
        <v>1.6356121555556102E-2</v>
      </c>
      <c r="L247">
        <v>242</v>
      </c>
    </row>
    <row r="248" spans="2:12" x14ac:dyDescent="0.35">
      <c r="B248" s="5">
        <v>196064</v>
      </c>
      <c r="C248" s="6">
        <v>21</v>
      </c>
      <c r="D248" s="6">
        <v>2</v>
      </c>
      <c r="E248" s="6">
        <v>3</v>
      </c>
      <c r="F248" s="6" t="s">
        <v>11</v>
      </c>
      <c r="G248" s="6" t="s">
        <v>12</v>
      </c>
      <c r="H248" s="6">
        <v>13</v>
      </c>
      <c r="I248" s="6" t="s">
        <v>13</v>
      </c>
      <c r="J248" s="7">
        <v>526.42126259999998</v>
      </c>
      <c r="K248" s="18">
        <v>1.6445205448235356E-2</v>
      </c>
      <c r="L248">
        <v>243</v>
      </c>
    </row>
    <row r="249" spans="2:12" x14ac:dyDescent="0.35">
      <c r="B249" s="5">
        <v>136428</v>
      </c>
      <c r="C249" s="6">
        <v>60</v>
      </c>
      <c r="D249" s="6">
        <v>43</v>
      </c>
      <c r="E249" s="6">
        <v>3</v>
      </c>
      <c r="F249" s="6" t="s">
        <v>11</v>
      </c>
      <c r="G249" s="6" t="s">
        <v>12</v>
      </c>
      <c r="H249" s="6">
        <v>2</v>
      </c>
      <c r="I249" s="6" t="s">
        <v>10</v>
      </c>
      <c r="J249" s="7">
        <v>465.53720329999999</v>
      </c>
      <c r="K249" s="18">
        <v>1.6539659683951879E-2</v>
      </c>
      <c r="L249">
        <v>244</v>
      </c>
    </row>
    <row r="250" spans="2:12" x14ac:dyDescent="0.35">
      <c r="B250" s="5">
        <v>167082</v>
      </c>
      <c r="C250" s="6">
        <v>70</v>
      </c>
      <c r="D250" s="6">
        <v>49</v>
      </c>
      <c r="E250" s="6">
        <v>3</v>
      </c>
      <c r="F250" s="6" t="s">
        <v>11</v>
      </c>
      <c r="G250" s="6" t="s">
        <v>5</v>
      </c>
      <c r="H250" s="6">
        <v>8</v>
      </c>
      <c r="I250" s="6" t="s">
        <v>10</v>
      </c>
      <c r="J250" s="7">
        <v>245.49910700000001</v>
      </c>
      <c r="K250" s="18">
        <v>1.656919534203638E-2</v>
      </c>
      <c r="L250">
        <v>245</v>
      </c>
    </row>
    <row r="251" spans="2:12" x14ac:dyDescent="0.35">
      <c r="B251" s="5">
        <v>163327</v>
      </c>
      <c r="C251" s="6">
        <v>23</v>
      </c>
      <c r="D251" s="6">
        <v>6</v>
      </c>
      <c r="E251" s="6">
        <v>4</v>
      </c>
      <c r="F251" s="6" t="s">
        <v>9</v>
      </c>
      <c r="G251" s="6" t="s">
        <v>12</v>
      </c>
      <c r="H251" s="6">
        <v>14</v>
      </c>
      <c r="I251" s="6" t="s">
        <v>13</v>
      </c>
      <c r="J251" s="7">
        <v>682.09517840000001</v>
      </c>
      <c r="K251" s="18">
        <v>1.6686520247454539E-2</v>
      </c>
      <c r="L251">
        <v>246</v>
      </c>
    </row>
    <row r="252" spans="2:12" x14ac:dyDescent="0.35">
      <c r="B252" s="5">
        <v>145614</v>
      </c>
      <c r="C252" s="6">
        <v>18</v>
      </c>
      <c r="D252" s="6">
        <v>0</v>
      </c>
      <c r="E252" s="6">
        <v>4</v>
      </c>
      <c r="F252" s="6" t="s">
        <v>11</v>
      </c>
      <c r="G252" s="6" t="s">
        <v>5</v>
      </c>
      <c r="H252" s="6">
        <v>14</v>
      </c>
      <c r="I252" s="6" t="s">
        <v>10</v>
      </c>
      <c r="J252" s="7">
        <v>288.23351350000002</v>
      </c>
      <c r="K252" s="18">
        <v>1.6766298211752351E-2</v>
      </c>
      <c r="L252">
        <v>247</v>
      </c>
    </row>
    <row r="253" spans="2:12" x14ac:dyDescent="0.35">
      <c r="B253" s="5">
        <v>116168</v>
      </c>
      <c r="C253" s="6">
        <v>28</v>
      </c>
      <c r="D253" s="6">
        <v>8</v>
      </c>
      <c r="E253" s="6">
        <v>2</v>
      </c>
      <c r="F253" s="6" t="s">
        <v>9</v>
      </c>
      <c r="G253" s="6" t="s">
        <v>5</v>
      </c>
      <c r="H253" s="6">
        <v>9</v>
      </c>
      <c r="I253" s="6" t="s">
        <v>10</v>
      </c>
      <c r="J253" s="7">
        <v>409.52022849999997</v>
      </c>
      <c r="K253" s="18">
        <v>1.6793928439506889E-2</v>
      </c>
      <c r="L253">
        <v>248</v>
      </c>
    </row>
    <row r="254" spans="2:12" x14ac:dyDescent="0.35">
      <c r="B254" s="5">
        <v>190339</v>
      </c>
      <c r="C254" s="6">
        <v>38</v>
      </c>
      <c r="D254" s="6">
        <v>18</v>
      </c>
      <c r="E254" s="6">
        <v>3</v>
      </c>
      <c r="F254" s="6" t="s">
        <v>9</v>
      </c>
      <c r="G254" s="6" t="s">
        <v>5</v>
      </c>
      <c r="H254" s="6">
        <v>10</v>
      </c>
      <c r="I254" s="6" t="s">
        <v>10</v>
      </c>
      <c r="J254" s="7">
        <v>370.55480540000002</v>
      </c>
      <c r="K254" s="18">
        <v>1.6869572923684295E-2</v>
      </c>
      <c r="L254">
        <v>249</v>
      </c>
    </row>
    <row r="255" spans="2:12" x14ac:dyDescent="0.35">
      <c r="B255" s="5">
        <v>139998</v>
      </c>
      <c r="C255" s="6">
        <v>43</v>
      </c>
      <c r="D255" s="6">
        <v>22</v>
      </c>
      <c r="E255" s="6">
        <v>1</v>
      </c>
      <c r="F255" s="6" t="s">
        <v>9</v>
      </c>
      <c r="G255" s="6" t="s">
        <v>5</v>
      </c>
      <c r="H255" s="6">
        <v>6</v>
      </c>
      <c r="I255" s="6" t="s">
        <v>10</v>
      </c>
      <c r="J255" s="7">
        <v>361.17064040000002</v>
      </c>
      <c r="K255" s="18">
        <v>1.6987342762018853E-2</v>
      </c>
      <c r="L255">
        <v>250</v>
      </c>
    </row>
    <row r="256" spans="2:12" x14ac:dyDescent="0.35">
      <c r="B256" s="5">
        <v>163258</v>
      </c>
      <c r="C256" s="6">
        <v>33</v>
      </c>
      <c r="D256" s="6">
        <v>13</v>
      </c>
      <c r="E256" s="6">
        <v>2</v>
      </c>
      <c r="F256" s="6" t="s">
        <v>9</v>
      </c>
      <c r="G256" s="6" t="s">
        <v>12</v>
      </c>
      <c r="H256" s="6">
        <v>12</v>
      </c>
      <c r="I256" s="6" t="s">
        <v>10</v>
      </c>
      <c r="J256" s="7">
        <v>406.81417110000001</v>
      </c>
      <c r="K256" s="18">
        <v>1.7033250117981624E-2</v>
      </c>
      <c r="L256">
        <v>251</v>
      </c>
    </row>
    <row r="257" spans="2:12" x14ac:dyDescent="0.35">
      <c r="B257" s="5">
        <v>104101</v>
      </c>
      <c r="C257" s="6">
        <v>54</v>
      </c>
      <c r="D257" s="6">
        <v>37</v>
      </c>
      <c r="E257" s="6">
        <v>3</v>
      </c>
      <c r="F257" s="6" t="s">
        <v>9</v>
      </c>
      <c r="G257" s="6" t="s">
        <v>5</v>
      </c>
      <c r="H257" s="6">
        <v>6</v>
      </c>
      <c r="I257" s="6" t="s">
        <v>10</v>
      </c>
      <c r="J257" s="7">
        <v>341.2651472</v>
      </c>
      <c r="K257" s="18">
        <v>1.7062737929403604E-2</v>
      </c>
      <c r="L257">
        <v>252</v>
      </c>
    </row>
    <row r="258" spans="2:12" x14ac:dyDescent="0.35">
      <c r="B258" s="5">
        <v>125978</v>
      </c>
      <c r="C258" s="6">
        <v>1</v>
      </c>
      <c r="D258" s="6">
        <v>4</v>
      </c>
      <c r="E258" s="6">
        <v>4</v>
      </c>
      <c r="F258" s="6" t="s">
        <v>9</v>
      </c>
      <c r="G258" s="6" t="s">
        <v>5</v>
      </c>
      <c r="H258" s="6">
        <v>12</v>
      </c>
      <c r="I258" s="6" t="s">
        <v>10</v>
      </c>
      <c r="J258" s="7">
        <v>416.17693989999998</v>
      </c>
      <c r="K258" s="18">
        <v>1.7152861414716281E-2</v>
      </c>
      <c r="L258">
        <v>253</v>
      </c>
    </row>
    <row r="259" spans="2:12" x14ac:dyDescent="0.35">
      <c r="B259" s="5">
        <v>186902</v>
      </c>
      <c r="C259" s="6">
        <v>69</v>
      </c>
      <c r="D259" s="6">
        <v>48</v>
      </c>
      <c r="E259" s="6">
        <v>3</v>
      </c>
      <c r="F259" s="6" t="s">
        <v>9</v>
      </c>
      <c r="G259" s="6" t="s">
        <v>12</v>
      </c>
      <c r="H259" s="6">
        <v>2</v>
      </c>
      <c r="I259" s="6" t="s">
        <v>10</v>
      </c>
      <c r="J259" s="7">
        <v>106.0529282</v>
      </c>
      <c r="K259" s="18">
        <v>1.7272901488654901E-2</v>
      </c>
      <c r="L259">
        <v>254</v>
      </c>
    </row>
    <row r="260" spans="2:12" x14ac:dyDescent="0.35">
      <c r="B260" s="5">
        <v>140093</v>
      </c>
      <c r="C260" s="6">
        <v>25</v>
      </c>
      <c r="D260" s="6">
        <v>8</v>
      </c>
      <c r="E260" s="6">
        <v>2</v>
      </c>
      <c r="F260" s="6" t="s">
        <v>9</v>
      </c>
      <c r="G260" s="6" t="s">
        <v>12</v>
      </c>
      <c r="H260" s="6">
        <v>13</v>
      </c>
      <c r="I260" s="6" t="s">
        <v>13</v>
      </c>
      <c r="J260" s="7">
        <v>578.16051170000003</v>
      </c>
      <c r="K260" s="18">
        <v>1.7456795494474653E-2</v>
      </c>
      <c r="L260">
        <v>255</v>
      </c>
    </row>
    <row r="261" spans="2:12" x14ac:dyDescent="0.35">
      <c r="B261" s="5">
        <v>169364</v>
      </c>
      <c r="C261" s="6">
        <v>48</v>
      </c>
      <c r="D261" s="6">
        <v>27</v>
      </c>
      <c r="E261" s="6">
        <v>3</v>
      </c>
      <c r="F261" s="6" t="s">
        <v>11</v>
      </c>
      <c r="G261" s="6" t="s">
        <v>5</v>
      </c>
      <c r="H261" s="6">
        <v>15</v>
      </c>
      <c r="I261" s="6" t="s">
        <v>10</v>
      </c>
      <c r="J261" s="7">
        <v>357.74398430000002</v>
      </c>
      <c r="K261" s="18">
        <v>1.760923383760149E-2</v>
      </c>
      <c r="L261">
        <v>256</v>
      </c>
    </row>
    <row r="262" spans="2:12" x14ac:dyDescent="0.35">
      <c r="B262" s="5">
        <v>105407</v>
      </c>
      <c r="C262" s="6">
        <v>61</v>
      </c>
      <c r="D262" s="6">
        <v>42</v>
      </c>
      <c r="E262" s="6">
        <v>3</v>
      </c>
      <c r="F262" s="6" t="s">
        <v>9</v>
      </c>
      <c r="G262" s="6" t="s">
        <v>12</v>
      </c>
      <c r="H262" s="6">
        <v>8</v>
      </c>
      <c r="I262" s="6" t="s">
        <v>10</v>
      </c>
      <c r="J262" s="7">
        <v>318.7379138</v>
      </c>
      <c r="K262" s="18">
        <v>1.7779347318440664E-2</v>
      </c>
      <c r="L262">
        <v>257</v>
      </c>
    </row>
    <row r="263" spans="2:12" x14ac:dyDescent="0.35">
      <c r="B263" s="5">
        <v>197354</v>
      </c>
      <c r="C263" s="6">
        <v>62</v>
      </c>
      <c r="D263" s="6" t="s">
        <v>14</v>
      </c>
      <c r="E263" s="6">
        <v>2</v>
      </c>
      <c r="F263" s="6" t="s">
        <v>9</v>
      </c>
      <c r="G263" s="6" t="s">
        <v>5</v>
      </c>
      <c r="H263" s="6">
        <v>9</v>
      </c>
      <c r="I263" s="6" t="s">
        <v>10</v>
      </c>
      <c r="J263" s="7">
        <v>180.6887643</v>
      </c>
      <c r="K263" s="18">
        <v>1.7859279303118814E-2</v>
      </c>
      <c r="L263">
        <v>258</v>
      </c>
    </row>
    <row r="264" spans="2:12" x14ac:dyDescent="0.35">
      <c r="B264" s="5">
        <v>174318</v>
      </c>
      <c r="C264" s="6">
        <v>60</v>
      </c>
      <c r="D264" s="6">
        <v>41</v>
      </c>
      <c r="E264" s="6">
        <v>1</v>
      </c>
      <c r="F264" s="6" t="s">
        <v>11</v>
      </c>
      <c r="G264" s="6" t="s">
        <v>12</v>
      </c>
      <c r="H264" s="6">
        <v>2</v>
      </c>
      <c r="I264" s="6" t="s">
        <v>13</v>
      </c>
      <c r="J264" s="7">
        <v>720.26416110000002</v>
      </c>
      <c r="K264" s="18">
        <v>1.7934552308858431E-2</v>
      </c>
      <c r="L264">
        <v>259</v>
      </c>
    </row>
    <row r="265" spans="2:12" x14ac:dyDescent="0.35">
      <c r="B265" s="5">
        <v>119055</v>
      </c>
      <c r="C265" s="6">
        <v>41</v>
      </c>
      <c r="D265" s="6">
        <v>24</v>
      </c>
      <c r="E265" s="6">
        <v>4</v>
      </c>
      <c r="F265" s="6" t="s">
        <v>11</v>
      </c>
      <c r="G265" s="6" t="s">
        <v>12</v>
      </c>
      <c r="H265" s="6">
        <v>1</v>
      </c>
      <c r="I265" s="6" t="s">
        <v>10</v>
      </c>
      <c r="J265" s="7">
        <v>441.37938029999998</v>
      </c>
      <c r="K265" s="18">
        <v>1.794248524915254E-2</v>
      </c>
      <c r="L265">
        <v>260</v>
      </c>
    </row>
    <row r="266" spans="2:12" x14ac:dyDescent="0.35">
      <c r="B266" s="5">
        <v>169688</v>
      </c>
      <c r="C266" s="6">
        <v>55</v>
      </c>
      <c r="D266" s="6">
        <v>37</v>
      </c>
      <c r="E266" s="6">
        <v>3</v>
      </c>
      <c r="F266" s="6" t="s">
        <v>11</v>
      </c>
      <c r="G266" s="6" t="s">
        <v>12</v>
      </c>
      <c r="H266" s="6">
        <v>7</v>
      </c>
      <c r="I266" s="6" t="s">
        <v>10</v>
      </c>
      <c r="J266" s="7">
        <v>413.31971590000001</v>
      </c>
      <c r="K266" s="18">
        <v>1.8053301455152715E-2</v>
      </c>
      <c r="L266">
        <v>261</v>
      </c>
    </row>
    <row r="267" spans="2:12" x14ac:dyDescent="0.35">
      <c r="B267" s="5">
        <v>177263</v>
      </c>
      <c r="C267" s="6">
        <v>36</v>
      </c>
      <c r="D267" s="6">
        <v>16</v>
      </c>
      <c r="E267" s="6">
        <v>2</v>
      </c>
      <c r="F267" s="6" t="s">
        <v>9</v>
      </c>
      <c r="G267" s="6" t="s">
        <v>5</v>
      </c>
      <c r="H267" s="6">
        <v>15</v>
      </c>
      <c r="I267" s="6" t="s">
        <v>10</v>
      </c>
      <c r="J267" s="7">
        <v>233.27507919999999</v>
      </c>
      <c r="K267" s="18">
        <v>1.8056640624272369E-2</v>
      </c>
      <c r="L267">
        <v>262</v>
      </c>
    </row>
    <row r="268" spans="2:12" x14ac:dyDescent="0.35">
      <c r="B268" s="5">
        <v>134132</v>
      </c>
      <c r="C268" s="6">
        <v>25</v>
      </c>
      <c r="D268" s="6">
        <v>7</v>
      </c>
      <c r="E268" s="6">
        <v>4</v>
      </c>
      <c r="F268" s="6" t="s">
        <v>11</v>
      </c>
      <c r="G268" s="6" t="s">
        <v>5</v>
      </c>
      <c r="H268" s="6">
        <v>15</v>
      </c>
      <c r="I268" s="6" t="s">
        <v>10</v>
      </c>
      <c r="J268" s="7">
        <v>411.60376259999998</v>
      </c>
      <c r="K268" s="18">
        <v>1.8073973355512751E-2</v>
      </c>
      <c r="L268">
        <v>263</v>
      </c>
    </row>
    <row r="269" spans="2:12" x14ac:dyDescent="0.35">
      <c r="B269" s="5">
        <v>132587</v>
      </c>
      <c r="C269" s="6">
        <v>33</v>
      </c>
      <c r="D269" s="6">
        <v>14</v>
      </c>
      <c r="E269" s="6">
        <v>3</v>
      </c>
      <c r="F269" s="6" t="s">
        <v>11</v>
      </c>
      <c r="G269" s="6" t="s">
        <v>12</v>
      </c>
      <c r="H269" s="6">
        <v>5</v>
      </c>
      <c r="I269" s="6" t="s">
        <v>13</v>
      </c>
      <c r="J269" s="7">
        <v>759.08238700000004</v>
      </c>
      <c r="K269" s="18">
        <v>1.8166544787185823E-2</v>
      </c>
      <c r="L269">
        <v>264</v>
      </c>
    </row>
    <row r="270" spans="2:12" x14ac:dyDescent="0.35">
      <c r="B270" s="5">
        <v>164194</v>
      </c>
      <c r="C270" s="6">
        <v>43</v>
      </c>
      <c r="D270" s="6">
        <v>25</v>
      </c>
      <c r="E270" s="6">
        <v>3</v>
      </c>
      <c r="F270" s="6" t="s">
        <v>9</v>
      </c>
      <c r="G270" s="6" t="s">
        <v>12</v>
      </c>
      <c r="H270" s="6">
        <v>7</v>
      </c>
      <c r="I270" s="6" t="s">
        <v>10</v>
      </c>
      <c r="J270" s="7">
        <v>426.76713380000001</v>
      </c>
      <c r="K270" s="18">
        <v>1.8312755263844571E-2</v>
      </c>
      <c r="L270">
        <v>265</v>
      </c>
    </row>
    <row r="271" spans="2:12" x14ac:dyDescent="0.35">
      <c r="B271" s="5">
        <v>129481</v>
      </c>
      <c r="C271" s="6">
        <v>41</v>
      </c>
      <c r="D271" s="6">
        <v>21</v>
      </c>
      <c r="E271" s="6">
        <v>4</v>
      </c>
      <c r="F271" s="6" t="s">
        <v>11</v>
      </c>
      <c r="G271" s="6" t="s">
        <v>5</v>
      </c>
      <c r="H271" s="6">
        <v>1</v>
      </c>
      <c r="I271" s="6" t="s">
        <v>13</v>
      </c>
      <c r="J271" s="7">
        <v>502.2764181</v>
      </c>
      <c r="K271" s="18">
        <v>1.8368114585851192E-2</v>
      </c>
      <c r="L271">
        <v>266</v>
      </c>
    </row>
    <row r="272" spans="2:12" x14ac:dyDescent="0.35">
      <c r="B272" s="5">
        <v>119200</v>
      </c>
      <c r="C272" s="6">
        <v>19</v>
      </c>
      <c r="D272" s="6">
        <v>0</v>
      </c>
      <c r="E272" s="6">
        <v>4</v>
      </c>
      <c r="F272" s="6" t="s">
        <v>11</v>
      </c>
      <c r="G272" s="6" t="s">
        <v>12</v>
      </c>
      <c r="H272" s="6">
        <v>12</v>
      </c>
      <c r="I272" s="6" t="s">
        <v>10</v>
      </c>
      <c r="J272" s="7">
        <v>426.84081520000001</v>
      </c>
      <c r="K272" s="18">
        <v>1.8445635031370755E-2</v>
      </c>
      <c r="L272">
        <v>267</v>
      </c>
    </row>
    <row r="273" spans="2:12" x14ac:dyDescent="0.35">
      <c r="B273" s="5">
        <v>134080</v>
      </c>
      <c r="C273" s="6">
        <v>29</v>
      </c>
      <c r="D273" s="6">
        <v>8</v>
      </c>
      <c r="E273" s="6">
        <v>2</v>
      </c>
      <c r="F273" s="6" t="s">
        <v>11</v>
      </c>
      <c r="G273" s="6" t="s">
        <v>5</v>
      </c>
      <c r="H273" s="6">
        <v>4</v>
      </c>
      <c r="I273" s="6" t="s">
        <v>13</v>
      </c>
      <c r="J273" s="7">
        <v>533.33307439999999</v>
      </c>
      <c r="K273" s="18">
        <v>1.8588551020664035E-2</v>
      </c>
      <c r="L273">
        <v>268</v>
      </c>
    </row>
    <row r="274" spans="2:12" x14ac:dyDescent="0.35">
      <c r="B274" s="5">
        <v>110682</v>
      </c>
      <c r="C274" s="6">
        <v>22</v>
      </c>
      <c r="D274" s="6">
        <v>3</v>
      </c>
      <c r="E274" s="6">
        <v>4</v>
      </c>
      <c r="F274" s="6" t="s">
        <v>9</v>
      </c>
      <c r="G274" s="6" t="s">
        <v>12</v>
      </c>
      <c r="H274" s="6">
        <v>13</v>
      </c>
      <c r="I274" s="6" t="s">
        <v>13</v>
      </c>
      <c r="J274" s="7">
        <v>1473.7402999999999</v>
      </c>
      <c r="K274" s="18">
        <v>1.8672538460043686E-2</v>
      </c>
      <c r="L274">
        <v>269</v>
      </c>
    </row>
    <row r="275" spans="2:12" x14ac:dyDescent="0.35">
      <c r="B275" s="5">
        <v>120050</v>
      </c>
      <c r="C275" s="6">
        <v>27</v>
      </c>
      <c r="D275" s="6">
        <v>10</v>
      </c>
      <c r="E275" s="6">
        <v>2</v>
      </c>
      <c r="F275" s="6" t="s">
        <v>9</v>
      </c>
      <c r="G275" s="6" t="s">
        <v>5</v>
      </c>
      <c r="H275" s="6">
        <v>8</v>
      </c>
      <c r="I275" s="6" t="s">
        <v>10</v>
      </c>
      <c r="J275" s="7">
        <v>333.56635110000002</v>
      </c>
      <c r="K275" s="18">
        <v>1.8750718071767425E-2</v>
      </c>
      <c r="L275">
        <v>270</v>
      </c>
    </row>
    <row r="276" spans="2:12" x14ac:dyDescent="0.35">
      <c r="B276" s="5">
        <v>102755</v>
      </c>
      <c r="C276" s="6">
        <v>48</v>
      </c>
      <c r="D276" s="6">
        <v>28</v>
      </c>
      <c r="E276" s="6">
        <v>2</v>
      </c>
      <c r="F276" s="6" t="s">
        <v>11</v>
      </c>
      <c r="G276" s="6" t="s">
        <v>12</v>
      </c>
      <c r="H276" s="6">
        <v>0</v>
      </c>
      <c r="I276" s="6" t="s">
        <v>13</v>
      </c>
      <c r="J276" s="7">
        <v>796.57013419999998</v>
      </c>
      <c r="K276" s="18">
        <v>1.8882159863705339E-2</v>
      </c>
      <c r="L276">
        <v>271</v>
      </c>
    </row>
    <row r="277" spans="2:12" x14ac:dyDescent="0.35">
      <c r="B277" s="5">
        <v>186708</v>
      </c>
      <c r="C277" s="6">
        <v>26</v>
      </c>
      <c r="D277" s="6">
        <v>7</v>
      </c>
      <c r="E277" s="6">
        <v>4</v>
      </c>
      <c r="F277" s="6" t="s">
        <v>11</v>
      </c>
      <c r="G277" s="6" t="s">
        <v>12</v>
      </c>
      <c r="H277" s="6">
        <v>8</v>
      </c>
      <c r="I277" s="6" t="s">
        <v>10</v>
      </c>
      <c r="J277" s="7">
        <v>366.22686779999998</v>
      </c>
      <c r="K277" s="18">
        <v>1.8938137552924283E-2</v>
      </c>
      <c r="L277">
        <v>272</v>
      </c>
    </row>
    <row r="278" spans="2:12" x14ac:dyDescent="0.35">
      <c r="B278" s="5">
        <v>160586</v>
      </c>
      <c r="C278" s="6">
        <v>19</v>
      </c>
      <c r="D278" s="6">
        <v>2</v>
      </c>
      <c r="E278" s="6">
        <v>3</v>
      </c>
      <c r="F278" s="6" t="s">
        <v>9</v>
      </c>
      <c r="G278" s="6" t="s">
        <v>12</v>
      </c>
      <c r="H278" s="6">
        <v>12</v>
      </c>
      <c r="I278" s="6" t="s">
        <v>13</v>
      </c>
      <c r="J278" s="7">
        <v>783.36861769999996</v>
      </c>
      <c r="K278" s="18">
        <v>1.894404514095771E-2</v>
      </c>
      <c r="L278">
        <v>273</v>
      </c>
    </row>
    <row r="279" spans="2:12" x14ac:dyDescent="0.35">
      <c r="B279" s="5">
        <v>168660</v>
      </c>
      <c r="C279" s="6">
        <v>48</v>
      </c>
      <c r="D279" s="6">
        <v>30</v>
      </c>
      <c r="E279" s="6">
        <v>2</v>
      </c>
      <c r="F279" s="6" t="s">
        <v>9</v>
      </c>
      <c r="G279" s="6" t="s">
        <v>12</v>
      </c>
      <c r="H279" s="6">
        <v>9</v>
      </c>
      <c r="I279" s="6" t="s">
        <v>10</v>
      </c>
      <c r="J279" s="7">
        <v>485.39712980000002</v>
      </c>
      <c r="K279" s="18">
        <v>1.8969580740906711E-2</v>
      </c>
      <c r="L279">
        <v>274</v>
      </c>
    </row>
    <row r="280" spans="2:12" x14ac:dyDescent="0.35">
      <c r="B280" s="5">
        <v>187942</v>
      </c>
      <c r="C280" s="6">
        <v>35</v>
      </c>
      <c r="D280" s="6">
        <v>15</v>
      </c>
      <c r="E280" s="6">
        <v>2</v>
      </c>
      <c r="F280" s="6" t="s">
        <v>9</v>
      </c>
      <c r="G280" s="6" t="s">
        <v>5</v>
      </c>
      <c r="H280" s="6">
        <v>6</v>
      </c>
      <c r="I280" s="6" t="s">
        <v>10</v>
      </c>
      <c r="J280" s="7">
        <v>373.23775039999998</v>
      </c>
      <c r="K280" s="18">
        <v>1.8978864343929702E-2</v>
      </c>
      <c r="L280">
        <v>275</v>
      </c>
    </row>
    <row r="281" spans="2:12" x14ac:dyDescent="0.35">
      <c r="B281" s="5">
        <v>106558</v>
      </c>
      <c r="C281" s="6">
        <v>53</v>
      </c>
      <c r="D281" s="6">
        <v>34</v>
      </c>
      <c r="E281" s="6">
        <v>2</v>
      </c>
      <c r="F281" s="6" t="s">
        <v>9</v>
      </c>
      <c r="G281" s="6" t="s">
        <v>12</v>
      </c>
      <c r="H281" s="6">
        <v>12</v>
      </c>
      <c r="I281" s="6" t="s">
        <v>10</v>
      </c>
      <c r="J281" s="7">
        <v>253.73329630000001</v>
      </c>
      <c r="K281" s="18">
        <v>1.8995427183662539E-2</v>
      </c>
      <c r="L281">
        <v>276</v>
      </c>
    </row>
    <row r="282" spans="2:12" x14ac:dyDescent="0.35">
      <c r="B282" s="5">
        <v>170906</v>
      </c>
      <c r="C282" s="6">
        <v>43</v>
      </c>
      <c r="D282" s="6">
        <v>26</v>
      </c>
      <c r="E282" s="6">
        <v>3</v>
      </c>
      <c r="F282" s="6" t="s">
        <v>9</v>
      </c>
      <c r="G282" s="6" t="s">
        <v>5</v>
      </c>
      <c r="H282" s="6">
        <v>10</v>
      </c>
      <c r="I282" s="6" t="s">
        <v>10</v>
      </c>
      <c r="J282" s="7">
        <v>388.63251270000001</v>
      </c>
      <c r="K282" s="18">
        <v>1.9031656738185632E-2</v>
      </c>
      <c r="L282">
        <v>277</v>
      </c>
    </row>
    <row r="283" spans="2:12" x14ac:dyDescent="0.35">
      <c r="B283" s="5">
        <v>192731</v>
      </c>
      <c r="C283" s="6">
        <v>39</v>
      </c>
      <c r="D283" s="6">
        <v>19</v>
      </c>
      <c r="E283" s="6">
        <v>3</v>
      </c>
      <c r="F283" s="6" t="s">
        <v>9</v>
      </c>
      <c r="G283" s="6" t="s">
        <v>12</v>
      </c>
      <c r="H283" s="6">
        <v>4</v>
      </c>
      <c r="I283" s="6" t="s">
        <v>13</v>
      </c>
      <c r="J283" s="7">
        <v>828.86210370000003</v>
      </c>
      <c r="K283" s="18">
        <v>1.9281826555633153E-2</v>
      </c>
      <c r="L283">
        <v>278</v>
      </c>
    </row>
    <row r="284" spans="2:12" x14ac:dyDescent="0.35">
      <c r="B284" s="5">
        <v>114595</v>
      </c>
      <c r="C284" s="6">
        <v>21</v>
      </c>
      <c r="D284" s="6">
        <v>3</v>
      </c>
      <c r="E284" s="6">
        <v>2</v>
      </c>
      <c r="F284" s="6" t="s">
        <v>9</v>
      </c>
      <c r="G284" s="6" t="s">
        <v>5</v>
      </c>
      <c r="H284" s="6">
        <v>8</v>
      </c>
      <c r="I284" s="6" t="s">
        <v>13</v>
      </c>
      <c r="J284" s="7">
        <v>714.15257429999997</v>
      </c>
      <c r="K284" s="18">
        <v>1.9315007644893356E-2</v>
      </c>
      <c r="L284">
        <v>279</v>
      </c>
    </row>
    <row r="285" spans="2:12" x14ac:dyDescent="0.35">
      <c r="B285" s="5">
        <v>157096</v>
      </c>
      <c r="C285" s="6">
        <v>55</v>
      </c>
      <c r="D285" s="6">
        <v>38</v>
      </c>
      <c r="E285" s="6">
        <v>3</v>
      </c>
      <c r="F285" s="6" t="s">
        <v>11</v>
      </c>
      <c r="G285" s="6" t="s">
        <v>12</v>
      </c>
      <c r="H285" s="6">
        <v>13</v>
      </c>
      <c r="I285" s="6" t="s">
        <v>10</v>
      </c>
      <c r="J285" s="7">
        <v>315.0257709</v>
      </c>
      <c r="K285" s="18">
        <v>1.9369028724452009E-2</v>
      </c>
      <c r="L285">
        <v>280</v>
      </c>
    </row>
    <row r="286" spans="2:12" x14ac:dyDescent="0.35">
      <c r="B286" s="5">
        <v>124865</v>
      </c>
      <c r="C286" s="6">
        <v>17</v>
      </c>
      <c r="D286" s="6">
        <v>0</v>
      </c>
      <c r="E286" s="6">
        <v>2</v>
      </c>
      <c r="F286" s="6" t="s">
        <v>11</v>
      </c>
      <c r="G286" s="6" t="s">
        <v>5</v>
      </c>
      <c r="H286" s="6">
        <v>11</v>
      </c>
      <c r="I286" s="6" t="s">
        <v>10</v>
      </c>
      <c r="J286" s="7">
        <v>200.31498479999999</v>
      </c>
      <c r="K286" s="18">
        <v>1.9437814232776573E-2</v>
      </c>
      <c r="L286">
        <v>281</v>
      </c>
    </row>
    <row r="287" spans="2:12" x14ac:dyDescent="0.35">
      <c r="B287" s="5">
        <v>115954</v>
      </c>
      <c r="C287" s="6">
        <v>40</v>
      </c>
      <c r="D287" s="6">
        <v>23</v>
      </c>
      <c r="E287" s="6">
        <v>2</v>
      </c>
      <c r="F287" s="6" t="s">
        <v>9</v>
      </c>
      <c r="G287" s="6" t="s">
        <v>5</v>
      </c>
      <c r="H287" s="6">
        <v>9</v>
      </c>
      <c r="I287" s="6" t="s">
        <v>10</v>
      </c>
      <c r="J287" s="7">
        <v>320.19902209999998</v>
      </c>
      <c r="K287" s="18">
        <v>1.955605663151383E-2</v>
      </c>
      <c r="L287">
        <v>282</v>
      </c>
    </row>
    <row r="288" spans="2:12" x14ac:dyDescent="0.35">
      <c r="B288" s="5">
        <v>129024</v>
      </c>
      <c r="C288" s="6">
        <v>64</v>
      </c>
      <c r="D288" s="6">
        <v>44</v>
      </c>
      <c r="E288" s="6">
        <v>3</v>
      </c>
      <c r="F288" s="6" t="s">
        <v>9</v>
      </c>
      <c r="G288" s="6" t="s">
        <v>12</v>
      </c>
      <c r="H288" s="6">
        <v>9</v>
      </c>
      <c r="I288" s="6" t="s">
        <v>10</v>
      </c>
      <c r="J288" s="7">
        <v>106.4613638</v>
      </c>
      <c r="K288" s="18">
        <v>1.9616445670638138E-2</v>
      </c>
      <c r="L288">
        <v>283</v>
      </c>
    </row>
    <row r="289" spans="2:12" x14ac:dyDescent="0.35">
      <c r="B289" s="5">
        <v>139893</v>
      </c>
      <c r="C289" s="6">
        <v>90</v>
      </c>
      <c r="D289" s="6">
        <v>4</v>
      </c>
      <c r="E289" s="6">
        <v>1</v>
      </c>
      <c r="F289" s="6" t="s">
        <v>11</v>
      </c>
      <c r="G289" s="6" t="s">
        <v>12</v>
      </c>
      <c r="H289" s="6">
        <v>15</v>
      </c>
      <c r="I289" s="6" t="s">
        <v>10</v>
      </c>
      <c r="J289" s="7">
        <v>429.86197909999999</v>
      </c>
      <c r="K289" s="18">
        <v>1.9668113006964472E-2</v>
      </c>
      <c r="L289">
        <v>284</v>
      </c>
    </row>
    <row r="290" spans="2:12" x14ac:dyDescent="0.35">
      <c r="B290" s="5">
        <v>128450</v>
      </c>
      <c r="C290" s="6">
        <v>63</v>
      </c>
      <c r="D290" s="6">
        <v>46</v>
      </c>
      <c r="E290" s="6">
        <v>2</v>
      </c>
      <c r="F290" s="6" t="s">
        <v>11</v>
      </c>
      <c r="G290" s="6" t="s">
        <v>5</v>
      </c>
      <c r="H290" s="6">
        <v>15</v>
      </c>
      <c r="I290" s="6" t="s">
        <v>10</v>
      </c>
      <c r="J290" s="7">
        <v>202.32551409999999</v>
      </c>
      <c r="K290" s="18">
        <v>1.9697927209919142E-2</v>
      </c>
      <c r="L290">
        <v>285</v>
      </c>
    </row>
    <row r="291" spans="2:12" x14ac:dyDescent="0.35">
      <c r="B291" s="5">
        <v>161859</v>
      </c>
      <c r="C291" s="6">
        <v>59</v>
      </c>
      <c r="D291" s="6" t="s">
        <v>14</v>
      </c>
      <c r="E291" s="6">
        <v>4</v>
      </c>
      <c r="F291" s="6" t="s">
        <v>9</v>
      </c>
      <c r="G291" s="6" t="s">
        <v>12</v>
      </c>
      <c r="H291" s="6">
        <v>10</v>
      </c>
      <c r="I291" s="6" t="s">
        <v>10</v>
      </c>
      <c r="J291" s="7">
        <v>451.55609570000001</v>
      </c>
      <c r="K291" s="18">
        <v>1.9774233274125752E-2</v>
      </c>
      <c r="L291">
        <v>286</v>
      </c>
    </row>
    <row r="292" spans="2:12" x14ac:dyDescent="0.35">
      <c r="B292" s="5">
        <v>120916</v>
      </c>
      <c r="C292" s="6">
        <v>57</v>
      </c>
      <c r="D292" s="6" t="s">
        <v>14</v>
      </c>
      <c r="E292" s="6">
        <v>1</v>
      </c>
      <c r="F292" s="6" t="s">
        <v>9</v>
      </c>
      <c r="G292" s="6" t="s">
        <v>12</v>
      </c>
      <c r="H292" s="6">
        <v>8</v>
      </c>
      <c r="I292" s="6" t="s">
        <v>10</v>
      </c>
      <c r="J292" s="7">
        <v>464.18269600000002</v>
      </c>
      <c r="K292" s="18">
        <v>1.9879580871311253E-2</v>
      </c>
      <c r="L292">
        <v>287</v>
      </c>
    </row>
    <row r="293" spans="2:12" x14ac:dyDescent="0.35">
      <c r="B293" s="5">
        <v>117839</v>
      </c>
      <c r="C293" s="6">
        <v>40</v>
      </c>
      <c r="D293" s="6">
        <v>22</v>
      </c>
      <c r="E293" s="6">
        <v>1</v>
      </c>
      <c r="F293" s="6" t="s">
        <v>11</v>
      </c>
      <c r="G293" s="6" t="s">
        <v>12</v>
      </c>
      <c r="H293" s="6">
        <v>2</v>
      </c>
      <c r="I293" s="6" t="s">
        <v>13</v>
      </c>
      <c r="J293" s="7">
        <v>629.444886</v>
      </c>
      <c r="K293" s="18">
        <v>1.9889602267510242E-2</v>
      </c>
      <c r="L293">
        <v>288</v>
      </c>
    </row>
    <row r="294" spans="2:12" x14ac:dyDescent="0.35">
      <c r="B294" s="5">
        <v>143835</v>
      </c>
      <c r="C294" s="6">
        <v>62</v>
      </c>
      <c r="D294" s="6">
        <v>45</v>
      </c>
      <c r="E294" s="6">
        <v>4</v>
      </c>
      <c r="F294" s="6" t="s">
        <v>11</v>
      </c>
      <c r="G294" s="6" t="s">
        <v>12</v>
      </c>
      <c r="H294" s="6">
        <v>12</v>
      </c>
      <c r="I294" s="6" t="s">
        <v>10</v>
      </c>
      <c r="J294" s="7">
        <v>210.8979095</v>
      </c>
      <c r="K294" s="18">
        <v>1.993693085675996E-2</v>
      </c>
      <c r="L294">
        <v>289</v>
      </c>
    </row>
    <row r="295" spans="2:12" x14ac:dyDescent="0.35">
      <c r="B295" s="5">
        <v>114987</v>
      </c>
      <c r="C295" s="6">
        <v>20</v>
      </c>
      <c r="D295" s="6">
        <v>2</v>
      </c>
      <c r="E295" s="6">
        <v>3</v>
      </c>
      <c r="F295" s="6" t="s">
        <v>11</v>
      </c>
      <c r="G295" s="6" t="s">
        <v>12</v>
      </c>
      <c r="H295" s="6">
        <v>11</v>
      </c>
      <c r="I295" s="6" t="s">
        <v>13</v>
      </c>
      <c r="J295" s="7">
        <v>609.76802080000004</v>
      </c>
      <c r="K295" s="18">
        <v>1.9943732315278018E-2</v>
      </c>
      <c r="L295">
        <v>290</v>
      </c>
    </row>
    <row r="296" spans="2:12" x14ac:dyDescent="0.35">
      <c r="B296" s="5">
        <v>170383</v>
      </c>
      <c r="C296" s="6">
        <v>29</v>
      </c>
      <c r="D296" s="6">
        <v>11</v>
      </c>
      <c r="E296" s="6">
        <v>2</v>
      </c>
      <c r="F296" s="6" t="s">
        <v>11</v>
      </c>
      <c r="G296" s="6" t="s">
        <v>5</v>
      </c>
      <c r="H296" s="6">
        <v>8</v>
      </c>
      <c r="I296" s="6" t="s">
        <v>10</v>
      </c>
      <c r="J296" s="7">
        <v>323.48605470000001</v>
      </c>
      <c r="K296" s="18">
        <v>1.9952259615892531E-2</v>
      </c>
      <c r="L296">
        <v>291</v>
      </c>
    </row>
    <row r="297" spans="2:12" x14ac:dyDescent="0.35">
      <c r="B297" s="5">
        <v>133099</v>
      </c>
      <c r="C297" s="6">
        <v>96</v>
      </c>
      <c r="D297" s="6">
        <v>23</v>
      </c>
      <c r="E297" s="6">
        <v>4</v>
      </c>
      <c r="F297" s="6" t="s">
        <v>9</v>
      </c>
      <c r="G297" s="6" t="s">
        <v>12</v>
      </c>
      <c r="H297" s="6">
        <v>1</v>
      </c>
      <c r="I297" s="6" t="s">
        <v>13</v>
      </c>
      <c r="J297" s="7">
        <v>775.20160569999996</v>
      </c>
      <c r="K297" s="18">
        <v>2.0227164946806431E-2</v>
      </c>
      <c r="L297">
        <v>292</v>
      </c>
    </row>
    <row r="298" spans="2:12" x14ac:dyDescent="0.35">
      <c r="B298" s="5">
        <v>113090</v>
      </c>
      <c r="C298" s="6">
        <v>25</v>
      </c>
      <c r="D298" s="6">
        <v>7</v>
      </c>
      <c r="E298" s="6">
        <v>3</v>
      </c>
      <c r="F298" s="6" t="s">
        <v>9</v>
      </c>
      <c r="G298" s="6" t="s">
        <v>12</v>
      </c>
      <c r="H298" s="6">
        <v>15</v>
      </c>
      <c r="I298" s="6" t="s">
        <v>13</v>
      </c>
      <c r="J298" s="7">
        <v>947.83798079999997</v>
      </c>
      <c r="K298" s="18">
        <v>2.0395239271196797E-2</v>
      </c>
      <c r="L298">
        <v>293</v>
      </c>
    </row>
    <row r="299" spans="2:12" x14ac:dyDescent="0.35">
      <c r="B299" s="5">
        <v>126462</v>
      </c>
      <c r="C299" s="6">
        <v>47</v>
      </c>
      <c r="D299" s="6">
        <v>28</v>
      </c>
      <c r="E299" s="6">
        <v>1</v>
      </c>
      <c r="F299" s="6" t="s">
        <v>11</v>
      </c>
      <c r="G299" s="6" t="s">
        <v>5</v>
      </c>
      <c r="H299" s="6">
        <v>14</v>
      </c>
      <c r="I299" s="6" t="s">
        <v>10</v>
      </c>
      <c r="J299" s="7">
        <v>175.47676290000001</v>
      </c>
      <c r="K299" s="18">
        <v>2.052249074823087E-2</v>
      </c>
      <c r="L299">
        <v>294</v>
      </c>
    </row>
    <row r="300" spans="2:12" x14ac:dyDescent="0.35">
      <c r="B300" s="5">
        <v>161914</v>
      </c>
      <c r="C300" s="6">
        <v>127</v>
      </c>
      <c r="D300" s="6">
        <v>0</v>
      </c>
      <c r="E300" s="6">
        <v>2</v>
      </c>
      <c r="F300" s="6" t="s">
        <v>11</v>
      </c>
      <c r="G300" s="6" t="s">
        <v>12</v>
      </c>
      <c r="H300" s="6">
        <v>11</v>
      </c>
      <c r="I300" s="6" t="s">
        <v>13</v>
      </c>
      <c r="J300" s="7">
        <v>594.4983221</v>
      </c>
      <c r="K300" s="18">
        <v>2.0525406398184454E-2</v>
      </c>
      <c r="L300">
        <v>295</v>
      </c>
    </row>
    <row r="301" spans="2:12" x14ac:dyDescent="0.35">
      <c r="B301" s="5">
        <v>124892</v>
      </c>
      <c r="C301" s="6">
        <v>23</v>
      </c>
      <c r="D301" s="6" t="s">
        <v>14</v>
      </c>
      <c r="E301" s="6">
        <v>4</v>
      </c>
      <c r="F301" s="6" t="s">
        <v>11</v>
      </c>
      <c r="G301" s="6" t="s">
        <v>12</v>
      </c>
      <c r="H301" s="6">
        <v>12</v>
      </c>
      <c r="I301" s="6" t="s">
        <v>10</v>
      </c>
      <c r="J301" s="7">
        <v>429.25848839999998</v>
      </c>
      <c r="K301" s="18">
        <v>2.0560429670192892E-2</v>
      </c>
      <c r="L301">
        <v>296</v>
      </c>
    </row>
    <row r="302" spans="2:12" x14ac:dyDescent="0.35">
      <c r="B302" s="5">
        <v>197226</v>
      </c>
      <c r="C302" s="6">
        <v>24</v>
      </c>
      <c r="D302" s="6">
        <v>5</v>
      </c>
      <c r="E302" s="6">
        <v>4</v>
      </c>
      <c r="F302" s="6" t="s">
        <v>9</v>
      </c>
      <c r="G302" s="6" t="s">
        <v>5</v>
      </c>
      <c r="H302" s="6">
        <v>13</v>
      </c>
      <c r="I302" s="6" t="s">
        <v>13</v>
      </c>
      <c r="J302" s="7">
        <v>527.11545490000003</v>
      </c>
      <c r="K302" s="18">
        <v>2.0561175670773535E-2</v>
      </c>
      <c r="L302">
        <v>297</v>
      </c>
    </row>
    <row r="303" spans="2:12" x14ac:dyDescent="0.35">
      <c r="B303" s="5">
        <v>106000</v>
      </c>
      <c r="C303" s="6">
        <v>35</v>
      </c>
      <c r="D303" s="6" t="s">
        <v>14</v>
      </c>
      <c r="E303" s="6">
        <v>2</v>
      </c>
      <c r="F303" s="6" t="s">
        <v>11</v>
      </c>
      <c r="G303" s="6" t="s">
        <v>5</v>
      </c>
      <c r="H303" s="6">
        <v>6</v>
      </c>
      <c r="I303" s="6" t="s">
        <v>10</v>
      </c>
      <c r="J303" s="7">
        <v>352.93917720000002</v>
      </c>
      <c r="K303" s="18">
        <v>2.0626974637476314E-2</v>
      </c>
      <c r="L303">
        <v>298</v>
      </c>
    </row>
    <row r="304" spans="2:12" x14ac:dyDescent="0.35">
      <c r="B304" s="5">
        <v>101175</v>
      </c>
      <c r="C304" s="6">
        <v>29</v>
      </c>
      <c r="D304" s="6">
        <v>10</v>
      </c>
      <c r="E304" s="6">
        <v>3</v>
      </c>
      <c r="F304" s="6" t="s">
        <v>9</v>
      </c>
      <c r="G304" s="6" t="s">
        <v>5</v>
      </c>
      <c r="H304" s="6">
        <v>3</v>
      </c>
      <c r="I304" s="6" t="s">
        <v>13</v>
      </c>
      <c r="J304" s="7">
        <v>655.48167860000001</v>
      </c>
      <c r="K304" s="18">
        <v>2.0628039060425207E-2</v>
      </c>
      <c r="L304">
        <v>299</v>
      </c>
    </row>
    <row r="305" spans="2:12" x14ac:dyDescent="0.35">
      <c r="B305" s="5">
        <v>197258</v>
      </c>
      <c r="C305" s="6">
        <v>39</v>
      </c>
      <c r="D305" s="6">
        <v>18</v>
      </c>
      <c r="E305" s="6">
        <v>3</v>
      </c>
      <c r="F305" s="6" t="s">
        <v>11</v>
      </c>
      <c r="G305" s="6" t="s">
        <v>5</v>
      </c>
      <c r="H305" s="6">
        <v>12</v>
      </c>
      <c r="I305" s="6" t="s">
        <v>10</v>
      </c>
      <c r="J305" s="7">
        <v>145.1942492</v>
      </c>
      <c r="K305" s="18">
        <v>2.0632478746864358E-2</v>
      </c>
      <c r="L305">
        <v>300</v>
      </c>
    </row>
    <row r="306" spans="2:12" x14ac:dyDescent="0.35">
      <c r="B306" s="5">
        <v>160342</v>
      </c>
      <c r="C306" s="6">
        <v>31</v>
      </c>
      <c r="D306" s="6">
        <v>10</v>
      </c>
      <c r="E306" s="6">
        <v>1</v>
      </c>
      <c r="F306" s="6" t="s">
        <v>9</v>
      </c>
      <c r="G306" s="6" t="s">
        <v>5</v>
      </c>
      <c r="H306" s="6">
        <v>14</v>
      </c>
      <c r="I306" s="6" t="s">
        <v>10</v>
      </c>
      <c r="J306" s="7">
        <v>268.77102000000002</v>
      </c>
      <c r="K306" s="18">
        <v>2.0647159142906713E-2</v>
      </c>
      <c r="L306">
        <v>301</v>
      </c>
    </row>
    <row r="307" spans="2:12" x14ac:dyDescent="0.35">
      <c r="B307" s="5">
        <v>189902</v>
      </c>
      <c r="C307" s="6">
        <v>70</v>
      </c>
      <c r="D307" s="6">
        <v>53</v>
      </c>
      <c r="E307" s="6">
        <v>2</v>
      </c>
      <c r="F307" s="6" t="s">
        <v>11</v>
      </c>
      <c r="G307" s="6" t="s">
        <v>12</v>
      </c>
      <c r="H307" s="6">
        <v>6</v>
      </c>
      <c r="I307" s="6" t="s">
        <v>10</v>
      </c>
      <c r="J307" s="7">
        <v>95.238952659999995</v>
      </c>
      <c r="K307" s="18">
        <v>2.0675259986313477E-2</v>
      </c>
      <c r="L307">
        <v>302</v>
      </c>
    </row>
    <row r="308" spans="2:12" x14ac:dyDescent="0.35">
      <c r="B308" s="5">
        <v>149930</v>
      </c>
      <c r="C308" s="6">
        <v>36</v>
      </c>
      <c r="D308" s="6">
        <v>18</v>
      </c>
      <c r="E308" s="6">
        <v>4</v>
      </c>
      <c r="F308" s="6" t="s">
        <v>11</v>
      </c>
      <c r="G308" s="6" t="s">
        <v>12</v>
      </c>
      <c r="H308" s="6">
        <v>14</v>
      </c>
      <c r="I308" s="6" t="s">
        <v>10</v>
      </c>
      <c r="J308" s="7">
        <v>451.45454710000001</v>
      </c>
      <c r="K308" s="18">
        <v>2.0685403535360414E-2</v>
      </c>
      <c r="L308">
        <v>303</v>
      </c>
    </row>
    <row r="309" spans="2:12" x14ac:dyDescent="0.35">
      <c r="B309" s="5">
        <v>183600</v>
      </c>
      <c r="C309" s="6">
        <v>62</v>
      </c>
      <c r="D309" s="6">
        <v>43</v>
      </c>
      <c r="E309" s="6">
        <v>3</v>
      </c>
      <c r="F309" s="6" t="s">
        <v>9</v>
      </c>
      <c r="G309" s="6" t="s">
        <v>5</v>
      </c>
      <c r="H309" s="6">
        <v>15</v>
      </c>
      <c r="I309" s="6" t="s">
        <v>10</v>
      </c>
      <c r="J309" s="7">
        <v>256.07158700000002</v>
      </c>
      <c r="K309" s="18">
        <v>2.0703888649723057E-2</v>
      </c>
      <c r="L309">
        <v>304</v>
      </c>
    </row>
    <row r="310" spans="2:12" x14ac:dyDescent="0.35">
      <c r="B310" s="5">
        <v>164655</v>
      </c>
      <c r="C310" s="6">
        <v>38</v>
      </c>
      <c r="D310" s="6">
        <v>21</v>
      </c>
      <c r="E310" s="6">
        <v>3</v>
      </c>
      <c r="F310" s="6" t="s">
        <v>9</v>
      </c>
      <c r="G310" s="6" t="s">
        <v>5</v>
      </c>
      <c r="H310" s="6">
        <v>10</v>
      </c>
      <c r="I310" s="6" t="s">
        <v>10</v>
      </c>
      <c r="J310" s="7">
        <v>360.41002350000002</v>
      </c>
      <c r="K310" s="18">
        <v>2.0723005842646747E-2</v>
      </c>
      <c r="L310">
        <v>305</v>
      </c>
    </row>
    <row r="311" spans="2:12" x14ac:dyDescent="0.35">
      <c r="B311" s="5">
        <v>181125</v>
      </c>
      <c r="C311" s="6">
        <v>55</v>
      </c>
      <c r="D311" s="6">
        <v>37</v>
      </c>
      <c r="E311" s="6">
        <v>1</v>
      </c>
      <c r="F311" s="6" t="s">
        <v>11</v>
      </c>
      <c r="G311" s="6" t="s">
        <v>12</v>
      </c>
      <c r="H311" s="6">
        <v>10</v>
      </c>
      <c r="I311" s="6" t="s">
        <v>10</v>
      </c>
      <c r="J311" s="7">
        <v>413.93201800000003</v>
      </c>
      <c r="K311" s="18">
        <v>2.0832229122682233E-2</v>
      </c>
      <c r="L311">
        <v>306</v>
      </c>
    </row>
    <row r="312" spans="2:12" x14ac:dyDescent="0.35">
      <c r="B312" s="5">
        <v>145570</v>
      </c>
      <c r="C312" s="6">
        <v>24</v>
      </c>
      <c r="D312" s="6">
        <v>7</v>
      </c>
      <c r="E312" s="6">
        <v>2</v>
      </c>
      <c r="F312" s="6" t="s">
        <v>11</v>
      </c>
      <c r="G312" s="6" t="s">
        <v>12</v>
      </c>
      <c r="H312" s="6">
        <v>14</v>
      </c>
      <c r="I312" s="6" t="s">
        <v>13</v>
      </c>
      <c r="J312" s="7">
        <v>793.12028720000001</v>
      </c>
      <c r="K312" s="18">
        <v>2.0866578836139293E-2</v>
      </c>
      <c r="L312">
        <v>307</v>
      </c>
    </row>
    <row r="313" spans="2:12" x14ac:dyDescent="0.35">
      <c r="B313" s="5">
        <v>140080</v>
      </c>
      <c r="C313" s="6">
        <v>4</v>
      </c>
      <c r="D313" s="6">
        <v>32</v>
      </c>
      <c r="E313" s="6">
        <v>1</v>
      </c>
      <c r="F313" s="6" t="s">
        <v>11</v>
      </c>
      <c r="G313" s="6" t="s">
        <v>5</v>
      </c>
      <c r="H313" s="6">
        <v>15</v>
      </c>
      <c r="I313" s="6" t="s">
        <v>10</v>
      </c>
      <c r="J313" s="7">
        <v>260.20334769999999</v>
      </c>
      <c r="K313" s="18">
        <v>2.0935300543411972E-2</v>
      </c>
      <c r="L313">
        <v>308</v>
      </c>
    </row>
    <row r="314" spans="2:12" x14ac:dyDescent="0.35">
      <c r="B314" s="5">
        <v>118167</v>
      </c>
      <c r="C314" s="6">
        <v>62</v>
      </c>
      <c r="D314" s="6">
        <v>43</v>
      </c>
      <c r="E314" s="6">
        <v>1</v>
      </c>
      <c r="F314" s="6" t="s">
        <v>9</v>
      </c>
      <c r="G314" s="6" t="s">
        <v>12</v>
      </c>
      <c r="H314" s="6">
        <v>6</v>
      </c>
      <c r="I314" s="6" t="s">
        <v>10</v>
      </c>
      <c r="J314" s="7">
        <v>56.271490319999998</v>
      </c>
      <c r="K314" s="18">
        <v>2.0958318460461367E-2</v>
      </c>
      <c r="L314">
        <v>309</v>
      </c>
    </row>
    <row r="315" spans="2:12" x14ac:dyDescent="0.35">
      <c r="B315" s="5">
        <v>121044</v>
      </c>
      <c r="C315" s="6">
        <v>68</v>
      </c>
      <c r="D315" s="6">
        <v>49</v>
      </c>
      <c r="E315" s="6">
        <v>1</v>
      </c>
      <c r="F315" s="6" t="s">
        <v>11</v>
      </c>
      <c r="G315" s="6" t="s">
        <v>5</v>
      </c>
      <c r="H315" s="6">
        <v>2</v>
      </c>
      <c r="I315" s="6" t="s">
        <v>10</v>
      </c>
      <c r="J315" s="7">
        <v>235.1357629</v>
      </c>
      <c r="K315" s="18">
        <v>2.1049985513390435E-2</v>
      </c>
      <c r="L315">
        <v>310</v>
      </c>
    </row>
    <row r="316" spans="2:12" x14ac:dyDescent="0.35">
      <c r="B316" s="5">
        <v>157001</v>
      </c>
      <c r="C316" s="6">
        <v>20</v>
      </c>
      <c r="D316" s="6">
        <v>3</v>
      </c>
      <c r="E316" s="6">
        <v>3</v>
      </c>
      <c r="F316" s="6" t="s">
        <v>11</v>
      </c>
      <c r="G316" s="6" t="s">
        <v>12</v>
      </c>
      <c r="H316" s="6">
        <v>12</v>
      </c>
      <c r="I316" s="6" t="s">
        <v>10</v>
      </c>
      <c r="J316" s="7">
        <v>147.21611580000001</v>
      </c>
      <c r="K316" s="18">
        <v>2.1085628939456424E-2</v>
      </c>
      <c r="L316">
        <v>311</v>
      </c>
    </row>
    <row r="317" spans="2:12" x14ac:dyDescent="0.35">
      <c r="B317" s="5">
        <v>129073</v>
      </c>
      <c r="C317" s="6">
        <v>49</v>
      </c>
      <c r="D317" s="6">
        <v>30</v>
      </c>
      <c r="E317" s="6">
        <v>3</v>
      </c>
      <c r="F317" s="6" t="s">
        <v>11</v>
      </c>
      <c r="G317" s="6" t="s">
        <v>12</v>
      </c>
      <c r="H317" s="6">
        <v>6</v>
      </c>
      <c r="I317" s="6" t="s">
        <v>10</v>
      </c>
      <c r="J317" s="7">
        <v>430.86185419999998</v>
      </c>
      <c r="K317" s="18">
        <v>2.1179273620250627E-2</v>
      </c>
      <c r="L317">
        <v>312</v>
      </c>
    </row>
    <row r="318" spans="2:12" x14ac:dyDescent="0.35">
      <c r="B318" s="5">
        <v>154432</v>
      </c>
      <c r="C318" s="6">
        <v>61</v>
      </c>
      <c r="D318" s="6">
        <v>42</v>
      </c>
      <c r="E318" s="6">
        <v>1</v>
      </c>
      <c r="F318" s="6" t="s">
        <v>11</v>
      </c>
      <c r="G318" s="6" t="s">
        <v>5</v>
      </c>
      <c r="H318" s="6">
        <v>13</v>
      </c>
      <c r="I318" s="6" t="s">
        <v>10</v>
      </c>
      <c r="J318" s="7">
        <v>102.3352065</v>
      </c>
      <c r="K318" s="18">
        <v>2.1254311927360159E-2</v>
      </c>
      <c r="L318">
        <v>313</v>
      </c>
    </row>
    <row r="319" spans="2:12" x14ac:dyDescent="0.35">
      <c r="B319" s="5">
        <v>117678</v>
      </c>
      <c r="C319" s="6">
        <v>22</v>
      </c>
      <c r="D319" s="6">
        <v>4</v>
      </c>
      <c r="E319" s="6">
        <v>1</v>
      </c>
      <c r="F319" s="6" t="s">
        <v>11</v>
      </c>
      <c r="G319" s="6" t="s">
        <v>5</v>
      </c>
      <c r="H319" s="6">
        <v>13</v>
      </c>
      <c r="I319" s="6" t="s">
        <v>10</v>
      </c>
      <c r="J319" s="7">
        <v>349.46358579999998</v>
      </c>
      <c r="K319" s="18">
        <v>2.1265188126208368E-2</v>
      </c>
      <c r="L319">
        <v>314</v>
      </c>
    </row>
    <row r="320" spans="2:12" x14ac:dyDescent="0.35">
      <c r="B320" s="5">
        <v>106945</v>
      </c>
      <c r="C320" s="6">
        <v>58</v>
      </c>
      <c r="D320" s="6">
        <v>38</v>
      </c>
      <c r="E320" s="6">
        <v>1</v>
      </c>
      <c r="F320" s="6" t="s">
        <v>11</v>
      </c>
      <c r="G320" s="6" t="s">
        <v>5</v>
      </c>
      <c r="H320" s="6">
        <v>3</v>
      </c>
      <c r="I320" s="6" t="s">
        <v>13</v>
      </c>
      <c r="J320" s="7">
        <v>525.14328030000001</v>
      </c>
      <c r="K320" s="18">
        <v>2.1299774892554968E-2</v>
      </c>
      <c r="L320">
        <v>315</v>
      </c>
    </row>
    <row r="321" spans="2:12" x14ac:dyDescent="0.35">
      <c r="B321" s="5">
        <v>167464</v>
      </c>
      <c r="C321" s="6">
        <v>22</v>
      </c>
      <c r="D321" s="6">
        <v>4</v>
      </c>
      <c r="E321" s="6">
        <v>1</v>
      </c>
      <c r="F321" s="6" t="s">
        <v>9</v>
      </c>
      <c r="G321" s="6" t="s">
        <v>5</v>
      </c>
      <c r="H321" s="6">
        <v>13</v>
      </c>
      <c r="I321" s="6" t="s">
        <v>10</v>
      </c>
      <c r="J321" s="7">
        <v>442.92966180000002</v>
      </c>
      <c r="K321" s="18">
        <v>2.1337819351746834E-2</v>
      </c>
      <c r="L321">
        <v>316</v>
      </c>
    </row>
    <row r="322" spans="2:12" x14ac:dyDescent="0.35">
      <c r="B322" s="5">
        <v>125676</v>
      </c>
      <c r="C322" s="6">
        <v>49</v>
      </c>
      <c r="D322" s="6">
        <v>29</v>
      </c>
      <c r="E322" s="6">
        <v>3</v>
      </c>
      <c r="F322" s="6" t="s">
        <v>9</v>
      </c>
      <c r="G322" s="6" t="s">
        <v>12</v>
      </c>
      <c r="H322" s="6">
        <v>7</v>
      </c>
      <c r="I322" s="6" t="s">
        <v>10</v>
      </c>
      <c r="J322" s="7">
        <v>479.12891009999998</v>
      </c>
      <c r="K322" s="18">
        <v>2.1353916045282251E-2</v>
      </c>
      <c r="L322">
        <v>317</v>
      </c>
    </row>
    <row r="323" spans="2:12" x14ac:dyDescent="0.35">
      <c r="B323" s="5">
        <v>163122</v>
      </c>
      <c r="C323" s="6">
        <v>64</v>
      </c>
      <c r="D323" s="6">
        <v>44</v>
      </c>
      <c r="E323" s="6">
        <v>2</v>
      </c>
      <c r="F323" s="6" t="s">
        <v>9</v>
      </c>
      <c r="G323" s="6" t="s">
        <v>5</v>
      </c>
      <c r="H323" s="6">
        <v>13</v>
      </c>
      <c r="I323" s="6" t="s">
        <v>10</v>
      </c>
      <c r="J323" s="7">
        <v>30.773261699999999</v>
      </c>
      <c r="K323" s="18">
        <v>2.1356240525497672E-2</v>
      </c>
      <c r="L323">
        <v>318</v>
      </c>
    </row>
    <row r="324" spans="2:12" x14ac:dyDescent="0.35">
      <c r="B324" s="5">
        <v>143893</v>
      </c>
      <c r="C324" s="6">
        <v>52</v>
      </c>
      <c r="D324" s="6">
        <v>34</v>
      </c>
      <c r="E324" s="6">
        <v>3</v>
      </c>
      <c r="F324" s="6" t="s">
        <v>9</v>
      </c>
      <c r="G324" s="6" t="s">
        <v>5</v>
      </c>
      <c r="H324" s="6">
        <v>3</v>
      </c>
      <c r="I324" s="6" t="s">
        <v>10</v>
      </c>
      <c r="J324" s="7">
        <v>486.2978109</v>
      </c>
      <c r="K324" s="18">
        <v>2.1356449822521384E-2</v>
      </c>
      <c r="L324">
        <v>319</v>
      </c>
    </row>
    <row r="325" spans="2:12" x14ac:dyDescent="0.35">
      <c r="B325" s="5">
        <v>169358</v>
      </c>
      <c r="C325" s="6">
        <v>22</v>
      </c>
      <c r="D325" s="6">
        <v>4</v>
      </c>
      <c r="E325" s="6">
        <v>1</v>
      </c>
      <c r="F325" s="6" t="s">
        <v>9</v>
      </c>
      <c r="G325" s="6" t="s">
        <v>5</v>
      </c>
      <c r="H325" s="6">
        <v>14</v>
      </c>
      <c r="I325" s="6" t="s">
        <v>10</v>
      </c>
      <c r="J325" s="7">
        <v>316.99850220000002</v>
      </c>
      <c r="K325" s="18">
        <v>2.1418482238869996E-2</v>
      </c>
      <c r="L325">
        <v>320</v>
      </c>
    </row>
    <row r="326" spans="2:12" x14ac:dyDescent="0.35">
      <c r="B326" s="5">
        <v>161937</v>
      </c>
      <c r="C326" s="6">
        <v>17</v>
      </c>
      <c r="D326" s="6">
        <v>0</v>
      </c>
      <c r="E326" s="6">
        <v>4</v>
      </c>
      <c r="F326" s="6" t="s">
        <v>11</v>
      </c>
      <c r="G326" s="6" t="s">
        <v>5</v>
      </c>
      <c r="H326" s="6">
        <v>7</v>
      </c>
      <c r="I326" s="6" t="s">
        <v>10</v>
      </c>
      <c r="J326" s="7">
        <v>272.28546610000001</v>
      </c>
      <c r="K326" s="18">
        <v>2.1495810283980177E-2</v>
      </c>
      <c r="L326">
        <v>321</v>
      </c>
    </row>
    <row r="327" spans="2:12" x14ac:dyDescent="0.35">
      <c r="B327" s="5">
        <v>122506</v>
      </c>
      <c r="C327" s="6">
        <v>28</v>
      </c>
      <c r="D327" s="6">
        <v>7</v>
      </c>
      <c r="E327" s="6">
        <v>4</v>
      </c>
      <c r="F327" s="6" t="s">
        <v>11</v>
      </c>
      <c r="G327" s="6" t="s">
        <v>12</v>
      </c>
      <c r="H327" s="6">
        <v>7</v>
      </c>
      <c r="I327" s="6" t="s">
        <v>10</v>
      </c>
      <c r="J327" s="7">
        <v>409.64461560000001</v>
      </c>
      <c r="K327" s="18">
        <v>2.1564621673853757E-2</v>
      </c>
      <c r="L327">
        <v>322</v>
      </c>
    </row>
    <row r="328" spans="2:12" x14ac:dyDescent="0.35">
      <c r="B328" s="5">
        <v>179886</v>
      </c>
      <c r="C328" s="6">
        <v>1</v>
      </c>
      <c r="D328" s="6">
        <v>47</v>
      </c>
      <c r="E328" s="6">
        <v>3</v>
      </c>
      <c r="F328" s="6" t="s">
        <v>11</v>
      </c>
      <c r="G328" s="6" t="s">
        <v>5</v>
      </c>
      <c r="H328" s="6">
        <v>15</v>
      </c>
      <c r="I328" s="6" t="s">
        <v>10</v>
      </c>
      <c r="J328" s="7">
        <v>41.21404742</v>
      </c>
      <c r="K328" s="18">
        <v>2.1652526969892727E-2</v>
      </c>
      <c r="L328">
        <v>323</v>
      </c>
    </row>
    <row r="329" spans="2:12" x14ac:dyDescent="0.35">
      <c r="B329" s="5">
        <v>131959</v>
      </c>
      <c r="C329" s="6">
        <v>99</v>
      </c>
      <c r="D329" s="6">
        <v>33</v>
      </c>
      <c r="E329" s="6">
        <v>2</v>
      </c>
      <c r="F329" s="6" t="s">
        <v>11</v>
      </c>
      <c r="G329" s="6" t="s">
        <v>5</v>
      </c>
      <c r="H329" s="6">
        <v>11</v>
      </c>
      <c r="I329" s="6" t="s">
        <v>10</v>
      </c>
      <c r="J329" s="7">
        <v>267.58665839999998</v>
      </c>
      <c r="K329" s="18">
        <v>2.1657920239230632E-2</v>
      </c>
      <c r="L329">
        <v>324</v>
      </c>
    </row>
    <row r="330" spans="2:12" x14ac:dyDescent="0.35">
      <c r="B330" s="5">
        <v>153814</v>
      </c>
      <c r="C330" s="6">
        <v>70</v>
      </c>
      <c r="D330" s="6" t="s">
        <v>14</v>
      </c>
      <c r="E330" s="6">
        <v>1</v>
      </c>
      <c r="F330" s="6" t="s">
        <v>11</v>
      </c>
      <c r="G330" s="6" t="s">
        <v>5</v>
      </c>
      <c r="H330" s="6">
        <v>7</v>
      </c>
      <c r="I330" s="6" t="s">
        <v>10</v>
      </c>
      <c r="J330" s="7">
        <v>175.61592659999999</v>
      </c>
      <c r="K330" s="18">
        <v>2.1709182810400907E-2</v>
      </c>
      <c r="L330">
        <v>325</v>
      </c>
    </row>
    <row r="331" spans="2:12" x14ac:dyDescent="0.35">
      <c r="B331" s="5">
        <v>121021</v>
      </c>
      <c r="C331" s="6">
        <v>105</v>
      </c>
      <c r="D331" s="6">
        <v>50</v>
      </c>
      <c r="E331" s="6">
        <v>1</v>
      </c>
      <c r="F331" s="6" t="s">
        <v>11</v>
      </c>
      <c r="G331" s="6" t="s">
        <v>12</v>
      </c>
      <c r="H331" s="6">
        <v>1</v>
      </c>
      <c r="I331" s="6" t="s">
        <v>10</v>
      </c>
      <c r="J331" s="7">
        <v>130.57861890000001</v>
      </c>
      <c r="K331" s="18">
        <v>2.1797519892500228E-2</v>
      </c>
      <c r="L331">
        <v>326</v>
      </c>
    </row>
    <row r="332" spans="2:12" x14ac:dyDescent="0.35">
      <c r="B332" s="5">
        <v>162623</v>
      </c>
      <c r="C332" s="6">
        <v>22</v>
      </c>
      <c r="D332" s="6">
        <v>3</v>
      </c>
      <c r="E332" s="6">
        <v>1</v>
      </c>
      <c r="F332" s="6" t="s">
        <v>9</v>
      </c>
      <c r="G332" s="6" t="s">
        <v>12</v>
      </c>
      <c r="H332" s="6">
        <v>15</v>
      </c>
      <c r="I332" s="6" t="s">
        <v>13</v>
      </c>
      <c r="J332" s="7">
        <v>654.29449199999999</v>
      </c>
      <c r="K332" s="18">
        <v>2.1818476829881139E-2</v>
      </c>
      <c r="L332">
        <v>327</v>
      </c>
    </row>
    <row r="333" spans="2:12" x14ac:dyDescent="0.35">
      <c r="B333" s="5">
        <v>119962</v>
      </c>
      <c r="C333" s="6">
        <v>25</v>
      </c>
      <c r="D333" s="6">
        <v>8</v>
      </c>
      <c r="E333" s="6">
        <v>4</v>
      </c>
      <c r="F333" s="6" t="s">
        <v>9</v>
      </c>
      <c r="G333" s="6" t="s">
        <v>5</v>
      </c>
      <c r="H333" s="6">
        <v>8</v>
      </c>
      <c r="I333" s="6" t="s">
        <v>10</v>
      </c>
      <c r="J333" s="7">
        <v>351.71912129999998</v>
      </c>
      <c r="K333" s="18">
        <v>2.1895175930683908E-2</v>
      </c>
      <c r="L333">
        <v>328</v>
      </c>
    </row>
    <row r="334" spans="2:12" x14ac:dyDescent="0.35">
      <c r="B334" s="5">
        <v>129722</v>
      </c>
      <c r="C334" s="6">
        <v>65</v>
      </c>
      <c r="D334" s="6">
        <v>45</v>
      </c>
      <c r="E334" s="6">
        <v>3</v>
      </c>
      <c r="F334" s="6" t="s">
        <v>9</v>
      </c>
      <c r="G334" s="6" t="s">
        <v>5</v>
      </c>
      <c r="H334" s="6">
        <v>13</v>
      </c>
      <c r="I334" s="6" t="s">
        <v>10</v>
      </c>
      <c r="J334" s="7">
        <v>211.05506070000001</v>
      </c>
      <c r="K334" s="18">
        <v>2.1997575817776838E-2</v>
      </c>
      <c r="L334">
        <v>329</v>
      </c>
    </row>
    <row r="335" spans="2:12" x14ac:dyDescent="0.35">
      <c r="B335" s="5">
        <v>132981</v>
      </c>
      <c r="C335" s="6">
        <v>29</v>
      </c>
      <c r="D335" s="6">
        <v>11</v>
      </c>
      <c r="E335" s="6">
        <v>4</v>
      </c>
      <c r="F335" s="6" t="s">
        <v>11</v>
      </c>
      <c r="G335" s="6" t="s">
        <v>5</v>
      </c>
      <c r="H335" s="6">
        <v>2</v>
      </c>
      <c r="I335" s="6" t="s">
        <v>13</v>
      </c>
      <c r="J335" s="7">
        <v>535.38084600000002</v>
      </c>
      <c r="K335" s="18">
        <v>2.2029423939084691E-2</v>
      </c>
      <c r="L335">
        <v>330</v>
      </c>
    </row>
    <row r="336" spans="2:12" x14ac:dyDescent="0.35">
      <c r="B336" s="5">
        <v>127793</v>
      </c>
      <c r="C336" s="6">
        <v>60</v>
      </c>
      <c r="D336" s="6">
        <v>43</v>
      </c>
      <c r="E336" s="6">
        <v>2</v>
      </c>
      <c r="F336" s="6" t="s">
        <v>9</v>
      </c>
      <c r="G336" s="6" t="s">
        <v>5</v>
      </c>
      <c r="H336" s="6">
        <v>5</v>
      </c>
      <c r="I336" s="6" t="s">
        <v>10</v>
      </c>
      <c r="J336" s="7">
        <v>439.44262070000002</v>
      </c>
      <c r="K336" s="18">
        <v>2.2083748501125156E-2</v>
      </c>
      <c r="L336">
        <v>331</v>
      </c>
    </row>
    <row r="337" spans="2:12" x14ac:dyDescent="0.35">
      <c r="B337" s="5">
        <v>172754</v>
      </c>
      <c r="C337" s="6">
        <v>22</v>
      </c>
      <c r="D337" s="6" t="s">
        <v>14</v>
      </c>
      <c r="E337" s="6">
        <v>2</v>
      </c>
      <c r="F337" s="6" t="s">
        <v>11</v>
      </c>
      <c r="G337" s="6" t="s">
        <v>12</v>
      </c>
      <c r="H337" s="6">
        <v>3</v>
      </c>
      <c r="I337" s="6" t="s">
        <v>13</v>
      </c>
      <c r="J337" s="7">
        <v>825.23134489999995</v>
      </c>
      <c r="K337" s="18">
        <v>2.2108740720791942E-2</v>
      </c>
      <c r="L337">
        <v>332</v>
      </c>
    </row>
    <row r="338" spans="2:12" x14ac:dyDescent="0.35">
      <c r="B338" s="5">
        <v>167843</v>
      </c>
      <c r="C338" s="6">
        <v>60</v>
      </c>
      <c r="D338" s="6" t="s">
        <v>14</v>
      </c>
      <c r="E338" s="6">
        <v>1</v>
      </c>
      <c r="F338" s="6" t="s">
        <v>9</v>
      </c>
      <c r="G338" s="6" t="s">
        <v>5</v>
      </c>
      <c r="H338" s="6">
        <v>7</v>
      </c>
      <c r="I338" s="6" t="s">
        <v>10</v>
      </c>
      <c r="J338" s="7">
        <v>285.10386369999998</v>
      </c>
      <c r="K338" s="18">
        <v>2.2132479666798877E-2</v>
      </c>
      <c r="L338">
        <v>333</v>
      </c>
    </row>
    <row r="339" spans="2:12" x14ac:dyDescent="0.35">
      <c r="B339" s="5">
        <v>137714</v>
      </c>
      <c r="C339" s="6">
        <v>17</v>
      </c>
      <c r="D339" s="6">
        <v>0</v>
      </c>
      <c r="E339" s="6">
        <v>2</v>
      </c>
      <c r="F339" s="6" t="s">
        <v>11</v>
      </c>
      <c r="G339" s="6" t="s">
        <v>5</v>
      </c>
      <c r="H339" s="6">
        <v>6</v>
      </c>
      <c r="I339" s="6" t="s">
        <v>10</v>
      </c>
      <c r="J339" s="7">
        <v>327.14584400000001</v>
      </c>
      <c r="K339" s="18">
        <v>2.2179696444913799E-2</v>
      </c>
      <c r="L339">
        <v>334</v>
      </c>
    </row>
    <row r="340" spans="2:12" x14ac:dyDescent="0.35">
      <c r="B340" s="5">
        <v>138357</v>
      </c>
      <c r="C340" s="6">
        <v>51</v>
      </c>
      <c r="D340" s="6">
        <v>33</v>
      </c>
      <c r="E340" s="6">
        <v>2</v>
      </c>
      <c r="F340" s="6" t="s">
        <v>9</v>
      </c>
      <c r="G340" s="6" t="s">
        <v>12</v>
      </c>
      <c r="H340" s="6">
        <v>1</v>
      </c>
      <c r="I340" s="6" t="s">
        <v>13</v>
      </c>
      <c r="J340" s="7">
        <v>525.1884374</v>
      </c>
      <c r="K340" s="18">
        <v>2.2205894533791626E-2</v>
      </c>
      <c r="L340">
        <v>335</v>
      </c>
    </row>
    <row r="341" spans="2:12" x14ac:dyDescent="0.35">
      <c r="B341" s="5">
        <v>185959</v>
      </c>
      <c r="C341" s="6">
        <v>25</v>
      </c>
      <c r="D341" s="6">
        <v>7</v>
      </c>
      <c r="E341" s="6">
        <v>1</v>
      </c>
      <c r="F341" s="6" t="s">
        <v>9</v>
      </c>
      <c r="G341" s="6" t="s">
        <v>5</v>
      </c>
      <c r="H341" s="6">
        <v>15</v>
      </c>
      <c r="I341" s="6" t="s">
        <v>10</v>
      </c>
      <c r="J341" s="7">
        <v>227.95452850000001</v>
      </c>
      <c r="K341" s="18">
        <v>2.2213326079972173E-2</v>
      </c>
      <c r="L341">
        <v>336</v>
      </c>
    </row>
    <row r="342" spans="2:12" x14ac:dyDescent="0.35">
      <c r="B342" s="5">
        <v>193153</v>
      </c>
      <c r="C342" s="6">
        <v>22</v>
      </c>
      <c r="D342" s="6" t="s">
        <v>14</v>
      </c>
      <c r="E342" s="6">
        <v>2</v>
      </c>
      <c r="F342" s="6" t="s">
        <v>11</v>
      </c>
      <c r="G342" s="6" t="s">
        <v>12</v>
      </c>
      <c r="H342" s="6">
        <v>15</v>
      </c>
      <c r="I342" s="6" t="s">
        <v>13</v>
      </c>
      <c r="J342" s="7">
        <v>500.69805819999999</v>
      </c>
      <c r="K342" s="18">
        <v>2.2387663760859211E-2</v>
      </c>
      <c r="L342">
        <v>337</v>
      </c>
    </row>
    <row r="343" spans="2:12" x14ac:dyDescent="0.35">
      <c r="B343" s="5">
        <v>198779</v>
      </c>
      <c r="C343" s="6">
        <v>62</v>
      </c>
      <c r="D343" s="6">
        <v>42</v>
      </c>
      <c r="E343" s="6">
        <v>2</v>
      </c>
      <c r="F343" s="6" t="s">
        <v>9</v>
      </c>
      <c r="G343" s="6" t="s">
        <v>5</v>
      </c>
      <c r="H343" s="6">
        <v>0</v>
      </c>
      <c r="I343" s="6" t="s">
        <v>10</v>
      </c>
      <c r="J343" s="7">
        <v>201.09193809999999</v>
      </c>
      <c r="K343" s="18">
        <v>2.2401101078450836E-2</v>
      </c>
      <c r="L343">
        <v>338</v>
      </c>
    </row>
    <row r="344" spans="2:12" x14ac:dyDescent="0.35">
      <c r="B344" s="5">
        <v>174109</v>
      </c>
      <c r="C344" s="6">
        <v>35</v>
      </c>
      <c r="D344" s="6">
        <v>18</v>
      </c>
      <c r="E344" s="6">
        <v>2</v>
      </c>
      <c r="F344" s="6" t="s">
        <v>11</v>
      </c>
      <c r="G344" s="6" t="s">
        <v>5</v>
      </c>
      <c r="H344" s="6">
        <v>8</v>
      </c>
      <c r="I344" s="6" t="s">
        <v>10</v>
      </c>
      <c r="J344" s="7">
        <v>324.87207169999999</v>
      </c>
      <c r="K344" s="18">
        <v>2.2470108470392658E-2</v>
      </c>
      <c r="L344">
        <v>339</v>
      </c>
    </row>
    <row r="345" spans="2:12" x14ac:dyDescent="0.35">
      <c r="B345" s="5">
        <v>178649</v>
      </c>
      <c r="C345" s="6">
        <v>43</v>
      </c>
      <c r="D345" s="6">
        <v>25</v>
      </c>
      <c r="E345" s="6">
        <v>1</v>
      </c>
      <c r="F345" s="6" t="s">
        <v>11</v>
      </c>
      <c r="G345" s="6" t="s">
        <v>12</v>
      </c>
      <c r="H345" s="6">
        <v>6</v>
      </c>
      <c r="I345" s="6" t="s">
        <v>10</v>
      </c>
      <c r="J345" s="7">
        <v>457.72433840000002</v>
      </c>
      <c r="K345" s="18">
        <v>2.2772998523622467E-2</v>
      </c>
      <c r="L345">
        <v>340</v>
      </c>
    </row>
    <row r="346" spans="2:12" x14ac:dyDescent="0.35">
      <c r="B346" s="5">
        <v>145447</v>
      </c>
      <c r="C346" s="6">
        <v>49</v>
      </c>
      <c r="D346" s="6">
        <v>29</v>
      </c>
      <c r="E346" s="6">
        <v>3</v>
      </c>
      <c r="F346" s="6" t="s">
        <v>11</v>
      </c>
      <c r="G346" s="6" t="s">
        <v>12</v>
      </c>
      <c r="H346" s="6">
        <v>13</v>
      </c>
      <c r="I346" s="6" t="s">
        <v>10</v>
      </c>
      <c r="J346" s="7">
        <v>310.4775272</v>
      </c>
      <c r="K346" s="18">
        <v>2.2831004950045974E-2</v>
      </c>
      <c r="L346">
        <v>341</v>
      </c>
    </row>
    <row r="347" spans="2:12" x14ac:dyDescent="0.35">
      <c r="B347" s="5">
        <v>143613</v>
      </c>
      <c r="C347" s="6">
        <v>63</v>
      </c>
      <c r="D347" s="6">
        <v>45</v>
      </c>
      <c r="E347" s="6">
        <v>2</v>
      </c>
      <c r="F347" s="6" t="s">
        <v>9</v>
      </c>
      <c r="G347" s="6" t="s">
        <v>12</v>
      </c>
      <c r="H347" s="6">
        <v>15</v>
      </c>
      <c r="I347" s="6" t="s">
        <v>10</v>
      </c>
      <c r="J347" s="7">
        <v>303.35021549999999</v>
      </c>
      <c r="K347" s="18">
        <v>2.2835113550992658E-2</v>
      </c>
      <c r="L347">
        <v>342</v>
      </c>
    </row>
    <row r="348" spans="2:12" x14ac:dyDescent="0.35">
      <c r="B348" s="5">
        <v>154873</v>
      </c>
      <c r="C348" s="6">
        <v>26</v>
      </c>
      <c r="D348" s="6">
        <v>5</v>
      </c>
      <c r="E348" s="6">
        <v>2</v>
      </c>
      <c r="F348" s="6" t="s">
        <v>11</v>
      </c>
      <c r="G348" s="6" t="s">
        <v>12</v>
      </c>
      <c r="H348" s="6">
        <v>0</v>
      </c>
      <c r="I348" s="6" t="s">
        <v>13</v>
      </c>
      <c r="J348" s="7">
        <v>743.84042360000001</v>
      </c>
      <c r="K348" s="18">
        <v>2.2839731103376892E-2</v>
      </c>
      <c r="L348">
        <v>343</v>
      </c>
    </row>
    <row r="349" spans="2:12" x14ac:dyDescent="0.35">
      <c r="B349" s="5">
        <v>154194</v>
      </c>
      <c r="C349" s="6">
        <v>16</v>
      </c>
      <c r="D349" s="6">
        <v>0</v>
      </c>
      <c r="E349" s="6">
        <v>2</v>
      </c>
      <c r="F349" s="6" t="s">
        <v>11</v>
      </c>
      <c r="G349" s="6" t="s">
        <v>5</v>
      </c>
      <c r="H349" s="6">
        <v>0</v>
      </c>
      <c r="I349" s="6" t="s">
        <v>13</v>
      </c>
      <c r="J349" s="7">
        <v>523.17358879999995</v>
      </c>
      <c r="K349" s="18">
        <v>2.2900058013086144E-2</v>
      </c>
      <c r="L349">
        <v>344</v>
      </c>
    </row>
    <row r="350" spans="2:12" x14ac:dyDescent="0.35">
      <c r="B350" s="5">
        <v>103195</v>
      </c>
      <c r="C350" s="6">
        <v>25</v>
      </c>
      <c r="D350" s="6">
        <v>7</v>
      </c>
      <c r="E350" s="6">
        <v>2</v>
      </c>
      <c r="F350" s="6" t="s">
        <v>11</v>
      </c>
      <c r="G350" s="6" t="s">
        <v>5</v>
      </c>
      <c r="H350" s="6">
        <v>7</v>
      </c>
      <c r="I350" s="6" t="s">
        <v>10</v>
      </c>
      <c r="J350" s="7">
        <v>346.24764579999999</v>
      </c>
      <c r="K350" s="18">
        <v>2.2956843514080227E-2</v>
      </c>
      <c r="L350">
        <v>345</v>
      </c>
    </row>
    <row r="351" spans="2:12" x14ac:dyDescent="0.35">
      <c r="B351" s="5">
        <v>190557</v>
      </c>
      <c r="C351" s="6">
        <v>24</v>
      </c>
      <c r="D351" s="6">
        <v>6</v>
      </c>
      <c r="E351" s="6">
        <v>3</v>
      </c>
      <c r="F351" s="6" t="s">
        <v>11</v>
      </c>
      <c r="G351" s="6" t="s">
        <v>5</v>
      </c>
      <c r="H351" s="6">
        <v>14</v>
      </c>
      <c r="I351" s="6" t="s">
        <v>10</v>
      </c>
      <c r="J351" s="7">
        <v>128.25150310000001</v>
      </c>
      <c r="K351" s="18">
        <v>2.2967670656128814E-2</v>
      </c>
      <c r="L351">
        <v>346</v>
      </c>
    </row>
    <row r="352" spans="2:12" x14ac:dyDescent="0.35">
      <c r="B352" s="5">
        <v>173645</v>
      </c>
      <c r="C352" s="6">
        <v>3</v>
      </c>
      <c r="D352" s="6">
        <v>0</v>
      </c>
      <c r="E352" s="6">
        <v>2</v>
      </c>
      <c r="F352" s="6" t="s">
        <v>11</v>
      </c>
      <c r="G352" s="6" t="s">
        <v>5</v>
      </c>
      <c r="H352" s="6">
        <v>10</v>
      </c>
      <c r="I352" s="6" t="s">
        <v>10</v>
      </c>
      <c r="J352" s="7">
        <v>322.52512610000002</v>
      </c>
      <c r="K352" s="18">
        <v>2.3037462980019519E-2</v>
      </c>
      <c r="L352">
        <v>347</v>
      </c>
    </row>
    <row r="353" spans="2:12" x14ac:dyDescent="0.35">
      <c r="B353" s="5">
        <v>117078</v>
      </c>
      <c r="C353" s="6">
        <v>19</v>
      </c>
      <c r="D353" s="6">
        <v>0</v>
      </c>
      <c r="E353" s="6">
        <v>2</v>
      </c>
      <c r="F353" s="6" t="s">
        <v>9</v>
      </c>
      <c r="G353" s="6" t="s">
        <v>12</v>
      </c>
      <c r="H353" s="6">
        <v>8</v>
      </c>
      <c r="I353" s="6" t="s">
        <v>13</v>
      </c>
      <c r="J353" s="7">
        <v>1069.37391</v>
      </c>
      <c r="K353" s="18">
        <v>2.3053775363206963E-2</v>
      </c>
      <c r="L353">
        <v>348</v>
      </c>
    </row>
    <row r="354" spans="2:12" x14ac:dyDescent="0.35">
      <c r="B354" s="5">
        <v>177409</v>
      </c>
      <c r="C354" s="6">
        <v>21</v>
      </c>
      <c r="D354" s="6">
        <v>2</v>
      </c>
      <c r="E354" s="6">
        <v>2</v>
      </c>
      <c r="F354" s="6" t="s">
        <v>9</v>
      </c>
      <c r="G354" s="6" t="s">
        <v>12</v>
      </c>
      <c r="H354" s="6">
        <v>13</v>
      </c>
      <c r="I354" s="6" t="s">
        <v>13</v>
      </c>
      <c r="J354" s="7">
        <v>556.88651159999995</v>
      </c>
      <c r="K354" s="18">
        <v>2.3088102918389475E-2</v>
      </c>
      <c r="L354">
        <v>349</v>
      </c>
    </row>
    <row r="355" spans="2:12" x14ac:dyDescent="0.35">
      <c r="B355" s="5">
        <v>194661</v>
      </c>
      <c r="C355" s="6">
        <v>59</v>
      </c>
      <c r="D355" s="6">
        <v>39</v>
      </c>
      <c r="E355" s="6">
        <v>2</v>
      </c>
      <c r="F355" s="6" t="s">
        <v>9</v>
      </c>
      <c r="G355" s="6" t="s">
        <v>5</v>
      </c>
      <c r="H355" s="6">
        <v>12</v>
      </c>
      <c r="I355" s="6" t="s">
        <v>10</v>
      </c>
      <c r="J355" s="7">
        <v>346.4663918</v>
      </c>
      <c r="K355" s="18">
        <v>2.3098262492668331E-2</v>
      </c>
      <c r="L355">
        <v>350</v>
      </c>
    </row>
    <row r="356" spans="2:12" x14ac:dyDescent="0.35">
      <c r="B356" s="5">
        <v>145674</v>
      </c>
      <c r="C356" s="6">
        <v>63</v>
      </c>
      <c r="D356" s="6">
        <v>42</v>
      </c>
      <c r="E356" s="6">
        <v>3</v>
      </c>
      <c r="F356" s="6" t="s">
        <v>9</v>
      </c>
      <c r="G356" s="6" t="s">
        <v>12</v>
      </c>
      <c r="H356" s="6">
        <v>12</v>
      </c>
      <c r="I356" s="6" t="s">
        <v>10</v>
      </c>
      <c r="J356" s="7">
        <v>256.86530809999999</v>
      </c>
      <c r="K356" s="18">
        <v>2.3167398053893895E-2</v>
      </c>
      <c r="L356">
        <v>351</v>
      </c>
    </row>
    <row r="357" spans="2:12" x14ac:dyDescent="0.35">
      <c r="B357" s="5">
        <v>187258</v>
      </c>
      <c r="C357" s="6">
        <v>64</v>
      </c>
      <c r="D357" s="6">
        <v>43</v>
      </c>
      <c r="E357" s="6">
        <v>1</v>
      </c>
      <c r="F357" s="6" t="s">
        <v>11</v>
      </c>
      <c r="G357" s="6" t="s">
        <v>5</v>
      </c>
      <c r="H357" s="6">
        <v>0</v>
      </c>
      <c r="I357" s="6" t="s">
        <v>10</v>
      </c>
      <c r="J357" s="7">
        <v>375.16622009999998</v>
      </c>
      <c r="K357" s="18">
        <v>2.3176285799291207E-2</v>
      </c>
      <c r="L357">
        <v>352</v>
      </c>
    </row>
    <row r="358" spans="2:12" x14ac:dyDescent="0.35">
      <c r="B358" s="5">
        <v>141700</v>
      </c>
      <c r="C358" s="6">
        <v>31</v>
      </c>
      <c r="D358" s="6">
        <v>13</v>
      </c>
      <c r="E358" s="6">
        <v>4</v>
      </c>
      <c r="F358" s="6" t="s">
        <v>9</v>
      </c>
      <c r="G358" s="6" t="s">
        <v>12</v>
      </c>
      <c r="H358" s="6">
        <v>3</v>
      </c>
      <c r="I358" s="6" t="s">
        <v>13</v>
      </c>
      <c r="J358" s="7">
        <v>542.91565509999998</v>
      </c>
      <c r="K358" s="18">
        <v>2.3201983001496562E-2</v>
      </c>
      <c r="L358">
        <v>353</v>
      </c>
    </row>
    <row r="359" spans="2:12" x14ac:dyDescent="0.35">
      <c r="B359" s="5">
        <v>178996</v>
      </c>
      <c r="C359" s="6">
        <v>22</v>
      </c>
      <c r="D359" s="6" t="s">
        <v>14</v>
      </c>
      <c r="E359" s="6">
        <v>2</v>
      </c>
      <c r="F359" s="6" t="s">
        <v>9</v>
      </c>
      <c r="G359" s="6" t="s">
        <v>12</v>
      </c>
      <c r="H359" s="6">
        <v>8</v>
      </c>
      <c r="I359" s="6" t="s">
        <v>13</v>
      </c>
      <c r="J359" s="7">
        <v>980.33844250000004</v>
      </c>
      <c r="K359" s="18">
        <v>2.3335834155242652E-2</v>
      </c>
      <c r="L359">
        <v>354</v>
      </c>
    </row>
    <row r="360" spans="2:12" x14ac:dyDescent="0.35">
      <c r="B360" s="5">
        <v>186846</v>
      </c>
      <c r="C360" s="6">
        <v>57</v>
      </c>
      <c r="D360" s="6">
        <v>36</v>
      </c>
      <c r="E360" s="6">
        <v>3</v>
      </c>
      <c r="F360" s="6" t="s">
        <v>11</v>
      </c>
      <c r="G360" s="6" t="s">
        <v>5</v>
      </c>
      <c r="H360" s="6">
        <v>9</v>
      </c>
      <c r="I360" s="6" t="s">
        <v>10</v>
      </c>
      <c r="J360" s="7">
        <v>312.45804500000003</v>
      </c>
      <c r="K360" s="18">
        <v>2.3346875144465207E-2</v>
      </c>
      <c r="L360">
        <v>355</v>
      </c>
    </row>
    <row r="361" spans="2:12" x14ac:dyDescent="0.35">
      <c r="B361" s="5">
        <v>165297</v>
      </c>
      <c r="C361" s="6">
        <v>57</v>
      </c>
      <c r="D361" s="6">
        <v>40</v>
      </c>
      <c r="E361" s="6">
        <v>2</v>
      </c>
      <c r="F361" s="6" t="s">
        <v>9</v>
      </c>
      <c r="G361" s="6" t="s">
        <v>12</v>
      </c>
      <c r="H361" s="6">
        <v>14</v>
      </c>
      <c r="I361" s="6" t="s">
        <v>10</v>
      </c>
      <c r="J361" s="7">
        <v>172.29852940000001</v>
      </c>
      <c r="K361" s="18">
        <v>2.336585648136269E-2</v>
      </c>
      <c r="L361">
        <v>356</v>
      </c>
    </row>
    <row r="362" spans="2:12" x14ac:dyDescent="0.35">
      <c r="B362" s="5">
        <v>172897</v>
      </c>
      <c r="C362" s="6">
        <v>21</v>
      </c>
      <c r="D362" s="6">
        <v>4</v>
      </c>
      <c r="E362" s="6">
        <v>1</v>
      </c>
      <c r="F362" s="6" t="s">
        <v>9</v>
      </c>
      <c r="G362" s="6" t="s">
        <v>12</v>
      </c>
      <c r="H362" s="6">
        <v>12</v>
      </c>
      <c r="I362" s="6" t="s">
        <v>13</v>
      </c>
      <c r="J362" s="7">
        <v>928.89110630000005</v>
      </c>
      <c r="K362" s="18">
        <v>2.3433284046030289E-2</v>
      </c>
      <c r="L362">
        <v>357</v>
      </c>
    </row>
    <row r="363" spans="2:12" x14ac:dyDescent="0.35">
      <c r="B363" s="5">
        <v>151571</v>
      </c>
      <c r="C363" s="6">
        <v>54</v>
      </c>
      <c r="D363" s="6">
        <v>34</v>
      </c>
      <c r="E363" s="6">
        <v>3</v>
      </c>
      <c r="F363" s="6" t="s">
        <v>11</v>
      </c>
      <c r="G363" s="6" t="s">
        <v>12</v>
      </c>
      <c r="H363" s="6">
        <v>14</v>
      </c>
      <c r="I363" s="6" t="s">
        <v>10</v>
      </c>
      <c r="J363" s="7">
        <v>162.3829021</v>
      </c>
      <c r="K363" s="18">
        <v>2.3531889954882423E-2</v>
      </c>
      <c r="L363">
        <v>358</v>
      </c>
    </row>
    <row r="364" spans="2:12" x14ac:dyDescent="0.35">
      <c r="B364" s="5">
        <v>103128</v>
      </c>
      <c r="C364" s="6">
        <v>68</v>
      </c>
      <c r="D364" s="6">
        <v>51</v>
      </c>
      <c r="E364" s="6">
        <v>3</v>
      </c>
      <c r="F364" s="6" t="s">
        <v>11</v>
      </c>
      <c r="G364" s="6" t="s">
        <v>12</v>
      </c>
      <c r="H364" s="6">
        <v>13</v>
      </c>
      <c r="I364" s="6" t="s">
        <v>10</v>
      </c>
      <c r="J364" s="7">
        <v>125.63154129999999</v>
      </c>
      <c r="K364" s="18">
        <v>2.3576391309462763E-2</v>
      </c>
      <c r="L364">
        <v>359</v>
      </c>
    </row>
    <row r="365" spans="2:12" x14ac:dyDescent="0.35">
      <c r="B365" s="5">
        <v>113858</v>
      </c>
      <c r="C365" s="6">
        <v>17</v>
      </c>
      <c r="D365" s="6">
        <v>0</v>
      </c>
      <c r="E365" s="6">
        <v>4</v>
      </c>
      <c r="F365" s="6" t="s">
        <v>11</v>
      </c>
      <c r="G365" s="6" t="s">
        <v>5</v>
      </c>
      <c r="H365" s="6">
        <v>13</v>
      </c>
      <c r="I365" s="6" t="s">
        <v>10</v>
      </c>
      <c r="J365" s="7">
        <v>173.1951407</v>
      </c>
      <c r="K365" s="18">
        <v>2.3594790802351606E-2</v>
      </c>
      <c r="L365">
        <v>360</v>
      </c>
    </row>
    <row r="366" spans="2:12" x14ac:dyDescent="0.35">
      <c r="B366" s="5">
        <v>184416</v>
      </c>
      <c r="C366" s="6">
        <v>56</v>
      </c>
      <c r="D366" s="6">
        <v>38</v>
      </c>
      <c r="E366" s="6">
        <v>1</v>
      </c>
      <c r="F366" s="6" t="s">
        <v>11</v>
      </c>
      <c r="G366" s="6" t="s">
        <v>5</v>
      </c>
      <c r="H366" s="6">
        <v>15</v>
      </c>
      <c r="I366" s="6" t="s">
        <v>10</v>
      </c>
      <c r="J366" s="7">
        <v>322.40448279999998</v>
      </c>
      <c r="K366" s="18">
        <v>2.3614593954234042E-2</v>
      </c>
      <c r="L366">
        <v>361</v>
      </c>
    </row>
    <row r="367" spans="2:12" x14ac:dyDescent="0.35">
      <c r="B367" s="5">
        <v>182805</v>
      </c>
      <c r="C367" s="6">
        <v>67</v>
      </c>
      <c r="D367" s="6">
        <v>46</v>
      </c>
      <c r="E367" s="6">
        <v>3</v>
      </c>
      <c r="F367" s="6" t="s">
        <v>9</v>
      </c>
      <c r="G367" s="6" t="s">
        <v>12</v>
      </c>
      <c r="H367" s="6">
        <v>13</v>
      </c>
      <c r="I367" s="6" t="s">
        <v>10</v>
      </c>
      <c r="J367" s="7">
        <v>82.800101740000002</v>
      </c>
      <c r="K367" s="18">
        <v>2.3849667321741985E-2</v>
      </c>
      <c r="L367">
        <v>362</v>
      </c>
    </row>
    <row r="368" spans="2:12" x14ac:dyDescent="0.35">
      <c r="B368" s="5">
        <v>163020</v>
      </c>
      <c r="C368" s="6">
        <v>22</v>
      </c>
      <c r="D368" s="6">
        <v>3</v>
      </c>
      <c r="E368" s="6">
        <v>3</v>
      </c>
      <c r="F368" s="6" t="s">
        <v>11</v>
      </c>
      <c r="G368" s="6" t="s">
        <v>12</v>
      </c>
      <c r="H368" s="6">
        <v>11</v>
      </c>
      <c r="I368" s="6" t="s">
        <v>10</v>
      </c>
      <c r="J368" s="7">
        <v>352.90189800000002</v>
      </c>
      <c r="K368" s="18">
        <v>2.3861062532108956E-2</v>
      </c>
      <c r="L368">
        <v>363</v>
      </c>
    </row>
    <row r="369" spans="2:12" x14ac:dyDescent="0.35">
      <c r="B369" s="5">
        <v>140657</v>
      </c>
      <c r="C369" s="6">
        <v>17</v>
      </c>
      <c r="D369" s="6">
        <v>0</v>
      </c>
      <c r="E369" s="6">
        <v>3</v>
      </c>
      <c r="F369" s="6" t="s">
        <v>11</v>
      </c>
      <c r="G369" s="6" t="s">
        <v>12</v>
      </c>
      <c r="H369" s="6">
        <v>8</v>
      </c>
      <c r="I369" s="6" t="s">
        <v>13</v>
      </c>
      <c r="J369" s="7">
        <v>526.42242520000002</v>
      </c>
      <c r="K369" s="18">
        <v>2.3949549009361415E-2</v>
      </c>
      <c r="L369">
        <v>364</v>
      </c>
    </row>
    <row r="370" spans="2:12" x14ac:dyDescent="0.35">
      <c r="B370" s="5">
        <v>101476</v>
      </c>
      <c r="C370" s="6">
        <v>19</v>
      </c>
      <c r="D370" s="6">
        <v>0</v>
      </c>
      <c r="E370" s="6">
        <v>3</v>
      </c>
      <c r="F370" s="6" t="s">
        <v>11</v>
      </c>
      <c r="G370" s="6" t="s">
        <v>5</v>
      </c>
      <c r="H370" s="6">
        <v>9</v>
      </c>
      <c r="I370" s="6" t="s">
        <v>10</v>
      </c>
      <c r="J370" s="7">
        <v>383.87519600000002</v>
      </c>
      <c r="K370" s="18">
        <v>2.399803000517764E-2</v>
      </c>
      <c r="L370">
        <v>365</v>
      </c>
    </row>
    <row r="371" spans="2:12" x14ac:dyDescent="0.35">
      <c r="B371" s="5">
        <v>113507</v>
      </c>
      <c r="C371" s="6">
        <v>47</v>
      </c>
      <c r="D371" s="6">
        <v>26</v>
      </c>
      <c r="E371" s="6">
        <v>2</v>
      </c>
      <c r="F371" s="6" t="s">
        <v>11</v>
      </c>
      <c r="G371" s="6" t="s">
        <v>5</v>
      </c>
      <c r="H371" s="6">
        <v>11</v>
      </c>
      <c r="I371" s="6" t="s">
        <v>10</v>
      </c>
      <c r="J371" s="7">
        <v>198.79615079999999</v>
      </c>
      <c r="K371" s="18">
        <v>2.4324584505679647E-2</v>
      </c>
      <c r="L371">
        <v>366</v>
      </c>
    </row>
    <row r="372" spans="2:12" x14ac:dyDescent="0.35">
      <c r="B372" s="5">
        <v>196463</v>
      </c>
      <c r="C372" s="6">
        <v>63</v>
      </c>
      <c r="D372" s="6">
        <v>44</v>
      </c>
      <c r="E372" s="6">
        <v>2</v>
      </c>
      <c r="F372" s="6" t="s">
        <v>9</v>
      </c>
      <c r="G372" s="6" t="s">
        <v>5</v>
      </c>
      <c r="H372" s="6">
        <v>12</v>
      </c>
      <c r="I372" s="6" t="s">
        <v>10</v>
      </c>
      <c r="J372" s="7">
        <v>132.31434899999999</v>
      </c>
      <c r="K372" s="18">
        <v>2.4501615523203513E-2</v>
      </c>
      <c r="L372">
        <v>367</v>
      </c>
    </row>
    <row r="373" spans="2:12" x14ac:dyDescent="0.35">
      <c r="B373" s="5">
        <v>198046</v>
      </c>
      <c r="C373" s="6">
        <v>25</v>
      </c>
      <c r="D373" s="6">
        <v>7</v>
      </c>
      <c r="E373" s="6">
        <v>4</v>
      </c>
      <c r="F373" s="6" t="s">
        <v>9</v>
      </c>
      <c r="G373" s="6" t="s">
        <v>12</v>
      </c>
      <c r="H373" s="6">
        <v>1</v>
      </c>
      <c r="I373" s="6" t="s">
        <v>13</v>
      </c>
      <c r="J373" s="7">
        <v>3227</v>
      </c>
      <c r="K373" s="18">
        <v>2.452497422535771E-2</v>
      </c>
      <c r="L373">
        <v>368</v>
      </c>
    </row>
    <row r="374" spans="2:12" x14ac:dyDescent="0.35">
      <c r="B374" s="5">
        <v>113026</v>
      </c>
      <c r="C374" s="6">
        <v>42</v>
      </c>
      <c r="D374" s="6">
        <v>25</v>
      </c>
      <c r="E374" s="6">
        <v>3</v>
      </c>
      <c r="F374" s="6" t="s">
        <v>11</v>
      </c>
      <c r="G374" s="6" t="s">
        <v>12</v>
      </c>
      <c r="H374" s="6">
        <v>13</v>
      </c>
      <c r="I374" s="6" t="s">
        <v>10</v>
      </c>
      <c r="J374" s="7">
        <v>244.7535805</v>
      </c>
      <c r="K374" s="18">
        <v>2.4544801492492829E-2</v>
      </c>
      <c r="L374">
        <v>369</v>
      </c>
    </row>
    <row r="375" spans="2:12" x14ac:dyDescent="0.35">
      <c r="B375" s="5">
        <v>156093</v>
      </c>
      <c r="C375" s="6">
        <v>24</v>
      </c>
      <c r="D375" s="6">
        <v>5</v>
      </c>
      <c r="E375" s="6">
        <v>4</v>
      </c>
      <c r="F375" s="6" t="s">
        <v>11</v>
      </c>
      <c r="G375" s="6" t="s">
        <v>5</v>
      </c>
      <c r="H375" s="6">
        <v>12</v>
      </c>
      <c r="I375" s="6" t="s">
        <v>10</v>
      </c>
      <c r="J375" s="7">
        <v>260.64159549999999</v>
      </c>
      <c r="K375" s="18">
        <v>2.4593413384875307E-2</v>
      </c>
      <c r="L375">
        <v>370</v>
      </c>
    </row>
    <row r="376" spans="2:12" x14ac:dyDescent="0.35">
      <c r="B376" s="5">
        <v>173600</v>
      </c>
      <c r="C376" s="6">
        <v>23</v>
      </c>
      <c r="D376" s="6">
        <v>4</v>
      </c>
      <c r="E376" s="6">
        <v>3</v>
      </c>
      <c r="F376" s="6" t="s">
        <v>9</v>
      </c>
      <c r="G376" s="6" t="s">
        <v>12</v>
      </c>
      <c r="H376" s="6">
        <v>10</v>
      </c>
      <c r="I376" s="6" t="s">
        <v>13</v>
      </c>
      <c r="J376" s="7">
        <v>768.46431370000005</v>
      </c>
      <c r="K376" s="18">
        <v>2.4600797522394857E-2</v>
      </c>
      <c r="L376">
        <v>371</v>
      </c>
    </row>
    <row r="377" spans="2:12" x14ac:dyDescent="0.35">
      <c r="B377" s="5">
        <v>148970</v>
      </c>
      <c r="C377" s="6">
        <v>51</v>
      </c>
      <c r="D377" s="6">
        <v>32</v>
      </c>
      <c r="E377" s="6">
        <v>1</v>
      </c>
      <c r="F377" s="6" t="s">
        <v>9</v>
      </c>
      <c r="G377" s="6" t="s">
        <v>5</v>
      </c>
      <c r="H377" s="6">
        <v>9</v>
      </c>
      <c r="I377" s="6" t="s">
        <v>10</v>
      </c>
      <c r="J377" s="7">
        <v>397.51670430000001</v>
      </c>
      <c r="K377" s="18">
        <v>2.4634034814979833E-2</v>
      </c>
      <c r="L377">
        <v>372</v>
      </c>
    </row>
    <row r="378" spans="2:12" x14ac:dyDescent="0.35">
      <c r="B378" s="5">
        <v>113398</v>
      </c>
      <c r="C378" s="6">
        <v>62</v>
      </c>
      <c r="D378" s="6">
        <v>44</v>
      </c>
      <c r="E378" s="6">
        <v>3</v>
      </c>
      <c r="F378" s="6" t="s">
        <v>11</v>
      </c>
      <c r="G378" s="6" t="s">
        <v>12</v>
      </c>
      <c r="H378" s="6">
        <v>6</v>
      </c>
      <c r="I378" s="6" t="s">
        <v>10</v>
      </c>
      <c r="J378" s="7">
        <v>103.9977882</v>
      </c>
      <c r="K378" s="18">
        <v>2.4823935603769387E-2</v>
      </c>
      <c r="L378">
        <v>373</v>
      </c>
    </row>
    <row r="379" spans="2:12" x14ac:dyDescent="0.35">
      <c r="B379" s="5">
        <v>188452</v>
      </c>
      <c r="C379" s="6">
        <v>47</v>
      </c>
      <c r="D379" s="6">
        <v>29</v>
      </c>
      <c r="E379" s="6">
        <v>2</v>
      </c>
      <c r="F379" s="6" t="s">
        <v>9</v>
      </c>
      <c r="G379" s="6" t="s">
        <v>12</v>
      </c>
      <c r="H379" s="6">
        <v>5</v>
      </c>
      <c r="I379" s="6" t="s">
        <v>13</v>
      </c>
      <c r="J379" s="7">
        <v>678.618111</v>
      </c>
      <c r="K379" s="18">
        <v>2.497460496176529E-2</v>
      </c>
      <c r="L379">
        <v>374</v>
      </c>
    </row>
    <row r="380" spans="2:12" x14ac:dyDescent="0.35">
      <c r="B380" s="5">
        <v>167589</v>
      </c>
      <c r="C380" s="6">
        <v>24</v>
      </c>
      <c r="D380" s="6">
        <v>7</v>
      </c>
      <c r="E380" s="6">
        <v>2</v>
      </c>
      <c r="F380" s="6" t="s">
        <v>11</v>
      </c>
      <c r="G380" s="6" t="s">
        <v>5</v>
      </c>
      <c r="H380" s="6">
        <v>9</v>
      </c>
      <c r="I380" s="6" t="s">
        <v>10</v>
      </c>
      <c r="J380" s="7">
        <v>359.04621200000003</v>
      </c>
      <c r="K380" s="18">
        <v>2.5002313004964249E-2</v>
      </c>
      <c r="L380">
        <v>375</v>
      </c>
    </row>
    <row r="381" spans="2:12" x14ac:dyDescent="0.35">
      <c r="B381" s="5">
        <v>103525</v>
      </c>
      <c r="C381" s="6">
        <v>68</v>
      </c>
      <c r="D381" s="6">
        <v>51</v>
      </c>
      <c r="E381" s="6">
        <v>3</v>
      </c>
      <c r="F381" s="6" t="s">
        <v>9</v>
      </c>
      <c r="G381" s="6" t="s">
        <v>5</v>
      </c>
      <c r="H381" s="6">
        <v>10</v>
      </c>
      <c r="I381" s="6" t="s">
        <v>10</v>
      </c>
      <c r="J381" s="7">
        <v>279.39159760000001</v>
      </c>
      <c r="K381" s="18">
        <v>2.5078381971864516E-2</v>
      </c>
      <c r="L381">
        <v>376</v>
      </c>
    </row>
    <row r="382" spans="2:12" x14ac:dyDescent="0.35">
      <c r="B382" s="5">
        <v>125100</v>
      </c>
      <c r="C382" s="6">
        <v>66</v>
      </c>
      <c r="D382" s="6">
        <v>47</v>
      </c>
      <c r="E382" s="6">
        <v>3</v>
      </c>
      <c r="F382" s="6" t="s">
        <v>9</v>
      </c>
      <c r="G382" s="6" t="s">
        <v>12</v>
      </c>
      <c r="H382" s="6">
        <v>2</v>
      </c>
      <c r="I382" s="6" t="s">
        <v>10</v>
      </c>
      <c r="J382" s="7">
        <v>264.91694239999998</v>
      </c>
      <c r="K382" s="18">
        <v>2.513166386909671E-2</v>
      </c>
      <c r="L382">
        <v>377</v>
      </c>
    </row>
    <row r="383" spans="2:12" x14ac:dyDescent="0.35">
      <c r="B383" s="5">
        <v>193784</v>
      </c>
      <c r="C383" s="6">
        <v>40</v>
      </c>
      <c r="D383" s="6">
        <v>23</v>
      </c>
      <c r="E383" s="6">
        <v>1</v>
      </c>
      <c r="F383" s="6" t="s">
        <v>9</v>
      </c>
      <c r="G383" s="6" t="s">
        <v>12</v>
      </c>
      <c r="H383" s="6">
        <v>3</v>
      </c>
      <c r="I383" s="6" t="s">
        <v>13</v>
      </c>
      <c r="J383" s="7">
        <v>651.46340540000006</v>
      </c>
      <c r="K383" s="18">
        <v>2.5193752588201557E-2</v>
      </c>
      <c r="L383">
        <v>378</v>
      </c>
    </row>
    <row r="384" spans="2:12" x14ac:dyDescent="0.35">
      <c r="B384" s="5">
        <v>146398</v>
      </c>
      <c r="C384" s="6">
        <v>64</v>
      </c>
      <c r="D384" s="6">
        <v>47</v>
      </c>
      <c r="E384" s="6">
        <v>3</v>
      </c>
      <c r="F384" s="6" t="s">
        <v>11</v>
      </c>
      <c r="G384" s="6" t="s">
        <v>12</v>
      </c>
      <c r="H384" s="6">
        <v>8</v>
      </c>
      <c r="I384" s="6" t="s">
        <v>10</v>
      </c>
      <c r="J384" s="7">
        <v>45.156996169999999</v>
      </c>
      <c r="K384" s="18">
        <v>2.5287428582703164E-2</v>
      </c>
      <c r="L384">
        <v>379</v>
      </c>
    </row>
    <row r="385" spans="2:12" x14ac:dyDescent="0.35">
      <c r="B385" s="5">
        <v>109954</v>
      </c>
      <c r="C385" s="6">
        <v>50</v>
      </c>
      <c r="D385" s="6">
        <v>29</v>
      </c>
      <c r="E385" s="6">
        <v>2</v>
      </c>
      <c r="F385" s="6" t="s">
        <v>9</v>
      </c>
      <c r="G385" s="6" t="s">
        <v>12</v>
      </c>
      <c r="H385" s="6">
        <v>15</v>
      </c>
      <c r="I385" s="6" t="s">
        <v>10</v>
      </c>
      <c r="J385" s="7">
        <v>188.48537429999999</v>
      </c>
      <c r="K385" s="18">
        <v>2.5351191600760159E-2</v>
      </c>
      <c r="L385">
        <v>380</v>
      </c>
    </row>
    <row r="386" spans="2:12" x14ac:dyDescent="0.35">
      <c r="B386" s="5">
        <v>102758</v>
      </c>
      <c r="C386" s="6">
        <v>35</v>
      </c>
      <c r="D386" s="6">
        <v>17</v>
      </c>
      <c r="E386" s="6">
        <v>4</v>
      </c>
      <c r="F386" s="6" t="s">
        <v>9</v>
      </c>
      <c r="G386" s="6" t="s">
        <v>5</v>
      </c>
      <c r="H386" s="6">
        <v>11</v>
      </c>
      <c r="I386" s="6" t="s">
        <v>10</v>
      </c>
      <c r="J386" s="7">
        <v>259.77417530000002</v>
      </c>
      <c r="K386" s="18">
        <v>2.5496756470817172E-2</v>
      </c>
      <c r="L386">
        <v>381</v>
      </c>
    </row>
    <row r="387" spans="2:12" x14ac:dyDescent="0.35">
      <c r="B387" s="5">
        <v>182526</v>
      </c>
      <c r="C387" s="6">
        <v>70</v>
      </c>
      <c r="D387" s="6">
        <v>52</v>
      </c>
      <c r="E387" s="6">
        <v>4</v>
      </c>
      <c r="F387" s="6" t="s">
        <v>11</v>
      </c>
      <c r="G387" s="6" t="s">
        <v>5</v>
      </c>
      <c r="H387" s="6">
        <v>9</v>
      </c>
      <c r="I387" s="6" t="s">
        <v>10</v>
      </c>
      <c r="J387" s="7">
        <v>186.59527130000001</v>
      </c>
      <c r="K387" s="18">
        <v>2.5551177010016191E-2</v>
      </c>
      <c r="L387">
        <v>382</v>
      </c>
    </row>
    <row r="388" spans="2:12" x14ac:dyDescent="0.35">
      <c r="B388" s="5">
        <v>132475</v>
      </c>
      <c r="C388" s="6">
        <v>50</v>
      </c>
      <c r="D388" s="6">
        <v>30</v>
      </c>
      <c r="E388" s="6">
        <v>3</v>
      </c>
      <c r="F388" s="6" t="s">
        <v>9</v>
      </c>
      <c r="G388" s="6" t="s">
        <v>12</v>
      </c>
      <c r="H388" s="6">
        <v>7</v>
      </c>
      <c r="I388" s="6" t="s">
        <v>10</v>
      </c>
      <c r="J388" s="7">
        <v>462.35088880000001</v>
      </c>
      <c r="K388" s="18">
        <v>2.5586792072179954E-2</v>
      </c>
      <c r="L388">
        <v>383</v>
      </c>
    </row>
    <row r="389" spans="2:12" x14ac:dyDescent="0.35">
      <c r="B389" s="5">
        <v>102576</v>
      </c>
      <c r="C389" s="6">
        <v>20</v>
      </c>
      <c r="D389" s="6">
        <v>1</v>
      </c>
      <c r="E389" s="6">
        <v>2</v>
      </c>
      <c r="F389" s="6" t="s">
        <v>11</v>
      </c>
      <c r="G389" s="6" t="s">
        <v>5</v>
      </c>
      <c r="H389" s="6">
        <v>15</v>
      </c>
      <c r="I389" s="6" t="s">
        <v>10</v>
      </c>
      <c r="J389" s="7">
        <v>243.6259786</v>
      </c>
      <c r="K389" s="18">
        <v>2.5622159676180756E-2</v>
      </c>
      <c r="L389">
        <v>384</v>
      </c>
    </row>
    <row r="390" spans="2:12" x14ac:dyDescent="0.35">
      <c r="B390" s="5">
        <v>158163</v>
      </c>
      <c r="C390" s="6">
        <v>65</v>
      </c>
      <c r="D390" s="6">
        <v>44</v>
      </c>
      <c r="E390" s="6">
        <v>2</v>
      </c>
      <c r="F390" s="6" t="s">
        <v>9</v>
      </c>
      <c r="G390" s="6" t="s">
        <v>5</v>
      </c>
      <c r="H390" s="6">
        <v>12</v>
      </c>
      <c r="I390" s="6" t="s">
        <v>10</v>
      </c>
      <c r="J390" s="7">
        <v>193.57857780000001</v>
      </c>
      <c r="K390" s="18">
        <v>2.5637237064061069E-2</v>
      </c>
      <c r="L390">
        <v>385</v>
      </c>
    </row>
    <row r="391" spans="2:12" x14ac:dyDescent="0.35">
      <c r="B391" s="5">
        <v>129462</v>
      </c>
      <c r="C391" s="6">
        <v>110</v>
      </c>
      <c r="D391" s="6">
        <v>51</v>
      </c>
      <c r="E391" s="6">
        <v>4</v>
      </c>
      <c r="F391" s="6" t="s">
        <v>11</v>
      </c>
      <c r="G391" s="6" t="s">
        <v>5</v>
      </c>
      <c r="H391" s="6">
        <v>8</v>
      </c>
      <c r="I391" s="6" t="s">
        <v>10</v>
      </c>
      <c r="J391" s="7">
        <v>207.99994609999999</v>
      </c>
      <c r="K391" s="18">
        <v>2.5699975495621197E-2</v>
      </c>
      <c r="L391">
        <v>386</v>
      </c>
    </row>
    <row r="392" spans="2:12" x14ac:dyDescent="0.35">
      <c r="B392" s="5">
        <v>155676</v>
      </c>
      <c r="C392" s="6">
        <v>27</v>
      </c>
      <c r="D392" s="6" t="s">
        <v>14</v>
      </c>
      <c r="E392" s="6">
        <v>3</v>
      </c>
      <c r="F392" s="6" t="s">
        <v>9</v>
      </c>
      <c r="G392" s="6" t="s">
        <v>5</v>
      </c>
      <c r="H392" s="6">
        <v>4</v>
      </c>
      <c r="I392" s="6" t="s">
        <v>13</v>
      </c>
      <c r="J392" s="7">
        <v>627.65129309999998</v>
      </c>
      <c r="K392" s="18">
        <v>2.5795023454672328E-2</v>
      </c>
      <c r="L392">
        <v>387</v>
      </c>
    </row>
    <row r="393" spans="2:12" x14ac:dyDescent="0.35">
      <c r="B393" s="5">
        <v>165177</v>
      </c>
      <c r="C393" s="6">
        <v>21</v>
      </c>
      <c r="D393" s="6">
        <v>3</v>
      </c>
      <c r="E393" s="6">
        <v>4</v>
      </c>
      <c r="F393" s="6" t="s">
        <v>9</v>
      </c>
      <c r="G393" s="6" t="s">
        <v>12</v>
      </c>
      <c r="H393" s="6">
        <v>9</v>
      </c>
      <c r="I393" s="6" t="s">
        <v>13</v>
      </c>
      <c r="J393" s="7">
        <v>1078.6161790000001</v>
      </c>
      <c r="K393" s="18">
        <v>2.5799777582611316E-2</v>
      </c>
      <c r="L393">
        <v>388</v>
      </c>
    </row>
    <row r="394" spans="2:12" x14ac:dyDescent="0.35">
      <c r="B394" s="5">
        <v>144815</v>
      </c>
      <c r="C394" s="6">
        <v>17</v>
      </c>
      <c r="D394" s="6">
        <v>0</v>
      </c>
      <c r="E394" s="6">
        <v>4</v>
      </c>
      <c r="F394" s="6" t="s">
        <v>11</v>
      </c>
      <c r="G394" s="6" t="s">
        <v>12</v>
      </c>
      <c r="H394" s="6">
        <v>14</v>
      </c>
      <c r="I394" s="6" t="s">
        <v>13</v>
      </c>
      <c r="J394" s="7">
        <v>637.28448509999998</v>
      </c>
      <c r="K394" s="18">
        <v>2.5832252556705848E-2</v>
      </c>
      <c r="L394">
        <v>389</v>
      </c>
    </row>
    <row r="395" spans="2:12" x14ac:dyDescent="0.35">
      <c r="B395" s="5">
        <v>146987</v>
      </c>
      <c r="C395" s="6">
        <v>56</v>
      </c>
      <c r="D395" s="6">
        <v>35</v>
      </c>
      <c r="E395" s="6">
        <v>2</v>
      </c>
      <c r="F395" s="6" t="s">
        <v>9</v>
      </c>
      <c r="G395" s="6" t="s">
        <v>5</v>
      </c>
      <c r="H395" s="6">
        <v>9</v>
      </c>
      <c r="I395" s="6" t="s">
        <v>10</v>
      </c>
      <c r="J395" s="7">
        <v>355.14190860000002</v>
      </c>
      <c r="K395" s="18">
        <v>2.5857619946615062E-2</v>
      </c>
      <c r="L395">
        <v>390</v>
      </c>
    </row>
    <row r="396" spans="2:12" x14ac:dyDescent="0.35">
      <c r="B396" s="5">
        <v>197113</v>
      </c>
      <c r="C396" s="6">
        <v>46</v>
      </c>
      <c r="D396" s="6">
        <v>28</v>
      </c>
      <c r="E396" s="6">
        <v>2</v>
      </c>
      <c r="F396" s="6" t="s">
        <v>11</v>
      </c>
      <c r="G396" s="6" t="s">
        <v>5</v>
      </c>
      <c r="H396" s="6">
        <v>7</v>
      </c>
      <c r="I396" s="6" t="s">
        <v>10</v>
      </c>
      <c r="J396" s="7">
        <v>339.35099789999998</v>
      </c>
      <c r="K396" s="18">
        <v>2.5947429898410923E-2</v>
      </c>
      <c r="L396">
        <v>391</v>
      </c>
    </row>
    <row r="397" spans="2:12" x14ac:dyDescent="0.35">
      <c r="B397" s="5">
        <v>110293</v>
      </c>
      <c r="C397" s="6">
        <v>30</v>
      </c>
      <c r="D397" s="6">
        <v>12</v>
      </c>
      <c r="E397" s="6">
        <v>4</v>
      </c>
      <c r="F397" s="6" t="s">
        <v>9</v>
      </c>
      <c r="G397" s="6" t="s">
        <v>12</v>
      </c>
      <c r="H397" s="6">
        <v>11</v>
      </c>
      <c r="I397" s="6" t="s">
        <v>10</v>
      </c>
      <c r="J397" s="7">
        <v>203.05703339999999</v>
      </c>
      <c r="K397" s="18">
        <v>2.5976175348066066E-2</v>
      </c>
      <c r="L397">
        <v>392</v>
      </c>
    </row>
    <row r="398" spans="2:12" x14ac:dyDescent="0.35">
      <c r="B398" s="5">
        <v>171762</v>
      </c>
      <c r="C398" s="6">
        <v>44</v>
      </c>
      <c r="D398" s="6">
        <v>26</v>
      </c>
      <c r="E398" s="6">
        <v>3</v>
      </c>
      <c r="F398" s="6" t="s">
        <v>11</v>
      </c>
      <c r="G398" s="6" t="s">
        <v>5</v>
      </c>
      <c r="H398" s="6">
        <v>4</v>
      </c>
      <c r="I398" s="6" t="s">
        <v>10</v>
      </c>
      <c r="J398" s="7">
        <v>499.0778914</v>
      </c>
      <c r="K398" s="18">
        <v>2.6060909972407065E-2</v>
      </c>
      <c r="L398">
        <v>393</v>
      </c>
    </row>
    <row r="399" spans="2:12" x14ac:dyDescent="0.35">
      <c r="B399" s="5">
        <v>125449</v>
      </c>
      <c r="C399" s="6">
        <v>57</v>
      </c>
      <c r="D399" s="6">
        <v>39</v>
      </c>
      <c r="E399" s="6">
        <v>3</v>
      </c>
      <c r="F399" s="6" t="s">
        <v>9</v>
      </c>
      <c r="G399" s="6" t="s">
        <v>5</v>
      </c>
      <c r="H399" s="6">
        <v>3</v>
      </c>
      <c r="I399" s="6" t="s">
        <v>13</v>
      </c>
      <c r="J399" s="7">
        <v>713.42696860000001</v>
      </c>
      <c r="K399" s="18">
        <v>2.6097994204612451E-2</v>
      </c>
      <c r="L399">
        <v>394</v>
      </c>
    </row>
    <row r="400" spans="2:12" x14ac:dyDescent="0.35">
      <c r="B400" s="5">
        <v>103020</v>
      </c>
      <c r="C400" s="6">
        <v>16</v>
      </c>
      <c r="D400" s="6">
        <v>0</v>
      </c>
      <c r="E400" s="6">
        <v>3</v>
      </c>
      <c r="F400" s="6" t="s">
        <v>9</v>
      </c>
      <c r="G400" s="6" t="s">
        <v>12</v>
      </c>
      <c r="H400" s="6">
        <v>1</v>
      </c>
      <c r="I400" s="6" t="s">
        <v>13</v>
      </c>
      <c r="J400" s="7">
        <v>1326.4266560000001</v>
      </c>
      <c r="K400" s="18">
        <v>2.6106083124284751E-2</v>
      </c>
      <c r="L400">
        <v>395</v>
      </c>
    </row>
    <row r="401" spans="2:12" x14ac:dyDescent="0.35">
      <c r="B401" s="5">
        <v>189757</v>
      </c>
      <c r="C401" s="6">
        <v>21</v>
      </c>
      <c r="D401" s="6">
        <v>3</v>
      </c>
      <c r="E401" s="6">
        <v>4</v>
      </c>
      <c r="F401" s="6" t="s">
        <v>11</v>
      </c>
      <c r="G401" s="6" t="s">
        <v>5</v>
      </c>
      <c r="H401" s="6">
        <v>13</v>
      </c>
      <c r="I401" s="6" t="s">
        <v>10</v>
      </c>
      <c r="J401" s="7">
        <v>183.70594550000001</v>
      </c>
      <c r="K401" s="18">
        <v>2.6198002385584673E-2</v>
      </c>
      <c r="L401">
        <v>396</v>
      </c>
    </row>
    <row r="402" spans="2:12" x14ac:dyDescent="0.35">
      <c r="B402" s="5">
        <v>103770</v>
      </c>
      <c r="C402" s="6">
        <v>68</v>
      </c>
      <c r="D402" s="6">
        <v>47</v>
      </c>
      <c r="E402" s="6">
        <v>3</v>
      </c>
      <c r="F402" s="6" t="s">
        <v>9</v>
      </c>
      <c r="G402" s="6" t="s">
        <v>5</v>
      </c>
      <c r="H402" s="6">
        <v>11</v>
      </c>
      <c r="I402" s="6" t="s">
        <v>10</v>
      </c>
      <c r="J402" s="7">
        <v>70.169774700000005</v>
      </c>
      <c r="K402" s="18">
        <v>2.6232114142159646E-2</v>
      </c>
      <c r="L402">
        <v>397</v>
      </c>
    </row>
    <row r="403" spans="2:12" x14ac:dyDescent="0.35">
      <c r="B403" s="5">
        <v>160458</v>
      </c>
      <c r="C403" s="6">
        <v>70</v>
      </c>
      <c r="D403" s="6">
        <v>52</v>
      </c>
      <c r="E403" s="6">
        <v>3</v>
      </c>
      <c r="F403" s="6" t="s">
        <v>11</v>
      </c>
      <c r="G403" s="6" t="s">
        <v>12</v>
      </c>
      <c r="H403" s="6">
        <v>4</v>
      </c>
      <c r="I403" s="6" t="s">
        <v>10</v>
      </c>
      <c r="J403" s="7">
        <v>205.86801360000001</v>
      </c>
      <c r="K403" s="18">
        <v>2.6270442469209065E-2</v>
      </c>
      <c r="L403">
        <v>398</v>
      </c>
    </row>
    <row r="404" spans="2:12" x14ac:dyDescent="0.35">
      <c r="B404" s="5">
        <v>101186</v>
      </c>
      <c r="C404" s="6">
        <v>19</v>
      </c>
      <c r="D404" s="6">
        <v>2</v>
      </c>
      <c r="E404" s="6">
        <v>1</v>
      </c>
      <c r="F404" s="6" t="s">
        <v>11</v>
      </c>
      <c r="G404" s="6" t="s">
        <v>5</v>
      </c>
      <c r="H404" s="6">
        <v>12</v>
      </c>
      <c r="I404" s="6" t="s">
        <v>10</v>
      </c>
      <c r="J404" s="7">
        <v>233.04184789999999</v>
      </c>
      <c r="K404" s="18">
        <v>2.6272269104324453E-2</v>
      </c>
      <c r="L404">
        <v>399</v>
      </c>
    </row>
    <row r="405" spans="2:12" x14ac:dyDescent="0.35">
      <c r="B405" s="5">
        <v>173047</v>
      </c>
      <c r="C405" s="6">
        <v>31</v>
      </c>
      <c r="D405" s="6">
        <v>11</v>
      </c>
      <c r="E405" s="6">
        <v>3</v>
      </c>
      <c r="F405" s="6" t="s">
        <v>9</v>
      </c>
      <c r="G405" s="6" t="s">
        <v>5</v>
      </c>
      <c r="H405" s="6">
        <v>4</v>
      </c>
      <c r="I405" s="6" t="s">
        <v>10</v>
      </c>
      <c r="J405" s="7">
        <v>494.30334140000002</v>
      </c>
      <c r="K405" s="18">
        <v>2.6343323452448164E-2</v>
      </c>
      <c r="L405">
        <v>400</v>
      </c>
    </row>
    <row r="406" spans="2:12" x14ac:dyDescent="0.35">
      <c r="B406" s="5">
        <v>181358</v>
      </c>
      <c r="C406" s="6">
        <v>20</v>
      </c>
      <c r="D406" s="6" t="s">
        <v>14</v>
      </c>
      <c r="E406" s="6">
        <v>2</v>
      </c>
      <c r="F406" s="6" t="s">
        <v>9</v>
      </c>
      <c r="G406" s="6" t="s">
        <v>12</v>
      </c>
      <c r="H406" s="6">
        <v>7</v>
      </c>
      <c r="I406" s="6" t="s">
        <v>13</v>
      </c>
      <c r="J406" s="7">
        <v>1240.961967</v>
      </c>
      <c r="K406" s="18">
        <v>2.6418376770420804E-2</v>
      </c>
      <c r="L406">
        <v>401</v>
      </c>
    </row>
    <row r="407" spans="2:12" x14ac:dyDescent="0.35">
      <c r="B407" s="5">
        <v>157541</v>
      </c>
      <c r="C407" s="6">
        <v>19</v>
      </c>
      <c r="D407" s="6">
        <v>1</v>
      </c>
      <c r="E407" s="6">
        <v>2</v>
      </c>
      <c r="F407" s="6" t="s">
        <v>11</v>
      </c>
      <c r="G407" s="6" t="s">
        <v>5</v>
      </c>
      <c r="H407" s="6">
        <v>12</v>
      </c>
      <c r="I407" s="6" t="s">
        <v>10</v>
      </c>
      <c r="J407" s="7">
        <v>267.3694438</v>
      </c>
      <c r="K407" s="18">
        <v>2.6457115722235303E-2</v>
      </c>
      <c r="L407">
        <v>402</v>
      </c>
    </row>
    <row r="408" spans="2:12" x14ac:dyDescent="0.35">
      <c r="B408" s="5">
        <v>115009</v>
      </c>
      <c r="C408" s="6">
        <v>41</v>
      </c>
      <c r="D408" s="6">
        <v>22</v>
      </c>
      <c r="E408" s="6">
        <v>1</v>
      </c>
      <c r="F408" s="6" t="s">
        <v>11</v>
      </c>
      <c r="G408" s="6" t="s">
        <v>12</v>
      </c>
      <c r="H408" s="6">
        <v>13</v>
      </c>
      <c r="I408" s="6" t="s">
        <v>10</v>
      </c>
      <c r="J408" s="7">
        <v>275.29499499999997</v>
      </c>
      <c r="K408" s="18">
        <v>2.6589895820399501E-2</v>
      </c>
      <c r="L408">
        <v>403</v>
      </c>
    </row>
    <row r="409" spans="2:12" x14ac:dyDescent="0.35">
      <c r="B409" s="5">
        <v>125697</v>
      </c>
      <c r="C409" s="6">
        <v>31</v>
      </c>
      <c r="D409" s="6">
        <v>12</v>
      </c>
      <c r="E409" s="6">
        <v>3</v>
      </c>
      <c r="F409" s="6" t="s">
        <v>9</v>
      </c>
      <c r="G409" s="6" t="s">
        <v>5</v>
      </c>
      <c r="H409" s="6">
        <v>13</v>
      </c>
      <c r="I409" s="6" t="s">
        <v>10</v>
      </c>
      <c r="J409" s="7">
        <v>275.93031589999998</v>
      </c>
      <c r="K409" s="18">
        <v>2.6712068399655675E-2</v>
      </c>
      <c r="L409">
        <v>404</v>
      </c>
    </row>
    <row r="410" spans="2:12" x14ac:dyDescent="0.35">
      <c r="B410" s="5">
        <v>126908</v>
      </c>
      <c r="C410" s="6">
        <v>58</v>
      </c>
      <c r="D410" s="6">
        <v>38</v>
      </c>
      <c r="E410" s="6">
        <v>1</v>
      </c>
      <c r="F410" s="6" t="s">
        <v>9</v>
      </c>
      <c r="G410" s="6" t="s">
        <v>12</v>
      </c>
      <c r="H410" s="6">
        <v>15</v>
      </c>
      <c r="I410" s="6" t="s">
        <v>10</v>
      </c>
      <c r="J410" s="7">
        <v>214.13589920000001</v>
      </c>
      <c r="K410" s="18">
        <v>2.6785905001110111E-2</v>
      </c>
      <c r="L410">
        <v>405</v>
      </c>
    </row>
    <row r="411" spans="2:12" x14ac:dyDescent="0.35">
      <c r="B411" s="5">
        <v>153418</v>
      </c>
      <c r="C411" s="6">
        <v>63</v>
      </c>
      <c r="D411" s="6">
        <v>44</v>
      </c>
      <c r="E411" s="6">
        <v>3</v>
      </c>
      <c r="F411" s="6" t="s">
        <v>9</v>
      </c>
      <c r="G411" s="6" t="s">
        <v>5</v>
      </c>
      <c r="H411" s="6">
        <v>0</v>
      </c>
      <c r="I411" s="6" t="s">
        <v>10</v>
      </c>
      <c r="J411" s="7">
        <v>74.483550320000006</v>
      </c>
      <c r="K411" s="18">
        <v>2.6886208567416636E-2</v>
      </c>
      <c r="L411">
        <v>406</v>
      </c>
    </row>
    <row r="412" spans="2:12" x14ac:dyDescent="0.35">
      <c r="B412" s="5">
        <v>157068</v>
      </c>
      <c r="C412" s="6">
        <v>26</v>
      </c>
      <c r="D412" s="6">
        <v>9</v>
      </c>
      <c r="E412" s="6">
        <v>2</v>
      </c>
      <c r="F412" s="6" t="s">
        <v>11</v>
      </c>
      <c r="G412" s="6" t="s">
        <v>5</v>
      </c>
      <c r="H412" s="6">
        <v>12</v>
      </c>
      <c r="I412" s="6" t="s">
        <v>10</v>
      </c>
      <c r="J412" s="7">
        <v>193.35585589999999</v>
      </c>
      <c r="K412" s="18">
        <v>2.7105719381100402E-2</v>
      </c>
      <c r="L412">
        <v>407</v>
      </c>
    </row>
    <row r="413" spans="2:12" x14ac:dyDescent="0.35">
      <c r="B413" s="5">
        <v>186085</v>
      </c>
      <c r="C413" s="6">
        <v>69</v>
      </c>
      <c r="D413" s="6">
        <v>49</v>
      </c>
      <c r="E413" s="6">
        <v>2</v>
      </c>
      <c r="F413" s="6" t="s">
        <v>11</v>
      </c>
      <c r="G413" s="6" t="s">
        <v>5</v>
      </c>
      <c r="H413" s="6">
        <v>4</v>
      </c>
      <c r="I413" s="6" t="s">
        <v>10</v>
      </c>
      <c r="J413" s="7">
        <v>189.0142535</v>
      </c>
      <c r="K413" s="18">
        <v>2.7142347889664187E-2</v>
      </c>
      <c r="L413">
        <v>408</v>
      </c>
    </row>
    <row r="414" spans="2:12" x14ac:dyDescent="0.35">
      <c r="B414" s="5">
        <v>183580</v>
      </c>
      <c r="C414" s="6">
        <v>63</v>
      </c>
      <c r="D414" s="6">
        <v>44</v>
      </c>
      <c r="E414" s="6">
        <v>2</v>
      </c>
      <c r="F414" s="6" t="s">
        <v>9</v>
      </c>
      <c r="G414" s="6" t="s">
        <v>5</v>
      </c>
      <c r="H414" s="6">
        <v>12</v>
      </c>
      <c r="I414" s="6" t="s">
        <v>10</v>
      </c>
      <c r="J414" s="7">
        <v>30.564770719999999</v>
      </c>
      <c r="K414" s="18">
        <v>2.7296618645971216E-2</v>
      </c>
      <c r="L414">
        <v>409</v>
      </c>
    </row>
    <row r="415" spans="2:12" x14ac:dyDescent="0.35">
      <c r="B415" s="5">
        <v>169640</v>
      </c>
      <c r="C415" s="6">
        <v>54</v>
      </c>
      <c r="D415" s="6">
        <v>35</v>
      </c>
      <c r="E415" s="6">
        <v>1</v>
      </c>
      <c r="F415" s="6" t="s">
        <v>11</v>
      </c>
      <c r="G415" s="6" t="s">
        <v>12</v>
      </c>
      <c r="H415" s="6">
        <v>13</v>
      </c>
      <c r="I415" s="6" t="s">
        <v>10</v>
      </c>
      <c r="J415" s="7">
        <v>220.61515600000001</v>
      </c>
      <c r="K415" s="18">
        <v>2.7338509642915954E-2</v>
      </c>
      <c r="L415">
        <v>410</v>
      </c>
    </row>
    <row r="416" spans="2:12" x14ac:dyDescent="0.35">
      <c r="B416" s="5">
        <v>111950</v>
      </c>
      <c r="C416" s="6">
        <v>26</v>
      </c>
      <c r="D416" s="6" t="s">
        <v>14</v>
      </c>
      <c r="E416" s="6">
        <v>1</v>
      </c>
      <c r="F416" s="6" t="s">
        <v>11</v>
      </c>
      <c r="G416" s="6" t="s">
        <v>5</v>
      </c>
      <c r="H416" s="6">
        <v>9</v>
      </c>
      <c r="I416" s="6" t="s">
        <v>10</v>
      </c>
      <c r="J416" s="7">
        <v>382.10268660000003</v>
      </c>
      <c r="K416" s="18">
        <v>2.7354687349609552E-2</v>
      </c>
      <c r="L416">
        <v>411</v>
      </c>
    </row>
    <row r="417" spans="2:12" x14ac:dyDescent="0.35">
      <c r="B417" s="5">
        <v>114127</v>
      </c>
      <c r="C417" s="6">
        <v>3</v>
      </c>
      <c r="D417" s="6">
        <v>14</v>
      </c>
      <c r="E417" s="6">
        <v>2</v>
      </c>
      <c r="F417" s="6" t="s">
        <v>11</v>
      </c>
      <c r="G417" s="6" t="s">
        <v>12</v>
      </c>
      <c r="H417" s="6">
        <v>9</v>
      </c>
      <c r="I417" s="6" t="s">
        <v>10</v>
      </c>
      <c r="J417" s="7">
        <v>360.93856879999998</v>
      </c>
      <c r="K417" s="18">
        <v>2.7405442278175207E-2</v>
      </c>
      <c r="L417">
        <v>412</v>
      </c>
    </row>
    <row r="418" spans="2:12" x14ac:dyDescent="0.35">
      <c r="B418" s="5">
        <v>145750</v>
      </c>
      <c r="C418" s="6">
        <v>53</v>
      </c>
      <c r="D418" s="6">
        <v>36</v>
      </c>
      <c r="E418" s="6">
        <v>1</v>
      </c>
      <c r="F418" s="6" t="s">
        <v>9</v>
      </c>
      <c r="G418" s="6" t="s">
        <v>5</v>
      </c>
      <c r="H418" s="6">
        <v>11</v>
      </c>
      <c r="I418" s="6" t="s">
        <v>10</v>
      </c>
      <c r="J418" s="7">
        <v>241.12604099999999</v>
      </c>
      <c r="K418" s="18">
        <v>2.7456481244513276E-2</v>
      </c>
      <c r="L418">
        <v>413</v>
      </c>
    </row>
    <row r="419" spans="2:12" x14ac:dyDescent="0.35">
      <c r="B419" s="5">
        <v>127143</v>
      </c>
      <c r="C419" s="6">
        <v>16</v>
      </c>
      <c r="D419" s="6" t="s">
        <v>14</v>
      </c>
      <c r="E419" s="6">
        <v>2</v>
      </c>
      <c r="F419" s="6" t="s">
        <v>11</v>
      </c>
      <c r="G419" s="6" t="s">
        <v>12</v>
      </c>
      <c r="H419" s="6">
        <v>15</v>
      </c>
      <c r="I419" s="6" t="s">
        <v>13</v>
      </c>
      <c r="J419" s="7">
        <v>535.39804030000005</v>
      </c>
      <c r="K419" s="18">
        <v>2.747836693853567E-2</v>
      </c>
      <c r="L419">
        <v>414</v>
      </c>
    </row>
    <row r="420" spans="2:12" x14ac:dyDescent="0.35">
      <c r="B420" s="5">
        <v>162989</v>
      </c>
      <c r="C420" s="6">
        <v>66</v>
      </c>
      <c r="D420" s="6">
        <v>47</v>
      </c>
      <c r="E420" s="6">
        <v>3</v>
      </c>
      <c r="F420" s="6" t="s">
        <v>9</v>
      </c>
      <c r="G420" s="6" t="s">
        <v>5</v>
      </c>
      <c r="H420" s="6">
        <v>3</v>
      </c>
      <c r="I420" s="6" t="s">
        <v>10</v>
      </c>
      <c r="J420" s="7">
        <v>198.82153930000001</v>
      </c>
      <c r="K420" s="18">
        <v>2.7535337622562106E-2</v>
      </c>
      <c r="L420">
        <v>415</v>
      </c>
    </row>
    <row r="421" spans="2:12" x14ac:dyDescent="0.35">
      <c r="B421" s="5">
        <v>175324</v>
      </c>
      <c r="C421" s="6">
        <v>64</v>
      </c>
      <c r="D421" s="6">
        <v>47</v>
      </c>
      <c r="E421" s="6">
        <v>1</v>
      </c>
      <c r="F421" s="6" t="s">
        <v>9</v>
      </c>
      <c r="G421" s="6" t="s">
        <v>5</v>
      </c>
      <c r="H421" s="6">
        <v>11</v>
      </c>
      <c r="I421" s="6" t="s">
        <v>10</v>
      </c>
      <c r="J421" s="7">
        <v>213.27905060000001</v>
      </c>
      <c r="K421" s="18">
        <v>2.7581617771080813E-2</v>
      </c>
      <c r="L421">
        <v>416</v>
      </c>
    </row>
    <row r="422" spans="2:12" x14ac:dyDescent="0.35">
      <c r="B422" s="5">
        <v>131214</v>
      </c>
      <c r="C422" s="6">
        <v>65</v>
      </c>
      <c r="D422" s="6">
        <v>45</v>
      </c>
      <c r="E422" s="6">
        <v>2</v>
      </c>
      <c r="F422" s="6" t="s">
        <v>9</v>
      </c>
      <c r="G422" s="6" t="s">
        <v>5</v>
      </c>
      <c r="H422" s="6">
        <v>14</v>
      </c>
      <c r="I422" s="6" t="s">
        <v>10</v>
      </c>
      <c r="J422" s="7">
        <v>145.10008339999999</v>
      </c>
      <c r="K422" s="18">
        <v>2.7597685645725178E-2</v>
      </c>
      <c r="L422">
        <v>417</v>
      </c>
    </row>
    <row r="423" spans="2:12" x14ac:dyDescent="0.35">
      <c r="B423" s="5">
        <v>141726</v>
      </c>
      <c r="C423" s="6">
        <v>41</v>
      </c>
      <c r="D423" s="6">
        <v>20</v>
      </c>
      <c r="E423" s="6">
        <v>3</v>
      </c>
      <c r="F423" s="6" t="s">
        <v>9</v>
      </c>
      <c r="G423" s="6" t="s">
        <v>12</v>
      </c>
      <c r="H423" s="6">
        <v>6</v>
      </c>
      <c r="I423" s="6" t="s">
        <v>13</v>
      </c>
      <c r="J423" s="7">
        <v>538.73070870000004</v>
      </c>
      <c r="K423" s="18">
        <v>2.7625014347045784E-2</v>
      </c>
      <c r="L423">
        <v>418</v>
      </c>
    </row>
    <row r="424" spans="2:12" x14ac:dyDescent="0.35">
      <c r="B424" s="5">
        <v>134959</v>
      </c>
      <c r="C424" s="6">
        <v>46</v>
      </c>
      <c r="D424" s="6">
        <v>25</v>
      </c>
      <c r="E424" s="6">
        <v>3</v>
      </c>
      <c r="F424" s="6" t="s">
        <v>9</v>
      </c>
      <c r="G424" s="6" t="s">
        <v>5</v>
      </c>
      <c r="H424" s="6">
        <v>11</v>
      </c>
      <c r="I424" s="6" t="s">
        <v>10</v>
      </c>
      <c r="J424" s="7">
        <v>142.52204950000001</v>
      </c>
      <c r="K424" s="18">
        <v>2.7757993631016054E-2</v>
      </c>
      <c r="L424">
        <v>419</v>
      </c>
    </row>
    <row r="425" spans="2:12" x14ac:dyDescent="0.35">
      <c r="B425" s="5">
        <v>101639</v>
      </c>
      <c r="C425" s="6">
        <v>27</v>
      </c>
      <c r="D425" s="6">
        <v>8</v>
      </c>
      <c r="E425" s="6">
        <v>3</v>
      </c>
      <c r="F425" s="6" t="s">
        <v>9</v>
      </c>
      <c r="G425" s="6" t="s">
        <v>12</v>
      </c>
      <c r="H425" s="6">
        <v>15</v>
      </c>
      <c r="I425" s="6" t="s">
        <v>10</v>
      </c>
      <c r="J425" s="7">
        <v>281.35575169999998</v>
      </c>
      <c r="K425" s="18">
        <v>2.7781597432672389E-2</v>
      </c>
      <c r="L425">
        <v>420</v>
      </c>
    </row>
    <row r="426" spans="2:12" x14ac:dyDescent="0.35">
      <c r="B426" s="5">
        <v>107733</v>
      </c>
      <c r="C426" s="6">
        <v>63</v>
      </c>
      <c r="D426" s="6">
        <v>43</v>
      </c>
      <c r="E426" s="6">
        <v>3</v>
      </c>
      <c r="F426" s="6" t="s">
        <v>11</v>
      </c>
      <c r="G426" s="6" t="s">
        <v>12</v>
      </c>
      <c r="H426" s="6">
        <v>2</v>
      </c>
      <c r="I426" s="6" t="s">
        <v>10</v>
      </c>
      <c r="J426" s="7">
        <v>51.275378930000002</v>
      </c>
      <c r="K426" s="18">
        <v>2.7894540918529165E-2</v>
      </c>
      <c r="L426">
        <v>421</v>
      </c>
    </row>
    <row r="427" spans="2:12" x14ac:dyDescent="0.35">
      <c r="B427" s="5">
        <v>157097</v>
      </c>
      <c r="C427" s="6">
        <v>0</v>
      </c>
      <c r="D427" s="6">
        <v>0</v>
      </c>
      <c r="E427" s="6">
        <v>3</v>
      </c>
      <c r="F427" s="6" t="s">
        <v>9</v>
      </c>
      <c r="G427" s="6" t="s">
        <v>5</v>
      </c>
      <c r="H427" s="6">
        <v>8</v>
      </c>
      <c r="I427" s="6" t="s">
        <v>13</v>
      </c>
      <c r="J427" s="7">
        <v>584.78176570000005</v>
      </c>
      <c r="K427" s="18">
        <v>2.7931406070116571E-2</v>
      </c>
      <c r="L427">
        <v>422</v>
      </c>
    </row>
    <row r="428" spans="2:12" x14ac:dyDescent="0.35">
      <c r="B428" s="5">
        <v>163497</v>
      </c>
      <c r="C428" s="6">
        <v>40</v>
      </c>
      <c r="D428" s="6">
        <v>22</v>
      </c>
      <c r="E428" s="6">
        <v>3</v>
      </c>
      <c r="F428" s="6" t="s">
        <v>11</v>
      </c>
      <c r="G428" s="6" t="s">
        <v>12</v>
      </c>
      <c r="H428" s="6">
        <v>4</v>
      </c>
      <c r="I428" s="6" t="s">
        <v>13</v>
      </c>
      <c r="J428" s="7">
        <v>524.95017589999998</v>
      </c>
      <c r="K428" s="18">
        <v>2.7949083716255596E-2</v>
      </c>
      <c r="L428">
        <v>423</v>
      </c>
    </row>
    <row r="429" spans="2:12" x14ac:dyDescent="0.35">
      <c r="B429" s="5">
        <v>115844</v>
      </c>
      <c r="C429" s="6">
        <v>56</v>
      </c>
      <c r="D429" s="6">
        <v>35</v>
      </c>
      <c r="E429" s="6">
        <v>4</v>
      </c>
      <c r="F429" s="6" t="s">
        <v>9</v>
      </c>
      <c r="G429" s="6" t="s">
        <v>12</v>
      </c>
      <c r="H429" s="6">
        <v>7</v>
      </c>
      <c r="I429" s="6" t="s">
        <v>10</v>
      </c>
      <c r="J429" s="7">
        <v>455.34874639999998</v>
      </c>
      <c r="K429" s="18">
        <v>2.8124098705554434E-2</v>
      </c>
      <c r="L429">
        <v>424</v>
      </c>
    </row>
    <row r="430" spans="2:12" x14ac:dyDescent="0.35">
      <c r="B430" s="5">
        <v>199634</v>
      </c>
      <c r="C430" s="6">
        <v>25</v>
      </c>
      <c r="D430" s="6">
        <v>7</v>
      </c>
      <c r="E430" s="6">
        <v>2</v>
      </c>
      <c r="F430" s="6" t="s">
        <v>11</v>
      </c>
      <c r="G430" s="6" t="s">
        <v>12</v>
      </c>
      <c r="H430" s="6">
        <v>12</v>
      </c>
      <c r="I430" s="6" t="s">
        <v>10</v>
      </c>
      <c r="J430" s="7">
        <v>304.08082539999998</v>
      </c>
      <c r="K430" s="18">
        <v>2.8215168625767117E-2</v>
      </c>
      <c r="L430">
        <v>425</v>
      </c>
    </row>
    <row r="431" spans="2:12" x14ac:dyDescent="0.35">
      <c r="B431" s="5">
        <v>185050</v>
      </c>
      <c r="C431" s="6">
        <v>52</v>
      </c>
      <c r="D431" s="6">
        <v>32</v>
      </c>
      <c r="E431" s="6">
        <v>1</v>
      </c>
      <c r="F431" s="6" t="s">
        <v>11</v>
      </c>
      <c r="G431" s="6" t="s">
        <v>5</v>
      </c>
      <c r="H431" s="6">
        <v>3</v>
      </c>
      <c r="I431" s="6" t="s">
        <v>10</v>
      </c>
      <c r="J431" s="7">
        <v>439.5392875</v>
      </c>
      <c r="K431" s="18">
        <v>2.8238324739320753E-2</v>
      </c>
      <c r="L431">
        <v>426</v>
      </c>
    </row>
    <row r="432" spans="2:12" x14ac:dyDescent="0.35">
      <c r="B432" s="5">
        <v>185565</v>
      </c>
      <c r="C432" s="6">
        <v>20</v>
      </c>
      <c r="D432" s="6">
        <v>1</v>
      </c>
      <c r="E432" s="6">
        <v>3</v>
      </c>
      <c r="F432" s="6" t="s">
        <v>11</v>
      </c>
      <c r="G432" s="6" t="s">
        <v>12</v>
      </c>
      <c r="H432" s="6">
        <v>8</v>
      </c>
      <c r="I432" s="6" t="s">
        <v>13</v>
      </c>
      <c r="J432" s="7">
        <v>821.58170840000002</v>
      </c>
      <c r="K432" s="18">
        <v>2.8256221907830614E-2</v>
      </c>
      <c r="L432">
        <v>427</v>
      </c>
    </row>
    <row r="433" spans="2:12" x14ac:dyDescent="0.35">
      <c r="B433" s="5">
        <v>155311</v>
      </c>
      <c r="C433" s="6">
        <v>50</v>
      </c>
      <c r="D433" s="6">
        <v>31</v>
      </c>
      <c r="E433" s="6">
        <v>2</v>
      </c>
      <c r="F433" s="6" t="s">
        <v>11</v>
      </c>
      <c r="G433" s="6" t="s">
        <v>12</v>
      </c>
      <c r="H433" s="6">
        <v>12</v>
      </c>
      <c r="I433" s="6" t="s">
        <v>10</v>
      </c>
      <c r="J433" s="7">
        <v>147.96771190000001</v>
      </c>
      <c r="K433" s="18">
        <v>2.8339216802419021E-2</v>
      </c>
      <c r="L433">
        <v>428</v>
      </c>
    </row>
    <row r="434" spans="2:12" x14ac:dyDescent="0.35">
      <c r="B434" s="5">
        <v>123640</v>
      </c>
      <c r="C434" s="6">
        <v>22</v>
      </c>
      <c r="D434" s="6" t="s">
        <v>14</v>
      </c>
      <c r="E434" s="6">
        <v>2</v>
      </c>
      <c r="F434" s="6" t="s">
        <v>9</v>
      </c>
      <c r="G434" s="6" t="s">
        <v>12</v>
      </c>
      <c r="H434" s="6">
        <v>15</v>
      </c>
      <c r="I434" s="6" t="s">
        <v>10</v>
      </c>
      <c r="J434" s="7">
        <v>444.98773840000001</v>
      </c>
      <c r="K434" s="18">
        <v>2.8354692084752831E-2</v>
      </c>
      <c r="L434">
        <v>429</v>
      </c>
    </row>
    <row r="435" spans="2:12" x14ac:dyDescent="0.35">
      <c r="B435" s="5">
        <v>159876</v>
      </c>
      <c r="C435" s="6">
        <v>21</v>
      </c>
      <c r="D435" s="6" t="s">
        <v>14</v>
      </c>
      <c r="E435" s="6">
        <v>3</v>
      </c>
      <c r="F435" s="6" t="s">
        <v>9</v>
      </c>
      <c r="G435" s="6" t="s">
        <v>5</v>
      </c>
      <c r="H435" s="6">
        <v>1</v>
      </c>
      <c r="I435" s="6" t="s">
        <v>13</v>
      </c>
      <c r="J435" s="7">
        <v>631.80194879999999</v>
      </c>
      <c r="K435" s="18">
        <v>2.8657181520803432E-2</v>
      </c>
      <c r="L435">
        <v>430</v>
      </c>
    </row>
    <row r="436" spans="2:12" x14ac:dyDescent="0.35">
      <c r="B436" s="5">
        <v>170331</v>
      </c>
      <c r="C436" s="6">
        <v>47</v>
      </c>
      <c r="D436" s="6">
        <v>26</v>
      </c>
      <c r="E436" s="6">
        <v>2</v>
      </c>
      <c r="F436" s="6" t="s">
        <v>9</v>
      </c>
      <c r="G436" s="6" t="s">
        <v>5</v>
      </c>
      <c r="H436" s="6">
        <v>9</v>
      </c>
      <c r="I436" s="6" t="s">
        <v>10</v>
      </c>
      <c r="J436" s="7">
        <v>357.0108591</v>
      </c>
      <c r="K436" s="18">
        <v>2.8662441560379226E-2</v>
      </c>
      <c r="L436">
        <v>431</v>
      </c>
    </row>
    <row r="437" spans="2:12" x14ac:dyDescent="0.35">
      <c r="B437" s="5">
        <v>164869</v>
      </c>
      <c r="C437" s="6">
        <v>33</v>
      </c>
      <c r="D437" s="6">
        <v>12</v>
      </c>
      <c r="E437" s="6">
        <v>3</v>
      </c>
      <c r="F437" s="6" t="s">
        <v>11</v>
      </c>
      <c r="G437" s="6" t="s">
        <v>12</v>
      </c>
      <c r="H437" s="6">
        <v>8</v>
      </c>
      <c r="I437" s="6" t="s">
        <v>10</v>
      </c>
      <c r="J437" s="7">
        <v>336.97778240000002</v>
      </c>
      <c r="K437" s="18">
        <v>2.866523468954485E-2</v>
      </c>
      <c r="L437">
        <v>432</v>
      </c>
    </row>
    <row r="438" spans="2:12" x14ac:dyDescent="0.35">
      <c r="B438" s="5">
        <v>133108</v>
      </c>
      <c r="C438" s="6">
        <v>38</v>
      </c>
      <c r="D438" s="6">
        <v>19</v>
      </c>
      <c r="E438" s="6">
        <v>3</v>
      </c>
      <c r="F438" s="6" t="s">
        <v>9</v>
      </c>
      <c r="G438" s="6" t="s">
        <v>12</v>
      </c>
      <c r="H438" s="6">
        <v>14</v>
      </c>
      <c r="I438" s="6" t="s">
        <v>10</v>
      </c>
      <c r="J438" s="7">
        <v>186.11767270000001</v>
      </c>
      <c r="K438" s="18">
        <v>2.894567171759943E-2</v>
      </c>
      <c r="L438">
        <v>433</v>
      </c>
    </row>
    <row r="439" spans="2:12" x14ac:dyDescent="0.35">
      <c r="B439" s="5">
        <v>167025</v>
      </c>
      <c r="C439" s="6">
        <v>55</v>
      </c>
      <c r="D439" s="6" t="s">
        <v>14</v>
      </c>
      <c r="E439" s="6">
        <v>2</v>
      </c>
      <c r="F439" s="6" t="s">
        <v>11</v>
      </c>
      <c r="G439" s="6" t="s">
        <v>12</v>
      </c>
      <c r="H439" s="6">
        <v>6</v>
      </c>
      <c r="I439" s="6" t="s">
        <v>10</v>
      </c>
      <c r="J439" s="7">
        <v>391.75062819999999</v>
      </c>
      <c r="K439" s="18">
        <v>2.900350815054209E-2</v>
      </c>
      <c r="L439">
        <v>434</v>
      </c>
    </row>
    <row r="440" spans="2:12" x14ac:dyDescent="0.35">
      <c r="B440" s="5">
        <v>168484</v>
      </c>
      <c r="C440" s="6">
        <v>64</v>
      </c>
      <c r="D440" s="6">
        <v>47</v>
      </c>
      <c r="E440" s="6">
        <v>1</v>
      </c>
      <c r="F440" s="6" t="s">
        <v>9</v>
      </c>
      <c r="G440" s="6" t="s">
        <v>5</v>
      </c>
      <c r="H440" s="6">
        <v>5</v>
      </c>
      <c r="I440" s="6" t="s">
        <v>10</v>
      </c>
      <c r="J440" s="7">
        <v>109.02634260000001</v>
      </c>
      <c r="K440" s="18">
        <v>2.9118874812803508E-2</v>
      </c>
      <c r="L440">
        <v>435</v>
      </c>
    </row>
    <row r="441" spans="2:12" x14ac:dyDescent="0.35">
      <c r="B441" s="5">
        <v>118439</v>
      </c>
      <c r="C441" s="6">
        <v>16</v>
      </c>
      <c r="D441" s="6">
        <v>0</v>
      </c>
      <c r="E441" s="6">
        <v>2</v>
      </c>
      <c r="F441" s="6" t="s">
        <v>9</v>
      </c>
      <c r="G441" s="6" t="s">
        <v>12</v>
      </c>
      <c r="H441" s="6">
        <v>7</v>
      </c>
      <c r="I441" s="6" t="s">
        <v>13</v>
      </c>
      <c r="J441" s="7">
        <v>1229.29243</v>
      </c>
      <c r="K441" s="18">
        <v>2.927986353601264E-2</v>
      </c>
      <c r="L441">
        <v>436</v>
      </c>
    </row>
    <row r="442" spans="2:12" x14ac:dyDescent="0.35">
      <c r="B442" s="5">
        <v>100901</v>
      </c>
      <c r="C442" s="6">
        <v>26</v>
      </c>
      <c r="D442" s="6" t="s">
        <v>14</v>
      </c>
      <c r="E442" s="6">
        <v>1</v>
      </c>
      <c r="F442" s="6" t="s">
        <v>9</v>
      </c>
      <c r="G442" s="6" t="s">
        <v>12</v>
      </c>
      <c r="H442" s="6">
        <v>10</v>
      </c>
      <c r="I442" s="6" t="s">
        <v>13</v>
      </c>
      <c r="J442" s="7">
        <v>570.82182639999996</v>
      </c>
      <c r="K442" s="18">
        <v>2.928220999022646E-2</v>
      </c>
      <c r="L442">
        <v>437</v>
      </c>
    </row>
    <row r="443" spans="2:12" x14ac:dyDescent="0.35">
      <c r="B443" s="5">
        <v>135753</v>
      </c>
      <c r="C443" s="6">
        <v>24</v>
      </c>
      <c r="D443" s="6">
        <v>7</v>
      </c>
      <c r="E443" s="6">
        <v>3</v>
      </c>
      <c r="F443" s="6" t="s">
        <v>9</v>
      </c>
      <c r="G443" s="6" t="s">
        <v>5</v>
      </c>
      <c r="H443" s="6">
        <v>15</v>
      </c>
      <c r="I443" s="6" t="s">
        <v>10</v>
      </c>
      <c r="J443" s="7">
        <v>414.50940750000001</v>
      </c>
      <c r="K443" s="18">
        <v>2.9311434458600516E-2</v>
      </c>
      <c r="L443">
        <v>438</v>
      </c>
    </row>
    <row r="444" spans="2:12" x14ac:dyDescent="0.35">
      <c r="B444" s="5">
        <v>136115</v>
      </c>
      <c r="C444" s="6">
        <v>30</v>
      </c>
      <c r="D444" s="6">
        <v>10</v>
      </c>
      <c r="E444" s="6">
        <v>4</v>
      </c>
      <c r="F444" s="6" t="s">
        <v>11</v>
      </c>
      <c r="G444" s="6" t="s">
        <v>5</v>
      </c>
      <c r="H444" s="6">
        <v>3</v>
      </c>
      <c r="I444" s="6" t="s">
        <v>13</v>
      </c>
      <c r="J444" s="7">
        <v>543.45107519999999</v>
      </c>
      <c r="K444" s="18">
        <v>2.9365535677977173E-2</v>
      </c>
      <c r="L444">
        <v>439</v>
      </c>
    </row>
    <row r="445" spans="2:12" x14ac:dyDescent="0.35">
      <c r="B445" s="5">
        <v>165497</v>
      </c>
      <c r="C445" s="6">
        <v>32</v>
      </c>
      <c r="D445" s="6">
        <v>13</v>
      </c>
      <c r="E445" s="6">
        <v>2</v>
      </c>
      <c r="F445" s="6" t="s">
        <v>9</v>
      </c>
      <c r="G445" s="6" t="s">
        <v>12</v>
      </c>
      <c r="H445" s="6">
        <v>10</v>
      </c>
      <c r="I445" s="6" t="s">
        <v>13</v>
      </c>
      <c r="J445" s="7">
        <v>529.45106620000001</v>
      </c>
      <c r="K445" s="18">
        <v>2.9427245394009871E-2</v>
      </c>
      <c r="L445">
        <v>440</v>
      </c>
    </row>
    <row r="446" spans="2:12" x14ac:dyDescent="0.35">
      <c r="B446" s="5">
        <v>128349</v>
      </c>
      <c r="C446" s="6">
        <v>27</v>
      </c>
      <c r="D446" s="6">
        <v>7</v>
      </c>
      <c r="E446" s="6">
        <v>4</v>
      </c>
      <c r="F446" s="6" t="s">
        <v>9</v>
      </c>
      <c r="G446" s="6" t="s">
        <v>5</v>
      </c>
      <c r="H446" s="6">
        <v>3</v>
      </c>
      <c r="I446" s="6" t="s">
        <v>10</v>
      </c>
      <c r="J446" s="7">
        <v>379.5332113</v>
      </c>
      <c r="K446" s="18">
        <v>2.9449673665080667E-2</v>
      </c>
      <c r="L446">
        <v>441</v>
      </c>
    </row>
    <row r="447" spans="2:12" x14ac:dyDescent="0.35">
      <c r="B447" s="5">
        <v>137875</v>
      </c>
      <c r="C447" s="6">
        <v>50</v>
      </c>
      <c r="D447" s="6">
        <v>31</v>
      </c>
      <c r="E447" s="6">
        <v>2</v>
      </c>
      <c r="F447" s="6" t="s">
        <v>9</v>
      </c>
      <c r="G447" s="6" t="s">
        <v>12</v>
      </c>
      <c r="H447" s="6">
        <v>9</v>
      </c>
      <c r="I447" s="6" t="s">
        <v>10</v>
      </c>
      <c r="J447" s="7">
        <v>460.09902210000001</v>
      </c>
      <c r="K447" s="18">
        <v>2.9543972319881817E-2</v>
      </c>
      <c r="L447">
        <v>442</v>
      </c>
    </row>
    <row r="448" spans="2:12" x14ac:dyDescent="0.35">
      <c r="B448" s="5">
        <v>134863</v>
      </c>
      <c r="C448" s="6">
        <v>37</v>
      </c>
      <c r="D448" s="6">
        <v>17</v>
      </c>
      <c r="E448" s="6">
        <v>2</v>
      </c>
      <c r="F448" s="6" t="s">
        <v>9</v>
      </c>
      <c r="G448" s="6" t="s">
        <v>12</v>
      </c>
      <c r="H448" s="6">
        <v>9</v>
      </c>
      <c r="I448" s="6" t="s">
        <v>13</v>
      </c>
      <c r="J448" s="7">
        <v>514.8116374</v>
      </c>
      <c r="K448" s="18">
        <v>2.9578391386853475E-2</v>
      </c>
      <c r="L448">
        <v>443</v>
      </c>
    </row>
    <row r="449" spans="2:12" x14ac:dyDescent="0.35">
      <c r="B449" s="5">
        <v>130070</v>
      </c>
      <c r="C449" s="6">
        <v>64</v>
      </c>
      <c r="D449" s="6">
        <v>46</v>
      </c>
      <c r="E449" s="6">
        <v>2</v>
      </c>
      <c r="F449" s="6" t="s">
        <v>9</v>
      </c>
      <c r="G449" s="6" t="s">
        <v>5</v>
      </c>
      <c r="H449" s="6">
        <v>3</v>
      </c>
      <c r="I449" s="6" t="s">
        <v>10</v>
      </c>
      <c r="J449" s="7">
        <v>168.74030149999999</v>
      </c>
      <c r="K449" s="18">
        <v>2.970438700615885E-2</v>
      </c>
      <c r="L449">
        <v>444</v>
      </c>
    </row>
    <row r="450" spans="2:12" x14ac:dyDescent="0.35">
      <c r="B450" s="5">
        <v>175670</v>
      </c>
      <c r="C450" s="6">
        <v>47</v>
      </c>
      <c r="D450" s="6">
        <v>26</v>
      </c>
      <c r="E450" s="6">
        <v>2</v>
      </c>
      <c r="F450" s="6" t="s">
        <v>11</v>
      </c>
      <c r="G450" s="6" t="s">
        <v>12</v>
      </c>
      <c r="H450" s="6">
        <v>10</v>
      </c>
      <c r="I450" s="6" t="s">
        <v>10</v>
      </c>
      <c r="J450" s="7">
        <v>370.57740699999999</v>
      </c>
      <c r="K450" s="18">
        <v>2.9749435213607622E-2</v>
      </c>
      <c r="L450">
        <v>445</v>
      </c>
    </row>
    <row r="451" spans="2:12" x14ac:dyDescent="0.35">
      <c r="B451" s="5">
        <v>136534</v>
      </c>
      <c r="C451" s="6">
        <v>48</v>
      </c>
      <c r="D451" s="6">
        <v>31</v>
      </c>
      <c r="E451" s="6">
        <v>1</v>
      </c>
      <c r="F451" s="6" t="s">
        <v>9</v>
      </c>
      <c r="G451" s="6" t="s">
        <v>5</v>
      </c>
      <c r="H451" s="6">
        <v>13</v>
      </c>
      <c r="I451" s="6" t="s">
        <v>10</v>
      </c>
      <c r="J451" s="7">
        <v>295.81628760000001</v>
      </c>
      <c r="K451" s="18">
        <v>2.9806755443248401E-2</v>
      </c>
      <c r="L451">
        <v>446</v>
      </c>
    </row>
    <row r="452" spans="2:12" x14ac:dyDescent="0.35">
      <c r="B452" s="5">
        <v>148268</v>
      </c>
      <c r="C452" s="6">
        <v>30</v>
      </c>
      <c r="D452" s="6">
        <v>11</v>
      </c>
      <c r="E452" s="6">
        <v>1</v>
      </c>
      <c r="F452" s="6" t="s">
        <v>11</v>
      </c>
      <c r="G452" s="6" t="s">
        <v>12</v>
      </c>
      <c r="H452" s="6">
        <v>2</v>
      </c>
      <c r="I452" s="6" t="s">
        <v>10</v>
      </c>
      <c r="J452" s="7">
        <v>425.62300149999999</v>
      </c>
      <c r="K452" s="18">
        <v>2.9888756750339529E-2</v>
      </c>
      <c r="L452">
        <v>447</v>
      </c>
    </row>
    <row r="453" spans="2:12" x14ac:dyDescent="0.35">
      <c r="B453" s="5">
        <v>165849</v>
      </c>
      <c r="C453" s="6">
        <v>92</v>
      </c>
      <c r="D453" s="6">
        <v>53</v>
      </c>
      <c r="E453" s="6">
        <v>2</v>
      </c>
      <c r="F453" s="6" t="s">
        <v>9</v>
      </c>
      <c r="G453" s="6" t="s">
        <v>12</v>
      </c>
      <c r="H453" s="6">
        <v>15</v>
      </c>
      <c r="I453" s="6" t="s">
        <v>10</v>
      </c>
      <c r="J453" s="7">
        <v>18.61774917</v>
      </c>
      <c r="K453" s="18">
        <v>2.9992623101975258E-2</v>
      </c>
      <c r="L453">
        <v>448</v>
      </c>
    </row>
    <row r="454" spans="2:12" x14ac:dyDescent="0.35">
      <c r="B454" s="5">
        <v>110532</v>
      </c>
      <c r="C454" s="6">
        <v>16</v>
      </c>
      <c r="D454" s="6">
        <v>0</v>
      </c>
      <c r="E454" s="6">
        <v>2</v>
      </c>
      <c r="F454" s="6" t="s">
        <v>11</v>
      </c>
      <c r="G454" s="6" t="s">
        <v>12</v>
      </c>
      <c r="H454" s="6">
        <v>5</v>
      </c>
      <c r="I454" s="6" t="s">
        <v>13</v>
      </c>
      <c r="J454" s="7">
        <v>698.85425410000005</v>
      </c>
      <c r="K454" s="18">
        <v>3.0008538796239326E-2</v>
      </c>
      <c r="L454">
        <v>449</v>
      </c>
    </row>
    <row r="455" spans="2:12" x14ac:dyDescent="0.35">
      <c r="B455" s="5">
        <v>108517</v>
      </c>
      <c r="C455" s="6">
        <v>45</v>
      </c>
      <c r="D455" s="6">
        <v>27</v>
      </c>
      <c r="E455" s="6">
        <v>1</v>
      </c>
      <c r="F455" s="6" t="s">
        <v>9</v>
      </c>
      <c r="G455" s="6" t="s">
        <v>5</v>
      </c>
      <c r="H455" s="6">
        <v>14</v>
      </c>
      <c r="I455" s="6" t="s">
        <v>10</v>
      </c>
      <c r="J455" s="7">
        <v>269.78605099999999</v>
      </c>
      <c r="K455" s="18">
        <v>3.0057366851910294E-2</v>
      </c>
      <c r="L455">
        <v>450</v>
      </c>
    </row>
    <row r="456" spans="2:12" x14ac:dyDescent="0.35">
      <c r="B456" s="5">
        <v>144397</v>
      </c>
      <c r="C456" s="6">
        <v>69</v>
      </c>
      <c r="D456" s="6">
        <v>50</v>
      </c>
      <c r="E456" s="6">
        <v>2</v>
      </c>
      <c r="F456" s="6" t="s">
        <v>11</v>
      </c>
      <c r="G456" s="6" t="s">
        <v>5</v>
      </c>
      <c r="H456" s="6">
        <v>8</v>
      </c>
      <c r="I456" s="6" t="s">
        <v>10</v>
      </c>
      <c r="J456" s="7">
        <v>202.04472469999999</v>
      </c>
      <c r="K456" s="18">
        <v>3.0118766845546707E-2</v>
      </c>
      <c r="L456">
        <v>451</v>
      </c>
    </row>
    <row r="457" spans="2:12" x14ac:dyDescent="0.35">
      <c r="B457" s="5">
        <v>128930</v>
      </c>
      <c r="C457" s="6">
        <v>28</v>
      </c>
      <c r="D457" s="6">
        <v>9</v>
      </c>
      <c r="E457" s="6">
        <v>3</v>
      </c>
      <c r="F457" s="6" t="s">
        <v>9</v>
      </c>
      <c r="G457" s="6" t="s">
        <v>5</v>
      </c>
      <c r="H457" s="6">
        <v>1</v>
      </c>
      <c r="I457" s="6" t="s">
        <v>10</v>
      </c>
      <c r="J457" s="7">
        <v>449.96098080000002</v>
      </c>
      <c r="K457" s="18">
        <v>3.017396312792997E-2</v>
      </c>
      <c r="L457">
        <v>452</v>
      </c>
    </row>
    <row r="458" spans="2:12" x14ac:dyDescent="0.35">
      <c r="B458" s="5">
        <v>160155</v>
      </c>
      <c r="C458" s="6">
        <v>55</v>
      </c>
      <c r="D458" s="6">
        <v>37</v>
      </c>
      <c r="E458" s="6">
        <v>4</v>
      </c>
      <c r="F458" s="6" t="s">
        <v>11</v>
      </c>
      <c r="G458" s="6" t="s">
        <v>5</v>
      </c>
      <c r="H458" s="6">
        <v>13</v>
      </c>
      <c r="I458" s="6" t="s">
        <v>10</v>
      </c>
      <c r="J458" s="7">
        <v>261.6604347</v>
      </c>
      <c r="K458" s="18">
        <v>3.0216759473263743E-2</v>
      </c>
      <c r="L458">
        <v>453</v>
      </c>
    </row>
    <row r="459" spans="2:12" x14ac:dyDescent="0.35">
      <c r="B459" s="5">
        <v>166349</v>
      </c>
      <c r="C459" s="6">
        <v>53</v>
      </c>
      <c r="D459" s="6">
        <v>35</v>
      </c>
      <c r="E459" s="6">
        <v>4</v>
      </c>
      <c r="F459" s="6" t="s">
        <v>11</v>
      </c>
      <c r="G459" s="6" t="s">
        <v>12</v>
      </c>
      <c r="H459" s="6">
        <v>8</v>
      </c>
      <c r="I459" s="6" t="s">
        <v>10</v>
      </c>
      <c r="J459" s="7">
        <v>437.91948580000002</v>
      </c>
      <c r="K459" s="18">
        <v>3.0241802575397658E-2</v>
      </c>
      <c r="L459">
        <v>454</v>
      </c>
    </row>
    <row r="460" spans="2:12" x14ac:dyDescent="0.35">
      <c r="B460" s="5">
        <v>118255</v>
      </c>
      <c r="C460" s="6">
        <v>41</v>
      </c>
      <c r="D460" s="6">
        <v>22</v>
      </c>
      <c r="E460" s="6">
        <v>2</v>
      </c>
      <c r="F460" s="6" t="s">
        <v>11</v>
      </c>
      <c r="G460" s="6" t="s">
        <v>12</v>
      </c>
      <c r="H460" s="6">
        <v>14</v>
      </c>
      <c r="I460" s="6" t="s">
        <v>10</v>
      </c>
      <c r="J460" s="7">
        <v>169.9292973</v>
      </c>
      <c r="K460" s="18">
        <v>3.0367770779962666E-2</v>
      </c>
      <c r="L460">
        <v>455</v>
      </c>
    </row>
    <row r="461" spans="2:12" x14ac:dyDescent="0.35">
      <c r="B461" s="5">
        <v>103175</v>
      </c>
      <c r="C461" s="6">
        <v>3</v>
      </c>
      <c r="D461" s="6">
        <v>7</v>
      </c>
      <c r="E461" s="6">
        <v>2</v>
      </c>
      <c r="F461" s="6" t="s">
        <v>11</v>
      </c>
      <c r="G461" s="6" t="s">
        <v>12</v>
      </c>
      <c r="H461" s="6">
        <v>14</v>
      </c>
      <c r="I461" s="6" t="s">
        <v>10</v>
      </c>
      <c r="J461" s="7">
        <v>287.80926149999999</v>
      </c>
      <c r="K461" s="18">
        <v>3.0402292067385761E-2</v>
      </c>
      <c r="L461">
        <v>456</v>
      </c>
    </row>
    <row r="462" spans="2:12" x14ac:dyDescent="0.35">
      <c r="B462" s="5">
        <v>105222</v>
      </c>
      <c r="C462" s="6">
        <v>70</v>
      </c>
      <c r="D462" s="6">
        <v>50</v>
      </c>
      <c r="E462" s="6">
        <v>4</v>
      </c>
      <c r="F462" s="6" t="s">
        <v>11</v>
      </c>
      <c r="G462" s="6" t="s">
        <v>12</v>
      </c>
      <c r="H462" s="6">
        <v>9</v>
      </c>
      <c r="I462" s="6" t="s">
        <v>10</v>
      </c>
      <c r="J462" s="7">
        <v>134.5427115</v>
      </c>
      <c r="K462" s="18">
        <v>3.0508501099342444E-2</v>
      </c>
      <c r="L462">
        <v>457</v>
      </c>
    </row>
    <row r="463" spans="2:12" x14ac:dyDescent="0.35">
      <c r="B463" s="5">
        <v>171897</v>
      </c>
      <c r="C463" s="6">
        <v>67</v>
      </c>
      <c r="D463" s="6">
        <v>49</v>
      </c>
      <c r="E463" s="6">
        <v>2</v>
      </c>
      <c r="F463" s="6" t="s">
        <v>11</v>
      </c>
      <c r="G463" s="6" t="s">
        <v>12</v>
      </c>
      <c r="H463" s="6">
        <v>13</v>
      </c>
      <c r="I463" s="6" t="s">
        <v>10</v>
      </c>
      <c r="J463" s="7">
        <v>79.728593590000003</v>
      </c>
      <c r="K463" s="18">
        <v>3.0540404116970787E-2</v>
      </c>
      <c r="L463">
        <v>458</v>
      </c>
    </row>
    <row r="464" spans="2:12" x14ac:dyDescent="0.35">
      <c r="B464" s="5">
        <v>173980</v>
      </c>
      <c r="C464" s="6">
        <v>68</v>
      </c>
      <c r="D464" s="6">
        <v>48</v>
      </c>
      <c r="E464" s="6">
        <v>1</v>
      </c>
      <c r="F464" s="6" t="s">
        <v>9</v>
      </c>
      <c r="G464" s="6" t="s">
        <v>5</v>
      </c>
      <c r="H464" s="6">
        <v>2</v>
      </c>
      <c r="I464" s="6" t="s">
        <v>10</v>
      </c>
      <c r="J464" s="7">
        <v>39.12363354</v>
      </c>
      <c r="K464" s="18">
        <v>3.0547274497440435E-2</v>
      </c>
      <c r="L464">
        <v>459</v>
      </c>
    </row>
    <row r="465" spans="2:12" x14ac:dyDescent="0.35">
      <c r="B465" s="5">
        <v>145080</v>
      </c>
      <c r="C465" s="6">
        <v>20</v>
      </c>
      <c r="D465" s="6">
        <v>1</v>
      </c>
      <c r="E465" s="6">
        <v>4</v>
      </c>
      <c r="F465" s="6" t="s">
        <v>9</v>
      </c>
      <c r="G465" s="6" t="s">
        <v>5</v>
      </c>
      <c r="H465" s="6">
        <v>14</v>
      </c>
      <c r="I465" s="6" t="s">
        <v>10</v>
      </c>
      <c r="J465" s="7">
        <v>497.9847456</v>
      </c>
      <c r="K465" s="18">
        <v>3.0564170548064595E-2</v>
      </c>
      <c r="L465">
        <v>460</v>
      </c>
    </row>
    <row r="466" spans="2:12" x14ac:dyDescent="0.35">
      <c r="B466" s="5">
        <v>109106</v>
      </c>
      <c r="C466" s="6">
        <v>57</v>
      </c>
      <c r="D466" s="6">
        <v>36</v>
      </c>
      <c r="E466" s="6">
        <v>2</v>
      </c>
      <c r="F466" s="6" t="s">
        <v>9</v>
      </c>
      <c r="G466" s="6" t="s">
        <v>5</v>
      </c>
      <c r="H466" s="6">
        <v>5</v>
      </c>
      <c r="I466" s="6" t="s">
        <v>13</v>
      </c>
      <c r="J466" s="7">
        <v>664.23731799999996</v>
      </c>
      <c r="K466" s="18">
        <v>3.0650901213474024E-2</v>
      </c>
      <c r="L466">
        <v>461</v>
      </c>
    </row>
    <row r="467" spans="2:12" x14ac:dyDescent="0.35">
      <c r="B467" s="5">
        <v>191368</v>
      </c>
      <c r="C467" s="6">
        <v>16</v>
      </c>
      <c r="D467" s="6">
        <v>0</v>
      </c>
      <c r="E467" s="6">
        <v>4</v>
      </c>
      <c r="F467" s="6" t="s">
        <v>9</v>
      </c>
      <c r="G467" s="6" t="s">
        <v>12</v>
      </c>
      <c r="H467" s="6">
        <v>11</v>
      </c>
      <c r="I467" s="6" t="s">
        <v>13</v>
      </c>
      <c r="J467" s="7">
        <v>961.44433790000005</v>
      </c>
      <c r="K467" s="18">
        <v>3.0674964571742458E-2</v>
      </c>
      <c r="L467">
        <v>462</v>
      </c>
    </row>
    <row r="468" spans="2:12" x14ac:dyDescent="0.35">
      <c r="B468" s="5">
        <v>138616</v>
      </c>
      <c r="C468" s="6">
        <v>69</v>
      </c>
      <c r="D468" s="6" t="s">
        <v>14</v>
      </c>
      <c r="E468" s="6">
        <v>3</v>
      </c>
      <c r="F468" s="6" t="s">
        <v>11</v>
      </c>
      <c r="G468" s="6" t="s">
        <v>12</v>
      </c>
      <c r="H468" s="6">
        <v>9</v>
      </c>
      <c r="I468" s="6" t="s">
        <v>10</v>
      </c>
      <c r="J468" s="7">
        <v>258.80366759999998</v>
      </c>
      <c r="K468" s="18">
        <v>3.0707495541917762E-2</v>
      </c>
      <c r="L468">
        <v>463</v>
      </c>
    </row>
    <row r="469" spans="2:12" x14ac:dyDescent="0.35">
      <c r="B469" s="5">
        <v>108745</v>
      </c>
      <c r="C469" s="6">
        <v>45</v>
      </c>
      <c r="D469" s="6">
        <v>27</v>
      </c>
      <c r="E469" s="6">
        <v>1</v>
      </c>
      <c r="F469" s="6" t="s">
        <v>9</v>
      </c>
      <c r="G469" s="6" t="s">
        <v>5</v>
      </c>
      <c r="H469" s="6">
        <v>4</v>
      </c>
      <c r="I469" s="6" t="s">
        <v>10</v>
      </c>
      <c r="J469" s="7">
        <v>395.08198900000002</v>
      </c>
      <c r="K469" s="18">
        <v>3.0723256575495461E-2</v>
      </c>
      <c r="L469">
        <v>464</v>
      </c>
    </row>
    <row r="470" spans="2:12" x14ac:dyDescent="0.35">
      <c r="B470" s="5">
        <v>189071</v>
      </c>
      <c r="C470" s="6">
        <v>63</v>
      </c>
      <c r="D470" s="6">
        <v>42</v>
      </c>
      <c r="E470" s="6">
        <v>2</v>
      </c>
      <c r="F470" s="6" t="s">
        <v>11</v>
      </c>
      <c r="G470" s="6" t="s">
        <v>5</v>
      </c>
      <c r="H470" s="6">
        <v>15</v>
      </c>
      <c r="I470" s="6" t="s">
        <v>10</v>
      </c>
      <c r="J470" s="7">
        <v>48.664706369999998</v>
      </c>
      <c r="K470" s="18">
        <v>3.0783519424538497E-2</v>
      </c>
      <c r="L470">
        <v>465</v>
      </c>
    </row>
    <row r="471" spans="2:12" x14ac:dyDescent="0.35">
      <c r="B471" s="5">
        <v>146421</v>
      </c>
      <c r="C471" s="6">
        <v>48</v>
      </c>
      <c r="D471" s="6" t="s">
        <v>14</v>
      </c>
      <c r="E471" s="6">
        <v>4</v>
      </c>
      <c r="F471" s="6" t="s">
        <v>11</v>
      </c>
      <c r="G471" s="6" t="s">
        <v>5</v>
      </c>
      <c r="H471" s="6">
        <v>13</v>
      </c>
      <c r="I471" s="6" t="s">
        <v>10</v>
      </c>
      <c r="J471" s="7">
        <v>182.31744090000001</v>
      </c>
      <c r="K471" s="18">
        <v>3.0821139966728972E-2</v>
      </c>
      <c r="L471">
        <v>466</v>
      </c>
    </row>
    <row r="472" spans="2:12" x14ac:dyDescent="0.35">
      <c r="B472" s="5">
        <v>129298</v>
      </c>
      <c r="C472" s="6">
        <v>38</v>
      </c>
      <c r="D472" s="6">
        <v>18</v>
      </c>
      <c r="E472" s="6">
        <v>3</v>
      </c>
      <c r="F472" s="6" t="s">
        <v>11</v>
      </c>
      <c r="G472" s="6" t="s">
        <v>5</v>
      </c>
      <c r="H472" s="6">
        <v>15</v>
      </c>
      <c r="I472" s="6" t="s">
        <v>10</v>
      </c>
      <c r="J472" s="7">
        <v>227.09466990000001</v>
      </c>
      <c r="K472" s="18">
        <v>3.0942491093617353E-2</v>
      </c>
      <c r="L472">
        <v>467</v>
      </c>
    </row>
    <row r="473" spans="2:12" x14ac:dyDescent="0.35">
      <c r="B473" s="5">
        <v>175646</v>
      </c>
      <c r="C473" s="6">
        <v>31</v>
      </c>
      <c r="D473" s="6">
        <v>11</v>
      </c>
      <c r="E473" s="6">
        <v>3</v>
      </c>
      <c r="F473" s="6" t="s">
        <v>11</v>
      </c>
      <c r="G473" s="6" t="s">
        <v>5</v>
      </c>
      <c r="H473" s="6">
        <v>9</v>
      </c>
      <c r="I473" s="6" t="s">
        <v>10</v>
      </c>
      <c r="J473" s="7">
        <v>297.67313180000002</v>
      </c>
      <c r="K473" s="18">
        <v>3.0995563958894912E-2</v>
      </c>
      <c r="L473">
        <v>468</v>
      </c>
    </row>
    <row r="474" spans="2:12" x14ac:dyDescent="0.35">
      <c r="B474" s="5">
        <v>166328</v>
      </c>
      <c r="C474" s="6">
        <v>25</v>
      </c>
      <c r="D474" s="6">
        <v>6</v>
      </c>
      <c r="E474" s="6">
        <v>3</v>
      </c>
      <c r="F474" s="6" t="s">
        <v>11</v>
      </c>
      <c r="G474" s="6" t="s">
        <v>12</v>
      </c>
      <c r="H474" s="6">
        <v>9</v>
      </c>
      <c r="I474" s="6" t="s">
        <v>13</v>
      </c>
      <c r="J474" s="7">
        <v>796.40049169999998</v>
      </c>
      <c r="K474" s="18">
        <v>3.1010783406819287E-2</v>
      </c>
      <c r="L474">
        <v>469</v>
      </c>
    </row>
    <row r="475" spans="2:12" x14ac:dyDescent="0.35">
      <c r="B475" s="5">
        <v>133213</v>
      </c>
      <c r="C475" s="6">
        <v>48</v>
      </c>
      <c r="D475" s="6">
        <v>31</v>
      </c>
      <c r="E475" s="6">
        <v>2</v>
      </c>
      <c r="F475" s="6" t="s">
        <v>9</v>
      </c>
      <c r="G475" s="6" t="s">
        <v>5</v>
      </c>
      <c r="H475" s="6">
        <v>9</v>
      </c>
      <c r="I475" s="6" t="s">
        <v>10</v>
      </c>
      <c r="J475" s="7">
        <v>341.82213439999998</v>
      </c>
      <c r="K475" s="18">
        <v>3.101456768927624E-2</v>
      </c>
      <c r="L475">
        <v>470</v>
      </c>
    </row>
    <row r="476" spans="2:12" x14ac:dyDescent="0.35">
      <c r="B476" s="5">
        <v>144229</v>
      </c>
      <c r="C476" s="6">
        <v>30</v>
      </c>
      <c r="D476" s="6">
        <v>11</v>
      </c>
      <c r="E476" s="6">
        <v>3</v>
      </c>
      <c r="F476" s="6" t="s">
        <v>11</v>
      </c>
      <c r="G476" s="6" t="s">
        <v>5</v>
      </c>
      <c r="H476" s="6">
        <v>3</v>
      </c>
      <c r="I476" s="6" t="s">
        <v>10</v>
      </c>
      <c r="J476" s="7">
        <v>443.41624869999998</v>
      </c>
      <c r="K476" s="18">
        <v>3.1103694636176904E-2</v>
      </c>
      <c r="L476">
        <v>471</v>
      </c>
    </row>
    <row r="477" spans="2:12" x14ac:dyDescent="0.35">
      <c r="B477" s="5">
        <v>164115</v>
      </c>
      <c r="C477" s="6">
        <v>68</v>
      </c>
      <c r="D477" s="6">
        <v>49</v>
      </c>
      <c r="E477" s="6">
        <v>1</v>
      </c>
      <c r="F477" s="6" t="s">
        <v>11</v>
      </c>
      <c r="G477" s="6" t="s">
        <v>12</v>
      </c>
      <c r="H477" s="6">
        <v>8</v>
      </c>
      <c r="I477" s="6" t="s">
        <v>10</v>
      </c>
      <c r="J477" s="7">
        <v>313.04654429999999</v>
      </c>
      <c r="K477" s="18">
        <v>3.1127305450153075E-2</v>
      </c>
      <c r="L477">
        <v>472</v>
      </c>
    </row>
    <row r="478" spans="2:12" x14ac:dyDescent="0.35">
      <c r="B478" s="5">
        <v>125732</v>
      </c>
      <c r="C478" s="6">
        <v>60</v>
      </c>
      <c r="D478" s="6">
        <v>41</v>
      </c>
      <c r="E478" s="6">
        <v>3</v>
      </c>
      <c r="F478" s="6" t="s">
        <v>9</v>
      </c>
      <c r="G478" s="6" t="s">
        <v>12</v>
      </c>
      <c r="H478" s="6">
        <v>10</v>
      </c>
      <c r="I478" s="6" t="s">
        <v>10</v>
      </c>
      <c r="J478" s="7">
        <v>173.86950250000001</v>
      </c>
      <c r="K478" s="18">
        <v>3.124196313625216E-2</v>
      </c>
      <c r="L478">
        <v>473</v>
      </c>
    </row>
    <row r="479" spans="2:12" x14ac:dyDescent="0.35">
      <c r="B479" s="5">
        <v>148191</v>
      </c>
      <c r="C479" s="6">
        <v>31</v>
      </c>
      <c r="D479" s="6">
        <v>13</v>
      </c>
      <c r="E479" s="6">
        <v>2</v>
      </c>
      <c r="F479" s="6" t="s">
        <v>9</v>
      </c>
      <c r="G479" s="6" t="s">
        <v>5</v>
      </c>
      <c r="H479" s="6">
        <v>15</v>
      </c>
      <c r="I479" s="6" t="s">
        <v>10</v>
      </c>
      <c r="J479" s="7">
        <v>141.97931299999999</v>
      </c>
      <c r="K479" s="18">
        <v>3.133180006490055E-2</v>
      </c>
      <c r="L479">
        <v>474</v>
      </c>
    </row>
    <row r="480" spans="2:12" x14ac:dyDescent="0.35">
      <c r="B480" s="5">
        <v>173363</v>
      </c>
      <c r="C480" s="6">
        <v>33</v>
      </c>
      <c r="D480" s="6">
        <v>12</v>
      </c>
      <c r="E480" s="6">
        <v>1</v>
      </c>
      <c r="F480" s="6" t="s">
        <v>9</v>
      </c>
      <c r="G480" s="6" t="s">
        <v>12</v>
      </c>
      <c r="H480" s="6">
        <v>4</v>
      </c>
      <c r="I480" s="6" t="s">
        <v>13</v>
      </c>
      <c r="J480" s="7">
        <v>919.43409120000001</v>
      </c>
      <c r="K480" s="18">
        <v>3.1342150599324547E-2</v>
      </c>
      <c r="L480">
        <v>475</v>
      </c>
    </row>
    <row r="481" spans="2:12" x14ac:dyDescent="0.35">
      <c r="B481" s="5">
        <v>156482</v>
      </c>
      <c r="C481" s="6">
        <v>69</v>
      </c>
      <c r="D481" s="6">
        <v>51</v>
      </c>
      <c r="E481" s="6">
        <v>2</v>
      </c>
      <c r="F481" s="6" t="s">
        <v>11</v>
      </c>
      <c r="G481" s="6" t="s">
        <v>12</v>
      </c>
      <c r="H481" s="6">
        <v>5</v>
      </c>
      <c r="I481" s="6" t="s">
        <v>13</v>
      </c>
      <c r="J481" s="7">
        <v>621.62859800000001</v>
      </c>
      <c r="K481" s="18">
        <v>3.1391110197077521E-2</v>
      </c>
      <c r="L481">
        <v>476</v>
      </c>
    </row>
    <row r="482" spans="2:12" x14ac:dyDescent="0.35">
      <c r="B482" s="5">
        <v>138550</v>
      </c>
      <c r="C482" s="6">
        <v>61</v>
      </c>
      <c r="D482" s="6">
        <v>44</v>
      </c>
      <c r="E482" s="6">
        <v>3</v>
      </c>
      <c r="F482" s="6" t="s">
        <v>9</v>
      </c>
      <c r="G482" s="6" t="s">
        <v>12</v>
      </c>
      <c r="H482" s="6">
        <v>10</v>
      </c>
      <c r="I482" s="6" t="s">
        <v>10</v>
      </c>
      <c r="J482" s="7">
        <v>369.71278439999998</v>
      </c>
      <c r="K482" s="18">
        <v>3.1451353715944319E-2</v>
      </c>
      <c r="L482">
        <v>477</v>
      </c>
    </row>
    <row r="483" spans="2:12" x14ac:dyDescent="0.35">
      <c r="B483" s="5">
        <v>146847</v>
      </c>
      <c r="C483" s="6">
        <v>45</v>
      </c>
      <c r="D483" s="6">
        <v>25</v>
      </c>
      <c r="E483" s="6">
        <v>3</v>
      </c>
      <c r="F483" s="6" t="s">
        <v>11</v>
      </c>
      <c r="G483" s="6" t="s">
        <v>5</v>
      </c>
      <c r="H483" s="6">
        <v>12</v>
      </c>
      <c r="I483" s="6" t="s">
        <v>10</v>
      </c>
      <c r="J483" s="7">
        <v>166.47433469999999</v>
      </c>
      <c r="K483" s="18">
        <v>3.1536590790919861E-2</v>
      </c>
      <c r="L483">
        <v>478</v>
      </c>
    </row>
    <row r="484" spans="2:12" x14ac:dyDescent="0.35">
      <c r="B484" s="5">
        <v>172571</v>
      </c>
      <c r="C484" s="6">
        <v>24</v>
      </c>
      <c r="D484" s="6">
        <v>6</v>
      </c>
      <c r="E484" s="6">
        <v>3</v>
      </c>
      <c r="F484" s="6" t="s">
        <v>9</v>
      </c>
      <c r="G484" s="6" t="s">
        <v>12</v>
      </c>
      <c r="H484" s="6">
        <v>7</v>
      </c>
      <c r="I484" s="6" t="s">
        <v>13</v>
      </c>
      <c r="J484" s="7">
        <v>737.57052299999998</v>
      </c>
      <c r="K484" s="18">
        <v>3.1670692464407235E-2</v>
      </c>
      <c r="L484">
        <v>479</v>
      </c>
    </row>
    <row r="485" spans="2:12" x14ac:dyDescent="0.35">
      <c r="B485" s="5">
        <v>189155</v>
      </c>
      <c r="C485" s="6">
        <v>66</v>
      </c>
      <c r="D485" s="6">
        <v>46</v>
      </c>
      <c r="E485" s="6">
        <v>3</v>
      </c>
      <c r="F485" s="6" t="s">
        <v>11</v>
      </c>
      <c r="G485" s="6" t="s">
        <v>5</v>
      </c>
      <c r="H485" s="6">
        <v>0</v>
      </c>
      <c r="I485" s="6" t="s">
        <v>10</v>
      </c>
      <c r="J485" s="7">
        <v>354.92926849999998</v>
      </c>
      <c r="K485" s="18">
        <v>3.18732204417147E-2</v>
      </c>
      <c r="L485">
        <v>480</v>
      </c>
    </row>
    <row r="486" spans="2:12" x14ac:dyDescent="0.35">
      <c r="B486" s="5">
        <v>198734</v>
      </c>
      <c r="C486" s="6">
        <v>110</v>
      </c>
      <c r="D486" s="6" t="s">
        <v>14</v>
      </c>
      <c r="E486" s="6">
        <v>2</v>
      </c>
      <c r="F486" s="6" t="s">
        <v>9</v>
      </c>
      <c r="G486" s="6" t="s">
        <v>5</v>
      </c>
      <c r="H486" s="6">
        <v>1</v>
      </c>
      <c r="I486" s="6" t="s">
        <v>10</v>
      </c>
      <c r="J486" s="7">
        <v>456.40622500000001</v>
      </c>
      <c r="K486" s="18">
        <v>3.1890232535704777E-2</v>
      </c>
      <c r="L486">
        <v>481</v>
      </c>
    </row>
    <row r="487" spans="2:12" x14ac:dyDescent="0.35">
      <c r="B487" s="5">
        <v>144393</v>
      </c>
      <c r="C487" s="6">
        <v>62</v>
      </c>
      <c r="D487" s="6">
        <v>44</v>
      </c>
      <c r="E487" s="6">
        <v>2</v>
      </c>
      <c r="F487" s="6" t="s">
        <v>11</v>
      </c>
      <c r="G487" s="6" t="s">
        <v>12</v>
      </c>
      <c r="H487" s="6">
        <v>15</v>
      </c>
      <c r="I487" s="6" t="s">
        <v>10</v>
      </c>
      <c r="J487" s="7">
        <v>143.97637040000001</v>
      </c>
      <c r="K487" s="18">
        <v>3.1909263272567046E-2</v>
      </c>
      <c r="L487">
        <v>482</v>
      </c>
    </row>
    <row r="488" spans="2:12" x14ac:dyDescent="0.35">
      <c r="B488" s="5">
        <v>146975</v>
      </c>
      <c r="C488" s="6">
        <v>69</v>
      </c>
      <c r="D488" s="6">
        <v>50</v>
      </c>
      <c r="E488" s="6">
        <v>1</v>
      </c>
      <c r="F488" s="6" t="s">
        <v>11</v>
      </c>
      <c r="G488" s="6" t="s">
        <v>5</v>
      </c>
      <c r="H488" s="6">
        <v>9</v>
      </c>
      <c r="I488" s="6" t="s">
        <v>10</v>
      </c>
      <c r="J488" s="7">
        <v>250.25767329999999</v>
      </c>
      <c r="K488" s="18">
        <v>3.1928170512173337E-2</v>
      </c>
      <c r="L488">
        <v>483</v>
      </c>
    </row>
    <row r="489" spans="2:12" x14ac:dyDescent="0.35">
      <c r="B489" s="5">
        <v>188945</v>
      </c>
      <c r="C489" s="6">
        <v>22</v>
      </c>
      <c r="D489" s="6">
        <v>4</v>
      </c>
      <c r="E489" s="6">
        <v>4</v>
      </c>
      <c r="F489" s="6" t="s">
        <v>9</v>
      </c>
      <c r="G489" s="6" t="s">
        <v>12</v>
      </c>
      <c r="H489" s="6">
        <v>10</v>
      </c>
      <c r="I489" s="6" t="s">
        <v>13</v>
      </c>
      <c r="J489" s="7">
        <v>1160.872891</v>
      </c>
      <c r="K489" s="18">
        <v>3.1977419075163827E-2</v>
      </c>
      <c r="L489">
        <v>484</v>
      </c>
    </row>
    <row r="490" spans="2:12" x14ac:dyDescent="0.35">
      <c r="B490" s="5">
        <v>181773</v>
      </c>
      <c r="C490" s="6">
        <v>21</v>
      </c>
      <c r="D490" s="6">
        <v>3</v>
      </c>
      <c r="E490" s="6">
        <v>2</v>
      </c>
      <c r="F490" s="6" t="s">
        <v>9</v>
      </c>
      <c r="G490" s="6" t="s">
        <v>5</v>
      </c>
      <c r="H490" s="6">
        <v>11</v>
      </c>
      <c r="I490" s="6" t="s">
        <v>10</v>
      </c>
      <c r="J490" s="7">
        <v>411.98058989999998</v>
      </c>
      <c r="K490" s="18">
        <v>3.2005137246742033E-2</v>
      </c>
      <c r="L490">
        <v>485</v>
      </c>
    </row>
    <row r="491" spans="2:12" x14ac:dyDescent="0.35">
      <c r="B491" s="5">
        <v>183546</v>
      </c>
      <c r="C491" s="6">
        <v>65</v>
      </c>
      <c r="D491" s="6">
        <v>44</v>
      </c>
      <c r="E491" s="6">
        <v>1</v>
      </c>
      <c r="F491" s="6" t="s">
        <v>11</v>
      </c>
      <c r="G491" s="6" t="s">
        <v>12</v>
      </c>
      <c r="H491" s="6">
        <v>11</v>
      </c>
      <c r="I491" s="6" t="s">
        <v>10</v>
      </c>
      <c r="J491" s="7">
        <v>113.9687533</v>
      </c>
      <c r="K491" s="18">
        <v>3.2008498249824768E-2</v>
      </c>
      <c r="L491">
        <v>486</v>
      </c>
    </row>
    <row r="492" spans="2:12" x14ac:dyDescent="0.35">
      <c r="B492" s="5">
        <v>158343</v>
      </c>
      <c r="C492" s="6">
        <v>52</v>
      </c>
      <c r="D492" s="6">
        <v>31</v>
      </c>
      <c r="E492" s="6">
        <v>1</v>
      </c>
      <c r="F492" s="6" t="s">
        <v>9</v>
      </c>
      <c r="G492" s="6" t="s">
        <v>12</v>
      </c>
      <c r="H492" s="6">
        <v>8</v>
      </c>
      <c r="I492" s="6" t="s">
        <v>10</v>
      </c>
      <c r="J492" s="7">
        <v>404.85676089999998</v>
      </c>
      <c r="K492" s="18">
        <v>3.2066528810642869E-2</v>
      </c>
      <c r="L492">
        <v>487</v>
      </c>
    </row>
    <row r="493" spans="2:12" x14ac:dyDescent="0.35">
      <c r="B493" s="5">
        <v>143880</v>
      </c>
      <c r="C493" s="6">
        <v>112</v>
      </c>
      <c r="D493" s="6">
        <v>1</v>
      </c>
      <c r="E493" s="6">
        <v>2</v>
      </c>
      <c r="F493" s="6" t="s">
        <v>9</v>
      </c>
      <c r="G493" s="6" t="s">
        <v>12</v>
      </c>
      <c r="H493" s="6">
        <v>7</v>
      </c>
      <c r="I493" s="6" t="s">
        <v>13</v>
      </c>
      <c r="J493" s="7">
        <v>626.08068249999997</v>
      </c>
      <c r="K493" s="18">
        <v>3.219483444061999E-2</v>
      </c>
      <c r="L493">
        <v>488</v>
      </c>
    </row>
    <row r="494" spans="2:12" x14ac:dyDescent="0.35">
      <c r="B494" s="5">
        <v>198482</v>
      </c>
      <c r="C494" s="6">
        <v>17</v>
      </c>
      <c r="D494" s="6">
        <v>0</v>
      </c>
      <c r="E494" s="6">
        <v>2</v>
      </c>
      <c r="F494" s="6" t="s">
        <v>11</v>
      </c>
      <c r="G494" s="6" t="s">
        <v>5</v>
      </c>
      <c r="H494" s="6">
        <v>11</v>
      </c>
      <c r="I494" s="6" t="s">
        <v>10</v>
      </c>
      <c r="J494" s="7">
        <v>455.3669137</v>
      </c>
      <c r="K494" s="18">
        <v>3.220685803226897E-2</v>
      </c>
      <c r="L494">
        <v>489</v>
      </c>
    </row>
    <row r="495" spans="2:12" x14ac:dyDescent="0.35">
      <c r="B495" s="5">
        <v>130021</v>
      </c>
      <c r="C495" s="6">
        <v>65</v>
      </c>
      <c r="D495" s="6" t="s">
        <v>14</v>
      </c>
      <c r="E495" s="6">
        <v>1</v>
      </c>
      <c r="F495" s="6" t="s">
        <v>11</v>
      </c>
      <c r="G495" s="6" t="s">
        <v>5</v>
      </c>
      <c r="H495" s="6">
        <v>0</v>
      </c>
      <c r="I495" s="6" t="s">
        <v>10</v>
      </c>
      <c r="J495" s="7">
        <v>177.37802840000001</v>
      </c>
      <c r="K495" s="18">
        <v>3.2215975479519487E-2</v>
      </c>
      <c r="L495">
        <v>490</v>
      </c>
    </row>
    <row r="496" spans="2:12" x14ac:dyDescent="0.35">
      <c r="B496" s="5">
        <v>175598</v>
      </c>
      <c r="C496" s="6">
        <v>16</v>
      </c>
      <c r="D496" s="6">
        <v>0</v>
      </c>
      <c r="E496" s="6">
        <v>2</v>
      </c>
      <c r="F496" s="6" t="s">
        <v>11</v>
      </c>
      <c r="G496" s="6" t="s">
        <v>5</v>
      </c>
      <c r="H496" s="6">
        <v>10</v>
      </c>
      <c r="I496" s="6" t="s">
        <v>10</v>
      </c>
      <c r="J496" s="7">
        <v>406.55656699999997</v>
      </c>
      <c r="K496" s="18">
        <v>3.2259050120815091E-2</v>
      </c>
      <c r="L496">
        <v>491</v>
      </c>
    </row>
    <row r="497" spans="2:12" x14ac:dyDescent="0.35">
      <c r="B497" s="5">
        <v>137786</v>
      </c>
      <c r="C497" s="6">
        <v>1</v>
      </c>
      <c r="D497" s="6">
        <v>49</v>
      </c>
      <c r="E497" s="6">
        <v>2</v>
      </c>
      <c r="F497" s="6" t="s">
        <v>9</v>
      </c>
      <c r="G497" s="6" t="s">
        <v>12</v>
      </c>
      <c r="H497" s="6">
        <v>3</v>
      </c>
      <c r="I497" s="6" t="s">
        <v>13</v>
      </c>
      <c r="J497" s="7">
        <v>656.19772020000005</v>
      </c>
      <c r="K497" s="18">
        <v>3.2275573707714167E-2</v>
      </c>
      <c r="L497">
        <v>492</v>
      </c>
    </row>
    <row r="498" spans="2:12" x14ac:dyDescent="0.35">
      <c r="B498" s="5">
        <v>126141</v>
      </c>
      <c r="C498" s="6">
        <v>30</v>
      </c>
      <c r="D498" s="6">
        <v>11</v>
      </c>
      <c r="E498" s="6">
        <v>2</v>
      </c>
      <c r="F498" s="6" t="s">
        <v>11</v>
      </c>
      <c r="G498" s="6" t="s">
        <v>5</v>
      </c>
      <c r="H498" s="6">
        <v>6</v>
      </c>
      <c r="I498" s="6" t="s">
        <v>10</v>
      </c>
      <c r="J498" s="7">
        <v>354.87460249999998</v>
      </c>
      <c r="K498" s="18">
        <v>3.232987376281693E-2</v>
      </c>
      <c r="L498">
        <v>493</v>
      </c>
    </row>
    <row r="499" spans="2:12" x14ac:dyDescent="0.35">
      <c r="B499" s="5">
        <v>167839</v>
      </c>
      <c r="C499" s="6">
        <v>2</v>
      </c>
      <c r="D499" s="6" t="s">
        <v>14</v>
      </c>
      <c r="E499" s="6">
        <v>3</v>
      </c>
      <c r="F499" s="6" t="s">
        <v>11</v>
      </c>
      <c r="G499" s="6" t="s">
        <v>12</v>
      </c>
      <c r="H499" s="6">
        <v>12</v>
      </c>
      <c r="I499" s="6" t="s">
        <v>10</v>
      </c>
      <c r="J499" s="7">
        <v>110.6013722</v>
      </c>
      <c r="K499" s="18">
        <v>3.2339195488651051E-2</v>
      </c>
      <c r="L499">
        <v>494</v>
      </c>
    </row>
    <row r="500" spans="2:12" x14ac:dyDescent="0.35">
      <c r="B500" s="5">
        <v>149333</v>
      </c>
      <c r="C500" s="6">
        <v>32</v>
      </c>
      <c r="D500" s="6">
        <v>15</v>
      </c>
      <c r="E500" s="6">
        <v>1</v>
      </c>
      <c r="F500" s="6" t="s">
        <v>11</v>
      </c>
      <c r="G500" s="6" t="s">
        <v>12</v>
      </c>
      <c r="H500" s="6">
        <v>10</v>
      </c>
      <c r="I500" s="6" t="s">
        <v>10</v>
      </c>
      <c r="J500" s="7">
        <v>402.32126749999998</v>
      </c>
      <c r="K500" s="18">
        <v>3.2506778479439613E-2</v>
      </c>
      <c r="L500">
        <v>495</v>
      </c>
    </row>
    <row r="501" spans="2:12" x14ac:dyDescent="0.35">
      <c r="B501" s="5">
        <v>102022</v>
      </c>
      <c r="C501" s="6">
        <v>4</v>
      </c>
      <c r="D501" s="6">
        <v>45</v>
      </c>
      <c r="E501" s="6">
        <v>3</v>
      </c>
      <c r="F501" s="6" t="s">
        <v>9</v>
      </c>
      <c r="G501" s="6" t="s">
        <v>12</v>
      </c>
      <c r="H501" s="6">
        <v>8</v>
      </c>
      <c r="I501" s="6" t="s">
        <v>10</v>
      </c>
      <c r="J501" s="7">
        <v>364.22497329999999</v>
      </c>
      <c r="K501" s="18">
        <v>3.2525830714867365E-2</v>
      </c>
      <c r="L501">
        <v>496</v>
      </c>
    </row>
    <row r="502" spans="2:12" x14ac:dyDescent="0.35">
      <c r="B502" s="5">
        <v>157229</v>
      </c>
      <c r="C502" s="6">
        <v>64</v>
      </c>
      <c r="D502" s="6">
        <v>47</v>
      </c>
      <c r="E502" s="6">
        <v>4</v>
      </c>
      <c r="F502" s="6" t="s">
        <v>11</v>
      </c>
      <c r="G502" s="6" t="s">
        <v>5</v>
      </c>
      <c r="H502" s="6">
        <v>8</v>
      </c>
      <c r="I502" s="6" t="s">
        <v>10</v>
      </c>
      <c r="J502" s="7">
        <v>141.45767989999999</v>
      </c>
      <c r="K502" s="18">
        <v>3.2698774412555864E-2</v>
      </c>
      <c r="L502">
        <v>497</v>
      </c>
    </row>
    <row r="503" spans="2:12" x14ac:dyDescent="0.35">
      <c r="B503" s="5">
        <v>156817</v>
      </c>
      <c r="C503" s="6">
        <v>44</v>
      </c>
      <c r="D503" s="6">
        <v>27</v>
      </c>
      <c r="E503" s="6">
        <v>2</v>
      </c>
      <c r="F503" s="6" t="s">
        <v>9</v>
      </c>
      <c r="G503" s="6" t="s">
        <v>5</v>
      </c>
      <c r="H503" s="6">
        <v>11</v>
      </c>
      <c r="I503" s="6" t="s">
        <v>10</v>
      </c>
      <c r="J503" s="7">
        <v>154.31978419999999</v>
      </c>
      <c r="K503" s="18">
        <v>3.2875057644307093E-2</v>
      </c>
      <c r="L503">
        <v>498</v>
      </c>
    </row>
    <row r="504" spans="2:12" x14ac:dyDescent="0.35">
      <c r="B504" s="5">
        <v>127828</v>
      </c>
      <c r="C504" s="6">
        <v>22</v>
      </c>
      <c r="D504" s="6">
        <v>3</v>
      </c>
      <c r="E504" s="6">
        <v>3</v>
      </c>
      <c r="F504" s="6" t="s">
        <v>11</v>
      </c>
      <c r="G504" s="6" t="s">
        <v>5</v>
      </c>
      <c r="H504" s="6">
        <v>12</v>
      </c>
      <c r="I504" s="6" t="s">
        <v>10</v>
      </c>
      <c r="J504" s="7">
        <v>313.306241</v>
      </c>
      <c r="K504" s="18">
        <v>3.3069913627014613E-2</v>
      </c>
      <c r="L504">
        <v>499</v>
      </c>
    </row>
    <row r="505" spans="2:12" x14ac:dyDescent="0.35">
      <c r="B505" s="5">
        <v>186610</v>
      </c>
      <c r="C505" s="6">
        <v>23</v>
      </c>
      <c r="D505" s="6">
        <v>4</v>
      </c>
      <c r="E505" s="6">
        <v>4</v>
      </c>
      <c r="F505" s="6" t="s">
        <v>11</v>
      </c>
      <c r="G505" s="6" t="s">
        <v>5</v>
      </c>
      <c r="H505" s="6">
        <v>15</v>
      </c>
      <c r="I505" s="6" t="s">
        <v>10</v>
      </c>
      <c r="J505" s="7">
        <v>162.1769788</v>
      </c>
      <c r="K505" s="18">
        <v>3.3313567292866941E-2</v>
      </c>
      <c r="L505">
        <v>500</v>
      </c>
    </row>
    <row r="506" spans="2:12" x14ac:dyDescent="0.35">
      <c r="B506" s="5">
        <v>102064</v>
      </c>
      <c r="C506" s="6">
        <v>49</v>
      </c>
      <c r="D506" s="6">
        <v>28</v>
      </c>
      <c r="E506" s="6">
        <v>4</v>
      </c>
      <c r="F506" s="6" t="s">
        <v>11</v>
      </c>
      <c r="G506" s="6" t="s">
        <v>5</v>
      </c>
      <c r="H506" s="6">
        <v>1</v>
      </c>
      <c r="I506" s="6" t="s">
        <v>10</v>
      </c>
      <c r="J506" s="7">
        <v>486.65954590000001</v>
      </c>
      <c r="K506" s="18">
        <v>3.337074911417004E-2</v>
      </c>
      <c r="L506">
        <v>501</v>
      </c>
    </row>
    <row r="507" spans="2:12" x14ac:dyDescent="0.35">
      <c r="B507" s="5">
        <v>187663</v>
      </c>
      <c r="C507" s="6">
        <v>36</v>
      </c>
      <c r="D507" s="6">
        <v>19</v>
      </c>
      <c r="E507" s="6">
        <v>3</v>
      </c>
      <c r="F507" s="6" t="s">
        <v>11</v>
      </c>
      <c r="G507" s="6" t="s">
        <v>12</v>
      </c>
      <c r="H507" s="6">
        <v>0</v>
      </c>
      <c r="I507" s="6" t="s">
        <v>13</v>
      </c>
      <c r="J507" s="7">
        <v>558.91010340000003</v>
      </c>
      <c r="K507" s="18">
        <v>3.3487724155950027E-2</v>
      </c>
      <c r="L507">
        <v>502</v>
      </c>
    </row>
    <row r="508" spans="2:12" x14ac:dyDescent="0.35">
      <c r="B508" s="5">
        <v>181719</v>
      </c>
      <c r="C508" s="6">
        <v>25</v>
      </c>
      <c r="D508" s="6">
        <v>7</v>
      </c>
      <c r="E508" s="6">
        <v>4</v>
      </c>
      <c r="F508" s="6" t="s">
        <v>9</v>
      </c>
      <c r="G508" s="6" t="s">
        <v>5</v>
      </c>
      <c r="H508" s="6">
        <v>14</v>
      </c>
      <c r="I508" s="6" t="s">
        <v>13</v>
      </c>
      <c r="J508" s="7">
        <v>562.69060049999996</v>
      </c>
      <c r="K508" s="18">
        <v>3.35356860604894E-2</v>
      </c>
      <c r="L508">
        <v>503</v>
      </c>
    </row>
    <row r="509" spans="2:12" x14ac:dyDescent="0.35">
      <c r="B509" s="5">
        <v>180916</v>
      </c>
      <c r="C509" s="6">
        <v>16</v>
      </c>
      <c r="D509" s="6">
        <v>0</v>
      </c>
      <c r="E509" s="6">
        <v>2</v>
      </c>
      <c r="F509" s="6" t="s">
        <v>9</v>
      </c>
      <c r="G509" s="6" t="s">
        <v>5</v>
      </c>
      <c r="H509" s="6">
        <v>6</v>
      </c>
      <c r="I509" s="6" t="s">
        <v>10</v>
      </c>
      <c r="J509" s="7">
        <v>470.24337450000002</v>
      </c>
      <c r="K509" s="18">
        <v>3.3839258488963408E-2</v>
      </c>
      <c r="L509">
        <v>504</v>
      </c>
    </row>
    <row r="510" spans="2:12" x14ac:dyDescent="0.35">
      <c r="B510" s="5">
        <v>108596</v>
      </c>
      <c r="C510" s="6">
        <v>39</v>
      </c>
      <c r="D510" s="6">
        <v>18</v>
      </c>
      <c r="E510" s="6">
        <v>2</v>
      </c>
      <c r="F510" s="6" t="s">
        <v>9</v>
      </c>
      <c r="G510" s="6" t="s">
        <v>12</v>
      </c>
      <c r="H510" s="6">
        <v>12</v>
      </c>
      <c r="I510" s="6" t="s">
        <v>10</v>
      </c>
      <c r="J510" s="7">
        <v>212.2239094</v>
      </c>
      <c r="K510" s="18">
        <v>3.4082116356614289E-2</v>
      </c>
      <c r="L510">
        <v>505</v>
      </c>
    </row>
    <row r="511" spans="2:12" x14ac:dyDescent="0.35">
      <c r="B511" s="5">
        <v>173632</v>
      </c>
      <c r="C511" s="6">
        <v>36</v>
      </c>
      <c r="D511" s="6">
        <v>17</v>
      </c>
      <c r="E511" s="6">
        <v>2</v>
      </c>
      <c r="F511" s="6" t="s">
        <v>11</v>
      </c>
      <c r="G511" s="6" t="s">
        <v>12</v>
      </c>
      <c r="H511" s="6">
        <v>12</v>
      </c>
      <c r="I511" s="6" t="s">
        <v>10</v>
      </c>
      <c r="J511" s="7">
        <v>377.20555730000001</v>
      </c>
      <c r="K511" s="18">
        <v>3.411055885929859E-2</v>
      </c>
      <c r="L511">
        <v>506</v>
      </c>
    </row>
    <row r="512" spans="2:12" x14ac:dyDescent="0.35">
      <c r="B512" s="5">
        <v>175044</v>
      </c>
      <c r="C512" s="6">
        <v>121</v>
      </c>
      <c r="D512" s="6">
        <v>45</v>
      </c>
      <c r="E512" s="6">
        <v>3</v>
      </c>
      <c r="F512" s="6" t="s">
        <v>11</v>
      </c>
      <c r="G512" s="6" t="s">
        <v>12</v>
      </c>
      <c r="H512" s="6">
        <v>5</v>
      </c>
      <c r="I512" s="6" t="s">
        <v>10</v>
      </c>
      <c r="J512" s="7">
        <v>232.03351559999999</v>
      </c>
      <c r="K512" s="18">
        <v>3.4119658117695684E-2</v>
      </c>
      <c r="L512">
        <v>507</v>
      </c>
    </row>
    <row r="513" spans="2:12" x14ac:dyDescent="0.35">
      <c r="B513" s="5">
        <v>119238</v>
      </c>
      <c r="C513" s="6">
        <v>60</v>
      </c>
      <c r="D513" s="6">
        <v>39</v>
      </c>
      <c r="E513" s="6">
        <v>2</v>
      </c>
      <c r="F513" s="6" t="s">
        <v>11</v>
      </c>
      <c r="G513" s="6" t="s">
        <v>5</v>
      </c>
      <c r="H513" s="6">
        <v>10</v>
      </c>
      <c r="I513" s="6" t="s">
        <v>10</v>
      </c>
      <c r="J513" s="7">
        <v>32.328698799999998</v>
      </c>
      <c r="K513" s="18">
        <v>3.4153101843102607E-2</v>
      </c>
      <c r="L513">
        <v>508</v>
      </c>
    </row>
    <row r="514" spans="2:12" x14ac:dyDescent="0.35">
      <c r="B514" s="5">
        <v>161338</v>
      </c>
      <c r="C514" s="6">
        <v>51</v>
      </c>
      <c r="D514" s="6" t="s">
        <v>14</v>
      </c>
      <c r="E514" s="6">
        <v>2</v>
      </c>
      <c r="F514" s="6" t="s">
        <v>9</v>
      </c>
      <c r="G514" s="6" t="s">
        <v>5</v>
      </c>
      <c r="H514" s="6">
        <v>12</v>
      </c>
      <c r="I514" s="6" t="s">
        <v>10</v>
      </c>
      <c r="J514" s="7">
        <v>341.71483139999998</v>
      </c>
      <c r="K514" s="18">
        <v>3.4224513169819337E-2</v>
      </c>
      <c r="L514">
        <v>509</v>
      </c>
    </row>
    <row r="515" spans="2:12" x14ac:dyDescent="0.35">
      <c r="B515" s="5">
        <v>171986</v>
      </c>
      <c r="C515" s="6">
        <v>70</v>
      </c>
      <c r="D515" s="6">
        <v>53</v>
      </c>
      <c r="E515" s="6">
        <v>3</v>
      </c>
      <c r="F515" s="6" t="s">
        <v>11</v>
      </c>
      <c r="G515" s="6" t="s">
        <v>12</v>
      </c>
      <c r="H515" s="6">
        <v>9</v>
      </c>
      <c r="I515" s="6" t="s">
        <v>10</v>
      </c>
      <c r="J515" s="7">
        <v>61.69388936</v>
      </c>
      <c r="K515" s="18">
        <v>3.4251115654312936E-2</v>
      </c>
      <c r="L515">
        <v>510</v>
      </c>
    </row>
    <row r="516" spans="2:12" x14ac:dyDescent="0.35">
      <c r="B516" s="5">
        <v>194468</v>
      </c>
      <c r="C516" s="6">
        <v>16</v>
      </c>
      <c r="D516" s="6">
        <v>0</v>
      </c>
      <c r="E516" s="6">
        <v>3</v>
      </c>
      <c r="F516" s="6" t="s">
        <v>9</v>
      </c>
      <c r="G516" s="6" t="s">
        <v>12</v>
      </c>
      <c r="H516" s="6">
        <v>8</v>
      </c>
      <c r="I516" s="6" t="s">
        <v>13</v>
      </c>
      <c r="J516" s="7">
        <v>1092.341774</v>
      </c>
      <c r="K516" s="18">
        <v>3.4334728516630886E-2</v>
      </c>
      <c r="L516">
        <v>511</v>
      </c>
    </row>
    <row r="517" spans="2:12" x14ac:dyDescent="0.35">
      <c r="B517" s="5">
        <v>172127</v>
      </c>
      <c r="C517" s="6">
        <v>52</v>
      </c>
      <c r="D517" s="6">
        <v>31</v>
      </c>
      <c r="E517" s="6">
        <v>2</v>
      </c>
      <c r="F517" s="6" t="s">
        <v>11</v>
      </c>
      <c r="G517" s="6" t="s">
        <v>5</v>
      </c>
      <c r="H517" s="6">
        <v>7</v>
      </c>
      <c r="I517" s="6" t="s">
        <v>10</v>
      </c>
      <c r="J517" s="7">
        <v>345.45125480000002</v>
      </c>
      <c r="K517" s="18">
        <v>3.4343724269073728E-2</v>
      </c>
      <c r="L517">
        <v>512</v>
      </c>
    </row>
    <row r="518" spans="2:12" x14ac:dyDescent="0.35">
      <c r="B518" s="5">
        <v>136954</v>
      </c>
      <c r="C518" s="6">
        <v>4</v>
      </c>
      <c r="D518" s="6">
        <v>27</v>
      </c>
      <c r="E518" s="6">
        <v>2</v>
      </c>
      <c r="F518" s="6" t="s">
        <v>11</v>
      </c>
      <c r="G518" s="6" t="s">
        <v>5</v>
      </c>
      <c r="H518" s="6">
        <v>8</v>
      </c>
      <c r="I518" s="6" t="s">
        <v>10</v>
      </c>
      <c r="J518" s="7">
        <v>339.60770250000002</v>
      </c>
      <c r="K518" s="18">
        <v>3.4374288006640441E-2</v>
      </c>
      <c r="L518">
        <v>513</v>
      </c>
    </row>
    <row r="519" spans="2:12" x14ac:dyDescent="0.35">
      <c r="B519" s="5">
        <v>141893</v>
      </c>
      <c r="C519" s="6">
        <v>63</v>
      </c>
      <c r="D519" s="6">
        <v>45</v>
      </c>
      <c r="E519" s="6">
        <v>2</v>
      </c>
      <c r="F519" s="6" t="s">
        <v>11</v>
      </c>
      <c r="G519" s="6" t="s">
        <v>12</v>
      </c>
      <c r="H519" s="6">
        <v>4</v>
      </c>
      <c r="I519" s="6" t="s">
        <v>13</v>
      </c>
      <c r="J519" s="7">
        <v>579.79941540000004</v>
      </c>
      <c r="K519" s="18">
        <v>3.4398061334594665E-2</v>
      </c>
      <c r="L519">
        <v>514</v>
      </c>
    </row>
    <row r="520" spans="2:12" x14ac:dyDescent="0.35">
      <c r="B520" s="5">
        <v>111606</v>
      </c>
      <c r="C520" s="6">
        <v>16</v>
      </c>
      <c r="D520" s="6">
        <v>0</v>
      </c>
      <c r="E520" s="6">
        <v>3</v>
      </c>
      <c r="F520" s="6" t="s">
        <v>11</v>
      </c>
      <c r="G520" s="6" t="s">
        <v>5</v>
      </c>
      <c r="H520" s="6">
        <v>7</v>
      </c>
      <c r="I520" s="6" t="s">
        <v>10</v>
      </c>
      <c r="J520" s="7">
        <v>377.47147489999998</v>
      </c>
      <c r="K520" s="18">
        <v>3.4406470956854229E-2</v>
      </c>
      <c r="L520">
        <v>515</v>
      </c>
    </row>
    <row r="521" spans="2:12" x14ac:dyDescent="0.35">
      <c r="B521" s="5">
        <v>127194</v>
      </c>
      <c r="C521" s="6">
        <v>40</v>
      </c>
      <c r="D521" s="6">
        <v>20</v>
      </c>
      <c r="E521" s="6">
        <v>3</v>
      </c>
      <c r="F521" s="6" t="s">
        <v>11</v>
      </c>
      <c r="G521" s="6" t="s">
        <v>5</v>
      </c>
      <c r="H521" s="6">
        <v>6</v>
      </c>
      <c r="I521" s="6" t="s">
        <v>10</v>
      </c>
      <c r="J521" s="7">
        <v>372.29365250000001</v>
      </c>
      <c r="K521" s="18">
        <v>3.4648201154064195E-2</v>
      </c>
      <c r="L521">
        <v>516</v>
      </c>
    </row>
    <row r="522" spans="2:12" x14ac:dyDescent="0.35">
      <c r="B522" s="5">
        <v>172672</v>
      </c>
      <c r="C522" s="6">
        <v>0</v>
      </c>
      <c r="D522" s="6">
        <v>30</v>
      </c>
      <c r="E522" s="6">
        <v>3</v>
      </c>
      <c r="F522" s="6" t="s">
        <v>9</v>
      </c>
      <c r="G522" s="6" t="s">
        <v>12</v>
      </c>
      <c r="H522" s="6">
        <v>11</v>
      </c>
      <c r="I522" s="6" t="s">
        <v>10</v>
      </c>
      <c r="J522" s="7">
        <v>168.75289739999999</v>
      </c>
      <c r="K522" s="18">
        <v>3.4667292093195634E-2</v>
      </c>
      <c r="L522">
        <v>517</v>
      </c>
    </row>
    <row r="523" spans="2:12" x14ac:dyDescent="0.35">
      <c r="B523" s="5">
        <v>119896</v>
      </c>
      <c r="C523" s="6">
        <v>32</v>
      </c>
      <c r="D523" s="6">
        <v>12</v>
      </c>
      <c r="E523" s="6">
        <v>3</v>
      </c>
      <c r="F523" s="6" t="s">
        <v>9</v>
      </c>
      <c r="G523" s="6" t="s">
        <v>5</v>
      </c>
      <c r="H523" s="6">
        <v>9</v>
      </c>
      <c r="I523" s="6" t="s">
        <v>10</v>
      </c>
      <c r="J523" s="7">
        <v>366.31532170000003</v>
      </c>
      <c r="K523" s="18">
        <v>3.4748319638771119E-2</v>
      </c>
      <c r="L523">
        <v>518</v>
      </c>
    </row>
    <row r="524" spans="2:12" x14ac:dyDescent="0.35">
      <c r="B524" s="5">
        <v>122159</v>
      </c>
      <c r="C524" s="6">
        <v>50</v>
      </c>
      <c r="D524" s="6">
        <v>30</v>
      </c>
      <c r="E524" s="6">
        <v>4</v>
      </c>
      <c r="F524" s="6" t="s">
        <v>11</v>
      </c>
      <c r="G524" s="6" t="s">
        <v>5</v>
      </c>
      <c r="H524" s="6">
        <v>6</v>
      </c>
      <c r="I524" s="6" t="s">
        <v>10</v>
      </c>
      <c r="J524" s="7">
        <v>311.73502200000001</v>
      </c>
      <c r="K524" s="18">
        <v>3.4777672789497838E-2</v>
      </c>
      <c r="L524">
        <v>519</v>
      </c>
    </row>
    <row r="525" spans="2:12" x14ac:dyDescent="0.35">
      <c r="B525" s="5">
        <v>116171</v>
      </c>
      <c r="C525" s="6">
        <v>21</v>
      </c>
      <c r="D525" s="6" t="s">
        <v>14</v>
      </c>
      <c r="E525" s="6">
        <v>1</v>
      </c>
      <c r="F525" s="6" t="s">
        <v>11</v>
      </c>
      <c r="G525" s="6" t="s">
        <v>5</v>
      </c>
      <c r="H525" s="6">
        <v>11</v>
      </c>
      <c r="I525" s="6" t="s">
        <v>10</v>
      </c>
      <c r="J525" s="7">
        <v>105.2846005</v>
      </c>
      <c r="K525" s="18">
        <v>3.4806878015248843E-2</v>
      </c>
      <c r="L525">
        <v>520</v>
      </c>
    </row>
    <row r="526" spans="2:12" x14ac:dyDescent="0.35">
      <c r="B526" s="5">
        <v>129931</v>
      </c>
      <c r="C526" s="6">
        <v>20</v>
      </c>
      <c r="D526" s="6">
        <v>1</v>
      </c>
      <c r="E526" s="6">
        <v>4</v>
      </c>
      <c r="F526" s="6" t="s">
        <v>11</v>
      </c>
      <c r="G526" s="6" t="s">
        <v>5</v>
      </c>
      <c r="H526" s="6">
        <v>12</v>
      </c>
      <c r="I526" s="6" t="s">
        <v>10</v>
      </c>
      <c r="J526" s="7">
        <v>213.15783440000001</v>
      </c>
      <c r="K526" s="18">
        <v>3.4870431136953539E-2</v>
      </c>
      <c r="L526">
        <v>521</v>
      </c>
    </row>
    <row r="527" spans="2:12" x14ac:dyDescent="0.35">
      <c r="B527" s="5">
        <v>158325</v>
      </c>
      <c r="C527" s="6">
        <v>24</v>
      </c>
      <c r="D527" s="6">
        <v>6</v>
      </c>
      <c r="E527" s="6">
        <v>3</v>
      </c>
      <c r="F527" s="6" t="s">
        <v>11</v>
      </c>
      <c r="G527" s="6" t="s">
        <v>12</v>
      </c>
      <c r="H527" s="6">
        <v>12</v>
      </c>
      <c r="I527" s="6" t="s">
        <v>10</v>
      </c>
      <c r="J527" s="7">
        <v>225.56720780000001</v>
      </c>
      <c r="K527" s="18">
        <v>3.4897544120200852E-2</v>
      </c>
      <c r="L527">
        <v>522</v>
      </c>
    </row>
    <row r="528" spans="2:12" x14ac:dyDescent="0.35">
      <c r="B528" s="5">
        <v>143394</v>
      </c>
      <c r="C528" s="6">
        <v>70</v>
      </c>
      <c r="D528" s="6">
        <v>50</v>
      </c>
      <c r="E528" s="6">
        <v>3</v>
      </c>
      <c r="F528" s="6" t="s">
        <v>9</v>
      </c>
      <c r="G528" s="6" t="s">
        <v>5</v>
      </c>
      <c r="H528" s="6">
        <v>7</v>
      </c>
      <c r="I528" s="6" t="s">
        <v>10</v>
      </c>
      <c r="J528" s="7">
        <v>195.39699100000001</v>
      </c>
      <c r="K528" s="18">
        <v>3.4919277094100143E-2</v>
      </c>
      <c r="L528">
        <v>523</v>
      </c>
    </row>
    <row r="529" spans="2:12" x14ac:dyDescent="0.35">
      <c r="B529" s="5">
        <v>135117</v>
      </c>
      <c r="C529" s="6">
        <v>21</v>
      </c>
      <c r="D529" s="6">
        <v>4</v>
      </c>
      <c r="E529" s="6">
        <v>2</v>
      </c>
      <c r="F529" s="6" t="s">
        <v>9</v>
      </c>
      <c r="G529" s="6" t="s">
        <v>5</v>
      </c>
      <c r="H529" s="6">
        <v>13</v>
      </c>
      <c r="I529" s="6" t="s">
        <v>10</v>
      </c>
      <c r="J529" s="7">
        <v>361.66324530000003</v>
      </c>
      <c r="K529" s="18">
        <v>3.4940844960470785E-2</v>
      </c>
      <c r="L529">
        <v>524</v>
      </c>
    </row>
    <row r="530" spans="2:12" x14ac:dyDescent="0.35">
      <c r="B530" s="5">
        <v>138788</v>
      </c>
      <c r="C530" s="6">
        <v>18</v>
      </c>
      <c r="D530" s="6">
        <v>0</v>
      </c>
      <c r="E530" s="6">
        <v>2</v>
      </c>
      <c r="F530" s="6" t="s">
        <v>11</v>
      </c>
      <c r="G530" s="6" t="s">
        <v>12</v>
      </c>
      <c r="H530" s="6">
        <v>12</v>
      </c>
      <c r="I530" s="6" t="s">
        <v>10</v>
      </c>
      <c r="J530" s="7">
        <v>336.609826</v>
      </c>
      <c r="K530" s="18">
        <v>3.5015021093264487E-2</v>
      </c>
      <c r="L530">
        <v>525</v>
      </c>
    </row>
    <row r="531" spans="2:12" x14ac:dyDescent="0.35">
      <c r="B531" s="5">
        <v>105045</v>
      </c>
      <c r="C531" s="6">
        <v>32</v>
      </c>
      <c r="D531" s="6">
        <v>14</v>
      </c>
      <c r="E531" s="6">
        <v>3</v>
      </c>
      <c r="F531" s="6" t="s">
        <v>9</v>
      </c>
      <c r="G531" s="6" t="s">
        <v>12</v>
      </c>
      <c r="H531" s="6">
        <v>15</v>
      </c>
      <c r="I531" s="6" t="s">
        <v>10</v>
      </c>
      <c r="J531" s="7">
        <v>285.78050889999997</v>
      </c>
      <c r="K531" s="18">
        <v>3.5132735136630622E-2</v>
      </c>
      <c r="L531">
        <v>526</v>
      </c>
    </row>
    <row r="532" spans="2:12" x14ac:dyDescent="0.35">
      <c r="B532" s="5">
        <v>132030</v>
      </c>
      <c r="C532" s="6">
        <v>27</v>
      </c>
      <c r="D532" s="6">
        <v>8</v>
      </c>
      <c r="E532" s="6">
        <v>1</v>
      </c>
      <c r="F532" s="6" t="s">
        <v>11</v>
      </c>
      <c r="G532" s="6" t="s">
        <v>5</v>
      </c>
      <c r="H532" s="6">
        <v>15</v>
      </c>
      <c r="I532" s="6" t="s">
        <v>10</v>
      </c>
      <c r="J532" s="7">
        <v>161.14402659999999</v>
      </c>
      <c r="K532" s="18">
        <v>3.522614638641608E-2</v>
      </c>
      <c r="L532">
        <v>527</v>
      </c>
    </row>
    <row r="533" spans="2:12" x14ac:dyDescent="0.35">
      <c r="B533" s="5">
        <v>117228</v>
      </c>
      <c r="C533" s="6">
        <v>51</v>
      </c>
      <c r="D533" s="6">
        <v>30</v>
      </c>
      <c r="E533" s="6">
        <v>2</v>
      </c>
      <c r="F533" s="6" t="s">
        <v>9</v>
      </c>
      <c r="G533" s="6" t="s">
        <v>5</v>
      </c>
      <c r="H533" s="6">
        <v>3</v>
      </c>
      <c r="I533" s="6" t="s">
        <v>10</v>
      </c>
      <c r="J533" s="7">
        <v>430.32432540000002</v>
      </c>
      <c r="K533" s="18">
        <v>3.5234594219647808E-2</v>
      </c>
      <c r="L533">
        <v>528</v>
      </c>
    </row>
    <row r="534" spans="2:12" x14ac:dyDescent="0.35">
      <c r="B534" s="5">
        <v>158478</v>
      </c>
      <c r="C534" s="6">
        <v>17</v>
      </c>
      <c r="D534" s="6">
        <v>0</v>
      </c>
      <c r="E534" s="6">
        <v>2</v>
      </c>
      <c r="F534" s="6" t="s">
        <v>9</v>
      </c>
      <c r="G534" s="6" t="s">
        <v>5</v>
      </c>
      <c r="H534" s="6">
        <v>12</v>
      </c>
      <c r="I534" s="6" t="s">
        <v>13</v>
      </c>
      <c r="J534" s="7">
        <v>626.86580739999999</v>
      </c>
      <c r="K534" s="18">
        <v>3.5247066934537497E-2</v>
      </c>
      <c r="L534">
        <v>529</v>
      </c>
    </row>
    <row r="535" spans="2:12" x14ac:dyDescent="0.35">
      <c r="B535" s="5">
        <v>113036</v>
      </c>
      <c r="C535" s="6">
        <v>32</v>
      </c>
      <c r="D535" s="6">
        <v>11</v>
      </c>
      <c r="E535" s="6">
        <v>1</v>
      </c>
      <c r="F535" s="6" t="s">
        <v>9</v>
      </c>
      <c r="G535" s="6" t="s">
        <v>5</v>
      </c>
      <c r="H535" s="6">
        <v>14</v>
      </c>
      <c r="I535" s="6" t="s">
        <v>10</v>
      </c>
      <c r="J535" s="7">
        <v>259.61952489999999</v>
      </c>
      <c r="K535" s="18">
        <v>3.5344068977169685E-2</v>
      </c>
      <c r="L535">
        <v>530</v>
      </c>
    </row>
    <row r="536" spans="2:12" x14ac:dyDescent="0.35">
      <c r="B536" s="5">
        <v>138680</v>
      </c>
      <c r="C536" s="6">
        <v>66</v>
      </c>
      <c r="D536" s="6">
        <v>47</v>
      </c>
      <c r="E536" s="6">
        <v>2</v>
      </c>
      <c r="F536" s="6" t="s">
        <v>9</v>
      </c>
      <c r="G536" s="6" t="s">
        <v>5</v>
      </c>
      <c r="H536" s="6">
        <v>1</v>
      </c>
      <c r="I536" s="6" t="s">
        <v>10</v>
      </c>
      <c r="J536" s="7">
        <v>82.53339398</v>
      </c>
      <c r="K536" s="18">
        <v>3.5412891471932717E-2</v>
      </c>
      <c r="L536">
        <v>531</v>
      </c>
    </row>
    <row r="537" spans="2:12" x14ac:dyDescent="0.35">
      <c r="B537" s="5">
        <v>152593</v>
      </c>
      <c r="C537" s="6">
        <v>31</v>
      </c>
      <c r="D537" s="6">
        <v>10</v>
      </c>
      <c r="E537" s="6">
        <v>2</v>
      </c>
      <c r="F537" s="6" t="s">
        <v>11</v>
      </c>
      <c r="G537" s="6" t="s">
        <v>12</v>
      </c>
      <c r="H537" s="6">
        <v>8</v>
      </c>
      <c r="I537" s="6" t="s">
        <v>10</v>
      </c>
      <c r="J537" s="7">
        <v>367.4919132</v>
      </c>
      <c r="K537" s="18">
        <v>3.557225929103125E-2</v>
      </c>
      <c r="L537">
        <v>532</v>
      </c>
    </row>
    <row r="538" spans="2:12" x14ac:dyDescent="0.35">
      <c r="B538" s="5">
        <v>101732</v>
      </c>
      <c r="C538" s="6">
        <v>28</v>
      </c>
      <c r="D538" s="6">
        <v>9</v>
      </c>
      <c r="E538" s="6">
        <v>3</v>
      </c>
      <c r="F538" s="6" t="s">
        <v>11</v>
      </c>
      <c r="G538" s="6" t="s">
        <v>5</v>
      </c>
      <c r="H538" s="6">
        <v>2</v>
      </c>
      <c r="I538" s="6" t="s">
        <v>13</v>
      </c>
      <c r="J538" s="7">
        <v>539.69386899999995</v>
      </c>
      <c r="K538" s="18">
        <v>3.5717920720363505E-2</v>
      </c>
      <c r="L538">
        <v>533</v>
      </c>
    </row>
    <row r="539" spans="2:12" x14ac:dyDescent="0.35">
      <c r="B539" s="5">
        <v>195891</v>
      </c>
      <c r="C539" s="6">
        <v>23</v>
      </c>
      <c r="D539" s="6">
        <v>5</v>
      </c>
      <c r="E539" s="6">
        <v>3</v>
      </c>
      <c r="F539" s="6" t="s">
        <v>11</v>
      </c>
      <c r="G539" s="6" t="s">
        <v>12</v>
      </c>
      <c r="H539" s="6">
        <v>11</v>
      </c>
      <c r="I539" s="6" t="s">
        <v>10</v>
      </c>
      <c r="J539" s="7">
        <v>269.44771750000001</v>
      </c>
      <c r="K539" s="18">
        <v>3.5864681236125406E-2</v>
      </c>
      <c r="L539">
        <v>534</v>
      </c>
    </row>
    <row r="540" spans="2:12" x14ac:dyDescent="0.35">
      <c r="B540" s="5">
        <v>107859</v>
      </c>
      <c r="C540" s="6">
        <v>39</v>
      </c>
      <c r="D540" s="6">
        <v>20</v>
      </c>
      <c r="E540" s="6">
        <v>2</v>
      </c>
      <c r="F540" s="6" t="s">
        <v>11</v>
      </c>
      <c r="G540" s="6" t="s">
        <v>5</v>
      </c>
      <c r="H540" s="6">
        <v>12</v>
      </c>
      <c r="I540" s="6" t="s">
        <v>10</v>
      </c>
      <c r="J540" s="7">
        <v>116.3270713</v>
      </c>
      <c r="K540" s="18">
        <v>3.5933332288503039E-2</v>
      </c>
      <c r="L540">
        <v>535</v>
      </c>
    </row>
    <row r="541" spans="2:12" x14ac:dyDescent="0.35">
      <c r="B541" s="5">
        <v>176149</v>
      </c>
      <c r="C541" s="6">
        <v>21</v>
      </c>
      <c r="D541" s="6">
        <v>3</v>
      </c>
      <c r="E541" s="6">
        <v>3</v>
      </c>
      <c r="F541" s="6" t="s">
        <v>9</v>
      </c>
      <c r="G541" s="6" t="s">
        <v>12</v>
      </c>
      <c r="H541" s="6">
        <v>7</v>
      </c>
      <c r="I541" s="6" t="s">
        <v>13</v>
      </c>
      <c r="J541" s="7">
        <v>764.36098360000005</v>
      </c>
      <c r="K541" s="18">
        <v>3.5962130444992524E-2</v>
      </c>
      <c r="L541">
        <v>536</v>
      </c>
    </row>
    <row r="542" spans="2:12" x14ac:dyDescent="0.35">
      <c r="B542" s="5">
        <v>133501</v>
      </c>
      <c r="C542" s="6">
        <v>16</v>
      </c>
      <c r="D542" s="6">
        <v>0</v>
      </c>
      <c r="E542" s="6">
        <v>2</v>
      </c>
      <c r="F542" s="6" t="s">
        <v>9</v>
      </c>
      <c r="G542" s="6" t="s">
        <v>5</v>
      </c>
      <c r="H542" s="6">
        <v>8</v>
      </c>
      <c r="I542" s="6" t="s">
        <v>10</v>
      </c>
      <c r="J542" s="7">
        <v>445.67537010000001</v>
      </c>
      <c r="K542" s="18">
        <v>3.599955002323707E-2</v>
      </c>
      <c r="L542">
        <v>537</v>
      </c>
    </row>
    <row r="543" spans="2:12" x14ac:dyDescent="0.35">
      <c r="B543" s="5">
        <v>197277</v>
      </c>
      <c r="C543" s="6">
        <v>60</v>
      </c>
      <c r="D543" s="6">
        <v>40</v>
      </c>
      <c r="E543" s="6">
        <v>3</v>
      </c>
      <c r="F543" s="6" t="s">
        <v>11</v>
      </c>
      <c r="G543" s="6" t="s">
        <v>12</v>
      </c>
      <c r="H543" s="6">
        <v>4</v>
      </c>
      <c r="I543" s="6" t="s">
        <v>10</v>
      </c>
      <c r="J543" s="7">
        <v>64.499748940000003</v>
      </c>
      <c r="K543" s="18">
        <v>3.6000517921666919E-2</v>
      </c>
      <c r="L543">
        <v>538</v>
      </c>
    </row>
    <row r="544" spans="2:12" x14ac:dyDescent="0.35">
      <c r="B544" s="5">
        <v>116418</v>
      </c>
      <c r="C544" s="6">
        <v>54</v>
      </c>
      <c r="D544" s="6">
        <v>36</v>
      </c>
      <c r="E544" s="6">
        <v>3</v>
      </c>
      <c r="F544" s="6" t="s">
        <v>11</v>
      </c>
      <c r="G544" s="6" t="s">
        <v>12</v>
      </c>
      <c r="H544" s="6">
        <v>2</v>
      </c>
      <c r="I544" s="6" t="s">
        <v>13</v>
      </c>
      <c r="J544" s="7">
        <v>665.50228430000004</v>
      </c>
      <c r="K544" s="18">
        <v>3.6162554782855905E-2</v>
      </c>
      <c r="L544">
        <v>539</v>
      </c>
    </row>
    <row r="545" spans="2:12" x14ac:dyDescent="0.35">
      <c r="B545" s="5">
        <v>178867</v>
      </c>
      <c r="C545" s="6">
        <v>25</v>
      </c>
      <c r="D545" s="6">
        <v>6</v>
      </c>
      <c r="E545" s="6">
        <v>3</v>
      </c>
      <c r="F545" s="6" t="s">
        <v>9</v>
      </c>
      <c r="G545" s="6" t="s">
        <v>12</v>
      </c>
      <c r="H545" s="6">
        <v>11</v>
      </c>
      <c r="I545" s="6" t="s">
        <v>13</v>
      </c>
      <c r="J545" s="7">
        <v>837.53649489999998</v>
      </c>
      <c r="K545" s="18">
        <v>3.616911497665265E-2</v>
      </c>
      <c r="L545">
        <v>540</v>
      </c>
    </row>
    <row r="546" spans="2:12" x14ac:dyDescent="0.35">
      <c r="B546" s="5">
        <v>146087</v>
      </c>
      <c r="C546" s="6">
        <v>58</v>
      </c>
      <c r="D546" s="6">
        <v>37</v>
      </c>
      <c r="E546" s="6">
        <v>4</v>
      </c>
      <c r="F546" s="6" t="s">
        <v>11</v>
      </c>
      <c r="G546" s="6" t="s">
        <v>12</v>
      </c>
      <c r="H546" s="6">
        <v>4</v>
      </c>
      <c r="I546" s="6" t="s">
        <v>13</v>
      </c>
      <c r="J546" s="7">
        <v>874.04543309999997</v>
      </c>
      <c r="K546" s="18">
        <v>3.6176156796171255E-2</v>
      </c>
      <c r="L546">
        <v>541</v>
      </c>
    </row>
    <row r="547" spans="2:12" x14ac:dyDescent="0.35">
      <c r="B547" s="5">
        <v>113382</v>
      </c>
      <c r="C547" s="6">
        <v>39</v>
      </c>
      <c r="D547" s="6">
        <v>21</v>
      </c>
      <c r="E547" s="6">
        <v>3</v>
      </c>
      <c r="F547" s="6" t="s">
        <v>11</v>
      </c>
      <c r="G547" s="6" t="s">
        <v>12</v>
      </c>
      <c r="H547" s="6">
        <v>8</v>
      </c>
      <c r="I547" s="6" t="s">
        <v>10</v>
      </c>
      <c r="J547" s="7">
        <v>363.59752850000001</v>
      </c>
      <c r="K547" s="18">
        <v>3.6219409764533417E-2</v>
      </c>
      <c r="L547">
        <v>542</v>
      </c>
    </row>
    <row r="548" spans="2:12" x14ac:dyDescent="0.35">
      <c r="B548" s="5">
        <v>117234</v>
      </c>
      <c r="C548" s="6">
        <v>48</v>
      </c>
      <c r="D548" s="6">
        <v>30</v>
      </c>
      <c r="E548" s="6">
        <v>3</v>
      </c>
      <c r="F548" s="6" t="s">
        <v>9</v>
      </c>
      <c r="G548" s="6" t="s">
        <v>5</v>
      </c>
      <c r="H548" s="6">
        <v>11</v>
      </c>
      <c r="I548" s="6" t="s">
        <v>10</v>
      </c>
      <c r="J548" s="7">
        <v>271.22938629999999</v>
      </c>
      <c r="K548" s="18">
        <v>3.6298341403779411E-2</v>
      </c>
      <c r="L548">
        <v>543</v>
      </c>
    </row>
    <row r="549" spans="2:12" x14ac:dyDescent="0.35">
      <c r="B549" s="5">
        <v>123343</v>
      </c>
      <c r="C549" s="6">
        <v>24</v>
      </c>
      <c r="D549" s="6" t="s">
        <v>14</v>
      </c>
      <c r="E549" s="6">
        <v>2</v>
      </c>
      <c r="F549" s="6" t="s">
        <v>11</v>
      </c>
      <c r="G549" s="6" t="s">
        <v>5</v>
      </c>
      <c r="H549" s="6">
        <v>14</v>
      </c>
      <c r="I549" s="6" t="s">
        <v>10</v>
      </c>
      <c r="J549" s="7">
        <v>254.59905560000001</v>
      </c>
      <c r="K549" s="18">
        <v>3.6303337216674669E-2</v>
      </c>
      <c r="L549">
        <v>544</v>
      </c>
    </row>
    <row r="550" spans="2:12" x14ac:dyDescent="0.35">
      <c r="B550" s="5">
        <v>108937</v>
      </c>
      <c r="C550" s="6">
        <v>22</v>
      </c>
      <c r="D550" s="6">
        <v>5</v>
      </c>
      <c r="E550" s="6">
        <v>4</v>
      </c>
      <c r="F550" s="6" t="s">
        <v>9</v>
      </c>
      <c r="G550" s="6" t="s">
        <v>5</v>
      </c>
      <c r="H550" s="6">
        <v>15</v>
      </c>
      <c r="I550" s="6" t="s">
        <v>10</v>
      </c>
      <c r="J550" s="7">
        <v>243.52476129999999</v>
      </c>
      <c r="K550" s="18">
        <v>3.631063834192505E-2</v>
      </c>
      <c r="L550">
        <v>545</v>
      </c>
    </row>
    <row r="551" spans="2:12" x14ac:dyDescent="0.35">
      <c r="B551" s="5">
        <v>142619</v>
      </c>
      <c r="C551" s="6">
        <v>19</v>
      </c>
      <c r="D551" s="6">
        <v>1</v>
      </c>
      <c r="E551" s="6">
        <v>3</v>
      </c>
      <c r="F551" s="6" t="s">
        <v>9</v>
      </c>
      <c r="G551" s="6" t="s">
        <v>12</v>
      </c>
      <c r="H551" s="6">
        <v>15</v>
      </c>
      <c r="I551" s="6" t="s">
        <v>13</v>
      </c>
      <c r="J551" s="7">
        <v>567.82910370000002</v>
      </c>
      <c r="K551" s="18">
        <v>3.6395745322352346E-2</v>
      </c>
      <c r="L551">
        <v>546</v>
      </c>
    </row>
    <row r="552" spans="2:12" x14ac:dyDescent="0.35">
      <c r="B552" s="5">
        <v>189902</v>
      </c>
      <c r="C552" s="6">
        <v>24</v>
      </c>
      <c r="D552" s="6">
        <v>7</v>
      </c>
      <c r="E552" s="6">
        <v>4</v>
      </c>
      <c r="F552" s="6" t="s">
        <v>11</v>
      </c>
      <c r="G552" s="6" t="s">
        <v>12</v>
      </c>
      <c r="H552" s="6">
        <v>1</v>
      </c>
      <c r="I552" s="6" t="s">
        <v>13</v>
      </c>
      <c r="J552" s="7">
        <v>600.67293910000001</v>
      </c>
      <c r="K552" s="18">
        <v>3.6418630841151045E-2</v>
      </c>
      <c r="L552">
        <v>547</v>
      </c>
    </row>
    <row r="553" spans="2:12" x14ac:dyDescent="0.35">
      <c r="B553" s="5">
        <v>140437</v>
      </c>
      <c r="C553" s="6">
        <v>23</v>
      </c>
      <c r="D553" s="6">
        <v>5</v>
      </c>
      <c r="E553" s="6">
        <v>3</v>
      </c>
      <c r="F553" s="6" t="s">
        <v>9</v>
      </c>
      <c r="G553" s="6" t="s">
        <v>5</v>
      </c>
      <c r="H553" s="6">
        <v>10</v>
      </c>
      <c r="I553" s="6" t="s">
        <v>10</v>
      </c>
      <c r="J553" s="7">
        <v>410.7954896</v>
      </c>
      <c r="K553" s="18">
        <v>3.6426207023501633E-2</v>
      </c>
      <c r="L553">
        <v>548</v>
      </c>
    </row>
    <row r="554" spans="2:12" x14ac:dyDescent="0.35">
      <c r="B554" s="5">
        <v>106991</v>
      </c>
      <c r="C554" s="6">
        <v>70</v>
      </c>
      <c r="D554" s="6">
        <v>51</v>
      </c>
      <c r="E554" s="6">
        <v>2</v>
      </c>
      <c r="F554" s="6" t="s">
        <v>9</v>
      </c>
      <c r="G554" s="6" t="s">
        <v>12</v>
      </c>
      <c r="H554" s="6">
        <v>13</v>
      </c>
      <c r="I554" s="6" t="s">
        <v>10</v>
      </c>
      <c r="J554" s="7">
        <v>295.59572359999999</v>
      </c>
      <c r="K554" s="18">
        <v>3.6429105442468468E-2</v>
      </c>
      <c r="L554">
        <v>549</v>
      </c>
    </row>
    <row r="555" spans="2:12" x14ac:dyDescent="0.35">
      <c r="B555" s="5">
        <v>100774</v>
      </c>
      <c r="C555" s="6">
        <v>0</v>
      </c>
      <c r="D555" s="6">
        <v>42</v>
      </c>
      <c r="E555" s="6">
        <v>3</v>
      </c>
      <c r="F555" s="6" t="s">
        <v>11</v>
      </c>
      <c r="G555" s="6" t="s">
        <v>5</v>
      </c>
      <c r="H555" s="6">
        <v>1</v>
      </c>
      <c r="I555" s="6" t="s">
        <v>10</v>
      </c>
      <c r="J555" s="7">
        <v>239.5380711</v>
      </c>
      <c r="K555" s="18">
        <v>3.662155592619476E-2</v>
      </c>
      <c r="L555">
        <v>550</v>
      </c>
    </row>
    <row r="556" spans="2:12" x14ac:dyDescent="0.35">
      <c r="B556" s="5">
        <v>159733</v>
      </c>
      <c r="C556" s="6">
        <v>38</v>
      </c>
      <c r="D556" s="6">
        <v>17</v>
      </c>
      <c r="E556" s="6">
        <v>1</v>
      </c>
      <c r="F556" s="6" t="s">
        <v>11</v>
      </c>
      <c r="G556" s="6" t="s">
        <v>5</v>
      </c>
      <c r="H556" s="6">
        <v>13</v>
      </c>
      <c r="I556" s="6" t="s">
        <v>10</v>
      </c>
      <c r="J556" s="7">
        <v>295.92533300000002</v>
      </c>
      <c r="K556" s="18">
        <v>3.6696332329088199E-2</v>
      </c>
      <c r="L556">
        <v>551</v>
      </c>
    </row>
    <row r="557" spans="2:12" x14ac:dyDescent="0.35">
      <c r="B557" s="5">
        <v>139893</v>
      </c>
      <c r="C557" s="6">
        <v>66</v>
      </c>
      <c r="D557" s="6">
        <v>49</v>
      </c>
      <c r="E557" s="6">
        <v>2</v>
      </c>
      <c r="F557" s="6" t="s">
        <v>9</v>
      </c>
      <c r="G557" s="6" t="s">
        <v>5</v>
      </c>
      <c r="H557" s="6">
        <v>13</v>
      </c>
      <c r="I557" s="6" t="s">
        <v>10</v>
      </c>
      <c r="J557" s="7">
        <v>175.88847179999999</v>
      </c>
      <c r="K557" s="18">
        <v>3.6742559409485009E-2</v>
      </c>
      <c r="L557">
        <v>552</v>
      </c>
    </row>
    <row r="558" spans="2:12" x14ac:dyDescent="0.35">
      <c r="B558" s="5">
        <v>196053</v>
      </c>
      <c r="C558" s="6">
        <v>61</v>
      </c>
      <c r="D558" s="6">
        <v>41</v>
      </c>
      <c r="E558" s="6">
        <v>3</v>
      </c>
      <c r="F558" s="6" t="s">
        <v>11</v>
      </c>
      <c r="G558" s="6" t="s">
        <v>5</v>
      </c>
      <c r="H558" s="6">
        <v>6</v>
      </c>
      <c r="I558" s="6" t="s">
        <v>10</v>
      </c>
      <c r="J558" s="7">
        <v>225.80284940000001</v>
      </c>
      <c r="K558" s="18">
        <v>3.6915147052283603E-2</v>
      </c>
      <c r="L558">
        <v>553</v>
      </c>
    </row>
    <row r="559" spans="2:12" x14ac:dyDescent="0.35">
      <c r="B559" s="5">
        <v>199423</v>
      </c>
      <c r="C559" s="6">
        <v>70</v>
      </c>
      <c r="D559" s="6">
        <v>50</v>
      </c>
      <c r="E559" s="6">
        <v>3</v>
      </c>
      <c r="F559" s="6" t="s">
        <v>11</v>
      </c>
      <c r="G559" s="6" t="s">
        <v>12</v>
      </c>
      <c r="H559" s="6">
        <v>12</v>
      </c>
      <c r="I559" s="6" t="s">
        <v>10</v>
      </c>
      <c r="J559" s="7">
        <v>267.99978670000002</v>
      </c>
      <c r="K559" s="18">
        <v>3.7080422994244966E-2</v>
      </c>
      <c r="L559">
        <v>554</v>
      </c>
    </row>
    <row r="560" spans="2:12" x14ac:dyDescent="0.35">
      <c r="B560" s="5">
        <v>136359</v>
      </c>
      <c r="C560" s="6">
        <v>20</v>
      </c>
      <c r="D560" s="6">
        <v>3</v>
      </c>
      <c r="E560" s="6">
        <v>1</v>
      </c>
      <c r="F560" s="6" t="s">
        <v>11</v>
      </c>
      <c r="G560" s="6" t="s">
        <v>5</v>
      </c>
      <c r="H560" s="6">
        <v>3</v>
      </c>
      <c r="I560" s="6" t="s">
        <v>13</v>
      </c>
      <c r="J560" s="7">
        <v>503.0228692</v>
      </c>
      <c r="K560" s="18">
        <v>3.7179743613330873E-2</v>
      </c>
      <c r="L560">
        <v>555</v>
      </c>
    </row>
    <row r="561" spans="2:12" x14ac:dyDescent="0.35">
      <c r="B561" s="5">
        <v>138209</v>
      </c>
      <c r="C561" s="6">
        <v>57</v>
      </c>
      <c r="D561" s="6">
        <v>40</v>
      </c>
      <c r="E561" s="6">
        <v>4</v>
      </c>
      <c r="F561" s="6" t="s">
        <v>9</v>
      </c>
      <c r="G561" s="6" t="s">
        <v>12</v>
      </c>
      <c r="H561" s="6">
        <v>9</v>
      </c>
      <c r="I561" s="6" t="s">
        <v>10</v>
      </c>
      <c r="J561" s="7">
        <v>461.87220300000001</v>
      </c>
      <c r="K561" s="18">
        <v>3.7184238770807565E-2</v>
      </c>
      <c r="L561">
        <v>556</v>
      </c>
    </row>
    <row r="562" spans="2:12" x14ac:dyDescent="0.35">
      <c r="B562" s="5">
        <v>130290</v>
      </c>
      <c r="C562" s="6">
        <v>70</v>
      </c>
      <c r="D562" s="6">
        <v>53</v>
      </c>
      <c r="E562" s="6">
        <v>3</v>
      </c>
      <c r="F562" s="6" t="s">
        <v>11</v>
      </c>
      <c r="G562" s="6" t="s">
        <v>12</v>
      </c>
      <c r="H562" s="6">
        <v>2</v>
      </c>
      <c r="I562" s="6" t="s">
        <v>13</v>
      </c>
      <c r="J562" s="7">
        <v>700.36078889999999</v>
      </c>
      <c r="K562" s="18">
        <v>3.7202244102087612E-2</v>
      </c>
      <c r="L562">
        <v>557</v>
      </c>
    </row>
    <row r="563" spans="2:12" x14ac:dyDescent="0.35">
      <c r="B563" s="5">
        <v>111978</v>
      </c>
      <c r="C563" s="6">
        <v>56</v>
      </c>
      <c r="D563" s="6">
        <v>38</v>
      </c>
      <c r="E563" s="6">
        <v>3</v>
      </c>
      <c r="F563" s="6" t="s">
        <v>11</v>
      </c>
      <c r="G563" s="6" t="s">
        <v>12</v>
      </c>
      <c r="H563" s="6">
        <v>4</v>
      </c>
      <c r="I563" s="6" t="s">
        <v>13</v>
      </c>
      <c r="J563" s="7">
        <v>586.94743640000002</v>
      </c>
      <c r="K563" s="18">
        <v>3.7251210684073888E-2</v>
      </c>
      <c r="L563">
        <v>558</v>
      </c>
    </row>
    <row r="564" spans="2:12" x14ac:dyDescent="0.35">
      <c r="B564" s="5">
        <v>130418</v>
      </c>
      <c r="C564" s="6">
        <v>58</v>
      </c>
      <c r="D564" s="6">
        <v>37</v>
      </c>
      <c r="E564" s="6">
        <v>1</v>
      </c>
      <c r="F564" s="6" t="s">
        <v>9</v>
      </c>
      <c r="G564" s="6" t="s">
        <v>5</v>
      </c>
      <c r="H564" s="6">
        <v>11</v>
      </c>
      <c r="I564" s="6" t="s">
        <v>10</v>
      </c>
      <c r="J564" s="7">
        <v>345.26736979999998</v>
      </c>
      <c r="K564" s="18">
        <v>3.7636982925857154E-2</v>
      </c>
      <c r="L564">
        <v>559</v>
      </c>
    </row>
    <row r="565" spans="2:12" x14ac:dyDescent="0.35">
      <c r="B565" s="5">
        <v>161693</v>
      </c>
      <c r="C565" s="6">
        <v>49</v>
      </c>
      <c r="D565" s="6">
        <v>28</v>
      </c>
      <c r="E565" s="6">
        <v>3</v>
      </c>
      <c r="F565" s="6" t="s">
        <v>11</v>
      </c>
      <c r="G565" s="6" t="s">
        <v>12</v>
      </c>
      <c r="H565" s="6">
        <v>8</v>
      </c>
      <c r="I565" s="6" t="s">
        <v>10</v>
      </c>
      <c r="J565" s="7">
        <v>366.07572290000002</v>
      </c>
      <c r="K565" s="18">
        <v>3.7649883409328178E-2</v>
      </c>
      <c r="L565">
        <v>560</v>
      </c>
    </row>
    <row r="566" spans="2:12" x14ac:dyDescent="0.35">
      <c r="B566" s="5">
        <v>130744</v>
      </c>
      <c r="C566" s="6">
        <v>113</v>
      </c>
      <c r="D566" s="6">
        <v>44</v>
      </c>
      <c r="E566" s="6">
        <v>4</v>
      </c>
      <c r="F566" s="6" t="s">
        <v>9</v>
      </c>
      <c r="G566" s="6" t="s">
        <v>12</v>
      </c>
      <c r="H566" s="6">
        <v>2</v>
      </c>
      <c r="I566" s="6" t="s">
        <v>10</v>
      </c>
      <c r="J566" s="7">
        <v>424.69483680000002</v>
      </c>
      <c r="K566" s="18">
        <v>3.7697037754599538E-2</v>
      </c>
      <c r="L566">
        <v>561</v>
      </c>
    </row>
    <row r="567" spans="2:12" x14ac:dyDescent="0.35">
      <c r="B567" s="5">
        <v>177583</v>
      </c>
      <c r="C567" s="6">
        <v>67</v>
      </c>
      <c r="D567" s="6">
        <v>49</v>
      </c>
      <c r="E567" s="6">
        <v>4</v>
      </c>
      <c r="F567" s="6" t="s">
        <v>11</v>
      </c>
      <c r="G567" s="6" t="s">
        <v>12</v>
      </c>
      <c r="H567" s="6">
        <v>11</v>
      </c>
      <c r="I567" s="6" t="s">
        <v>10</v>
      </c>
      <c r="J567" s="7">
        <v>40.598226420000003</v>
      </c>
      <c r="K567" s="18">
        <v>3.7741173013707718E-2</v>
      </c>
      <c r="L567">
        <v>562</v>
      </c>
    </row>
    <row r="568" spans="2:12" x14ac:dyDescent="0.35">
      <c r="B568" s="5">
        <v>131572</v>
      </c>
      <c r="C568" s="6">
        <v>34</v>
      </c>
      <c r="D568" s="6">
        <v>16</v>
      </c>
      <c r="E568" s="6">
        <v>3</v>
      </c>
      <c r="F568" s="6" t="s">
        <v>9</v>
      </c>
      <c r="G568" s="6" t="s">
        <v>5</v>
      </c>
      <c r="H568" s="6">
        <v>11</v>
      </c>
      <c r="I568" s="6" t="s">
        <v>10</v>
      </c>
      <c r="J568" s="7">
        <v>286.085105</v>
      </c>
      <c r="K568" s="18">
        <v>3.7771409661642497E-2</v>
      </c>
      <c r="L568">
        <v>563</v>
      </c>
    </row>
    <row r="569" spans="2:12" x14ac:dyDescent="0.35">
      <c r="B569" s="5">
        <v>158902</v>
      </c>
      <c r="C569" s="6">
        <v>35</v>
      </c>
      <c r="D569" s="6">
        <v>14</v>
      </c>
      <c r="E569" s="6">
        <v>2</v>
      </c>
      <c r="F569" s="6" t="s">
        <v>11</v>
      </c>
      <c r="G569" s="6" t="s">
        <v>12</v>
      </c>
      <c r="H569" s="6">
        <v>8</v>
      </c>
      <c r="I569" s="6" t="s">
        <v>10</v>
      </c>
      <c r="J569" s="7">
        <v>470.88100329999997</v>
      </c>
      <c r="K569" s="18">
        <v>3.7829271975080458E-2</v>
      </c>
      <c r="L569">
        <v>564</v>
      </c>
    </row>
    <row r="570" spans="2:12" x14ac:dyDescent="0.35">
      <c r="B570" s="5">
        <v>159708</v>
      </c>
      <c r="C570" s="6">
        <v>118</v>
      </c>
      <c r="D570" s="6">
        <v>49</v>
      </c>
      <c r="E570" s="6">
        <v>1</v>
      </c>
      <c r="F570" s="6" t="s">
        <v>11</v>
      </c>
      <c r="G570" s="6" t="s">
        <v>5</v>
      </c>
      <c r="H570" s="6">
        <v>6</v>
      </c>
      <c r="I570" s="6" t="s">
        <v>10</v>
      </c>
      <c r="J570" s="7">
        <v>197.27248599999999</v>
      </c>
      <c r="K570" s="18">
        <v>3.7863068346623341E-2</v>
      </c>
      <c r="L570">
        <v>565</v>
      </c>
    </row>
    <row r="571" spans="2:12" x14ac:dyDescent="0.35">
      <c r="B571" s="5">
        <v>159458</v>
      </c>
      <c r="C571" s="6">
        <v>60</v>
      </c>
      <c r="D571" s="6" t="s">
        <v>14</v>
      </c>
      <c r="E571" s="6">
        <v>1</v>
      </c>
      <c r="F571" s="6" t="s">
        <v>9</v>
      </c>
      <c r="G571" s="6" t="s">
        <v>5</v>
      </c>
      <c r="H571" s="6">
        <v>13</v>
      </c>
      <c r="I571" s="6" t="s">
        <v>10</v>
      </c>
      <c r="J571" s="7">
        <v>161.92386980000001</v>
      </c>
      <c r="K571" s="18">
        <v>3.7887609863722527E-2</v>
      </c>
      <c r="L571">
        <v>566</v>
      </c>
    </row>
    <row r="572" spans="2:12" x14ac:dyDescent="0.35">
      <c r="B572" s="5">
        <v>172696</v>
      </c>
      <c r="C572" s="6">
        <v>63</v>
      </c>
      <c r="D572" s="6">
        <v>42</v>
      </c>
      <c r="E572" s="6">
        <v>3</v>
      </c>
      <c r="F572" s="6" t="s">
        <v>9</v>
      </c>
      <c r="G572" s="6" t="s">
        <v>5</v>
      </c>
      <c r="H572" s="6">
        <v>0</v>
      </c>
      <c r="I572" s="6" t="s">
        <v>10</v>
      </c>
      <c r="J572" s="7">
        <v>288.53919400000001</v>
      </c>
      <c r="K572" s="18">
        <v>3.7938275802409605E-2</v>
      </c>
      <c r="L572">
        <v>567</v>
      </c>
    </row>
    <row r="573" spans="2:12" x14ac:dyDescent="0.35">
      <c r="B573" s="5">
        <v>139083</v>
      </c>
      <c r="C573" s="6">
        <v>23</v>
      </c>
      <c r="D573" s="6">
        <v>4</v>
      </c>
      <c r="E573" s="6">
        <v>1</v>
      </c>
      <c r="F573" s="6" t="s">
        <v>9</v>
      </c>
      <c r="G573" s="6" t="s">
        <v>5</v>
      </c>
      <c r="H573" s="6">
        <v>6</v>
      </c>
      <c r="I573" s="6" t="s">
        <v>13</v>
      </c>
      <c r="J573" s="7">
        <v>643.52739120000001</v>
      </c>
      <c r="K573" s="18">
        <v>3.8003782062656977E-2</v>
      </c>
      <c r="L573">
        <v>568</v>
      </c>
    </row>
    <row r="574" spans="2:12" x14ac:dyDescent="0.35">
      <c r="B574" s="5">
        <v>184611</v>
      </c>
      <c r="C574" s="6">
        <v>65</v>
      </c>
      <c r="D574" s="6">
        <v>44</v>
      </c>
      <c r="E574" s="6">
        <v>2</v>
      </c>
      <c r="F574" s="6" t="s">
        <v>9</v>
      </c>
      <c r="G574" s="6" t="s">
        <v>12</v>
      </c>
      <c r="H574" s="6">
        <v>3</v>
      </c>
      <c r="I574" s="6" t="s">
        <v>10</v>
      </c>
      <c r="J574" s="7">
        <v>239.53726159999999</v>
      </c>
      <c r="K574" s="18">
        <v>3.8108975347164176E-2</v>
      </c>
      <c r="L574">
        <v>569</v>
      </c>
    </row>
    <row r="575" spans="2:12" x14ac:dyDescent="0.35">
      <c r="B575" s="5">
        <v>149001</v>
      </c>
      <c r="C575" s="6">
        <v>48</v>
      </c>
      <c r="D575" s="6">
        <v>30</v>
      </c>
      <c r="E575" s="6">
        <v>3</v>
      </c>
      <c r="F575" s="6" t="s">
        <v>11</v>
      </c>
      <c r="G575" s="6" t="s">
        <v>12</v>
      </c>
      <c r="H575" s="6">
        <v>6</v>
      </c>
      <c r="I575" s="6" t="s">
        <v>10</v>
      </c>
      <c r="J575" s="7">
        <v>354.2319723</v>
      </c>
      <c r="K575" s="18">
        <v>3.813562856875008E-2</v>
      </c>
      <c r="L575">
        <v>570</v>
      </c>
    </row>
    <row r="576" spans="2:12" x14ac:dyDescent="0.35">
      <c r="B576" s="5">
        <v>173821</v>
      </c>
      <c r="C576" s="6">
        <v>28</v>
      </c>
      <c r="D576" s="6" t="s">
        <v>14</v>
      </c>
      <c r="E576" s="6">
        <v>3</v>
      </c>
      <c r="F576" s="6" t="s">
        <v>9</v>
      </c>
      <c r="G576" s="6" t="s">
        <v>5</v>
      </c>
      <c r="H576" s="6">
        <v>2</v>
      </c>
      <c r="I576" s="6" t="s">
        <v>10</v>
      </c>
      <c r="J576" s="7">
        <v>478.30881340000002</v>
      </c>
      <c r="K576" s="18">
        <v>3.8164565959333707E-2</v>
      </c>
      <c r="L576">
        <v>571</v>
      </c>
    </row>
    <row r="577" spans="2:12" x14ac:dyDescent="0.35">
      <c r="B577" s="5">
        <v>106064</v>
      </c>
      <c r="C577" s="6">
        <v>25</v>
      </c>
      <c r="D577" s="6">
        <v>6</v>
      </c>
      <c r="E577" s="6">
        <v>2</v>
      </c>
      <c r="F577" s="6" t="s">
        <v>11</v>
      </c>
      <c r="G577" s="6" t="s">
        <v>12</v>
      </c>
      <c r="H577" s="6">
        <v>7</v>
      </c>
      <c r="I577" s="6" t="s">
        <v>10</v>
      </c>
      <c r="J577" s="7">
        <v>485.18534419999997</v>
      </c>
      <c r="K577" s="18">
        <v>3.824126219832813E-2</v>
      </c>
      <c r="L577">
        <v>572</v>
      </c>
    </row>
    <row r="578" spans="2:12" x14ac:dyDescent="0.35">
      <c r="B578" s="5">
        <v>136563</v>
      </c>
      <c r="C578" s="6">
        <v>19</v>
      </c>
      <c r="D578" s="6">
        <v>0</v>
      </c>
      <c r="E578" s="6">
        <v>1</v>
      </c>
      <c r="F578" s="6" t="s">
        <v>11</v>
      </c>
      <c r="G578" s="6" t="s">
        <v>5</v>
      </c>
      <c r="H578" s="6">
        <v>12</v>
      </c>
      <c r="I578" s="6" t="s">
        <v>10</v>
      </c>
      <c r="J578" s="7">
        <v>456.7314758</v>
      </c>
      <c r="K578" s="18">
        <v>3.8308200830738937E-2</v>
      </c>
      <c r="L578">
        <v>573</v>
      </c>
    </row>
    <row r="579" spans="2:12" x14ac:dyDescent="0.35">
      <c r="B579" s="5">
        <v>197756</v>
      </c>
      <c r="C579" s="6">
        <v>27</v>
      </c>
      <c r="D579" s="6">
        <v>8</v>
      </c>
      <c r="E579" s="6">
        <v>4</v>
      </c>
      <c r="F579" s="6" t="s">
        <v>9</v>
      </c>
      <c r="G579" s="6" t="s">
        <v>12</v>
      </c>
      <c r="H579" s="6">
        <v>7</v>
      </c>
      <c r="I579" s="6" t="s">
        <v>10</v>
      </c>
      <c r="J579" s="7">
        <v>383.97551499999997</v>
      </c>
      <c r="K579" s="18">
        <v>3.8339557186015005E-2</v>
      </c>
      <c r="L579">
        <v>574</v>
      </c>
    </row>
    <row r="580" spans="2:12" x14ac:dyDescent="0.35">
      <c r="B580" s="5">
        <v>197757</v>
      </c>
      <c r="C580" s="6">
        <v>25</v>
      </c>
      <c r="D580" s="6">
        <v>8</v>
      </c>
      <c r="E580" s="6">
        <v>3</v>
      </c>
      <c r="F580" s="6" t="s">
        <v>9</v>
      </c>
      <c r="G580" s="6" t="s">
        <v>12</v>
      </c>
      <c r="H580" s="6">
        <v>6</v>
      </c>
      <c r="I580" s="6" t="s">
        <v>13</v>
      </c>
      <c r="J580" s="7">
        <v>795.01417800000002</v>
      </c>
      <c r="K580" s="18">
        <v>3.838553532457134E-2</v>
      </c>
      <c r="L580">
        <v>575</v>
      </c>
    </row>
    <row r="581" spans="2:12" x14ac:dyDescent="0.35">
      <c r="B581" s="5">
        <v>174582</v>
      </c>
      <c r="C581" s="6">
        <v>19</v>
      </c>
      <c r="D581" s="6">
        <v>0</v>
      </c>
      <c r="E581" s="6">
        <v>2</v>
      </c>
      <c r="F581" s="6" t="s">
        <v>9</v>
      </c>
      <c r="G581" s="6" t="s">
        <v>12</v>
      </c>
      <c r="H581" s="6">
        <v>7</v>
      </c>
      <c r="I581" s="6" t="s">
        <v>13</v>
      </c>
      <c r="J581" s="7">
        <v>927.35471559999996</v>
      </c>
      <c r="K581" s="18">
        <v>3.8481607809172091E-2</v>
      </c>
      <c r="L581">
        <v>576</v>
      </c>
    </row>
    <row r="582" spans="2:12" x14ac:dyDescent="0.35">
      <c r="B582" s="5">
        <v>109139</v>
      </c>
      <c r="C582" s="6">
        <v>21</v>
      </c>
      <c r="D582" s="6">
        <v>3</v>
      </c>
      <c r="E582" s="6">
        <v>3</v>
      </c>
      <c r="F582" s="6" t="s">
        <v>11</v>
      </c>
      <c r="G582" s="6" t="s">
        <v>5</v>
      </c>
      <c r="H582" s="6">
        <v>14</v>
      </c>
      <c r="I582" s="6" t="s">
        <v>10</v>
      </c>
      <c r="J582" s="7">
        <v>263.87804349999999</v>
      </c>
      <c r="K582" s="18">
        <v>3.853847230249019E-2</v>
      </c>
      <c r="L582">
        <v>577</v>
      </c>
    </row>
    <row r="583" spans="2:12" x14ac:dyDescent="0.35">
      <c r="B583" s="5">
        <v>164136</v>
      </c>
      <c r="C583" s="6">
        <v>35</v>
      </c>
      <c r="D583" s="6">
        <v>17</v>
      </c>
      <c r="E583" s="6">
        <v>3</v>
      </c>
      <c r="F583" s="6" t="s">
        <v>9</v>
      </c>
      <c r="G583" s="6" t="s">
        <v>5</v>
      </c>
      <c r="H583" s="6">
        <v>7</v>
      </c>
      <c r="I583" s="6" t="s">
        <v>10</v>
      </c>
      <c r="J583" s="7">
        <v>324.57844499999999</v>
      </c>
      <c r="K583" s="18">
        <v>3.8544855916035736E-2</v>
      </c>
      <c r="L583">
        <v>578</v>
      </c>
    </row>
    <row r="584" spans="2:12" x14ac:dyDescent="0.35">
      <c r="B584" s="5">
        <v>130789</v>
      </c>
      <c r="C584" s="6">
        <v>61</v>
      </c>
      <c r="D584" s="6">
        <v>42</v>
      </c>
      <c r="E584" s="6">
        <v>2</v>
      </c>
      <c r="F584" s="6" t="s">
        <v>11</v>
      </c>
      <c r="G584" s="6" t="s">
        <v>12</v>
      </c>
      <c r="H584" s="6">
        <v>10</v>
      </c>
      <c r="I584" s="6" t="s">
        <v>10</v>
      </c>
      <c r="J584" s="7">
        <v>387.25996800000001</v>
      </c>
      <c r="K584" s="18">
        <v>3.8570983116716806E-2</v>
      </c>
      <c r="L584">
        <v>579</v>
      </c>
    </row>
    <row r="585" spans="2:12" x14ac:dyDescent="0.35">
      <c r="B585" s="5">
        <v>179614</v>
      </c>
      <c r="C585" s="6">
        <v>68</v>
      </c>
      <c r="D585" s="6">
        <v>51</v>
      </c>
      <c r="E585" s="6">
        <v>1</v>
      </c>
      <c r="F585" s="6" t="s">
        <v>9</v>
      </c>
      <c r="G585" s="6" t="s">
        <v>5</v>
      </c>
      <c r="H585" s="6">
        <v>15</v>
      </c>
      <c r="I585" s="6" t="s">
        <v>10</v>
      </c>
      <c r="J585" s="7">
        <v>59.015225620000002</v>
      </c>
      <c r="K585" s="18">
        <v>3.8645483002462844E-2</v>
      </c>
      <c r="L585">
        <v>580</v>
      </c>
    </row>
    <row r="586" spans="2:12" x14ac:dyDescent="0.35">
      <c r="B586" s="5">
        <v>162391</v>
      </c>
      <c r="C586" s="6">
        <v>38</v>
      </c>
      <c r="D586" s="6">
        <v>17</v>
      </c>
      <c r="E586" s="6">
        <v>4</v>
      </c>
      <c r="F586" s="6" t="s">
        <v>11</v>
      </c>
      <c r="G586" s="6" t="s">
        <v>5</v>
      </c>
      <c r="H586" s="6">
        <v>14</v>
      </c>
      <c r="I586" s="6" t="s">
        <v>10</v>
      </c>
      <c r="J586" s="7">
        <v>266.86779730000001</v>
      </c>
      <c r="K586" s="18">
        <v>3.868058123608864E-2</v>
      </c>
      <c r="L586">
        <v>581</v>
      </c>
    </row>
    <row r="587" spans="2:12" x14ac:dyDescent="0.35">
      <c r="B587" s="5">
        <v>170123</v>
      </c>
      <c r="C587" s="6">
        <v>62</v>
      </c>
      <c r="D587" s="6">
        <v>45</v>
      </c>
      <c r="E587" s="6">
        <v>3</v>
      </c>
      <c r="F587" s="6" t="s">
        <v>11</v>
      </c>
      <c r="G587" s="6" t="s">
        <v>12</v>
      </c>
      <c r="H587" s="6">
        <v>11</v>
      </c>
      <c r="I587" s="6" t="s">
        <v>10</v>
      </c>
      <c r="J587" s="7">
        <v>32.053402339999998</v>
      </c>
      <c r="K587" s="18">
        <v>3.8681141391168627E-2</v>
      </c>
      <c r="L587">
        <v>582</v>
      </c>
    </row>
    <row r="588" spans="2:12" x14ac:dyDescent="0.35">
      <c r="B588" s="5">
        <v>163505</v>
      </c>
      <c r="C588" s="6">
        <v>60</v>
      </c>
      <c r="D588" s="6">
        <v>40</v>
      </c>
      <c r="E588" s="6">
        <v>2</v>
      </c>
      <c r="F588" s="6" t="s">
        <v>11</v>
      </c>
      <c r="G588" s="6" t="s">
        <v>12</v>
      </c>
      <c r="H588" s="6">
        <v>7</v>
      </c>
      <c r="I588" s="6" t="s">
        <v>10</v>
      </c>
      <c r="J588" s="7">
        <v>36.166691870000001</v>
      </c>
      <c r="K588" s="18">
        <v>3.8779023355854814E-2</v>
      </c>
      <c r="L588">
        <v>583</v>
      </c>
    </row>
    <row r="589" spans="2:12" x14ac:dyDescent="0.35">
      <c r="B589" s="5">
        <v>164359</v>
      </c>
      <c r="C589" s="6">
        <v>36</v>
      </c>
      <c r="D589" s="6">
        <v>17</v>
      </c>
      <c r="E589" s="6">
        <v>3</v>
      </c>
      <c r="F589" s="6" t="s">
        <v>9</v>
      </c>
      <c r="G589" s="6" t="s">
        <v>5</v>
      </c>
      <c r="H589" s="6">
        <v>5</v>
      </c>
      <c r="I589" s="6" t="s">
        <v>13</v>
      </c>
      <c r="J589" s="7">
        <v>584.65033630000005</v>
      </c>
      <c r="K589" s="18">
        <v>3.8785968795349901E-2</v>
      </c>
      <c r="L589">
        <v>584</v>
      </c>
    </row>
    <row r="590" spans="2:12" x14ac:dyDescent="0.35">
      <c r="B590" s="5">
        <v>154615</v>
      </c>
      <c r="C590" s="6">
        <v>57</v>
      </c>
      <c r="D590" s="6">
        <v>39</v>
      </c>
      <c r="E590" s="6">
        <v>2</v>
      </c>
      <c r="F590" s="6" t="s">
        <v>9</v>
      </c>
      <c r="G590" s="6" t="s">
        <v>12</v>
      </c>
      <c r="H590" s="6">
        <v>9</v>
      </c>
      <c r="I590" s="6" t="s">
        <v>10</v>
      </c>
      <c r="J590" s="7">
        <v>491.04927800000002</v>
      </c>
      <c r="K590" s="18">
        <v>3.8893086337869476E-2</v>
      </c>
      <c r="L590">
        <v>585</v>
      </c>
    </row>
    <row r="591" spans="2:12" x14ac:dyDescent="0.35">
      <c r="B591" s="5">
        <v>157336</v>
      </c>
      <c r="C591" s="6">
        <v>67</v>
      </c>
      <c r="D591" s="6">
        <v>49</v>
      </c>
      <c r="E591" s="6">
        <v>3</v>
      </c>
      <c r="F591" s="6" t="s">
        <v>11</v>
      </c>
      <c r="G591" s="6" t="s">
        <v>5</v>
      </c>
      <c r="H591" s="6">
        <v>15</v>
      </c>
      <c r="I591" s="6" t="s">
        <v>10</v>
      </c>
      <c r="J591" s="7">
        <v>141.09425060000001</v>
      </c>
      <c r="K591" s="18">
        <v>3.8956905357591998E-2</v>
      </c>
      <c r="L591">
        <v>586</v>
      </c>
    </row>
    <row r="592" spans="2:12" x14ac:dyDescent="0.35">
      <c r="B592" s="5">
        <v>118295</v>
      </c>
      <c r="C592" s="6">
        <v>68</v>
      </c>
      <c r="D592" s="6" t="s">
        <v>14</v>
      </c>
      <c r="E592" s="6">
        <v>2</v>
      </c>
      <c r="F592" s="6" t="s">
        <v>9</v>
      </c>
      <c r="G592" s="6" t="s">
        <v>5</v>
      </c>
      <c r="H592" s="6">
        <v>6</v>
      </c>
      <c r="I592" s="6" t="s">
        <v>10</v>
      </c>
      <c r="J592" s="7">
        <v>93.959766720000005</v>
      </c>
      <c r="K592" s="18">
        <v>3.8981640970905951E-2</v>
      </c>
      <c r="L592">
        <v>587</v>
      </c>
    </row>
    <row r="593" spans="2:12" x14ac:dyDescent="0.35">
      <c r="B593" s="5">
        <v>184211</v>
      </c>
      <c r="C593" s="6">
        <v>25</v>
      </c>
      <c r="D593" s="6">
        <v>6</v>
      </c>
      <c r="E593" s="6">
        <v>2</v>
      </c>
      <c r="F593" s="6" t="s">
        <v>9</v>
      </c>
      <c r="G593" s="6" t="s">
        <v>12</v>
      </c>
      <c r="H593" s="6">
        <v>11</v>
      </c>
      <c r="I593" s="6" t="s">
        <v>13</v>
      </c>
      <c r="J593" s="7">
        <v>531.42202989999998</v>
      </c>
      <c r="K593" s="18">
        <v>3.9044154496251204E-2</v>
      </c>
      <c r="L593">
        <v>588</v>
      </c>
    </row>
    <row r="594" spans="2:12" x14ac:dyDescent="0.35">
      <c r="B594" s="5">
        <v>183184</v>
      </c>
      <c r="C594" s="6">
        <v>26</v>
      </c>
      <c r="D594" s="6">
        <v>8</v>
      </c>
      <c r="E594" s="6">
        <v>2</v>
      </c>
      <c r="F594" s="6" t="s">
        <v>9</v>
      </c>
      <c r="G594" s="6" t="s">
        <v>5</v>
      </c>
      <c r="H594" s="6">
        <v>7</v>
      </c>
      <c r="I594" s="6" t="s">
        <v>10</v>
      </c>
      <c r="J594" s="7">
        <v>386.19199320000001</v>
      </c>
      <c r="K594" s="18">
        <v>3.9088571264238481E-2</v>
      </c>
      <c r="L594">
        <v>589</v>
      </c>
    </row>
    <row r="595" spans="2:12" x14ac:dyDescent="0.35">
      <c r="B595" s="5">
        <v>164407</v>
      </c>
      <c r="C595" s="6">
        <v>49</v>
      </c>
      <c r="D595" s="6">
        <v>31</v>
      </c>
      <c r="E595" s="6">
        <v>3</v>
      </c>
      <c r="F595" s="6" t="s">
        <v>11</v>
      </c>
      <c r="G595" s="6" t="s">
        <v>12</v>
      </c>
      <c r="H595" s="6">
        <v>9</v>
      </c>
      <c r="I595" s="6" t="s">
        <v>10</v>
      </c>
      <c r="J595" s="7">
        <v>404.77830829999999</v>
      </c>
      <c r="K595" s="18">
        <v>3.9109892058436735E-2</v>
      </c>
      <c r="L595">
        <v>590</v>
      </c>
    </row>
    <row r="596" spans="2:12" x14ac:dyDescent="0.35">
      <c r="B596" s="5">
        <v>185058</v>
      </c>
      <c r="C596" s="6">
        <v>44</v>
      </c>
      <c r="D596" s="6">
        <v>24</v>
      </c>
      <c r="E596" s="6">
        <v>2</v>
      </c>
      <c r="F596" s="6" t="s">
        <v>9</v>
      </c>
      <c r="G596" s="6" t="s">
        <v>12</v>
      </c>
      <c r="H596" s="6">
        <v>7</v>
      </c>
      <c r="I596" s="6" t="s">
        <v>10</v>
      </c>
      <c r="J596" s="7">
        <v>447.54156790000002</v>
      </c>
      <c r="K596" s="18">
        <v>3.9328759389562595E-2</v>
      </c>
      <c r="L596">
        <v>591</v>
      </c>
    </row>
    <row r="597" spans="2:12" x14ac:dyDescent="0.35">
      <c r="B597" s="5">
        <v>142360</v>
      </c>
      <c r="C597" s="6">
        <v>69</v>
      </c>
      <c r="D597" s="6" t="s">
        <v>14</v>
      </c>
      <c r="E597" s="6">
        <v>4</v>
      </c>
      <c r="F597" s="6" t="s">
        <v>11</v>
      </c>
      <c r="G597" s="6" t="s">
        <v>5</v>
      </c>
      <c r="H597" s="6">
        <v>0</v>
      </c>
      <c r="I597" s="6" t="s">
        <v>10</v>
      </c>
      <c r="J597" s="7">
        <v>450.89892179999998</v>
      </c>
      <c r="K597" s="18">
        <v>3.9338361003537603E-2</v>
      </c>
      <c r="L597">
        <v>592</v>
      </c>
    </row>
    <row r="598" spans="2:12" x14ac:dyDescent="0.35">
      <c r="B598" s="5">
        <v>163688</v>
      </c>
      <c r="C598" s="6">
        <v>50</v>
      </c>
      <c r="D598" s="6">
        <v>30</v>
      </c>
      <c r="E598" s="6">
        <v>3</v>
      </c>
      <c r="F598" s="6" t="s">
        <v>9</v>
      </c>
      <c r="G598" s="6" t="s">
        <v>12</v>
      </c>
      <c r="H598" s="6">
        <v>12</v>
      </c>
      <c r="I598" s="6" t="s">
        <v>10</v>
      </c>
      <c r="J598" s="7">
        <v>482.68175589999998</v>
      </c>
      <c r="K598" s="18">
        <v>3.9433287602888334E-2</v>
      </c>
      <c r="L598">
        <v>593</v>
      </c>
    </row>
    <row r="599" spans="2:12" x14ac:dyDescent="0.35">
      <c r="B599" s="5">
        <v>186586</v>
      </c>
      <c r="C599" s="6">
        <v>27</v>
      </c>
      <c r="D599" s="6">
        <v>8</v>
      </c>
      <c r="E599" s="6">
        <v>2</v>
      </c>
      <c r="F599" s="6" t="s">
        <v>9</v>
      </c>
      <c r="G599" s="6" t="s">
        <v>12</v>
      </c>
      <c r="H599" s="6">
        <v>12</v>
      </c>
      <c r="I599" s="6" t="s">
        <v>10</v>
      </c>
      <c r="J599" s="7">
        <v>305.7422196</v>
      </c>
      <c r="K599" s="18">
        <v>3.9445489713758941E-2</v>
      </c>
      <c r="L599">
        <v>594</v>
      </c>
    </row>
    <row r="600" spans="2:12" x14ac:dyDescent="0.35">
      <c r="B600" s="5">
        <v>172894</v>
      </c>
      <c r="C600" s="6">
        <v>41</v>
      </c>
      <c r="D600" s="6">
        <v>21</v>
      </c>
      <c r="E600" s="6">
        <v>2</v>
      </c>
      <c r="F600" s="6" t="s">
        <v>9</v>
      </c>
      <c r="G600" s="6" t="s">
        <v>5</v>
      </c>
      <c r="H600" s="6">
        <v>12</v>
      </c>
      <c r="I600" s="6" t="s">
        <v>10</v>
      </c>
      <c r="J600" s="7">
        <v>190.03233109999999</v>
      </c>
      <c r="K600" s="18">
        <v>3.9446469967330144E-2</v>
      </c>
      <c r="L600">
        <v>595</v>
      </c>
    </row>
    <row r="601" spans="2:12" x14ac:dyDescent="0.35">
      <c r="B601" s="5">
        <v>199204</v>
      </c>
      <c r="C601" s="6">
        <v>39</v>
      </c>
      <c r="D601" s="6">
        <v>20</v>
      </c>
      <c r="E601" s="6">
        <v>1</v>
      </c>
      <c r="F601" s="6" t="s">
        <v>9</v>
      </c>
      <c r="G601" s="6" t="s">
        <v>5</v>
      </c>
      <c r="H601" s="6">
        <v>10</v>
      </c>
      <c r="I601" s="6" t="s">
        <v>10</v>
      </c>
      <c r="J601" s="7">
        <v>320.00886650000001</v>
      </c>
      <c r="K601" s="18">
        <v>3.9533295968868232E-2</v>
      </c>
      <c r="L601">
        <v>596</v>
      </c>
    </row>
    <row r="602" spans="2:12" x14ac:dyDescent="0.35">
      <c r="B602" s="5">
        <v>199063</v>
      </c>
      <c r="C602" s="6">
        <v>47</v>
      </c>
      <c r="D602" s="6">
        <v>29</v>
      </c>
      <c r="E602" s="6">
        <v>2</v>
      </c>
      <c r="F602" s="6" t="s">
        <v>11</v>
      </c>
      <c r="G602" s="6" t="s">
        <v>12</v>
      </c>
      <c r="H602" s="6">
        <v>10</v>
      </c>
      <c r="I602" s="6" t="s">
        <v>10</v>
      </c>
      <c r="J602" s="7">
        <v>359.80568540000002</v>
      </c>
      <c r="K602" s="18">
        <v>3.9536531308895007E-2</v>
      </c>
      <c r="L602">
        <v>597</v>
      </c>
    </row>
    <row r="603" spans="2:12" x14ac:dyDescent="0.35">
      <c r="B603" s="5">
        <v>176335</v>
      </c>
      <c r="C603" s="6">
        <v>20</v>
      </c>
      <c r="D603" s="6">
        <v>1</v>
      </c>
      <c r="E603" s="6">
        <v>2</v>
      </c>
      <c r="F603" s="6" t="s">
        <v>11</v>
      </c>
      <c r="G603" s="6" t="s">
        <v>5</v>
      </c>
      <c r="H603" s="6">
        <v>11</v>
      </c>
      <c r="I603" s="6" t="s">
        <v>10</v>
      </c>
      <c r="J603" s="7">
        <v>181.1133935</v>
      </c>
      <c r="K603" s="18">
        <v>3.9698430728189793E-2</v>
      </c>
      <c r="L603">
        <v>598</v>
      </c>
    </row>
    <row r="604" spans="2:12" x14ac:dyDescent="0.35">
      <c r="B604" s="5">
        <v>172028</v>
      </c>
      <c r="C604" s="6">
        <v>25</v>
      </c>
      <c r="D604" s="6">
        <v>6</v>
      </c>
      <c r="E604" s="6">
        <v>2</v>
      </c>
      <c r="F604" s="6" t="s">
        <v>9</v>
      </c>
      <c r="G604" s="6" t="s">
        <v>5</v>
      </c>
      <c r="H604" s="6">
        <v>12</v>
      </c>
      <c r="I604" s="6" t="s">
        <v>10</v>
      </c>
      <c r="J604" s="7">
        <v>333.49708620000001</v>
      </c>
      <c r="K604" s="18">
        <v>3.9793947374041516E-2</v>
      </c>
      <c r="L604">
        <v>599</v>
      </c>
    </row>
    <row r="605" spans="2:12" x14ac:dyDescent="0.35">
      <c r="B605" s="5">
        <v>137024</v>
      </c>
      <c r="C605" s="6">
        <v>17</v>
      </c>
      <c r="D605" s="6">
        <v>0</v>
      </c>
      <c r="E605" s="6">
        <v>1</v>
      </c>
      <c r="F605" s="6" t="s">
        <v>9</v>
      </c>
      <c r="G605" s="6" t="s">
        <v>5</v>
      </c>
      <c r="H605" s="6">
        <v>12</v>
      </c>
      <c r="I605" s="6" t="s">
        <v>13</v>
      </c>
      <c r="J605" s="7">
        <v>536.25734820000002</v>
      </c>
      <c r="K605" s="18">
        <v>3.9824726842832892E-2</v>
      </c>
      <c r="L605">
        <v>600</v>
      </c>
    </row>
    <row r="606" spans="2:12" x14ac:dyDescent="0.35">
      <c r="B606" s="5">
        <v>151097</v>
      </c>
      <c r="C606" s="6">
        <v>70</v>
      </c>
      <c r="D606" s="6">
        <v>50</v>
      </c>
      <c r="E606" s="6">
        <v>3</v>
      </c>
      <c r="F606" s="6" t="s">
        <v>9</v>
      </c>
      <c r="G606" s="6" t="s">
        <v>5</v>
      </c>
      <c r="H606" s="6">
        <v>11</v>
      </c>
      <c r="I606" s="6" t="s">
        <v>10</v>
      </c>
      <c r="J606" s="7">
        <v>281.86069789999999</v>
      </c>
      <c r="K606" s="18">
        <v>3.9857196719368937E-2</v>
      </c>
      <c r="L606">
        <v>601</v>
      </c>
    </row>
    <row r="607" spans="2:12" x14ac:dyDescent="0.35">
      <c r="B607" s="5">
        <v>198256</v>
      </c>
      <c r="C607" s="6">
        <v>34</v>
      </c>
      <c r="D607" s="6">
        <v>14</v>
      </c>
      <c r="E607" s="6">
        <v>2</v>
      </c>
      <c r="F607" s="6" t="s">
        <v>9</v>
      </c>
      <c r="G607" s="6" t="s">
        <v>5</v>
      </c>
      <c r="H607" s="6">
        <v>9</v>
      </c>
      <c r="I607" s="6" t="s">
        <v>10</v>
      </c>
      <c r="J607" s="7">
        <v>365.70278760000002</v>
      </c>
      <c r="K607" s="18">
        <v>3.9899997066679238E-2</v>
      </c>
      <c r="L607">
        <v>602</v>
      </c>
    </row>
    <row r="608" spans="2:12" x14ac:dyDescent="0.35">
      <c r="B608" s="5">
        <v>163160</v>
      </c>
      <c r="C608" s="6">
        <v>68</v>
      </c>
      <c r="D608" s="6">
        <v>47</v>
      </c>
      <c r="E608" s="6">
        <v>2</v>
      </c>
      <c r="F608" s="6" t="s">
        <v>9</v>
      </c>
      <c r="G608" s="6" t="s">
        <v>12</v>
      </c>
      <c r="H608" s="6">
        <v>6</v>
      </c>
      <c r="I608" s="6" t="s">
        <v>10</v>
      </c>
      <c r="J608" s="7">
        <v>292.48987019999998</v>
      </c>
      <c r="K608" s="18">
        <v>4.0115796441113627E-2</v>
      </c>
      <c r="L608">
        <v>603</v>
      </c>
    </row>
    <row r="609" spans="2:12" x14ac:dyDescent="0.35">
      <c r="B609" s="5">
        <v>137331</v>
      </c>
      <c r="C609" s="6">
        <v>58</v>
      </c>
      <c r="D609" s="6">
        <v>39</v>
      </c>
      <c r="E609" s="6">
        <v>2</v>
      </c>
      <c r="F609" s="6" t="s">
        <v>9</v>
      </c>
      <c r="G609" s="6" t="s">
        <v>5</v>
      </c>
      <c r="H609" s="6">
        <v>7</v>
      </c>
      <c r="I609" s="6" t="s">
        <v>10</v>
      </c>
      <c r="J609" s="7">
        <v>382.5430192</v>
      </c>
      <c r="K609" s="18">
        <v>4.0475840937792329E-2</v>
      </c>
      <c r="L609">
        <v>604</v>
      </c>
    </row>
    <row r="610" spans="2:12" x14ac:dyDescent="0.35">
      <c r="B610" s="5">
        <v>171503</v>
      </c>
      <c r="C610" s="6">
        <v>33</v>
      </c>
      <c r="D610" s="6">
        <v>15</v>
      </c>
      <c r="E610" s="6">
        <v>3</v>
      </c>
      <c r="F610" s="6" t="s">
        <v>9</v>
      </c>
      <c r="G610" s="6" t="s">
        <v>5</v>
      </c>
      <c r="H610" s="6">
        <v>15</v>
      </c>
      <c r="I610" s="6" t="s">
        <v>10</v>
      </c>
      <c r="J610" s="7">
        <v>305.27004970000002</v>
      </c>
      <c r="K610" s="18">
        <v>4.0570914251242596E-2</v>
      </c>
      <c r="L610">
        <v>605</v>
      </c>
    </row>
    <row r="611" spans="2:12" x14ac:dyDescent="0.35">
      <c r="B611" s="5">
        <v>131994</v>
      </c>
      <c r="C611" s="6">
        <v>65</v>
      </c>
      <c r="D611" s="6">
        <v>45</v>
      </c>
      <c r="E611" s="6">
        <v>2</v>
      </c>
      <c r="F611" s="6" t="s">
        <v>11</v>
      </c>
      <c r="G611" s="6" t="s">
        <v>5</v>
      </c>
      <c r="H611" s="6">
        <v>13</v>
      </c>
      <c r="I611" s="6" t="s">
        <v>10</v>
      </c>
      <c r="J611" s="7">
        <v>110.1622715</v>
      </c>
      <c r="K611" s="18">
        <v>4.0785749062042131E-2</v>
      </c>
      <c r="L611">
        <v>606</v>
      </c>
    </row>
    <row r="612" spans="2:12" x14ac:dyDescent="0.35">
      <c r="B612" s="5">
        <v>158673</v>
      </c>
      <c r="C612" s="6">
        <v>38</v>
      </c>
      <c r="D612" s="6">
        <v>18</v>
      </c>
      <c r="E612" s="6">
        <v>3</v>
      </c>
      <c r="F612" s="6" t="s">
        <v>11</v>
      </c>
      <c r="G612" s="6" t="s">
        <v>12</v>
      </c>
      <c r="H612" s="6">
        <v>12</v>
      </c>
      <c r="I612" s="6" t="s">
        <v>10</v>
      </c>
      <c r="J612" s="7">
        <v>419.042823</v>
      </c>
      <c r="K612" s="18">
        <v>4.0788303525387537E-2</v>
      </c>
      <c r="L612">
        <v>607</v>
      </c>
    </row>
    <row r="613" spans="2:12" x14ac:dyDescent="0.35">
      <c r="B613" s="5">
        <v>155514</v>
      </c>
      <c r="C613" s="6">
        <v>63</v>
      </c>
      <c r="D613" s="6">
        <v>42</v>
      </c>
      <c r="E613" s="6">
        <v>3</v>
      </c>
      <c r="F613" s="6" t="s">
        <v>9</v>
      </c>
      <c r="G613" s="6" t="s">
        <v>12</v>
      </c>
      <c r="H613" s="6">
        <v>0</v>
      </c>
      <c r="I613" s="6" t="s">
        <v>10</v>
      </c>
      <c r="J613" s="7">
        <v>404.01286340000001</v>
      </c>
      <c r="K613" s="18">
        <v>4.0792445564315272E-2</v>
      </c>
      <c r="L613">
        <v>608</v>
      </c>
    </row>
    <row r="614" spans="2:12" x14ac:dyDescent="0.35">
      <c r="B614" s="5">
        <v>198578</v>
      </c>
      <c r="C614" s="6">
        <v>45</v>
      </c>
      <c r="D614" s="6">
        <v>24</v>
      </c>
      <c r="E614" s="6">
        <v>2</v>
      </c>
      <c r="F614" s="6" t="s">
        <v>9</v>
      </c>
      <c r="G614" s="6" t="s">
        <v>12</v>
      </c>
      <c r="H614" s="6">
        <v>14</v>
      </c>
      <c r="I614" s="6" t="s">
        <v>10</v>
      </c>
      <c r="J614" s="7">
        <v>392.98881249999999</v>
      </c>
      <c r="K614" s="18">
        <v>4.0837131741862653E-2</v>
      </c>
      <c r="L614">
        <v>609</v>
      </c>
    </row>
    <row r="615" spans="2:12" x14ac:dyDescent="0.35">
      <c r="B615" s="5">
        <v>144323</v>
      </c>
      <c r="C615" s="6">
        <v>63</v>
      </c>
      <c r="D615" s="6">
        <v>43</v>
      </c>
      <c r="E615" s="6">
        <v>2</v>
      </c>
      <c r="F615" s="6" t="s">
        <v>11</v>
      </c>
      <c r="G615" s="6" t="s">
        <v>5</v>
      </c>
      <c r="H615" s="6">
        <v>6</v>
      </c>
      <c r="I615" s="6" t="s">
        <v>10</v>
      </c>
      <c r="J615" s="7">
        <v>51.516578199999998</v>
      </c>
      <c r="K615" s="18">
        <v>4.0876031149612246E-2</v>
      </c>
      <c r="L615">
        <v>610</v>
      </c>
    </row>
    <row r="616" spans="2:12" x14ac:dyDescent="0.35">
      <c r="B616" s="5">
        <v>122503</v>
      </c>
      <c r="C616" s="6">
        <v>25</v>
      </c>
      <c r="D616" s="6">
        <v>8</v>
      </c>
      <c r="E616" s="6">
        <v>2</v>
      </c>
      <c r="F616" s="6" t="s">
        <v>9</v>
      </c>
      <c r="G616" s="6" t="s">
        <v>5</v>
      </c>
      <c r="H616" s="6">
        <v>14</v>
      </c>
      <c r="I616" s="6" t="s">
        <v>10</v>
      </c>
      <c r="J616" s="7">
        <v>378.95229819999997</v>
      </c>
      <c r="K616" s="18">
        <v>4.090297394293807E-2</v>
      </c>
      <c r="L616">
        <v>611</v>
      </c>
    </row>
    <row r="617" spans="2:12" x14ac:dyDescent="0.35">
      <c r="B617" s="5">
        <v>144098</v>
      </c>
      <c r="C617" s="6">
        <v>24</v>
      </c>
      <c r="D617" s="6">
        <v>5</v>
      </c>
      <c r="E617" s="6">
        <v>3</v>
      </c>
      <c r="F617" s="6" t="s">
        <v>11</v>
      </c>
      <c r="G617" s="6" t="s">
        <v>5</v>
      </c>
      <c r="H617" s="6">
        <v>13</v>
      </c>
      <c r="I617" s="6" t="s">
        <v>10</v>
      </c>
      <c r="J617" s="7">
        <v>118.8773941</v>
      </c>
      <c r="K617" s="18">
        <v>4.0941561381716229E-2</v>
      </c>
      <c r="L617">
        <v>612</v>
      </c>
    </row>
    <row r="618" spans="2:12" x14ac:dyDescent="0.35">
      <c r="B618" s="5">
        <v>100462</v>
      </c>
      <c r="C618" s="6">
        <v>66</v>
      </c>
      <c r="D618" s="6">
        <v>47</v>
      </c>
      <c r="E618" s="6">
        <v>2</v>
      </c>
      <c r="F618" s="6" t="s">
        <v>11</v>
      </c>
      <c r="G618" s="6" t="s">
        <v>5</v>
      </c>
      <c r="H618" s="6">
        <v>9</v>
      </c>
      <c r="I618" s="6" t="s">
        <v>10</v>
      </c>
      <c r="J618" s="7">
        <v>29.482969870000002</v>
      </c>
      <c r="K618" s="18">
        <v>4.0950481725954169E-2</v>
      </c>
      <c r="L618">
        <v>613</v>
      </c>
    </row>
    <row r="619" spans="2:12" x14ac:dyDescent="0.35">
      <c r="B619" s="5">
        <v>129947</v>
      </c>
      <c r="C619" s="6">
        <v>63</v>
      </c>
      <c r="D619" s="6">
        <v>44</v>
      </c>
      <c r="E619" s="6">
        <v>1</v>
      </c>
      <c r="F619" s="6" t="s">
        <v>11</v>
      </c>
      <c r="G619" s="6" t="s">
        <v>5</v>
      </c>
      <c r="H619" s="6">
        <v>3</v>
      </c>
      <c r="I619" s="6" t="s">
        <v>10</v>
      </c>
      <c r="J619" s="7">
        <v>148.6616823</v>
      </c>
      <c r="K619" s="18">
        <v>4.0963394710529455E-2</v>
      </c>
      <c r="L619">
        <v>614</v>
      </c>
    </row>
    <row r="620" spans="2:12" x14ac:dyDescent="0.35">
      <c r="B620" s="5">
        <v>195871</v>
      </c>
      <c r="C620" s="6">
        <v>48</v>
      </c>
      <c r="D620" s="6">
        <v>27</v>
      </c>
      <c r="E620" s="6">
        <v>3</v>
      </c>
      <c r="F620" s="6" t="s">
        <v>11</v>
      </c>
      <c r="G620" s="6" t="s">
        <v>5</v>
      </c>
      <c r="H620" s="6">
        <v>10</v>
      </c>
      <c r="I620" s="6" t="s">
        <v>10</v>
      </c>
      <c r="J620" s="7">
        <v>341.5685446</v>
      </c>
      <c r="K620" s="18">
        <v>4.0975833800947048E-2</v>
      </c>
      <c r="L620">
        <v>615</v>
      </c>
    </row>
    <row r="621" spans="2:12" x14ac:dyDescent="0.35">
      <c r="B621" s="5">
        <v>160297</v>
      </c>
      <c r="C621" s="6">
        <v>61</v>
      </c>
      <c r="D621" s="6">
        <v>41</v>
      </c>
      <c r="E621" s="6">
        <v>1</v>
      </c>
      <c r="F621" s="6" t="s">
        <v>9</v>
      </c>
      <c r="G621" s="6" t="s">
        <v>12</v>
      </c>
      <c r="H621" s="6">
        <v>7</v>
      </c>
      <c r="I621" s="6" t="s">
        <v>10</v>
      </c>
      <c r="J621" s="7">
        <v>59.643876030000001</v>
      </c>
      <c r="K621" s="18">
        <v>4.1113600366302516E-2</v>
      </c>
      <c r="L621">
        <v>616</v>
      </c>
    </row>
    <row r="622" spans="2:12" x14ac:dyDescent="0.35">
      <c r="B622" s="5">
        <v>186255</v>
      </c>
      <c r="C622" s="6">
        <v>68</v>
      </c>
      <c r="D622" s="6">
        <v>47</v>
      </c>
      <c r="E622" s="6">
        <v>3</v>
      </c>
      <c r="F622" s="6" t="s">
        <v>9</v>
      </c>
      <c r="G622" s="6" t="s">
        <v>5</v>
      </c>
      <c r="H622" s="6">
        <v>5</v>
      </c>
      <c r="I622" s="6" t="s">
        <v>10</v>
      </c>
      <c r="J622" s="7">
        <v>194.93219149999999</v>
      </c>
      <c r="K622" s="18">
        <v>4.1124014122762786E-2</v>
      </c>
      <c r="L622">
        <v>617</v>
      </c>
    </row>
    <row r="623" spans="2:12" x14ac:dyDescent="0.35">
      <c r="B623" s="5">
        <v>164085</v>
      </c>
      <c r="C623" s="6">
        <v>63</v>
      </c>
      <c r="D623" s="6">
        <v>42</v>
      </c>
      <c r="E623" s="6">
        <v>2</v>
      </c>
      <c r="F623" s="6" t="s">
        <v>9</v>
      </c>
      <c r="G623" s="6" t="s">
        <v>12</v>
      </c>
      <c r="H623" s="6">
        <v>9</v>
      </c>
      <c r="I623" s="6" t="s">
        <v>10</v>
      </c>
      <c r="J623" s="7">
        <v>272.89745019999998</v>
      </c>
      <c r="K623" s="18">
        <v>4.1263200729168559E-2</v>
      </c>
      <c r="L623">
        <v>618</v>
      </c>
    </row>
    <row r="624" spans="2:12" x14ac:dyDescent="0.35">
      <c r="B624" s="5">
        <v>105156</v>
      </c>
      <c r="C624" s="6">
        <v>61</v>
      </c>
      <c r="D624" s="6">
        <v>43</v>
      </c>
      <c r="E624" s="6">
        <v>2</v>
      </c>
      <c r="F624" s="6" t="s">
        <v>9</v>
      </c>
      <c r="G624" s="6" t="s">
        <v>12</v>
      </c>
      <c r="H624" s="6">
        <v>0</v>
      </c>
      <c r="I624" s="6" t="s">
        <v>10</v>
      </c>
      <c r="J624" s="7">
        <v>178.7270613</v>
      </c>
      <c r="K624" s="18">
        <v>4.134891874279123E-2</v>
      </c>
      <c r="L624">
        <v>619</v>
      </c>
    </row>
    <row r="625" spans="2:12" x14ac:dyDescent="0.35">
      <c r="B625" s="5">
        <v>191537</v>
      </c>
      <c r="C625" s="6">
        <v>64</v>
      </c>
      <c r="D625" s="6">
        <v>47</v>
      </c>
      <c r="E625" s="6">
        <v>3</v>
      </c>
      <c r="F625" s="6" t="s">
        <v>11</v>
      </c>
      <c r="G625" s="6" t="s">
        <v>12</v>
      </c>
      <c r="H625" s="6">
        <v>11</v>
      </c>
      <c r="I625" s="6" t="s">
        <v>10</v>
      </c>
      <c r="J625" s="7">
        <v>36.611807599999999</v>
      </c>
      <c r="K625" s="18">
        <v>4.1382026853101439E-2</v>
      </c>
      <c r="L625">
        <v>620</v>
      </c>
    </row>
    <row r="626" spans="2:12" x14ac:dyDescent="0.35">
      <c r="B626" s="5">
        <v>150806</v>
      </c>
      <c r="C626" s="6">
        <v>17</v>
      </c>
      <c r="D626" s="6">
        <v>0</v>
      </c>
      <c r="E626" s="6">
        <v>3</v>
      </c>
      <c r="F626" s="6" t="s">
        <v>9</v>
      </c>
      <c r="G626" s="6" t="s">
        <v>5</v>
      </c>
      <c r="H626" s="6">
        <v>0</v>
      </c>
      <c r="I626" s="6" t="s">
        <v>13</v>
      </c>
      <c r="J626" s="7">
        <v>1530.0568989999999</v>
      </c>
      <c r="K626" s="18">
        <v>4.1396744663259488E-2</v>
      </c>
      <c r="L626">
        <v>621</v>
      </c>
    </row>
    <row r="627" spans="2:12" x14ac:dyDescent="0.35">
      <c r="B627" s="5">
        <v>155207</v>
      </c>
      <c r="C627" s="6">
        <v>21</v>
      </c>
      <c r="D627" s="6">
        <v>3</v>
      </c>
      <c r="E627" s="6">
        <v>4</v>
      </c>
      <c r="F627" s="6" t="s">
        <v>9</v>
      </c>
      <c r="G627" s="6" t="s">
        <v>5</v>
      </c>
      <c r="H627" s="6">
        <v>14</v>
      </c>
      <c r="I627" s="6" t="s">
        <v>10</v>
      </c>
      <c r="J627" s="7">
        <v>281.78889650000002</v>
      </c>
      <c r="K627" s="18">
        <v>4.1416941623751757E-2</v>
      </c>
      <c r="L627">
        <v>622</v>
      </c>
    </row>
    <row r="628" spans="2:12" x14ac:dyDescent="0.35">
      <c r="B628" s="5">
        <v>188540</v>
      </c>
      <c r="C628" s="6">
        <v>31</v>
      </c>
      <c r="D628" s="6">
        <v>11</v>
      </c>
      <c r="E628" s="6">
        <v>1</v>
      </c>
      <c r="F628" s="6" t="s">
        <v>11</v>
      </c>
      <c r="G628" s="6" t="s">
        <v>12</v>
      </c>
      <c r="H628" s="6">
        <v>11</v>
      </c>
      <c r="I628" s="6" t="s">
        <v>10</v>
      </c>
      <c r="J628" s="7">
        <v>423.15631860000002</v>
      </c>
      <c r="K628" s="18">
        <v>4.1450499385002115E-2</v>
      </c>
      <c r="L628">
        <v>623</v>
      </c>
    </row>
    <row r="629" spans="2:12" x14ac:dyDescent="0.35">
      <c r="B629" s="5">
        <v>168971</v>
      </c>
      <c r="C629" s="6">
        <v>68</v>
      </c>
      <c r="D629" s="6">
        <v>49</v>
      </c>
      <c r="E629" s="6">
        <v>3</v>
      </c>
      <c r="F629" s="6" t="s">
        <v>11</v>
      </c>
      <c r="G629" s="6" t="s">
        <v>12</v>
      </c>
      <c r="H629" s="6">
        <v>4</v>
      </c>
      <c r="I629" s="6" t="s">
        <v>10</v>
      </c>
      <c r="J629" s="7">
        <v>384.70512830000001</v>
      </c>
      <c r="K629" s="18">
        <v>4.1457013781244445E-2</v>
      </c>
      <c r="L629">
        <v>624</v>
      </c>
    </row>
    <row r="630" spans="2:12" x14ac:dyDescent="0.35">
      <c r="B630" s="5">
        <v>131825</v>
      </c>
      <c r="C630" s="6">
        <v>16</v>
      </c>
      <c r="D630" s="6">
        <v>0</v>
      </c>
      <c r="E630" s="6">
        <v>1</v>
      </c>
      <c r="F630" s="6" t="s">
        <v>9</v>
      </c>
      <c r="G630" s="6" t="s">
        <v>5</v>
      </c>
      <c r="H630" s="6">
        <v>15</v>
      </c>
      <c r="I630" s="6" t="s">
        <v>10</v>
      </c>
      <c r="J630" s="7">
        <v>264.78916839999999</v>
      </c>
      <c r="K630" s="18">
        <v>4.148744084226974E-2</v>
      </c>
      <c r="L630">
        <v>625</v>
      </c>
    </row>
    <row r="631" spans="2:12" x14ac:dyDescent="0.35">
      <c r="B631" s="5">
        <v>168131</v>
      </c>
      <c r="C631" s="6">
        <v>53</v>
      </c>
      <c r="D631" s="6">
        <v>34</v>
      </c>
      <c r="E631" s="6">
        <v>3</v>
      </c>
      <c r="F631" s="6" t="s">
        <v>9</v>
      </c>
      <c r="G631" s="6" t="s">
        <v>12</v>
      </c>
      <c r="H631" s="6">
        <v>5</v>
      </c>
      <c r="I631" s="6" t="s">
        <v>13</v>
      </c>
      <c r="J631" s="7">
        <v>919.84684900000002</v>
      </c>
      <c r="K631" s="18">
        <v>4.1553862992626867E-2</v>
      </c>
      <c r="L631">
        <v>626</v>
      </c>
    </row>
    <row r="632" spans="2:12" x14ac:dyDescent="0.35">
      <c r="B632" s="5">
        <v>106692</v>
      </c>
      <c r="C632" s="6">
        <v>68</v>
      </c>
      <c r="D632" s="6">
        <v>50</v>
      </c>
      <c r="E632" s="6">
        <v>2</v>
      </c>
      <c r="F632" s="6" t="s">
        <v>11</v>
      </c>
      <c r="G632" s="6" t="s">
        <v>12</v>
      </c>
      <c r="H632" s="6">
        <v>1</v>
      </c>
      <c r="I632" s="6" t="s">
        <v>10</v>
      </c>
      <c r="J632" s="7">
        <v>386.18551639999998</v>
      </c>
      <c r="K632" s="18">
        <v>4.1571068531172761E-2</v>
      </c>
      <c r="L632">
        <v>627</v>
      </c>
    </row>
    <row r="633" spans="2:12" x14ac:dyDescent="0.35">
      <c r="B633" s="5">
        <v>141122</v>
      </c>
      <c r="C633" s="6">
        <v>121</v>
      </c>
      <c r="D633" s="6">
        <v>50</v>
      </c>
      <c r="E633" s="6">
        <v>2</v>
      </c>
      <c r="F633" s="6" t="s">
        <v>9</v>
      </c>
      <c r="G633" s="6" t="s">
        <v>12</v>
      </c>
      <c r="H633" s="6">
        <v>15</v>
      </c>
      <c r="I633" s="6" t="s">
        <v>10</v>
      </c>
      <c r="J633" s="7">
        <v>208.79895060000001</v>
      </c>
      <c r="K633" s="18">
        <v>4.1594819743076994E-2</v>
      </c>
      <c r="L633">
        <v>628</v>
      </c>
    </row>
    <row r="634" spans="2:12" x14ac:dyDescent="0.35">
      <c r="B634" s="5">
        <v>109689</v>
      </c>
      <c r="C634" s="6">
        <v>29</v>
      </c>
      <c r="D634" s="6">
        <v>9</v>
      </c>
      <c r="E634" s="6">
        <v>2</v>
      </c>
      <c r="F634" s="6" t="s">
        <v>11</v>
      </c>
      <c r="G634" s="6" t="s">
        <v>5</v>
      </c>
      <c r="H634" s="6">
        <v>9</v>
      </c>
      <c r="I634" s="6" t="s">
        <v>10</v>
      </c>
      <c r="J634" s="7">
        <v>315.51902000000001</v>
      </c>
      <c r="K634" s="18">
        <v>4.163898132850552E-2</v>
      </c>
      <c r="L634">
        <v>629</v>
      </c>
    </row>
    <row r="635" spans="2:12" x14ac:dyDescent="0.35">
      <c r="B635" s="5">
        <v>168794</v>
      </c>
      <c r="C635" s="6">
        <v>68</v>
      </c>
      <c r="D635" s="6">
        <v>49</v>
      </c>
      <c r="E635" s="6">
        <v>1</v>
      </c>
      <c r="F635" s="6" t="s">
        <v>9</v>
      </c>
      <c r="G635" s="6" t="s">
        <v>12</v>
      </c>
      <c r="H635" s="6">
        <v>13</v>
      </c>
      <c r="I635" s="6" t="s">
        <v>10</v>
      </c>
      <c r="J635" s="7">
        <v>465.1176686</v>
      </c>
      <c r="K635" s="18">
        <v>4.1795889870785863E-2</v>
      </c>
      <c r="L635">
        <v>630</v>
      </c>
    </row>
    <row r="636" spans="2:12" x14ac:dyDescent="0.35">
      <c r="B636" s="5">
        <v>157373</v>
      </c>
      <c r="C636" s="6">
        <v>16</v>
      </c>
      <c r="D636" s="6">
        <v>0</v>
      </c>
      <c r="E636" s="6">
        <v>4</v>
      </c>
      <c r="F636" s="6" t="s">
        <v>9</v>
      </c>
      <c r="G636" s="6" t="s">
        <v>5</v>
      </c>
      <c r="H636" s="6">
        <v>11</v>
      </c>
      <c r="I636" s="6" t="s">
        <v>13</v>
      </c>
      <c r="J636" s="7">
        <v>613.32880720000003</v>
      </c>
      <c r="K636" s="18">
        <v>4.179675592246912E-2</v>
      </c>
      <c r="L636">
        <v>631</v>
      </c>
    </row>
    <row r="637" spans="2:12" x14ac:dyDescent="0.35">
      <c r="B637" s="5">
        <v>151336</v>
      </c>
      <c r="C637" s="6">
        <v>25</v>
      </c>
      <c r="D637" s="6">
        <v>7</v>
      </c>
      <c r="E637" s="6">
        <v>4</v>
      </c>
      <c r="F637" s="6" t="s">
        <v>11</v>
      </c>
      <c r="G637" s="6" t="s">
        <v>12</v>
      </c>
      <c r="H637" s="6">
        <v>8</v>
      </c>
      <c r="I637" s="6" t="s">
        <v>13</v>
      </c>
      <c r="J637" s="7">
        <v>779.33047969999996</v>
      </c>
      <c r="K637" s="18">
        <v>4.1849701562610142E-2</v>
      </c>
      <c r="L637">
        <v>632</v>
      </c>
    </row>
    <row r="638" spans="2:12" x14ac:dyDescent="0.35">
      <c r="B638" s="5">
        <v>197611</v>
      </c>
      <c r="C638" s="6">
        <v>67</v>
      </c>
      <c r="D638" s="6">
        <v>47</v>
      </c>
      <c r="E638" s="6">
        <v>3</v>
      </c>
      <c r="F638" s="6" t="s">
        <v>11</v>
      </c>
      <c r="G638" s="6" t="s">
        <v>5</v>
      </c>
      <c r="H638" s="6">
        <v>6</v>
      </c>
      <c r="I638" s="6" t="s">
        <v>10</v>
      </c>
      <c r="J638" s="7">
        <v>238.39574250000001</v>
      </c>
      <c r="K638" s="18">
        <v>4.1883802752540666E-2</v>
      </c>
      <c r="L638">
        <v>633</v>
      </c>
    </row>
    <row r="639" spans="2:12" x14ac:dyDescent="0.35">
      <c r="B639" s="5">
        <v>183489</v>
      </c>
      <c r="C639" s="6">
        <v>39</v>
      </c>
      <c r="D639" s="6">
        <v>20</v>
      </c>
      <c r="E639" s="6">
        <v>3</v>
      </c>
      <c r="F639" s="6" t="s">
        <v>9</v>
      </c>
      <c r="G639" s="6" t="s">
        <v>5</v>
      </c>
      <c r="H639" s="6">
        <v>2</v>
      </c>
      <c r="I639" s="6" t="s">
        <v>13</v>
      </c>
      <c r="J639" s="7">
        <v>554.14553000000001</v>
      </c>
      <c r="K639" s="18">
        <v>4.1900240685232681E-2</v>
      </c>
      <c r="L639">
        <v>634</v>
      </c>
    </row>
    <row r="640" spans="2:12" x14ac:dyDescent="0.35">
      <c r="B640" s="5">
        <v>156003</v>
      </c>
      <c r="C640" s="6">
        <v>65</v>
      </c>
      <c r="D640" s="6">
        <v>48</v>
      </c>
      <c r="E640" s="6">
        <v>3</v>
      </c>
      <c r="F640" s="6" t="s">
        <v>9</v>
      </c>
      <c r="G640" s="6" t="s">
        <v>5</v>
      </c>
      <c r="H640" s="6">
        <v>10</v>
      </c>
      <c r="I640" s="6" t="s">
        <v>10</v>
      </c>
      <c r="J640" s="7">
        <v>325.72984489999999</v>
      </c>
      <c r="K640" s="18">
        <v>4.1904643581215706E-2</v>
      </c>
      <c r="L640">
        <v>635</v>
      </c>
    </row>
    <row r="641" spans="2:12" x14ac:dyDescent="0.35">
      <c r="B641" s="5">
        <v>196322</v>
      </c>
      <c r="C641" s="6">
        <v>20</v>
      </c>
      <c r="D641" s="6">
        <v>3</v>
      </c>
      <c r="E641" s="6">
        <v>1</v>
      </c>
      <c r="F641" s="6" t="s">
        <v>11</v>
      </c>
      <c r="G641" s="6" t="s">
        <v>5</v>
      </c>
      <c r="H641" s="6">
        <v>14</v>
      </c>
      <c r="I641" s="6" t="s">
        <v>10</v>
      </c>
      <c r="J641" s="7">
        <v>295.87955770000002</v>
      </c>
      <c r="K641" s="18">
        <v>4.1919586773528805E-2</v>
      </c>
      <c r="L641">
        <v>636</v>
      </c>
    </row>
    <row r="642" spans="2:12" x14ac:dyDescent="0.35">
      <c r="B642" s="5">
        <v>168872</v>
      </c>
      <c r="C642" s="6">
        <v>33</v>
      </c>
      <c r="D642" s="6" t="s">
        <v>14</v>
      </c>
      <c r="E642" s="6">
        <v>2</v>
      </c>
      <c r="F642" s="6" t="s">
        <v>11</v>
      </c>
      <c r="G642" s="6" t="s">
        <v>12</v>
      </c>
      <c r="H642" s="6">
        <v>12</v>
      </c>
      <c r="I642" s="6" t="s">
        <v>10</v>
      </c>
      <c r="J642" s="7">
        <v>237.228971</v>
      </c>
      <c r="K642" s="18">
        <v>4.1976957362358291E-2</v>
      </c>
      <c r="L642">
        <v>637</v>
      </c>
    </row>
    <row r="643" spans="2:12" x14ac:dyDescent="0.35">
      <c r="B643" s="5">
        <v>189685</v>
      </c>
      <c r="C643" s="6">
        <v>24</v>
      </c>
      <c r="D643" s="6">
        <v>7</v>
      </c>
      <c r="E643" s="6">
        <v>3</v>
      </c>
      <c r="F643" s="6" t="s">
        <v>9</v>
      </c>
      <c r="G643" s="6" t="s">
        <v>5</v>
      </c>
      <c r="H643" s="6">
        <v>13</v>
      </c>
      <c r="I643" s="6" t="s">
        <v>10</v>
      </c>
      <c r="J643" s="7">
        <v>300.82638900000001</v>
      </c>
      <c r="K643" s="18">
        <v>4.1999117736217118E-2</v>
      </c>
      <c r="L643">
        <v>638</v>
      </c>
    </row>
    <row r="644" spans="2:12" x14ac:dyDescent="0.35">
      <c r="B644" s="5">
        <v>177755</v>
      </c>
      <c r="C644" s="6">
        <v>62</v>
      </c>
      <c r="D644" s="6">
        <v>41</v>
      </c>
      <c r="E644" s="6">
        <v>2</v>
      </c>
      <c r="F644" s="6" t="s">
        <v>11</v>
      </c>
      <c r="G644" s="6" t="s">
        <v>12</v>
      </c>
      <c r="H644" s="6">
        <v>13</v>
      </c>
      <c r="I644" s="6" t="s">
        <v>10</v>
      </c>
      <c r="J644" s="7">
        <v>24.677298159999999</v>
      </c>
      <c r="K644" s="18">
        <v>4.2054654943833203E-2</v>
      </c>
      <c r="L644">
        <v>639</v>
      </c>
    </row>
    <row r="645" spans="2:12" x14ac:dyDescent="0.35">
      <c r="B645" s="5">
        <v>146620</v>
      </c>
      <c r="C645" s="6">
        <v>31</v>
      </c>
      <c r="D645" s="6" t="s">
        <v>14</v>
      </c>
      <c r="E645" s="6">
        <v>2</v>
      </c>
      <c r="F645" s="6" t="s">
        <v>9</v>
      </c>
      <c r="G645" s="6" t="s">
        <v>5</v>
      </c>
      <c r="H645" s="6">
        <v>2</v>
      </c>
      <c r="I645" s="6" t="s">
        <v>13</v>
      </c>
      <c r="J645" s="7">
        <v>573.43755109999995</v>
      </c>
      <c r="K645" s="18">
        <v>4.2246001367038155E-2</v>
      </c>
      <c r="L645">
        <v>640</v>
      </c>
    </row>
    <row r="646" spans="2:12" x14ac:dyDescent="0.35">
      <c r="B646" s="5">
        <v>191668</v>
      </c>
      <c r="C646" s="6">
        <v>0</v>
      </c>
      <c r="D646" s="6">
        <v>47</v>
      </c>
      <c r="E646" s="6">
        <v>1</v>
      </c>
      <c r="F646" s="6" t="s">
        <v>11</v>
      </c>
      <c r="G646" s="6" t="s">
        <v>5</v>
      </c>
      <c r="H646" s="6">
        <v>9</v>
      </c>
      <c r="I646" s="6" t="s">
        <v>10</v>
      </c>
      <c r="J646" s="7">
        <v>248.26749319999999</v>
      </c>
      <c r="K646" s="18">
        <v>4.2276918343058911E-2</v>
      </c>
      <c r="L646">
        <v>641</v>
      </c>
    </row>
    <row r="647" spans="2:12" x14ac:dyDescent="0.35">
      <c r="B647" s="5">
        <v>114868</v>
      </c>
      <c r="C647" s="6">
        <v>69</v>
      </c>
      <c r="D647" s="6">
        <v>48</v>
      </c>
      <c r="E647" s="6">
        <v>3</v>
      </c>
      <c r="F647" s="6" t="s">
        <v>11</v>
      </c>
      <c r="G647" s="6" t="s">
        <v>5</v>
      </c>
      <c r="H647" s="6">
        <v>10</v>
      </c>
      <c r="I647" s="6" t="s">
        <v>10</v>
      </c>
      <c r="J647" s="7">
        <v>145.9433377</v>
      </c>
      <c r="K647" s="18">
        <v>4.2301553414499482E-2</v>
      </c>
      <c r="L647">
        <v>642</v>
      </c>
    </row>
    <row r="648" spans="2:12" x14ac:dyDescent="0.35">
      <c r="B648" s="5">
        <v>143383</v>
      </c>
      <c r="C648" s="6">
        <v>38</v>
      </c>
      <c r="D648" s="6">
        <v>21</v>
      </c>
      <c r="E648" s="6">
        <v>3</v>
      </c>
      <c r="F648" s="6" t="s">
        <v>11</v>
      </c>
      <c r="G648" s="6" t="s">
        <v>12</v>
      </c>
      <c r="H648" s="6">
        <v>12</v>
      </c>
      <c r="I648" s="6" t="s">
        <v>10</v>
      </c>
      <c r="J648" s="7">
        <v>341.14463269999999</v>
      </c>
      <c r="K648" s="18">
        <v>4.2308045437387976E-2</v>
      </c>
      <c r="L648">
        <v>643</v>
      </c>
    </row>
    <row r="649" spans="2:12" x14ac:dyDescent="0.35">
      <c r="B649" s="5">
        <v>196893</v>
      </c>
      <c r="C649" s="6">
        <v>65</v>
      </c>
      <c r="D649" s="6">
        <v>47</v>
      </c>
      <c r="E649" s="6">
        <v>2</v>
      </c>
      <c r="F649" s="6" t="s">
        <v>11</v>
      </c>
      <c r="G649" s="6" t="s">
        <v>12</v>
      </c>
      <c r="H649" s="6">
        <v>14</v>
      </c>
      <c r="I649" s="6" t="s">
        <v>10</v>
      </c>
      <c r="J649" s="7">
        <v>292.27136539999998</v>
      </c>
      <c r="K649" s="18">
        <v>4.243012191812956E-2</v>
      </c>
      <c r="L649">
        <v>644</v>
      </c>
    </row>
    <row r="650" spans="2:12" x14ac:dyDescent="0.35">
      <c r="B650" s="5">
        <v>179740</v>
      </c>
      <c r="C650" s="6">
        <v>43</v>
      </c>
      <c r="D650" s="6">
        <v>23</v>
      </c>
      <c r="E650" s="6">
        <v>4</v>
      </c>
      <c r="F650" s="6" t="s">
        <v>11</v>
      </c>
      <c r="G650" s="6" t="s">
        <v>12</v>
      </c>
      <c r="H650" s="6">
        <v>15</v>
      </c>
      <c r="I650" s="6" t="s">
        <v>10</v>
      </c>
      <c r="J650" s="7">
        <v>165.67996299999999</v>
      </c>
      <c r="K650" s="18">
        <v>4.2441331670645122E-2</v>
      </c>
      <c r="L650">
        <v>645</v>
      </c>
    </row>
    <row r="651" spans="2:12" x14ac:dyDescent="0.35">
      <c r="B651" s="5">
        <v>150733</v>
      </c>
      <c r="C651" s="6">
        <v>51</v>
      </c>
      <c r="D651" s="6">
        <v>33</v>
      </c>
      <c r="E651" s="6">
        <v>2</v>
      </c>
      <c r="F651" s="6" t="s">
        <v>9</v>
      </c>
      <c r="G651" s="6" t="s">
        <v>12</v>
      </c>
      <c r="H651" s="6">
        <v>0</v>
      </c>
      <c r="I651" s="6" t="s">
        <v>13</v>
      </c>
      <c r="J651" s="7">
        <v>502.93627850000001</v>
      </c>
      <c r="K651" s="18">
        <v>4.2444269679897451E-2</v>
      </c>
      <c r="L651">
        <v>646</v>
      </c>
    </row>
    <row r="652" spans="2:12" x14ac:dyDescent="0.35">
      <c r="B652" s="5">
        <v>123467</v>
      </c>
      <c r="C652" s="6">
        <v>29</v>
      </c>
      <c r="D652" s="6">
        <v>12</v>
      </c>
      <c r="E652" s="6">
        <v>2</v>
      </c>
      <c r="F652" s="6" t="s">
        <v>11</v>
      </c>
      <c r="G652" s="6" t="s">
        <v>5</v>
      </c>
      <c r="H652" s="6">
        <v>9</v>
      </c>
      <c r="I652" s="6" t="s">
        <v>10</v>
      </c>
      <c r="J652" s="7">
        <v>306.31159730000002</v>
      </c>
      <c r="K652" s="18">
        <v>4.2494556316137633E-2</v>
      </c>
      <c r="L652">
        <v>647</v>
      </c>
    </row>
    <row r="653" spans="2:12" x14ac:dyDescent="0.35">
      <c r="B653" s="5">
        <v>104069</v>
      </c>
      <c r="C653" s="6">
        <v>26</v>
      </c>
      <c r="D653" s="6">
        <v>6</v>
      </c>
      <c r="E653" s="6">
        <v>3</v>
      </c>
      <c r="F653" s="6" t="s">
        <v>9</v>
      </c>
      <c r="G653" s="6" t="s">
        <v>5</v>
      </c>
      <c r="H653" s="6">
        <v>2</v>
      </c>
      <c r="I653" s="6" t="s">
        <v>13</v>
      </c>
      <c r="J653" s="7">
        <v>617.84715400000005</v>
      </c>
      <c r="K653" s="18">
        <v>4.2516464815343658E-2</v>
      </c>
      <c r="L653">
        <v>648</v>
      </c>
    </row>
    <row r="654" spans="2:12" x14ac:dyDescent="0.35">
      <c r="B654" s="5">
        <v>192110</v>
      </c>
      <c r="C654" s="6">
        <v>67</v>
      </c>
      <c r="D654" s="6">
        <v>46</v>
      </c>
      <c r="E654" s="6">
        <v>2</v>
      </c>
      <c r="F654" s="6" t="s">
        <v>11</v>
      </c>
      <c r="G654" s="6" t="s">
        <v>12</v>
      </c>
      <c r="H654" s="6">
        <v>4</v>
      </c>
      <c r="I654" s="6" t="s">
        <v>10</v>
      </c>
      <c r="J654" s="7">
        <v>146.3974235</v>
      </c>
      <c r="K654" s="18">
        <v>4.255678127228435E-2</v>
      </c>
      <c r="L654">
        <v>649</v>
      </c>
    </row>
    <row r="655" spans="2:12" x14ac:dyDescent="0.35">
      <c r="B655" s="5">
        <v>173492</v>
      </c>
      <c r="C655" s="6">
        <v>60</v>
      </c>
      <c r="D655" s="6">
        <v>39</v>
      </c>
      <c r="E655" s="6">
        <v>4</v>
      </c>
      <c r="F655" s="6" t="s">
        <v>9</v>
      </c>
      <c r="G655" s="6" t="s">
        <v>5</v>
      </c>
      <c r="H655" s="6">
        <v>10</v>
      </c>
      <c r="I655" s="6" t="s">
        <v>10</v>
      </c>
      <c r="J655" s="7">
        <v>346.9386523</v>
      </c>
      <c r="K655" s="18">
        <v>4.2579370951898121E-2</v>
      </c>
      <c r="L655">
        <v>650</v>
      </c>
    </row>
    <row r="656" spans="2:12" x14ac:dyDescent="0.35">
      <c r="B656" s="5">
        <v>195808</v>
      </c>
      <c r="C656" s="6">
        <v>43</v>
      </c>
      <c r="D656" s="6">
        <v>23</v>
      </c>
      <c r="E656" s="6">
        <v>2</v>
      </c>
      <c r="F656" s="6" t="s">
        <v>11</v>
      </c>
      <c r="G656" s="6" t="s">
        <v>5</v>
      </c>
      <c r="H656" s="6">
        <v>2</v>
      </c>
      <c r="I656" s="6" t="s">
        <v>10</v>
      </c>
      <c r="J656" s="7">
        <v>390.94381709999999</v>
      </c>
      <c r="K656" s="18">
        <v>4.2698058725109456E-2</v>
      </c>
      <c r="L656">
        <v>651</v>
      </c>
    </row>
    <row r="657" spans="2:12" x14ac:dyDescent="0.35">
      <c r="B657" s="5">
        <v>143466</v>
      </c>
      <c r="C657" s="6">
        <v>62</v>
      </c>
      <c r="D657" s="6">
        <v>41</v>
      </c>
      <c r="E657" s="6">
        <v>3</v>
      </c>
      <c r="F657" s="6" t="s">
        <v>9</v>
      </c>
      <c r="G657" s="6" t="s">
        <v>12</v>
      </c>
      <c r="H657" s="6">
        <v>0</v>
      </c>
      <c r="I657" s="6" t="s">
        <v>10</v>
      </c>
      <c r="J657" s="7">
        <v>302.85272830000002</v>
      </c>
      <c r="K657" s="18">
        <v>4.2713937838270377E-2</v>
      </c>
      <c r="L657">
        <v>652</v>
      </c>
    </row>
    <row r="658" spans="2:12" x14ac:dyDescent="0.35">
      <c r="B658" s="5">
        <v>142483</v>
      </c>
      <c r="C658" s="6">
        <v>69</v>
      </c>
      <c r="D658" s="6">
        <v>52</v>
      </c>
      <c r="E658" s="6">
        <v>2</v>
      </c>
      <c r="F658" s="6" t="s">
        <v>9</v>
      </c>
      <c r="G658" s="6" t="s">
        <v>5</v>
      </c>
      <c r="H658" s="6">
        <v>2</v>
      </c>
      <c r="I658" s="6" t="s">
        <v>10</v>
      </c>
      <c r="J658" s="7">
        <v>147.94649279999999</v>
      </c>
      <c r="K658" s="18">
        <v>4.2751065540641231E-2</v>
      </c>
      <c r="L658">
        <v>653</v>
      </c>
    </row>
    <row r="659" spans="2:12" x14ac:dyDescent="0.35">
      <c r="B659" s="5">
        <v>144427</v>
      </c>
      <c r="C659" s="6">
        <v>20</v>
      </c>
      <c r="D659" s="6">
        <v>2</v>
      </c>
      <c r="E659" s="6">
        <v>2</v>
      </c>
      <c r="F659" s="6" t="s">
        <v>9</v>
      </c>
      <c r="G659" s="6" t="s">
        <v>5</v>
      </c>
      <c r="H659" s="6">
        <v>12</v>
      </c>
      <c r="I659" s="6" t="s">
        <v>10</v>
      </c>
      <c r="J659" s="7">
        <v>372.02029329999999</v>
      </c>
      <c r="K659" s="18">
        <v>4.2807254446589615E-2</v>
      </c>
      <c r="L659">
        <v>654</v>
      </c>
    </row>
    <row r="660" spans="2:12" x14ac:dyDescent="0.35">
      <c r="B660" s="5">
        <v>114054</v>
      </c>
      <c r="C660" s="6">
        <v>57</v>
      </c>
      <c r="D660" s="6">
        <v>36</v>
      </c>
      <c r="E660" s="6">
        <v>2</v>
      </c>
      <c r="F660" s="6" t="s">
        <v>11</v>
      </c>
      <c r="G660" s="6" t="s">
        <v>12</v>
      </c>
      <c r="H660" s="6">
        <v>6</v>
      </c>
      <c r="I660" s="6" t="s">
        <v>10</v>
      </c>
      <c r="J660" s="7">
        <v>449.1830842</v>
      </c>
      <c r="K660" s="18">
        <v>4.2833036225843335E-2</v>
      </c>
      <c r="L660">
        <v>655</v>
      </c>
    </row>
    <row r="661" spans="2:12" x14ac:dyDescent="0.35">
      <c r="B661" s="5">
        <v>197831</v>
      </c>
      <c r="C661" s="6">
        <v>66</v>
      </c>
      <c r="D661" s="6">
        <v>48</v>
      </c>
      <c r="E661" s="6">
        <v>4</v>
      </c>
      <c r="F661" s="6" t="s">
        <v>11</v>
      </c>
      <c r="G661" s="6" t="s">
        <v>5</v>
      </c>
      <c r="H661" s="6">
        <v>5</v>
      </c>
      <c r="I661" s="6" t="s">
        <v>10</v>
      </c>
      <c r="J661" s="7">
        <v>65.574571030000001</v>
      </c>
      <c r="K661" s="18">
        <v>4.2862070713525435E-2</v>
      </c>
      <c r="L661">
        <v>656</v>
      </c>
    </row>
    <row r="662" spans="2:12" x14ac:dyDescent="0.35">
      <c r="B662" s="5">
        <v>168434</v>
      </c>
      <c r="C662" s="6">
        <v>47</v>
      </c>
      <c r="D662" s="6">
        <v>28</v>
      </c>
      <c r="E662" s="6">
        <v>4</v>
      </c>
      <c r="F662" s="6" t="s">
        <v>11</v>
      </c>
      <c r="G662" s="6" t="s">
        <v>12</v>
      </c>
      <c r="H662" s="6">
        <v>9</v>
      </c>
      <c r="I662" s="6" t="s">
        <v>10</v>
      </c>
      <c r="J662" s="7">
        <v>423.10208210000002</v>
      </c>
      <c r="K662" s="18">
        <v>4.2965123979656128E-2</v>
      </c>
      <c r="L662">
        <v>657</v>
      </c>
    </row>
    <row r="663" spans="2:12" x14ac:dyDescent="0.35">
      <c r="B663" s="5">
        <v>199913</v>
      </c>
      <c r="C663" s="6">
        <v>20</v>
      </c>
      <c r="D663" s="6">
        <v>1</v>
      </c>
      <c r="E663" s="6">
        <v>2</v>
      </c>
      <c r="F663" s="6" t="s">
        <v>11</v>
      </c>
      <c r="G663" s="6" t="s">
        <v>5</v>
      </c>
      <c r="H663" s="6">
        <v>11</v>
      </c>
      <c r="I663" s="6" t="s">
        <v>10</v>
      </c>
      <c r="J663" s="7">
        <v>143.60713620000001</v>
      </c>
      <c r="K663" s="18">
        <v>4.3008852424748389E-2</v>
      </c>
      <c r="L663">
        <v>658</v>
      </c>
    </row>
    <row r="664" spans="2:12" x14ac:dyDescent="0.35">
      <c r="B664" s="5">
        <v>113556</v>
      </c>
      <c r="C664" s="6">
        <v>38</v>
      </c>
      <c r="D664" s="6">
        <v>21</v>
      </c>
      <c r="E664" s="6">
        <v>2</v>
      </c>
      <c r="F664" s="6" t="s">
        <v>11</v>
      </c>
      <c r="G664" s="6" t="s">
        <v>5</v>
      </c>
      <c r="H664" s="6">
        <v>10</v>
      </c>
      <c r="I664" s="6" t="s">
        <v>10</v>
      </c>
      <c r="J664" s="7">
        <v>391.67333789999998</v>
      </c>
      <c r="K664" s="18">
        <v>4.3059708003406416E-2</v>
      </c>
      <c r="L664">
        <v>659</v>
      </c>
    </row>
    <row r="665" spans="2:12" x14ac:dyDescent="0.35">
      <c r="B665" s="5">
        <v>178777</v>
      </c>
      <c r="C665" s="6">
        <v>2</v>
      </c>
      <c r="D665" s="6">
        <v>0</v>
      </c>
      <c r="E665" s="6">
        <v>2</v>
      </c>
      <c r="F665" s="6" t="s">
        <v>9</v>
      </c>
      <c r="G665" s="6" t="s">
        <v>5</v>
      </c>
      <c r="H665" s="6">
        <v>11</v>
      </c>
      <c r="I665" s="6" t="s">
        <v>10</v>
      </c>
      <c r="J665" s="7">
        <v>303.444704</v>
      </c>
      <c r="K665" s="18">
        <v>4.3117754368035666E-2</v>
      </c>
      <c r="L665">
        <v>660</v>
      </c>
    </row>
    <row r="666" spans="2:12" x14ac:dyDescent="0.35">
      <c r="B666" s="5">
        <v>146372</v>
      </c>
      <c r="C666" s="6">
        <v>20</v>
      </c>
      <c r="D666" s="6">
        <v>3</v>
      </c>
      <c r="E666" s="6">
        <v>1</v>
      </c>
      <c r="F666" s="6" t="s">
        <v>9</v>
      </c>
      <c r="G666" s="6" t="s">
        <v>12</v>
      </c>
      <c r="H666" s="6">
        <v>15</v>
      </c>
      <c r="I666" s="6" t="s">
        <v>10</v>
      </c>
      <c r="J666" s="7">
        <v>366.48422820000002</v>
      </c>
      <c r="K666" s="18">
        <v>4.3201111076301313E-2</v>
      </c>
      <c r="L666">
        <v>661</v>
      </c>
    </row>
    <row r="667" spans="2:12" x14ac:dyDescent="0.35">
      <c r="B667" s="5">
        <v>178129</v>
      </c>
      <c r="C667" s="6">
        <v>22</v>
      </c>
      <c r="D667" s="6">
        <v>5</v>
      </c>
      <c r="E667" s="6">
        <v>2</v>
      </c>
      <c r="F667" s="6" t="s">
        <v>11</v>
      </c>
      <c r="G667" s="6" t="s">
        <v>5</v>
      </c>
      <c r="H667" s="6">
        <v>15</v>
      </c>
      <c r="I667" s="6" t="s">
        <v>10</v>
      </c>
      <c r="J667" s="7">
        <v>237.28019979999999</v>
      </c>
      <c r="K667" s="18">
        <v>4.3243934694148445E-2</v>
      </c>
      <c r="L667">
        <v>662</v>
      </c>
    </row>
    <row r="668" spans="2:12" x14ac:dyDescent="0.35">
      <c r="B668" s="5">
        <v>143333</v>
      </c>
      <c r="C668" s="6">
        <v>60</v>
      </c>
      <c r="D668" s="6">
        <v>41</v>
      </c>
      <c r="E668" s="6">
        <v>2</v>
      </c>
      <c r="F668" s="6" t="s">
        <v>11</v>
      </c>
      <c r="G668" s="6" t="s">
        <v>5</v>
      </c>
      <c r="H668" s="6">
        <v>8</v>
      </c>
      <c r="I668" s="6" t="s">
        <v>10</v>
      </c>
      <c r="J668" s="7">
        <v>311.43018990000002</v>
      </c>
      <c r="K668" s="18">
        <v>4.3331151380751831E-2</v>
      </c>
      <c r="L668">
        <v>663</v>
      </c>
    </row>
    <row r="669" spans="2:12" x14ac:dyDescent="0.35">
      <c r="B669" s="5">
        <v>189812</v>
      </c>
      <c r="C669" s="6">
        <v>56</v>
      </c>
      <c r="D669" s="6">
        <v>35</v>
      </c>
      <c r="E669" s="6">
        <v>2</v>
      </c>
      <c r="F669" s="6" t="s">
        <v>9</v>
      </c>
      <c r="G669" s="6" t="s">
        <v>12</v>
      </c>
      <c r="H669" s="6">
        <v>7</v>
      </c>
      <c r="I669" s="6" t="s">
        <v>10</v>
      </c>
      <c r="J669" s="7">
        <v>438.01035039999999</v>
      </c>
      <c r="K669" s="18">
        <v>4.3356334252268147E-2</v>
      </c>
      <c r="L669">
        <v>664</v>
      </c>
    </row>
    <row r="670" spans="2:12" x14ac:dyDescent="0.35">
      <c r="B670" s="5">
        <v>182178</v>
      </c>
      <c r="C670" s="6">
        <v>23</v>
      </c>
      <c r="D670" s="6">
        <v>5</v>
      </c>
      <c r="E670" s="6">
        <v>1</v>
      </c>
      <c r="F670" s="6" t="s">
        <v>9</v>
      </c>
      <c r="G670" s="6" t="s">
        <v>12</v>
      </c>
      <c r="H670" s="6">
        <v>6</v>
      </c>
      <c r="I670" s="6" t="s">
        <v>13</v>
      </c>
      <c r="J670" s="7">
        <v>1070.210869</v>
      </c>
      <c r="K670" s="18">
        <v>4.3537368807111232E-2</v>
      </c>
      <c r="L670">
        <v>665</v>
      </c>
    </row>
    <row r="671" spans="2:12" x14ac:dyDescent="0.35">
      <c r="B671" s="5">
        <v>122970</v>
      </c>
      <c r="C671" s="6">
        <v>65</v>
      </c>
      <c r="D671" s="6">
        <v>46</v>
      </c>
      <c r="E671" s="6">
        <v>2</v>
      </c>
      <c r="F671" s="6" t="s">
        <v>9</v>
      </c>
      <c r="G671" s="6" t="s">
        <v>5</v>
      </c>
      <c r="H671" s="6">
        <v>13</v>
      </c>
      <c r="I671" s="6" t="s">
        <v>10</v>
      </c>
      <c r="J671" s="7">
        <v>28.272380829999999</v>
      </c>
      <c r="K671" s="18">
        <v>4.3597291950982164E-2</v>
      </c>
      <c r="L671">
        <v>666</v>
      </c>
    </row>
    <row r="672" spans="2:12" x14ac:dyDescent="0.35">
      <c r="B672" s="5">
        <v>152486</v>
      </c>
      <c r="C672" s="6">
        <v>61</v>
      </c>
      <c r="D672" s="6" t="s">
        <v>14</v>
      </c>
      <c r="E672" s="6">
        <v>3</v>
      </c>
      <c r="F672" s="6" t="s">
        <v>11</v>
      </c>
      <c r="G672" s="6" t="s">
        <v>5</v>
      </c>
      <c r="H672" s="6">
        <v>14</v>
      </c>
      <c r="I672" s="6" t="s">
        <v>10</v>
      </c>
      <c r="J672" s="7">
        <v>131.79154510000001</v>
      </c>
      <c r="K672" s="18">
        <v>4.3615952906375988E-2</v>
      </c>
      <c r="L672">
        <v>667</v>
      </c>
    </row>
    <row r="673" spans="2:12" x14ac:dyDescent="0.35">
      <c r="B673" s="5">
        <v>155734</v>
      </c>
      <c r="C673" s="6">
        <v>16</v>
      </c>
      <c r="D673" s="6">
        <v>0</v>
      </c>
      <c r="E673" s="6">
        <v>3</v>
      </c>
      <c r="F673" s="6" t="s">
        <v>11</v>
      </c>
      <c r="G673" s="6" t="s">
        <v>12</v>
      </c>
      <c r="H673" s="6">
        <v>14</v>
      </c>
      <c r="I673" s="6" t="s">
        <v>13</v>
      </c>
      <c r="J673" s="7">
        <v>647.08478790000004</v>
      </c>
      <c r="K673" s="18">
        <v>4.3657141507953523E-2</v>
      </c>
      <c r="L673">
        <v>668</v>
      </c>
    </row>
    <row r="674" spans="2:12" x14ac:dyDescent="0.35">
      <c r="B674" s="5">
        <v>193147</v>
      </c>
      <c r="C674" s="6">
        <v>69</v>
      </c>
      <c r="D674" s="6" t="s">
        <v>14</v>
      </c>
      <c r="E674" s="6">
        <v>2</v>
      </c>
      <c r="F674" s="6" t="s">
        <v>9</v>
      </c>
      <c r="G674" s="6" t="s">
        <v>5</v>
      </c>
      <c r="H674" s="6">
        <v>11</v>
      </c>
      <c r="I674" s="6" t="s">
        <v>10</v>
      </c>
      <c r="J674" s="7">
        <v>118.5701308</v>
      </c>
      <c r="K674" s="18">
        <v>4.3665088214230985E-2</v>
      </c>
      <c r="L674">
        <v>669</v>
      </c>
    </row>
    <row r="675" spans="2:12" x14ac:dyDescent="0.35">
      <c r="B675" s="5">
        <v>195493</v>
      </c>
      <c r="C675" s="6">
        <v>65</v>
      </c>
      <c r="D675" s="6">
        <v>47</v>
      </c>
      <c r="E675" s="6">
        <v>2</v>
      </c>
      <c r="F675" s="6" t="s">
        <v>11</v>
      </c>
      <c r="G675" s="6" t="s">
        <v>5</v>
      </c>
      <c r="H675" s="6">
        <v>9</v>
      </c>
      <c r="I675" s="6" t="s">
        <v>10</v>
      </c>
      <c r="J675" s="7">
        <v>263.76674800000001</v>
      </c>
      <c r="K675" s="18">
        <v>4.369109468706367E-2</v>
      </c>
      <c r="L675">
        <v>670</v>
      </c>
    </row>
    <row r="676" spans="2:12" x14ac:dyDescent="0.35">
      <c r="B676" s="5">
        <v>114186</v>
      </c>
      <c r="C676" s="6">
        <v>61</v>
      </c>
      <c r="D676" s="6">
        <v>41</v>
      </c>
      <c r="E676" s="6">
        <v>2</v>
      </c>
      <c r="F676" s="6" t="s">
        <v>9</v>
      </c>
      <c r="G676" s="6" t="s">
        <v>5</v>
      </c>
      <c r="H676" s="6">
        <v>8</v>
      </c>
      <c r="I676" s="6" t="s">
        <v>10</v>
      </c>
      <c r="J676" s="7">
        <v>84.506067540000004</v>
      </c>
      <c r="K676" s="18">
        <v>4.3883393518680314E-2</v>
      </c>
      <c r="L676">
        <v>671</v>
      </c>
    </row>
    <row r="677" spans="2:12" x14ac:dyDescent="0.35">
      <c r="B677" s="5">
        <v>188047</v>
      </c>
      <c r="C677" s="6">
        <v>61</v>
      </c>
      <c r="D677" s="6">
        <v>44</v>
      </c>
      <c r="E677" s="6">
        <v>2</v>
      </c>
      <c r="F677" s="6" t="s">
        <v>11</v>
      </c>
      <c r="G677" s="6" t="s">
        <v>5</v>
      </c>
      <c r="H677" s="6">
        <v>14</v>
      </c>
      <c r="I677" s="6" t="s">
        <v>10</v>
      </c>
      <c r="J677" s="7">
        <v>36.412459470000002</v>
      </c>
      <c r="K677" s="18">
        <v>4.3954111051563882E-2</v>
      </c>
      <c r="L677">
        <v>672</v>
      </c>
    </row>
    <row r="678" spans="2:12" x14ac:dyDescent="0.35">
      <c r="B678" s="5">
        <v>101944</v>
      </c>
      <c r="C678" s="6">
        <v>120</v>
      </c>
      <c r="D678" s="6">
        <v>10</v>
      </c>
      <c r="E678" s="6">
        <v>3</v>
      </c>
      <c r="F678" s="6" t="s">
        <v>11</v>
      </c>
      <c r="G678" s="6" t="s">
        <v>5</v>
      </c>
      <c r="H678" s="6">
        <v>1</v>
      </c>
      <c r="I678" s="6" t="s">
        <v>10</v>
      </c>
      <c r="J678" s="7">
        <v>407.5406097</v>
      </c>
      <c r="K678" s="18">
        <v>4.4086805286217334E-2</v>
      </c>
      <c r="L678">
        <v>673</v>
      </c>
    </row>
    <row r="679" spans="2:12" x14ac:dyDescent="0.35">
      <c r="B679" s="5">
        <v>192640</v>
      </c>
      <c r="C679" s="6">
        <v>60</v>
      </c>
      <c r="D679" s="6">
        <v>42</v>
      </c>
      <c r="E679" s="6">
        <v>2</v>
      </c>
      <c r="F679" s="6" t="s">
        <v>11</v>
      </c>
      <c r="G679" s="6" t="s">
        <v>12</v>
      </c>
      <c r="H679" s="6">
        <v>8</v>
      </c>
      <c r="I679" s="6" t="s">
        <v>10</v>
      </c>
      <c r="J679" s="7">
        <v>40.572282270000002</v>
      </c>
      <c r="K679" s="18">
        <v>4.4182406204363756E-2</v>
      </c>
      <c r="L679">
        <v>674</v>
      </c>
    </row>
    <row r="680" spans="2:12" x14ac:dyDescent="0.35">
      <c r="B680" s="5">
        <v>151470</v>
      </c>
      <c r="C680" s="6">
        <v>64</v>
      </c>
      <c r="D680" s="6">
        <v>45</v>
      </c>
      <c r="E680" s="6">
        <v>2</v>
      </c>
      <c r="F680" s="6" t="s">
        <v>11</v>
      </c>
      <c r="G680" s="6" t="s">
        <v>12</v>
      </c>
      <c r="H680" s="6">
        <v>10</v>
      </c>
      <c r="I680" s="6" t="s">
        <v>10</v>
      </c>
      <c r="J680" s="7">
        <v>160.69940650000001</v>
      </c>
      <c r="K680" s="18">
        <v>4.4216029530216194E-2</v>
      </c>
      <c r="L680">
        <v>675</v>
      </c>
    </row>
    <row r="681" spans="2:12" x14ac:dyDescent="0.35">
      <c r="B681" s="5">
        <v>153430</v>
      </c>
      <c r="C681" s="6">
        <v>22</v>
      </c>
      <c r="D681" s="6">
        <v>3</v>
      </c>
      <c r="E681" s="6">
        <v>3</v>
      </c>
      <c r="F681" s="6" t="s">
        <v>11</v>
      </c>
      <c r="G681" s="6" t="s">
        <v>5</v>
      </c>
      <c r="H681" s="6">
        <v>15</v>
      </c>
      <c r="I681" s="6" t="s">
        <v>10</v>
      </c>
      <c r="J681" s="7">
        <v>334.29045070000001</v>
      </c>
      <c r="K681" s="18">
        <v>4.4235006517333031E-2</v>
      </c>
      <c r="L681">
        <v>676</v>
      </c>
    </row>
    <row r="682" spans="2:12" x14ac:dyDescent="0.35">
      <c r="B682" s="5">
        <v>108301</v>
      </c>
      <c r="C682" s="6">
        <v>19</v>
      </c>
      <c r="D682" s="6">
        <v>0</v>
      </c>
      <c r="E682" s="6">
        <v>3</v>
      </c>
      <c r="F682" s="6" t="s">
        <v>11</v>
      </c>
      <c r="G682" s="6" t="s">
        <v>12</v>
      </c>
      <c r="H682" s="6">
        <v>11</v>
      </c>
      <c r="I682" s="6" t="s">
        <v>13</v>
      </c>
      <c r="J682" s="7">
        <v>681.76017979999995</v>
      </c>
      <c r="K682" s="18">
        <v>4.4438251374343207E-2</v>
      </c>
      <c r="L682">
        <v>677</v>
      </c>
    </row>
    <row r="683" spans="2:12" x14ac:dyDescent="0.35">
      <c r="B683" s="5">
        <v>183614</v>
      </c>
      <c r="C683" s="6">
        <v>30</v>
      </c>
      <c r="D683" s="6">
        <v>13</v>
      </c>
      <c r="E683" s="6">
        <v>2</v>
      </c>
      <c r="F683" s="6" t="s">
        <v>9</v>
      </c>
      <c r="G683" s="6" t="s">
        <v>5</v>
      </c>
      <c r="H683" s="6">
        <v>15</v>
      </c>
      <c r="I683" s="6" t="s">
        <v>10</v>
      </c>
      <c r="J683" s="7">
        <v>320.67279960000002</v>
      </c>
      <c r="K683" s="18">
        <v>4.4617730788165333E-2</v>
      </c>
      <c r="L683">
        <v>678</v>
      </c>
    </row>
    <row r="684" spans="2:12" x14ac:dyDescent="0.35">
      <c r="B684" s="5">
        <v>175486</v>
      </c>
      <c r="C684" s="6">
        <v>40</v>
      </c>
      <c r="D684" s="6">
        <v>20</v>
      </c>
      <c r="E684" s="6">
        <v>2</v>
      </c>
      <c r="F684" s="6" t="s">
        <v>9</v>
      </c>
      <c r="G684" s="6" t="s">
        <v>5</v>
      </c>
      <c r="H684" s="6">
        <v>2</v>
      </c>
      <c r="I684" s="6" t="s">
        <v>13</v>
      </c>
      <c r="J684" s="7">
        <v>518.47116240000003</v>
      </c>
      <c r="K684" s="18">
        <v>4.4622620045993711E-2</v>
      </c>
      <c r="L684">
        <v>679</v>
      </c>
    </row>
    <row r="685" spans="2:12" x14ac:dyDescent="0.35">
      <c r="B685" s="5">
        <v>138978</v>
      </c>
      <c r="C685" s="6">
        <v>61</v>
      </c>
      <c r="D685" s="6">
        <v>42</v>
      </c>
      <c r="E685" s="6">
        <v>2</v>
      </c>
      <c r="F685" s="6" t="s">
        <v>9</v>
      </c>
      <c r="G685" s="6" t="s">
        <v>12</v>
      </c>
      <c r="H685" s="6">
        <v>8</v>
      </c>
      <c r="I685" s="6" t="s">
        <v>10</v>
      </c>
      <c r="J685" s="7">
        <v>114.9834089</v>
      </c>
      <c r="K685" s="18">
        <v>4.4630651987834669E-2</v>
      </c>
      <c r="L685">
        <v>680</v>
      </c>
    </row>
    <row r="686" spans="2:12" x14ac:dyDescent="0.35">
      <c r="B686" s="5">
        <v>123908</v>
      </c>
      <c r="C686" s="6">
        <v>26</v>
      </c>
      <c r="D686" s="6">
        <v>5</v>
      </c>
      <c r="E686" s="6">
        <v>3</v>
      </c>
      <c r="F686" s="6" t="s">
        <v>11</v>
      </c>
      <c r="G686" s="6" t="s">
        <v>12</v>
      </c>
      <c r="H686" s="6">
        <v>10</v>
      </c>
      <c r="I686" s="6" t="s">
        <v>10</v>
      </c>
      <c r="J686" s="7">
        <v>420.01758430000001</v>
      </c>
      <c r="K686" s="18">
        <v>4.4660726093169401E-2</v>
      </c>
      <c r="L686">
        <v>681</v>
      </c>
    </row>
    <row r="687" spans="2:12" x14ac:dyDescent="0.35">
      <c r="B687" s="5">
        <v>171938</v>
      </c>
      <c r="C687" s="6">
        <v>16</v>
      </c>
      <c r="D687" s="6">
        <v>0</v>
      </c>
      <c r="E687" s="6">
        <v>4</v>
      </c>
      <c r="F687" s="6" t="s">
        <v>9</v>
      </c>
      <c r="G687" s="6" t="s">
        <v>5</v>
      </c>
      <c r="H687" s="6">
        <v>13</v>
      </c>
      <c r="I687" s="6" t="s">
        <v>10</v>
      </c>
      <c r="J687" s="7">
        <v>446.58526189999998</v>
      </c>
      <c r="K687" s="18">
        <v>4.4830143400872657E-2</v>
      </c>
      <c r="L687">
        <v>682</v>
      </c>
    </row>
    <row r="688" spans="2:12" x14ac:dyDescent="0.35">
      <c r="B688" s="5">
        <v>185091</v>
      </c>
      <c r="C688" s="6">
        <v>63</v>
      </c>
      <c r="D688" s="6">
        <v>45</v>
      </c>
      <c r="E688" s="6">
        <v>1</v>
      </c>
      <c r="F688" s="6" t="s">
        <v>11</v>
      </c>
      <c r="G688" s="6" t="s">
        <v>5</v>
      </c>
      <c r="H688" s="6">
        <v>3</v>
      </c>
      <c r="I688" s="6" t="s">
        <v>10</v>
      </c>
      <c r="J688" s="7">
        <v>60.828626319999998</v>
      </c>
      <c r="K688" s="18">
        <v>4.4927318638685376E-2</v>
      </c>
      <c r="L688">
        <v>683</v>
      </c>
    </row>
    <row r="689" spans="2:12" x14ac:dyDescent="0.35">
      <c r="B689" s="5">
        <v>144763</v>
      </c>
      <c r="C689" s="6">
        <v>53</v>
      </c>
      <c r="D689" s="6">
        <v>36</v>
      </c>
      <c r="E689" s="6">
        <v>3</v>
      </c>
      <c r="F689" s="6" t="s">
        <v>9</v>
      </c>
      <c r="G689" s="6" t="s">
        <v>12</v>
      </c>
      <c r="H689" s="6">
        <v>9</v>
      </c>
      <c r="I689" s="6" t="s">
        <v>10</v>
      </c>
      <c r="J689" s="7">
        <v>478.49155359999997</v>
      </c>
      <c r="K689" s="18">
        <v>4.4981106239700641E-2</v>
      </c>
      <c r="L689">
        <v>684</v>
      </c>
    </row>
    <row r="690" spans="2:12" x14ac:dyDescent="0.35">
      <c r="B690" s="5">
        <v>189545</v>
      </c>
      <c r="C690" s="6">
        <v>20</v>
      </c>
      <c r="D690" s="6">
        <v>3</v>
      </c>
      <c r="E690" s="6">
        <v>3</v>
      </c>
      <c r="F690" s="6" t="s">
        <v>9</v>
      </c>
      <c r="G690" s="6" t="s">
        <v>5</v>
      </c>
      <c r="H690" s="6">
        <v>13</v>
      </c>
      <c r="I690" s="6" t="s">
        <v>10</v>
      </c>
      <c r="J690" s="7">
        <v>467.98682150000002</v>
      </c>
      <c r="K690" s="18">
        <v>4.5013128240514955E-2</v>
      </c>
      <c r="L690">
        <v>685</v>
      </c>
    </row>
    <row r="691" spans="2:12" x14ac:dyDescent="0.35">
      <c r="B691" s="5">
        <v>148702</v>
      </c>
      <c r="C691" s="6">
        <v>25</v>
      </c>
      <c r="D691" s="6">
        <v>8</v>
      </c>
      <c r="E691" s="6">
        <v>2</v>
      </c>
      <c r="F691" s="6" t="s">
        <v>9</v>
      </c>
      <c r="G691" s="6" t="s">
        <v>12</v>
      </c>
      <c r="H691" s="6">
        <v>6</v>
      </c>
      <c r="I691" s="6" t="s">
        <v>13</v>
      </c>
      <c r="J691" s="7">
        <v>614.71988680000004</v>
      </c>
      <c r="K691" s="18">
        <v>4.5114189614489875E-2</v>
      </c>
      <c r="L691">
        <v>686</v>
      </c>
    </row>
    <row r="692" spans="2:12" x14ac:dyDescent="0.35">
      <c r="B692" s="5">
        <v>158363</v>
      </c>
      <c r="C692" s="6">
        <v>29</v>
      </c>
      <c r="D692" s="6">
        <v>8</v>
      </c>
      <c r="E692" s="6">
        <v>3</v>
      </c>
      <c r="F692" s="6" t="s">
        <v>9</v>
      </c>
      <c r="G692" s="6" t="s">
        <v>12</v>
      </c>
      <c r="H692" s="6">
        <v>9</v>
      </c>
      <c r="I692" s="6" t="s">
        <v>10</v>
      </c>
      <c r="J692" s="7">
        <v>477.317545</v>
      </c>
      <c r="K692" s="18">
        <v>4.5398479929897873E-2</v>
      </c>
      <c r="L692">
        <v>687</v>
      </c>
    </row>
    <row r="693" spans="2:12" x14ac:dyDescent="0.35">
      <c r="B693" s="5">
        <v>159058</v>
      </c>
      <c r="C693" s="6">
        <v>70</v>
      </c>
      <c r="D693" s="6">
        <v>53</v>
      </c>
      <c r="E693" s="6">
        <v>2</v>
      </c>
      <c r="F693" s="6" t="s">
        <v>9</v>
      </c>
      <c r="G693" s="6" t="s">
        <v>5</v>
      </c>
      <c r="H693" s="6">
        <v>15</v>
      </c>
      <c r="I693" s="6" t="s">
        <v>10</v>
      </c>
      <c r="J693" s="7">
        <v>63.502124180000003</v>
      </c>
      <c r="K693" s="18">
        <v>4.5694437820196887E-2</v>
      </c>
      <c r="L693">
        <v>688</v>
      </c>
    </row>
    <row r="694" spans="2:12" x14ac:dyDescent="0.35">
      <c r="B694" s="5">
        <v>139513</v>
      </c>
      <c r="C694" s="6">
        <v>58</v>
      </c>
      <c r="D694" s="6">
        <v>40</v>
      </c>
      <c r="E694" s="6">
        <v>2</v>
      </c>
      <c r="F694" s="6" t="s">
        <v>11</v>
      </c>
      <c r="G694" s="6" t="s">
        <v>5</v>
      </c>
      <c r="H694" s="6">
        <v>0</v>
      </c>
      <c r="I694" s="6" t="s">
        <v>13</v>
      </c>
      <c r="J694" s="7">
        <v>675.05237599999998</v>
      </c>
      <c r="K694" s="18">
        <v>4.5700816344636186E-2</v>
      </c>
      <c r="L694">
        <v>689</v>
      </c>
    </row>
    <row r="695" spans="2:12" x14ac:dyDescent="0.35">
      <c r="B695" s="5">
        <v>185602</v>
      </c>
      <c r="C695" s="6">
        <v>64</v>
      </c>
      <c r="D695" s="6">
        <v>46</v>
      </c>
      <c r="E695" s="6">
        <v>4</v>
      </c>
      <c r="F695" s="6" t="s">
        <v>9</v>
      </c>
      <c r="G695" s="6" t="s">
        <v>12</v>
      </c>
      <c r="H695" s="6">
        <v>10</v>
      </c>
      <c r="I695" s="6" t="s">
        <v>10</v>
      </c>
      <c r="J695" s="7">
        <v>203.0555186</v>
      </c>
      <c r="K695" s="18">
        <v>4.5752352875300994E-2</v>
      </c>
      <c r="L695">
        <v>690</v>
      </c>
    </row>
    <row r="696" spans="2:12" x14ac:dyDescent="0.35">
      <c r="B696" s="5">
        <v>162488</v>
      </c>
      <c r="C696" s="6">
        <v>66</v>
      </c>
      <c r="D696" s="6">
        <v>48</v>
      </c>
      <c r="E696" s="6">
        <v>2</v>
      </c>
      <c r="F696" s="6" t="s">
        <v>11</v>
      </c>
      <c r="G696" s="6" t="s">
        <v>12</v>
      </c>
      <c r="H696" s="6">
        <v>2</v>
      </c>
      <c r="I696" s="6" t="s">
        <v>10</v>
      </c>
      <c r="J696" s="7">
        <v>452.5183265</v>
      </c>
      <c r="K696" s="18">
        <v>4.5762189052370505E-2</v>
      </c>
      <c r="L696">
        <v>691</v>
      </c>
    </row>
    <row r="697" spans="2:12" x14ac:dyDescent="0.35">
      <c r="B697" s="5">
        <v>100627</v>
      </c>
      <c r="C697" s="6">
        <v>50</v>
      </c>
      <c r="D697" s="6">
        <v>30</v>
      </c>
      <c r="E697" s="6">
        <v>3</v>
      </c>
      <c r="F697" s="6" t="s">
        <v>9</v>
      </c>
      <c r="G697" s="6" t="s">
        <v>12</v>
      </c>
      <c r="H697" s="6">
        <v>15</v>
      </c>
      <c r="I697" s="6" t="s">
        <v>10</v>
      </c>
      <c r="J697" s="7">
        <v>290.90018709999998</v>
      </c>
      <c r="K697" s="18">
        <v>4.6305198959907701E-2</v>
      </c>
      <c r="L697">
        <v>692</v>
      </c>
    </row>
    <row r="698" spans="2:12" x14ac:dyDescent="0.35">
      <c r="B698" s="5">
        <v>195513</v>
      </c>
      <c r="C698" s="6">
        <v>41</v>
      </c>
      <c r="D698" s="6">
        <v>24</v>
      </c>
      <c r="E698" s="6">
        <v>2</v>
      </c>
      <c r="F698" s="6" t="s">
        <v>9</v>
      </c>
      <c r="G698" s="6" t="s">
        <v>5</v>
      </c>
      <c r="H698" s="6">
        <v>10</v>
      </c>
      <c r="I698" s="6" t="s">
        <v>10</v>
      </c>
      <c r="J698" s="7">
        <v>365.36825340000001</v>
      </c>
      <c r="K698" s="18">
        <v>4.6323416395863459E-2</v>
      </c>
      <c r="L698">
        <v>693</v>
      </c>
    </row>
    <row r="699" spans="2:12" x14ac:dyDescent="0.35">
      <c r="B699" s="5">
        <v>119432</v>
      </c>
      <c r="C699" s="6">
        <v>57</v>
      </c>
      <c r="D699" s="6">
        <v>40</v>
      </c>
      <c r="E699" s="6">
        <v>1</v>
      </c>
      <c r="F699" s="6" t="s">
        <v>11</v>
      </c>
      <c r="G699" s="6" t="s">
        <v>12</v>
      </c>
      <c r="H699" s="6">
        <v>15</v>
      </c>
      <c r="I699" s="6" t="s">
        <v>10</v>
      </c>
      <c r="J699" s="7">
        <v>402.01080389999998</v>
      </c>
      <c r="K699" s="18">
        <v>4.6347970713571995E-2</v>
      </c>
      <c r="L699">
        <v>694</v>
      </c>
    </row>
    <row r="700" spans="2:12" x14ac:dyDescent="0.35">
      <c r="B700" s="5">
        <v>125984</v>
      </c>
      <c r="C700" s="6">
        <v>24</v>
      </c>
      <c r="D700" s="6">
        <v>7</v>
      </c>
      <c r="E700" s="6">
        <v>1</v>
      </c>
      <c r="F700" s="6" t="s">
        <v>11</v>
      </c>
      <c r="G700" s="6" t="s">
        <v>5</v>
      </c>
      <c r="H700" s="6">
        <v>9</v>
      </c>
      <c r="I700" s="6" t="s">
        <v>10</v>
      </c>
      <c r="J700" s="7">
        <v>482.82984210000001</v>
      </c>
      <c r="K700" s="18">
        <v>4.6356575127564414E-2</v>
      </c>
      <c r="L700">
        <v>695</v>
      </c>
    </row>
    <row r="701" spans="2:12" x14ac:dyDescent="0.35">
      <c r="B701" s="5">
        <v>164213</v>
      </c>
      <c r="C701" s="6">
        <v>21</v>
      </c>
      <c r="D701" s="6">
        <v>3</v>
      </c>
      <c r="E701" s="6">
        <v>4</v>
      </c>
      <c r="F701" s="6" t="s">
        <v>11</v>
      </c>
      <c r="G701" s="6" t="s">
        <v>5</v>
      </c>
      <c r="H701" s="6">
        <v>15</v>
      </c>
      <c r="I701" s="6" t="s">
        <v>10</v>
      </c>
      <c r="J701" s="7">
        <v>276.66080140000003</v>
      </c>
      <c r="K701" s="18">
        <v>4.6412837044457866E-2</v>
      </c>
      <c r="L701">
        <v>696</v>
      </c>
    </row>
    <row r="702" spans="2:12" x14ac:dyDescent="0.35">
      <c r="B702" s="5">
        <v>149621</v>
      </c>
      <c r="C702" s="6">
        <v>100</v>
      </c>
      <c r="D702" s="6">
        <v>43</v>
      </c>
      <c r="E702" s="6">
        <v>2</v>
      </c>
      <c r="F702" s="6" t="s">
        <v>11</v>
      </c>
      <c r="G702" s="6" t="s">
        <v>12</v>
      </c>
      <c r="H702" s="6">
        <v>7</v>
      </c>
      <c r="I702" s="6" t="s">
        <v>10</v>
      </c>
      <c r="J702" s="7">
        <v>226.1814157</v>
      </c>
      <c r="K702" s="18">
        <v>4.6436357038243781E-2</v>
      </c>
      <c r="L702">
        <v>697</v>
      </c>
    </row>
    <row r="703" spans="2:12" x14ac:dyDescent="0.35">
      <c r="B703" s="5">
        <v>114819</v>
      </c>
      <c r="C703" s="6">
        <v>16</v>
      </c>
      <c r="D703" s="6">
        <v>0</v>
      </c>
      <c r="E703" s="6">
        <v>1</v>
      </c>
      <c r="F703" s="6" t="s">
        <v>9</v>
      </c>
      <c r="G703" s="6" t="s">
        <v>12</v>
      </c>
      <c r="H703" s="6">
        <v>11</v>
      </c>
      <c r="I703" s="6" t="s">
        <v>10</v>
      </c>
      <c r="J703" s="7">
        <v>433.08086100000003</v>
      </c>
      <c r="K703" s="18">
        <v>4.6557461226034103E-2</v>
      </c>
      <c r="L703">
        <v>698</v>
      </c>
    </row>
    <row r="704" spans="2:12" x14ac:dyDescent="0.35">
      <c r="B704" s="5">
        <v>130222</v>
      </c>
      <c r="C704" s="6">
        <v>58</v>
      </c>
      <c r="D704" s="6">
        <v>37</v>
      </c>
      <c r="E704" s="6">
        <v>2</v>
      </c>
      <c r="F704" s="6" t="s">
        <v>11</v>
      </c>
      <c r="G704" s="6" t="s">
        <v>5</v>
      </c>
      <c r="H704" s="6">
        <v>6</v>
      </c>
      <c r="I704" s="6" t="s">
        <v>10</v>
      </c>
      <c r="J704" s="7">
        <v>314.09969530000001</v>
      </c>
      <c r="K704" s="18">
        <v>4.656932454648488E-2</v>
      </c>
      <c r="L704">
        <v>699</v>
      </c>
    </row>
    <row r="705" spans="2:12" x14ac:dyDescent="0.35">
      <c r="B705" s="5">
        <v>178344</v>
      </c>
      <c r="C705" s="6">
        <v>22</v>
      </c>
      <c r="D705" s="6">
        <v>4</v>
      </c>
      <c r="E705" s="6">
        <v>2</v>
      </c>
      <c r="F705" s="6" t="s">
        <v>11</v>
      </c>
      <c r="G705" s="6" t="s">
        <v>5</v>
      </c>
      <c r="H705" s="6">
        <v>8</v>
      </c>
      <c r="I705" s="6" t="s">
        <v>10</v>
      </c>
      <c r="J705" s="7">
        <v>370.5457414</v>
      </c>
      <c r="K705" s="18">
        <v>4.6715590516040573E-2</v>
      </c>
      <c r="L705">
        <v>700</v>
      </c>
    </row>
    <row r="706" spans="2:12" x14ac:dyDescent="0.35">
      <c r="B706" s="5">
        <v>171799</v>
      </c>
      <c r="C706" s="6">
        <v>50</v>
      </c>
      <c r="D706" s="6">
        <v>29</v>
      </c>
      <c r="E706" s="6">
        <v>1</v>
      </c>
      <c r="F706" s="6" t="s">
        <v>11</v>
      </c>
      <c r="G706" s="6" t="s">
        <v>12</v>
      </c>
      <c r="H706" s="6">
        <v>8</v>
      </c>
      <c r="I706" s="6" t="s">
        <v>10</v>
      </c>
      <c r="J706" s="7">
        <v>465.78647890000002</v>
      </c>
      <c r="K706" s="18">
        <v>4.6762913950970209E-2</v>
      </c>
      <c r="L706">
        <v>701</v>
      </c>
    </row>
    <row r="707" spans="2:12" x14ac:dyDescent="0.35">
      <c r="B707" s="5">
        <v>155457</v>
      </c>
      <c r="C707" s="6">
        <v>21</v>
      </c>
      <c r="D707" s="6">
        <v>4</v>
      </c>
      <c r="E707" s="6">
        <v>3</v>
      </c>
      <c r="F707" s="6" t="s">
        <v>11</v>
      </c>
      <c r="G707" s="6" t="s">
        <v>5</v>
      </c>
      <c r="H707" s="6">
        <v>11</v>
      </c>
      <c r="I707" s="6" t="s">
        <v>10</v>
      </c>
      <c r="J707" s="7">
        <v>294.34994799999998</v>
      </c>
      <c r="K707" s="18">
        <v>4.6769231918270204E-2</v>
      </c>
      <c r="L707">
        <v>702</v>
      </c>
    </row>
    <row r="708" spans="2:12" x14ac:dyDescent="0.35">
      <c r="B708" s="5">
        <v>182033</v>
      </c>
      <c r="C708" s="6">
        <v>62</v>
      </c>
      <c r="D708" s="6">
        <v>45</v>
      </c>
      <c r="E708" s="6">
        <v>1</v>
      </c>
      <c r="F708" s="6" t="s">
        <v>9</v>
      </c>
      <c r="G708" s="6" t="s">
        <v>12</v>
      </c>
      <c r="H708" s="6">
        <v>8</v>
      </c>
      <c r="I708" s="6" t="s">
        <v>10</v>
      </c>
      <c r="J708" s="7">
        <v>198.6312063</v>
      </c>
      <c r="K708" s="18">
        <v>4.6883231978136486E-2</v>
      </c>
      <c r="L708">
        <v>703</v>
      </c>
    </row>
    <row r="709" spans="2:12" x14ac:dyDescent="0.35">
      <c r="B709" s="5">
        <v>161195</v>
      </c>
      <c r="C709" s="6">
        <v>69</v>
      </c>
      <c r="D709" s="6">
        <v>52</v>
      </c>
      <c r="E709" s="6">
        <v>3</v>
      </c>
      <c r="F709" s="6" t="s">
        <v>11</v>
      </c>
      <c r="G709" s="6" t="s">
        <v>12</v>
      </c>
      <c r="H709" s="6">
        <v>10</v>
      </c>
      <c r="I709" s="6" t="s">
        <v>10</v>
      </c>
      <c r="J709" s="7">
        <v>204.45533499999999</v>
      </c>
      <c r="K709" s="18">
        <v>4.6934000765437744E-2</v>
      </c>
      <c r="L709">
        <v>704</v>
      </c>
    </row>
    <row r="710" spans="2:12" x14ac:dyDescent="0.35">
      <c r="B710" s="5">
        <v>152108</v>
      </c>
      <c r="C710" s="6">
        <v>33</v>
      </c>
      <c r="D710" s="6" t="s">
        <v>14</v>
      </c>
      <c r="E710" s="6">
        <v>1</v>
      </c>
      <c r="F710" s="6" t="s">
        <v>9</v>
      </c>
      <c r="G710" s="6" t="s">
        <v>12</v>
      </c>
      <c r="H710" s="6">
        <v>14</v>
      </c>
      <c r="I710" s="6" t="s">
        <v>10</v>
      </c>
      <c r="J710" s="7">
        <v>397.89184449999999</v>
      </c>
      <c r="K710" s="18">
        <v>4.6995359546360915E-2</v>
      </c>
      <c r="L710">
        <v>705</v>
      </c>
    </row>
    <row r="711" spans="2:12" x14ac:dyDescent="0.35">
      <c r="B711" s="5">
        <v>133166</v>
      </c>
      <c r="C711" s="6">
        <v>41</v>
      </c>
      <c r="D711" s="6">
        <v>20</v>
      </c>
      <c r="E711" s="6">
        <v>3</v>
      </c>
      <c r="F711" s="6" t="s">
        <v>11</v>
      </c>
      <c r="G711" s="6" t="s">
        <v>5</v>
      </c>
      <c r="H711" s="6">
        <v>9</v>
      </c>
      <c r="I711" s="6" t="s">
        <v>10</v>
      </c>
      <c r="J711" s="7">
        <v>348.12213370000001</v>
      </c>
      <c r="K711" s="18">
        <v>4.7038449498187029E-2</v>
      </c>
      <c r="L711">
        <v>706</v>
      </c>
    </row>
    <row r="712" spans="2:12" x14ac:dyDescent="0.35">
      <c r="B712" s="5">
        <v>142200</v>
      </c>
      <c r="C712" s="6">
        <v>65</v>
      </c>
      <c r="D712" s="6">
        <v>47</v>
      </c>
      <c r="E712" s="6">
        <v>1</v>
      </c>
      <c r="F712" s="6" t="s">
        <v>11</v>
      </c>
      <c r="G712" s="6" t="s">
        <v>12</v>
      </c>
      <c r="H712" s="6">
        <v>6</v>
      </c>
      <c r="I712" s="6" t="s">
        <v>10</v>
      </c>
      <c r="J712" s="7">
        <v>47.276037430000002</v>
      </c>
      <c r="K712" s="18">
        <v>4.7076771342631885E-2</v>
      </c>
      <c r="L712">
        <v>707</v>
      </c>
    </row>
    <row r="713" spans="2:12" x14ac:dyDescent="0.35">
      <c r="B713" s="5">
        <v>179974</v>
      </c>
      <c r="C713" s="6">
        <v>57</v>
      </c>
      <c r="D713" s="6">
        <v>38</v>
      </c>
      <c r="E713" s="6">
        <v>3</v>
      </c>
      <c r="F713" s="6" t="s">
        <v>11</v>
      </c>
      <c r="G713" s="6" t="s">
        <v>12</v>
      </c>
      <c r="H713" s="6">
        <v>9</v>
      </c>
      <c r="I713" s="6" t="s">
        <v>10</v>
      </c>
      <c r="J713" s="7">
        <v>440.0203128</v>
      </c>
      <c r="K713" s="18">
        <v>4.7186480168914691E-2</v>
      </c>
      <c r="L713">
        <v>708</v>
      </c>
    </row>
    <row r="714" spans="2:12" x14ac:dyDescent="0.35">
      <c r="B714" s="5">
        <v>158579</v>
      </c>
      <c r="C714" s="6">
        <v>31</v>
      </c>
      <c r="D714" s="6">
        <v>12</v>
      </c>
      <c r="E714" s="6">
        <v>3</v>
      </c>
      <c r="F714" s="6" t="s">
        <v>11</v>
      </c>
      <c r="G714" s="6" t="s">
        <v>5</v>
      </c>
      <c r="H714" s="6">
        <v>5</v>
      </c>
      <c r="I714" s="6" t="s">
        <v>10</v>
      </c>
      <c r="J714" s="7">
        <v>474.80341650000003</v>
      </c>
      <c r="K714" s="18">
        <v>4.72536093673247E-2</v>
      </c>
      <c r="L714">
        <v>709</v>
      </c>
    </row>
    <row r="715" spans="2:12" x14ac:dyDescent="0.35">
      <c r="B715" s="5">
        <v>133149</v>
      </c>
      <c r="C715" s="6">
        <v>70</v>
      </c>
      <c r="D715" s="6">
        <v>52</v>
      </c>
      <c r="E715" s="6">
        <v>2</v>
      </c>
      <c r="F715" s="6" t="s">
        <v>9</v>
      </c>
      <c r="G715" s="6" t="s">
        <v>12</v>
      </c>
      <c r="H715" s="6">
        <v>12</v>
      </c>
      <c r="I715" s="6" t="s">
        <v>10</v>
      </c>
      <c r="J715" s="7">
        <v>44.229716240000002</v>
      </c>
      <c r="K715" s="18">
        <v>4.7271389931862307E-2</v>
      </c>
      <c r="L715">
        <v>710</v>
      </c>
    </row>
    <row r="716" spans="2:12" x14ac:dyDescent="0.35">
      <c r="B716" s="5">
        <v>141386</v>
      </c>
      <c r="C716" s="6">
        <v>63</v>
      </c>
      <c r="D716" s="6">
        <v>42</v>
      </c>
      <c r="E716" s="6">
        <v>2</v>
      </c>
      <c r="F716" s="6" t="s">
        <v>11</v>
      </c>
      <c r="G716" s="6" t="s">
        <v>12</v>
      </c>
      <c r="H716" s="6">
        <v>12</v>
      </c>
      <c r="I716" s="6" t="s">
        <v>10</v>
      </c>
      <c r="J716" s="7">
        <v>129.59738949999999</v>
      </c>
      <c r="K716" s="18">
        <v>4.7451159625007011E-2</v>
      </c>
      <c r="L716">
        <v>711</v>
      </c>
    </row>
    <row r="717" spans="2:12" x14ac:dyDescent="0.35">
      <c r="B717" s="5">
        <v>124577</v>
      </c>
      <c r="C717" s="6">
        <v>21</v>
      </c>
      <c r="D717" s="6">
        <v>3</v>
      </c>
      <c r="E717" s="6">
        <v>3</v>
      </c>
      <c r="F717" s="6" t="s">
        <v>9</v>
      </c>
      <c r="G717" s="6" t="s">
        <v>12</v>
      </c>
      <c r="H717" s="6">
        <v>12</v>
      </c>
      <c r="I717" s="6" t="s">
        <v>13</v>
      </c>
      <c r="J717" s="7">
        <v>537.60733489999996</v>
      </c>
      <c r="K717" s="18">
        <v>4.7501075534720272E-2</v>
      </c>
      <c r="L717">
        <v>712</v>
      </c>
    </row>
    <row r="718" spans="2:12" x14ac:dyDescent="0.35">
      <c r="B718" s="5">
        <v>124808</v>
      </c>
      <c r="C718" s="6">
        <v>16</v>
      </c>
      <c r="D718" s="6">
        <v>0</v>
      </c>
      <c r="E718" s="6">
        <v>3</v>
      </c>
      <c r="F718" s="6" t="s">
        <v>11</v>
      </c>
      <c r="G718" s="6" t="s">
        <v>5</v>
      </c>
      <c r="H718" s="6">
        <v>3</v>
      </c>
      <c r="I718" s="6" t="s">
        <v>13</v>
      </c>
      <c r="J718" s="7">
        <v>760.64868209999997</v>
      </c>
      <c r="K718" s="18">
        <v>4.7548047320082998E-2</v>
      </c>
      <c r="L718">
        <v>713</v>
      </c>
    </row>
    <row r="719" spans="2:12" x14ac:dyDescent="0.35">
      <c r="B719" s="5">
        <v>158690</v>
      </c>
      <c r="C719" s="6">
        <v>44</v>
      </c>
      <c r="D719" s="6">
        <v>26</v>
      </c>
      <c r="E719" s="6">
        <v>2</v>
      </c>
      <c r="F719" s="6" t="s">
        <v>9</v>
      </c>
      <c r="G719" s="6" t="s">
        <v>5</v>
      </c>
      <c r="H719" s="6">
        <v>15</v>
      </c>
      <c r="I719" s="6" t="s">
        <v>10</v>
      </c>
      <c r="J719" s="7">
        <v>117.52473550000001</v>
      </c>
      <c r="K719" s="18">
        <v>4.7587953293283136E-2</v>
      </c>
      <c r="L719">
        <v>714</v>
      </c>
    </row>
    <row r="720" spans="2:12" x14ac:dyDescent="0.35">
      <c r="B720" s="5">
        <v>150286</v>
      </c>
      <c r="C720" s="6">
        <v>47</v>
      </c>
      <c r="D720" s="6">
        <v>29</v>
      </c>
      <c r="E720" s="6">
        <v>4</v>
      </c>
      <c r="F720" s="6" t="s">
        <v>9</v>
      </c>
      <c r="G720" s="6" t="s">
        <v>5</v>
      </c>
      <c r="H720" s="6">
        <v>7</v>
      </c>
      <c r="I720" s="6" t="s">
        <v>10</v>
      </c>
      <c r="J720" s="7">
        <v>401.05452509999998</v>
      </c>
      <c r="K720" s="18">
        <v>4.7838579561245487E-2</v>
      </c>
      <c r="L720">
        <v>715</v>
      </c>
    </row>
    <row r="721" spans="2:12" x14ac:dyDescent="0.35">
      <c r="B721" s="5">
        <v>112921</v>
      </c>
      <c r="C721" s="6">
        <v>21</v>
      </c>
      <c r="D721" s="6">
        <v>4</v>
      </c>
      <c r="E721" s="6">
        <v>2</v>
      </c>
      <c r="F721" s="6" t="s">
        <v>9</v>
      </c>
      <c r="G721" s="6" t="s">
        <v>5</v>
      </c>
      <c r="H721" s="6">
        <v>11</v>
      </c>
      <c r="I721" s="6" t="s">
        <v>13</v>
      </c>
      <c r="J721" s="7">
        <v>591.99035560000004</v>
      </c>
      <c r="K721" s="18">
        <v>4.7906977612307111E-2</v>
      </c>
      <c r="L721">
        <v>716</v>
      </c>
    </row>
    <row r="722" spans="2:12" x14ac:dyDescent="0.35">
      <c r="B722" s="5">
        <v>129197</v>
      </c>
      <c r="C722" s="6">
        <v>27</v>
      </c>
      <c r="D722" s="6">
        <v>10</v>
      </c>
      <c r="E722" s="6">
        <v>3</v>
      </c>
      <c r="F722" s="6" t="s">
        <v>11</v>
      </c>
      <c r="G722" s="6" t="s">
        <v>12</v>
      </c>
      <c r="H722" s="6">
        <v>2</v>
      </c>
      <c r="I722" s="6" t="s">
        <v>13</v>
      </c>
      <c r="J722" s="7">
        <v>699.06811919999996</v>
      </c>
      <c r="K722" s="18">
        <v>4.7925926924821338E-2</v>
      </c>
      <c r="L722">
        <v>717</v>
      </c>
    </row>
    <row r="723" spans="2:12" x14ac:dyDescent="0.35">
      <c r="B723" s="5">
        <v>103178</v>
      </c>
      <c r="C723" s="6">
        <v>50</v>
      </c>
      <c r="D723" s="6">
        <v>32</v>
      </c>
      <c r="E723" s="6">
        <v>1</v>
      </c>
      <c r="F723" s="6" t="s">
        <v>11</v>
      </c>
      <c r="G723" s="6" t="s">
        <v>12</v>
      </c>
      <c r="H723" s="6">
        <v>15</v>
      </c>
      <c r="I723" s="6" t="s">
        <v>10</v>
      </c>
      <c r="J723" s="7">
        <v>3462.3406289999998</v>
      </c>
      <c r="K723" s="18">
        <v>4.7958692148206472E-2</v>
      </c>
      <c r="L723">
        <v>718</v>
      </c>
    </row>
    <row r="724" spans="2:12" x14ac:dyDescent="0.35">
      <c r="B724" s="5">
        <v>143659</v>
      </c>
      <c r="C724" s="6">
        <v>68</v>
      </c>
      <c r="D724" s="6">
        <v>51</v>
      </c>
      <c r="E724" s="6">
        <v>2</v>
      </c>
      <c r="F724" s="6" t="s">
        <v>9</v>
      </c>
      <c r="G724" s="6" t="s">
        <v>5</v>
      </c>
      <c r="H724" s="6">
        <v>13</v>
      </c>
      <c r="I724" s="6" t="s">
        <v>10</v>
      </c>
      <c r="J724" s="7">
        <v>248.1590625</v>
      </c>
      <c r="K724" s="18">
        <v>4.7993544362038953E-2</v>
      </c>
      <c r="L724">
        <v>719</v>
      </c>
    </row>
    <row r="725" spans="2:12" x14ac:dyDescent="0.35">
      <c r="B725" s="5">
        <v>145572</v>
      </c>
      <c r="C725" s="6">
        <v>40</v>
      </c>
      <c r="D725" s="6">
        <v>23</v>
      </c>
      <c r="E725" s="6">
        <v>1</v>
      </c>
      <c r="F725" s="6" t="s">
        <v>11</v>
      </c>
      <c r="G725" s="6" t="s">
        <v>5</v>
      </c>
      <c r="H725" s="6">
        <v>6</v>
      </c>
      <c r="I725" s="6" t="s">
        <v>10</v>
      </c>
      <c r="J725" s="7">
        <v>318.71047729999998</v>
      </c>
      <c r="K725" s="18">
        <v>4.8059743266601895E-2</v>
      </c>
      <c r="L725">
        <v>720</v>
      </c>
    </row>
    <row r="726" spans="2:12" x14ac:dyDescent="0.35">
      <c r="B726" s="5">
        <v>196292</v>
      </c>
      <c r="C726" s="6">
        <v>69</v>
      </c>
      <c r="D726" s="6">
        <v>50</v>
      </c>
      <c r="E726" s="6">
        <v>2</v>
      </c>
      <c r="F726" s="6" t="s">
        <v>9</v>
      </c>
      <c r="G726" s="6" t="s">
        <v>12</v>
      </c>
      <c r="H726" s="6">
        <v>6</v>
      </c>
      <c r="I726" s="6" t="s">
        <v>10</v>
      </c>
      <c r="J726" s="7">
        <v>346.84849000000003</v>
      </c>
      <c r="K726" s="18">
        <v>4.8090789660747202E-2</v>
      </c>
      <c r="L726">
        <v>721</v>
      </c>
    </row>
    <row r="727" spans="2:12" x14ac:dyDescent="0.35">
      <c r="B727" s="5">
        <v>109726</v>
      </c>
      <c r="C727" s="6">
        <v>63</v>
      </c>
      <c r="D727" s="6">
        <v>46</v>
      </c>
      <c r="E727" s="6">
        <v>3</v>
      </c>
      <c r="F727" s="6" t="s">
        <v>11</v>
      </c>
      <c r="G727" s="6" t="s">
        <v>12</v>
      </c>
      <c r="H727" s="6">
        <v>11</v>
      </c>
      <c r="I727" s="6" t="s">
        <v>10</v>
      </c>
      <c r="J727" s="7">
        <v>183.24397980000001</v>
      </c>
      <c r="K727" s="18">
        <v>4.8110145253478787E-2</v>
      </c>
      <c r="L727">
        <v>722</v>
      </c>
    </row>
    <row r="728" spans="2:12" x14ac:dyDescent="0.35">
      <c r="B728" s="5">
        <v>190896</v>
      </c>
      <c r="C728" s="6">
        <v>59</v>
      </c>
      <c r="D728" s="6">
        <v>40</v>
      </c>
      <c r="E728" s="6">
        <v>3</v>
      </c>
      <c r="F728" s="6" t="s">
        <v>9</v>
      </c>
      <c r="G728" s="6" t="s">
        <v>5</v>
      </c>
      <c r="H728" s="6">
        <v>2</v>
      </c>
      <c r="I728" s="6" t="s">
        <v>13</v>
      </c>
      <c r="J728" s="7">
        <v>532.75189079999996</v>
      </c>
      <c r="K728" s="18">
        <v>4.811331234888172E-2</v>
      </c>
      <c r="L728">
        <v>723</v>
      </c>
    </row>
    <row r="729" spans="2:12" x14ac:dyDescent="0.35">
      <c r="B729" s="5">
        <v>116042</v>
      </c>
      <c r="C729" s="6">
        <v>40</v>
      </c>
      <c r="D729" s="6">
        <v>23</v>
      </c>
      <c r="E729" s="6">
        <v>2</v>
      </c>
      <c r="F729" s="6" t="s">
        <v>9</v>
      </c>
      <c r="G729" s="6" t="s">
        <v>12</v>
      </c>
      <c r="H729" s="6">
        <v>9</v>
      </c>
      <c r="I729" s="6" t="s">
        <v>10</v>
      </c>
      <c r="J729" s="7">
        <v>452.05269509999999</v>
      </c>
      <c r="K729" s="18">
        <v>4.8284580052014303E-2</v>
      </c>
      <c r="L729">
        <v>724</v>
      </c>
    </row>
    <row r="730" spans="2:12" x14ac:dyDescent="0.35">
      <c r="B730" s="5">
        <v>151376</v>
      </c>
      <c r="C730" s="6">
        <v>60</v>
      </c>
      <c r="D730" s="6">
        <v>39</v>
      </c>
      <c r="E730" s="6">
        <v>3</v>
      </c>
      <c r="F730" s="6" t="s">
        <v>9</v>
      </c>
      <c r="G730" s="6" t="s">
        <v>12</v>
      </c>
      <c r="H730" s="6">
        <v>14</v>
      </c>
      <c r="I730" s="6" t="s">
        <v>10</v>
      </c>
      <c r="J730" s="7">
        <v>157.0194721</v>
      </c>
      <c r="K730" s="18">
        <v>4.8308937390845408E-2</v>
      </c>
      <c r="L730">
        <v>725</v>
      </c>
    </row>
    <row r="731" spans="2:12" x14ac:dyDescent="0.35">
      <c r="B731" s="5">
        <v>113916</v>
      </c>
      <c r="C731" s="6">
        <v>21</v>
      </c>
      <c r="D731" s="6">
        <v>4</v>
      </c>
      <c r="E731" s="6">
        <v>2</v>
      </c>
      <c r="F731" s="6" t="s">
        <v>9</v>
      </c>
      <c r="G731" s="6" t="s">
        <v>5</v>
      </c>
      <c r="H731" s="6">
        <v>15</v>
      </c>
      <c r="I731" s="6" t="s">
        <v>10</v>
      </c>
      <c r="J731" s="7">
        <v>312.67151760000002</v>
      </c>
      <c r="K731" s="18">
        <v>4.8453959000069213E-2</v>
      </c>
      <c r="L731">
        <v>726</v>
      </c>
    </row>
    <row r="732" spans="2:12" x14ac:dyDescent="0.35">
      <c r="B732" s="5">
        <v>191921</v>
      </c>
      <c r="C732" s="6">
        <v>18</v>
      </c>
      <c r="D732" s="6">
        <v>0</v>
      </c>
      <c r="E732" s="6">
        <v>3</v>
      </c>
      <c r="F732" s="6" t="s">
        <v>11</v>
      </c>
      <c r="G732" s="6" t="s">
        <v>12</v>
      </c>
      <c r="H732" s="6">
        <v>15</v>
      </c>
      <c r="I732" s="6" t="s">
        <v>10</v>
      </c>
      <c r="J732" s="7">
        <v>247.36429219999999</v>
      </c>
      <c r="K732" s="18">
        <v>4.8478693480177526E-2</v>
      </c>
      <c r="L732">
        <v>727</v>
      </c>
    </row>
    <row r="733" spans="2:12" x14ac:dyDescent="0.35">
      <c r="B733" s="5">
        <v>178927</v>
      </c>
      <c r="C733" s="6">
        <v>51</v>
      </c>
      <c r="D733" s="6">
        <v>34</v>
      </c>
      <c r="E733" s="6">
        <v>2</v>
      </c>
      <c r="F733" s="6" t="s">
        <v>9</v>
      </c>
      <c r="G733" s="6" t="s">
        <v>12</v>
      </c>
      <c r="H733" s="6">
        <v>1</v>
      </c>
      <c r="I733" s="6" t="s">
        <v>13</v>
      </c>
      <c r="J733" s="7">
        <v>728.2463712</v>
      </c>
      <c r="K733" s="18">
        <v>4.8531448772412888E-2</v>
      </c>
      <c r="L733">
        <v>728</v>
      </c>
    </row>
    <row r="734" spans="2:12" x14ac:dyDescent="0.35">
      <c r="B734" s="5">
        <v>190955</v>
      </c>
      <c r="C734" s="6">
        <v>16</v>
      </c>
      <c r="D734" s="6">
        <v>0</v>
      </c>
      <c r="E734" s="6">
        <v>2</v>
      </c>
      <c r="F734" s="6" t="s">
        <v>9</v>
      </c>
      <c r="G734" s="6" t="s">
        <v>12</v>
      </c>
      <c r="H734" s="6">
        <v>6</v>
      </c>
      <c r="I734" s="6" t="s">
        <v>13</v>
      </c>
      <c r="J734" s="7">
        <v>1162.650269</v>
      </c>
      <c r="K734" s="18">
        <v>4.8539696335770155E-2</v>
      </c>
      <c r="L734">
        <v>729</v>
      </c>
    </row>
    <row r="735" spans="2:12" x14ac:dyDescent="0.35">
      <c r="B735" s="5">
        <v>126764</v>
      </c>
      <c r="C735" s="6">
        <v>59</v>
      </c>
      <c r="D735" s="6">
        <v>39</v>
      </c>
      <c r="E735" s="6">
        <v>4</v>
      </c>
      <c r="F735" s="6" t="s">
        <v>9</v>
      </c>
      <c r="G735" s="6" t="s">
        <v>12</v>
      </c>
      <c r="H735" s="6">
        <v>8</v>
      </c>
      <c r="I735" s="6" t="s">
        <v>10</v>
      </c>
      <c r="J735" s="7">
        <v>421.64098669999998</v>
      </c>
      <c r="K735" s="18">
        <v>4.8602490046912528E-2</v>
      </c>
      <c r="L735">
        <v>730</v>
      </c>
    </row>
    <row r="736" spans="2:12" x14ac:dyDescent="0.35">
      <c r="B736" s="5">
        <v>181297</v>
      </c>
      <c r="C736" s="6">
        <v>57</v>
      </c>
      <c r="D736" s="6">
        <v>36</v>
      </c>
      <c r="E736" s="6">
        <v>2</v>
      </c>
      <c r="F736" s="6" t="s">
        <v>9</v>
      </c>
      <c r="G736" s="6" t="s">
        <v>5</v>
      </c>
      <c r="H736" s="6">
        <v>4</v>
      </c>
      <c r="I736" s="6" t="s">
        <v>10</v>
      </c>
      <c r="J736" s="7">
        <v>353.14856049999997</v>
      </c>
      <c r="K736" s="18">
        <v>4.8744914465912448E-2</v>
      </c>
      <c r="L736">
        <v>731</v>
      </c>
    </row>
    <row r="737" spans="2:12" x14ac:dyDescent="0.35">
      <c r="B737" s="5">
        <v>166911</v>
      </c>
      <c r="C737" s="6">
        <v>35</v>
      </c>
      <c r="D737" s="6">
        <v>17</v>
      </c>
      <c r="E737" s="6">
        <v>3</v>
      </c>
      <c r="F737" s="6" t="s">
        <v>11</v>
      </c>
      <c r="G737" s="6" t="s">
        <v>5</v>
      </c>
      <c r="H737" s="6">
        <v>7</v>
      </c>
      <c r="I737" s="6" t="s">
        <v>10</v>
      </c>
      <c r="J737" s="7">
        <v>296.98276340000001</v>
      </c>
      <c r="K737" s="18">
        <v>4.8887767503108193E-2</v>
      </c>
      <c r="L737">
        <v>732</v>
      </c>
    </row>
    <row r="738" spans="2:12" x14ac:dyDescent="0.35">
      <c r="B738" s="5">
        <v>123352</v>
      </c>
      <c r="C738" s="6">
        <v>64</v>
      </c>
      <c r="D738" s="6">
        <v>44</v>
      </c>
      <c r="E738" s="6">
        <v>2</v>
      </c>
      <c r="F738" s="6" t="s">
        <v>11</v>
      </c>
      <c r="G738" s="6" t="s">
        <v>5</v>
      </c>
      <c r="H738" s="6">
        <v>15</v>
      </c>
      <c r="I738" s="6" t="s">
        <v>10</v>
      </c>
      <c r="J738" s="7">
        <v>34.68738518</v>
      </c>
      <c r="K738" s="18">
        <v>4.8980207934129605E-2</v>
      </c>
      <c r="L738">
        <v>733</v>
      </c>
    </row>
    <row r="739" spans="2:12" x14ac:dyDescent="0.35">
      <c r="B739" s="5">
        <v>128728</v>
      </c>
      <c r="C739" s="6">
        <v>25</v>
      </c>
      <c r="D739" s="6">
        <v>6</v>
      </c>
      <c r="E739" s="6">
        <v>2</v>
      </c>
      <c r="F739" s="6" t="s">
        <v>9</v>
      </c>
      <c r="G739" s="6" t="s">
        <v>12</v>
      </c>
      <c r="H739" s="6">
        <v>3</v>
      </c>
      <c r="I739" s="6" t="s">
        <v>13</v>
      </c>
      <c r="J739" s="7">
        <v>1096.3143009999999</v>
      </c>
      <c r="K739" s="18">
        <v>4.9129009217251829E-2</v>
      </c>
      <c r="L739">
        <v>734</v>
      </c>
    </row>
    <row r="740" spans="2:12" x14ac:dyDescent="0.35">
      <c r="B740" s="5">
        <v>101080</v>
      </c>
      <c r="C740" s="6">
        <v>65</v>
      </c>
      <c r="D740" s="6" t="s">
        <v>14</v>
      </c>
      <c r="E740" s="6">
        <v>4</v>
      </c>
      <c r="F740" s="6" t="s">
        <v>11</v>
      </c>
      <c r="G740" s="6" t="s">
        <v>12</v>
      </c>
      <c r="H740" s="6">
        <v>15</v>
      </c>
      <c r="I740" s="6" t="s">
        <v>10</v>
      </c>
      <c r="J740" s="7">
        <v>271.52163730000001</v>
      </c>
      <c r="K740" s="18">
        <v>4.9133864810932959E-2</v>
      </c>
      <c r="L740">
        <v>735</v>
      </c>
    </row>
    <row r="741" spans="2:12" x14ac:dyDescent="0.35">
      <c r="B741" s="5">
        <v>152051</v>
      </c>
      <c r="C741" s="6">
        <v>49</v>
      </c>
      <c r="D741" s="6">
        <v>32</v>
      </c>
      <c r="E741" s="6">
        <v>2</v>
      </c>
      <c r="F741" s="6" t="s">
        <v>9</v>
      </c>
      <c r="G741" s="6" t="s">
        <v>5</v>
      </c>
      <c r="H741" s="6">
        <v>2</v>
      </c>
      <c r="I741" s="6" t="s">
        <v>10</v>
      </c>
      <c r="J741" s="7">
        <v>381.40779579999997</v>
      </c>
      <c r="K741" s="18">
        <v>4.9184834549388934E-2</v>
      </c>
      <c r="L741">
        <v>736</v>
      </c>
    </row>
    <row r="742" spans="2:12" x14ac:dyDescent="0.35">
      <c r="B742" s="5">
        <v>166606</v>
      </c>
      <c r="C742" s="6">
        <v>39</v>
      </c>
      <c r="D742" s="6">
        <v>18</v>
      </c>
      <c r="E742" s="6">
        <v>2</v>
      </c>
      <c r="F742" s="6" t="s">
        <v>9</v>
      </c>
      <c r="G742" s="6" t="s">
        <v>5</v>
      </c>
      <c r="H742" s="6">
        <v>13</v>
      </c>
      <c r="I742" s="6" t="s">
        <v>10</v>
      </c>
      <c r="J742" s="7">
        <v>343.80999880000002</v>
      </c>
      <c r="K742" s="18">
        <v>4.9299812494100315E-2</v>
      </c>
      <c r="L742">
        <v>737</v>
      </c>
    </row>
    <row r="743" spans="2:12" x14ac:dyDescent="0.35">
      <c r="B743" s="5">
        <v>138631</v>
      </c>
      <c r="C743" s="6">
        <v>69</v>
      </c>
      <c r="D743" s="6">
        <v>50</v>
      </c>
      <c r="E743" s="6">
        <v>2</v>
      </c>
      <c r="F743" s="6" t="s">
        <v>9</v>
      </c>
      <c r="G743" s="6" t="s">
        <v>5</v>
      </c>
      <c r="H743" s="6">
        <v>7</v>
      </c>
      <c r="I743" s="6" t="s">
        <v>10</v>
      </c>
      <c r="J743" s="7">
        <v>290.83098960000001</v>
      </c>
      <c r="K743" s="18">
        <v>4.9397314629227029E-2</v>
      </c>
      <c r="L743">
        <v>738</v>
      </c>
    </row>
    <row r="744" spans="2:12" x14ac:dyDescent="0.35">
      <c r="B744" s="5">
        <v>126478</v>
      </c>
      <c r="C744" s="6">
        <v>65</v>
      </c>
      <c r="D744" s="6">
        <v>47</v>
      </c>
      <c r="E744" s="6">
        <v>3</v>
      </c>
      <c r="F744" s="6" t="s">
        <v>9</v>
      </c>
      <c r="G744" s="6" t="s">
        <v>12</v>
      </c>
      <c r="H744" s="6">
        <v>5</v>
      </c>
      <c r="I744" s="6" t="s">
        <v>10</v>
      </c>
      <c r="J744" s="7">
        <v>435.43969140000002</v>
      </c>
      <c r="K744" s="18">
        <v>4.944189647608388E-2</v>
      </c>
      <c r="L744">
        <v>739</v>
      </c>
    </row>
    <row r="745" spans="2:12" x14ac:dyDescent="0.35">
      <c r="B745" s="5">
        <v>123855</v>
      </c>
      <c r="C745" s="6">
        <v>69</v>
      </c>
      <c r="D745" s="6">
        <v>52</v>
      </c>
      <c r="E745" s="6">
        <v>3</v>
      </c>
      <c r="F745" s="6" t="s">
        <v>11</v>
      </c>
      <c r="G745" s="6" t="s">
        <v>5</v>
      </c>
      <c r="H745" s="6">
        <v>13</v>
      </c>
      <c r="I745" s="6" t="s">
        <v>10</v>
      </c>
      <c r="J745" s="7">
        <v>187.40421449999999</v>
      </c>
      <c r="K745" s="18">
        <v>4.9453504212897625E-2</v>
      </c>
      <c r="L745">
        <v>740</v>
      </c>
    </row>
    <row r="746" spans="2:12" x14ac:dyDescent="0.35">
      <c r="B746" s="5">
        <v>147666</v>
      </c>
      <c r="C746" s="6">
        <v>60</v>
      </c>
      <c r="D746" s="6">
        <v>43</v>
      </c>
      <c r="E746" s="6">
        <v>3</v>
      </c>
      <c r="F746" s="6" t="s">
        <v>11</v>
      </c>
      <c r="G746" s="6" t="s">
        <v>5</v>
      </c>
      <c r="H746" s="6">
        <v>8</v>
      </c>
      <c r="I746" s="6" t="s">
        <v>10</v>
      </c>
      <c r="J746" s="7">
        <v>316.33427890000002</v>
      </c>
      <c r="K746" s="18">
        <v>4.9474532725736431E-2</v>
      </c>
      <c r="L746">
        <v>741</v>
      </c>
    </row>
    <row r="747" spans="2:12" x14ac:dyDescent="0.35">
      <c r="B747" s="5">
        <v>122809</v>
      </c>
      <c r="C747" s="6">
        <v>58</v>
      </c>
      <c r="D747" s="6">
        <v>38</v>
      </c>
      <c r="E747" s="6">
        <v>2</v>
      </c>
      <c r="F747" s="6" t="s">
        <v>9</v>
      </c>
      <c r="G747" s="6" t="s">
        <v>5</v>
      </c>
      <c r="H747" s="6">
        <v>5</v>
      </c>
      <c r="I747" s="6" t="s">
        <v>13</v>
      </c>
      <c r="J747" s="7">
        <v>543.10698119999995</v>
      </c>
      <c r="K747" s="18">
        <v>4.9530906138949837E-2</v>
      </c>
      <c r="L747">
        <v>742</v>
      </c>
    </row>
    <row r="748" spans="2:12" x14ac:dyDescent="0.35">
      <c r="B748" s="5">
        <v>193015</v>
      </c>
      <c r="C748" s="6">
        <v>69</v>
      </c>
      <c r="D748" s="6">
        <v>51</v>
      </c>
      <c r="E748" s="6">
        <v>4</v>
      </c>
      <c r="F748" s="6" t="s">
        <v>11</v>
      </c>
      <c r="G748" s="6" t="s">
        <v>12</v>
      </c>
      <c r="H748" s="6">
        <v>2</v>
      </c>
      <c r="I748" s="6" t="s">
        <v>10</v>
      </c>
      <c r="J748" s="7">
        <v>315.24650650000001</v>
      </c>
      <c r="K748" s="18">
        <v>4.9531866384741718E-2</v>
      </c>
      <c r="L748">
        <v>743</v>
      </c>
    </row>
    <row r="749" spans="2:12" x14ac:dyDescent="0.35">
      <c r="B749" s="5">
        <v>111262</v>
      </c>
      <c r="C749" s="6">
        <v>24</v>
      </c>
      <c r="D749" s="6">
        <v>6</v>
      </c>
      <c r="E749" s="6">
        <v>3</v>
      </c>
      <c r="F749" s="6" t="s">
        <v>11</v>
      </c>
      <c r="G749" s="6" t="s">
        <v>5</v>
      </c>
      <c r="H749" s="6">
        <v>11</v>
      </c>
      <c r="I749" s="6" t="s">
        <v>10</v>
      </c>
      <c r="J749" s="7">
        <v>386.09393440000002</v>
      </c>
      <c r="K749" s="18">
        <v>4.9551182864023491E-2</v>
      </c>
      <c r="L749">
        <v>744</v>
      </c>
    </row>
    <row r="750" spans="2:12" x14ac:dyDescent="0.35">
      <c r="B750" s="5">
        <v>110946</v>
      </c>
      <c r="C750" s="6">
        <v>29</v>
      </c>
      <c r="D750" s="6">
        <v>11</v>
      </c>
      <c r="E750" s="6">
        <v>1</v>
      </c>
      <c r="F750" s="6" t="s">
        <v>9</v>
      </c>
      <c r="G750" s="6" t="s">
        <v>12</v>
      </c>
      <c r="H750" s="6">
        <v>0</v>
      </c>
      <c r="I750" s="6" t="s">
        <v>13</v>
      </c>
      <c r="J750" s="7">
        <v>675.70918549999999</v>
      </c>
      <c r="K750" s="18">
        <v>4.9602840165185014E-2</v>
      </c>
      <c r="L750">
        <v>745</v>
      </c>
    </row>
    <row r="751" spans="2:12" x14ac:dyDescent="0.35">
      <c r="B751" s="5">
        <v>160589</v>
      </c>
      <c r="C751" s="6">
        <v>54</v>
      </c>
      <c r="D751" s="6">
        <v>34</v>
      </c>
      <c r="E751" s="6">
        <v>1</v>
      </c>
      <c r="F751" s="6" t="s">
        <v>9</v>
      </c>
      <c r="G751" s="6" t="s">
        <v>12</v>
      </c>
      <c r="H751" s="6">
        <v>9</v>
      </c>
      <c r="I751" s="6" t="s">
        <v>10</v>
      </c>
      <c r="J751" s="7">
        <v>434.11986940000003</v>
      </c>
      <c r="K751" s="18">
        <v>4.9610959785665654E-2</v>
      </c>
      <c r="L751">
        <v>746</v>
      </c>
    </row>
    <row r="752" spans="2:12" x14ac:dyDescent="0.35">
      <c r="B752" s="5">
        <v>141510</v>
      </c>
      <c r="C752" s="6">
        <v>24</v>
      </c>
      <c r="D752" s="6" t="s">
        <v>14</v>
      </c>
      <c r="E752" s="6">
        <v>2</v>
      </c>
      <c r="F752" s="6" t="s">
        <v>11</v>
      </c>
      <c r="G752" s="6" t="s">
        <v>12</v>
      </c>
      <c r="H752" s="6">
        <v>3</v>
      </c>
      <c r="I752" s="6" t="s">
        <v>13</v>
      </c>
      <c r="J752" s="7">
        <v>588.85630279999998</v>
      </c>
      <c r="K752" s="18">
        <v>4.962687808905264E-2</v>
      </c>
      <c r="L752">
        <v>747</v>
      </c>
    </row>
    <row r="753" spans="2:12" x14ac:dyDescent="0.35">
      <c r="B753" s="5">
        <v>104716</v>
      </c>
      <c r="C753" s="6">
        <v>39</v>
      </c>
      <c r="D753" s="6">
        <v>19</v>
      </c>
      <c r="E753" s="6">
        <v>2</v>
      </c>
      <c r="F753" s="6" t="s">
        <v>9</v>
      </c>
      <c r="G753" s="6" t="s">
        <v>12</v>
      </c>
      <c r="H753" s="6">
        <v>1</v>
      </c>
      <c r="I753" s="6" t="s">
        <v>13</v>
      </c>
      <c r="J753" s="7">
        <v>644.79001129999995</v>
      </c>
      <c r="K753" s="18">
        <v>4.967945916370764E-2</v>
      </c>
      <c r="L753">
        <v>748</v>
      </c>
    </row>
    <row r="754" spans="2:12" x14ac:dyDescent="0.35">
      <c r="B754" s="5">
        <v>129393</v>
      </c>
      <c r="C754" s="6">
        <v>32</v>
      </c>
      <c r="D754" s="6">
        <v>11</v>
      </c>
      <c r="E754" s="6">
        <v>2</v>
      </c>
      <c r="F754" s="6" t="s">
        <v>11</v>
      </c>
      <c r="G754" s="6" t="s">
        <v>5</v>
      </c>
      <c r="H754" s="6">
        <v>10</v>
      </c>
      <c r="I754" s="6" t="s">
        <v>10</v>
      </c>
      <c r="J754" s="7">
        <v>361.46931169999999</v>
      </c>
      <c r="K754" s="18">
        <v>4.9702542007396988E-2</v>
      </c>
      <c r="L754">
        <v>749</v>
      </c>
    </row>
    <row r="755" spans="2:12" x14ac:dyDescent="0.35">
      <c r="B755" s="5">
        <v>161923</v>
      </c>
      <c r="C755" s="6">
        <v>35</v>
      </c>
      <c r="D755" s="6">
        <v>17</v>
      </c>
      <c r="E755" s="6">
        <v>1</v>
      </c>
      <c r="F755" s="6" t="s">
        <v>11</v>
      </c>
      <c r="G755" s="6" t="s">
        <v>12</v>
      </c>
      <c r="H755" s="6">
        <v>11</v>
      </c>
      <c r="I755" s="6" t="s">
        <v>10</v>
      </c>
      <c r="J755" s="7">
        <v>376.4717043</v>
      </c>
      <c r="K755" s="18">
        <v>4.9704224824847487E-2</v>
      </c>
      <c r="L755">
        <v>750</v>
      </c>
    </row>
    <row r="756" spans="2:12" x14ac:dyDescent="0.35">
      <c r="B756" s="5">
        <v>137342</v>
      </c>
      <c r="C756" s="6">
        <v>66</v>
      </c>
      <c r="D756" s="6">
        <v>48</v>
      </c>
      <c r="E756" s="6">
        <v>4</v>
      </c>
      <c r="F756" s="6" t="s">
        <v>9</v>
      </c>
      <c r="G756" s="6" t="s">
        <v>12</v>
      </c>
      <c r="H756" s="6">
        <v>11</v>
      </c>
      <c r="I756" s="6" t="s">
        <v>10</v>
      </c>
      <c r="J756" s="7">
        <v>38.997813379999997</v>
      </c>
      <c r="K756" s="18">
        <v>4.9762353859417408E-2</v>
      </c>
      <c r="L756">
        <v>751</v>
      </c>
    </row>
    <row r="757" spans="2:12" x14ac:dyDescent="0.35">
      <c r="B757" s="5">
        <v>141646</v>
      </c>
      <c r="C757" s="6">
        <v>28</v>
      </c>
      <c r="D757" s="6">
        <v>11</v>
      </c>
      <c r="E757" s="6">
        <v>1</v>
      </c>
      <c r="F757" s="6" t="s">
        <v>9</v>
      </c>
      <c r="G757" s="6" t="s">
        <v>5</v>
      </c>
      <c r="H757" s="6">
        <v>4</v>
      </c>
      <c r="I757" s="6" t="s">
        <v>13</v>
      </c>
      <c r="J757" s="7">
        <v>538.49555420000002</v>
      </c>
      <c r="K757" s="18">
        <v>4.9806158752189078E-2</v>
      </c>
      <c r="L757">
        <v>752</v>
      </c>
    </row>
    <row r="758" spans="2:12" x14ac:dyDescent="0.35">
      <c r="B758" s="5">
        <v>134967</v>
      </c>
      <c r="C758" s="6">
        <v>46</v>
      </c>
      <c r="D758" s="6">
        <v>26</v>
      </c>
      <c r="E758" s="6">
        <v>3</v>
      </c>
      <c r="F758" s="6" t="s">
        <v>9</v>
      </c>
      <c r="G758" s="6" t="s">
        <v>5</v>
      </c>
      <c r="H758" s="6">
        <v>11</v>
      </c>
      <c r="I758" s="6" t="s">
        <v>10</v>
      </c>
      <c r="J758" s="7">
        <v>330.19331010000002</v>
      </c>
      <c r="K758" s="18">
        <v>4.9895303198407515E-2</v>
      </c>
      <c r="L758">
        <v>753</v>
      </c>
    </row>
    <row r="759" spans="2:12" x14ac:dyDescent="0.35">
      <c r="B759" s="5">
        <v>141607</v>
      </c>
      <c r="C759" s="6">
        <v>23</v>
      </c>
      <c r="D759" s="6">
        <v>5</v>
      </c>
      <c r="E759" s="6">
        <v>4</v>
      </c>
      <c r="F759" s="6" t="s">
        <v>9</v>
      </c>
      <c r="G759" s="6" t="s">
        <v>5</v>
      </c>
      <c r="H759" s="6">
        <v>14</v>
      </c>
      <c r="I759" s="6" t="s">
        <v>13</v>
      </c>
      <c r="J759" s="7">
        <v>502.89631589999999</v>
      </c>
      <c r="K759" s="18">
        <v>4.9962997789485986E-2</v>
      </c>
      <c r="L759">
        <v>754</v>
      </c>
    </row>
    <row r="760" spans="2:12" x14ac:dyDescent="0.35">
      <c r="B760" s="5">
        <v>137626</v>
      </c>
      <c r="C760" s="6">
        <v>41</v>
      </c>
      <c r="D760" s="6" t="s">
        <v>14</v>
      </c>
      <c r="E760" s="6">
        <v>1</v>
      </c>
      <c r="F760" s="6" t="s">
        <v>11</v>
      </c>
      <c r="G760" s="6" t="s">
        <v>5</v>
      </c>
      <c r="H760" s="6">
        <v>7</v>
      </c>
      <c r="I760" s="6" t="s">
        <v>10</v>
      </c>
      <c r="J760" s="7">
        <v>292.04944330000001</v>
      </c>
      <c r="K760" s="18">
        <v>5.0018892774673862E-2</v>
      </c>
      <c r="L760">
        <v>755</v>
      </c>
    </row>
    <row r="761" spans="2:12" x14ac:dyDescent="0.35">
      <c r="B761" s="5">
        <v>129404</v>
      </c>
      <c r="C761" s="6">
        <v>50</v>
      </c>
      <c r="D761" s="6">
        <v>31</v>
      </c>
      <c r="E761" s="6">
        <v>1</v>
      </c>
      <c r="F761" s="6" t="s">
        <v>9</v>
      </c>
      <c r="G761" s="6" t="s">
        <v>5</v>
      </c>
      <c r="H761" s="6">
        <v>10</v>
      </c>
      <c r="I761" s="6" t="s">
        <v>10</v>
      </c>
      <c r="J761" s="7">
        <v>360.87186229999998</v>
      </c>
      <c r="K761" s="18">
        <v>5.0022872563833198E-2</v>
      </c>
      <c r="L761">
        <v>756</v>
      </c>
    </row>
    <row r="762" spans="2:12" x14ac:dyDescent="0.35">
      <c r="B762" s="5">
        <v>175106</v>
      </c>
      <c r="C762" s="6">
        <v>54</v>
      </c>
      <c r="D762" s="6">
        <v>37</v>
      </c>
      <c r="E762" s="6">
        <v>3</v>
      </c>
      <c r="F762" s="6" t="s">
        <v>9</v>
      </c>
      <c r="G762" s="6" t="s">
        <v>12</v>
      </c>
      <c r="H762" s="6">
        <v>8</v>
      </c>
      <c r="I762" s="6" t="s">
        <v>13</v>
      </c>
      <c r="J762" s="7">
        <v>539.986628</v>
      </c>
      <c r="K762" s="18">
        <v>5.0103263392268782E-2</v>
      </c>
      <c r="L762">
        <v>757</v>
      </c>
    </row>
    <row r="763" spans="2:12" x14ac:dyDescent="0.35">
      <c r="B763" s="5">
        <v>180312</v>
      </c>
      <c r="C763" s="6">
        <v>65</v>
      </c>
      <c r="D763" s="6">
        <v>48</v>
      </c>
      <c r="E763" s="6">
        <v>3</v>
      </c>
      <c r="F763" s="6" t="s">
        <v>11</v>
      </c>
      <c r="G763" s="6" t="s">
        <v>5</v>
      </c>
      <c r="H763" s="6">
        <v>10</v>
      </c>
      <c r="I763" s="6" t="s">
        <v>10</v>
      </c>
      <c r="J763" s="7">
        <v>36.120623999999999</v>
      </c>
      <c r="K763" s="18">
        <v>5.0262383781627507E-2</v>
      </c>
      <c r="L763">
        <v>758</v>
      </c>
    </row>
    <row r="764" spans="2:12" x14ac:dyDescent="0.35">
      <c r="B764" s="5">
        <v>140702</v>
      </c>
      <c r="C764" s="6">
        <v>16</v>
      </c>
      <c r="D764" s="6">
        <v>0</v>
      </c>
      <c r="E764" s="6">
        <v>2</v>
      </c>
      <c r="F764" s="6" t="s">
        <v>9</v>
      </c>
      <c r="G764" s="6" t="s">
        <v>12</v>
      </c>
      <c r="H764" s="6">
        <v>11</v>
      </c>
      <c r="I764" s="6" t="s">
        <v>10</v>
      </c>
      <c r="J764" s="7">
        <v>385.97003919999997</v>
      </c>
      <c r="K764" s="18">
        <v>5.0266887417011796E-2</v>
      </c>
      <c r="L764">
        <v>759</v>
      </c>
    </row>
    <row r="765" spans="2:12" x14ac:dyDescent="0.35">
      <c r="B765" s="5">
        <v>176168</v>
      </c>
      <c r="C765" s="6">
        <v>56</v>
      </c>
      <c r="D765" s="6">
        <v>36</v>
      </c>
      <c r="E765" s="6">
        <v>3</v>
      </c>
      <c r="F765" s="6" t="s">
        <v>9</v>
      </c>
      <c r="G765" s="6" t="s">
        <v>5</v>
      </c>
      <c r="H765" s="6">
        <v>8</v>
      </c>
      <c r="I765" s="6" t="s">
        <v>10</v>
      </c>
      <c r="J765" s="7">
        <v>388.23960369999998</v>
      </c>
      <c r="K765" s="18">
        <v>5.029601730951494E-2</v>
      </c>
      <c r="L765">
        <v>760</v>
      </c>
    </row>
    <row r="766" spans="2:12" x14ac:dyDescent="0.35">
      <c r="B766" s="5">
        <v>118085</v>
      </c>
      <c r="C766" s="6">
        <v>53</v>
      </c>
      <c r="D766" s="6" t="s">
        <v>14</v>
      </c>
      <c r="E766" s="6">
        <v>1</v>
      </c>
      <c r="F766" s="6" t="s">
        <v>9</v>
      </c>
      <c r="G766" s="6" t="s">
        <v>5</v>
      </c>
      <c r="H766" s="6">
        <v>15</v>
      </c>
      <c r="I766" s="6" t="s">
        <v>10</v>
      </c>
      <c r="J766" s="7">
        <v>203.98086670000001</v>
      </c>
      <c r="K766" s="18">
        <v>5.0363209415038579E-2</v>
      </c>
      <c r="L766">
        <v>761</v>
      </c>
    </row>
    <row r="767" spans="2:12" x14ac:dyDescent="0.35">
      <c r="B767" s="5">
        <v>128839</v>
      </c>
      <c r="C767" s="6">
        <v>60</v>
      </c>
      <c r="D767" s="6">
        <v>43</v>
      </c>
      <c r="E767" s="6">
        <v>1</v>
      </c>
      <c r="F767" s="6" t="s">
        <v>9</v>
      </c>
      <c r="G767" s="6" t="s">
        <v>12</v>
      </c>
      <c r="H767" s="6">
        <v>3</v>
      </c>
      <c r="I767" s="6" t="s">
        <v>10</v>
      </c>
      <c r="J767" s="7">
        <v>401.13880590000002</v>
      </c>
      <c r="K767" s="18">
        <v>5.0369942905905574E-2</v>
      </c>
      <c r="L767">
        <v>762</v>
      </c>
    </row>
    <row r="768" spans="2:12" x14ac:dyDescent="0.35">
      <c r="B768" s="5">
        <v>125542</v>
      </c>
      <c r="C768" s="6">
        <v>69</v>
      </c>
      <c r="D768" s="6">
        <v>52</v>
      </c>
      <c r="E768" s="6">
        <v>3</v>
      </c>
      <c r="F768" s="6" t="s">
        <v>11</v>
      </c>
      <c r="G768" s="6" t="s">
        <v>12</v>
      </c>
      <c r="H768" s="6">
        <v>11</v>
      </c>
      <c r="I768" s="6" t="s">
        <v>10</v>
      </c>
      <c r="J768" s="7">
        <v>199.20101980000001</v>
      </c>
      <c r="K768" s="18">
        <v>5.0394980268556488E-2</v>
      </c>
      <c r="L768">
        <v>763</v>
      </c>
    </row>
    <row r="769" spans="2:12" x14ac:dyDescent="0.35">
      <c r="B769" s="5">
        <v>105780</v>
      </c>
      <c r="C769" s="6">
        <v>40</v>
      </c>
      <c r="D769" s="6">
        <v>21</v>
      </c>
      <c r="E769" s="6">
        <v>2</v>
      </c>
      <c r="F769" s="6" t="s">
        <v>11</v>
      </c>
      <c r="G769" s="6" t="s">
        <v>5</v>
      </c>
      <c r="H769" s="6">
        <v>1</v>
      </c>
      <c r="I769" s="6" t="s">
        <v>13</v>
      </c>
      <c r="J769" s="7">
        <v>686.06748700000003</v>
      </c>
      <c r="K769" s="18">
        <v>5.0448168618340672E-2</v>
      </c>
      <c r="L769">
        <v>764</v>
      </c>
    </row>
    <row r="770" spans="2:12" x14ac:dyDescent="0.35">
      <c r="B770" s="5">
        <v>162370</v>
      </c>
      <c r="C770" s="6">
        <v>37</v>
      </c>
      <c r="D770" s="6">
        <v>17</v>
      </c>
      <c r="E770" s="6">
        <v>3</v>
      </c>
      <c r="F770" s="6" t="s">
        <v>11</v>
      </c>
      <c r="G770" s="6" t="s">
        <v>5</v>
      </c>
      <c r="H770" s="6">
        <v>7</v>
      </c>
      <c r="I770" s="6" t="s">
        <v>10</v>
      </c>
      <c r="J770" s="7">
        <v>333.1410952</v>
      </c>
      <c r="K770" s="18">
        <v>5.0476439921070093E-2</v>
      </c>
      <c r="L770">
        <v>765</v>
      </c>
    </row>
    <row r="771" spans="2:12" x14ac:dyDescent="0.35">
      <c r="B771" s="5">
        <v>188570</v>
      </c>
      <c r="C771" s="6">
        <v>25</v>
      </c>
      <c r="D771" s="6">
        <v>6</v>
      </c>
      <c r="E771" s="6">
        <v>1</v>
      </c>
      <c r="F771" s="6" t="s">
        <v>11</v>
      </c>
      <c r="G771" s="6" t="s">
        <v>5</v>
      </c>
      <c r="H771" s="6">
        <v>15</v>
      </c>
      <c r="I771" s="6" t="s">
        <v>10</v>
      </c>
      <c r="J771" s="7">
        <v>221.85037109999999</v>
      </c>
      <c r="K771" s="18">
        <v>5.0509391360958444E-2</v>
      </c>
      <c r="L771">
        <v>766</v>
      </c>
    </row>
    <row r="772" spans="2:12" x14ac:dyDescent="0.35">
      <c r="B772" s="5">
        <v>128453</v>
      </c>
      <c r="C772" s="6">
        <v>40</v>
      </c>
      <c r="D772" s="6">
        <v>22</v>
      </c>
      <c r="E772" s="6">
        <v>2</v>
      </c>
      <c r="F772" s="6" t="s">
        <v>9</v>
      </c>
      <c r="G772" s="6" t="s">
        <v>12</v>
      </c>
      <c r="H772" s="6">
        <v>11</v>
      </c>
      <c r="I772" s="6" t="s">
        <v>10</v>
      </c>
      <c r="J772" s="7">
        <v>232.18520810000001</v>
      </c>
      <c r="K772" s="18">
        <v>5.0688975029043903E-2</v>
      </c>
      <c r="L772">
        <v>767</v>
      </c>
    </row>
    <row r="773" spans="2:12" x14ac:dyDescent="0.35">
      <c r="B773" s="5">
        <v>188016</v>
      </c>
      <c r="C773" s="6">
        <v>63</v>
      </c>
      <c r="D773" s="6">
        <v>43</v>
      </c>
      <c r="E773" s="6">
        <v>3</v>
      </c>
      <c r="F773" s="6" t="s">
        <v>11</v>
      </c>
      <c r="G773" s="6" t="s">
        <v>5</v>
      </c>
      <c r="H773" s="6">
        <v>14</v>
      </c>
      <c r="I773" s="6" t="s">
        <v>10</v>
      </c>
      <c r="J773" s="7">
        <v>62.872993020000003</v>
      </c>
      <c r="K773" s="18">
        <v>5.0699157098497372E-2</v>
      </c>
      <c r="L773">
        <v>768</v>
      </c>
    </row>
    <row r="774" spans="2:12" x14ac:dyDescent="0.35">
      <c r="B774" s="5">
        <v>155999</v>
      </c>
      <c r="C774" s="6">
        <v>22</v>
      </c>
      <c r="D774" s="6">
        <v>3</v>
      </c>
      <c r="E774" s="6">
        <v>4</v>
      </c>
      <c r="F774" s="6" t="s">
        <v>9</v>
      </c>
      <c r="G774" s="6" t="s">
        <v>5</v>
      </c>
      <c r="H774" s="6">
        <v>11</v>
      </c>
      <c r="I774" s="6" t="s">
        <v>10</v>
      </c>
      <c r="J774" s="7">
        <v>303.41771089999997</v>
      </c>
      <c r="K774" s="18">
        <v>5.0726447440107125E-2</v>
      </c>
      <c r="L774">
        <v>769</v>
      </c>
    </row>
    <row r="775" spans="2:12" x14ac:dyDescent="0.35">
      <c r="B775" s="5">
        <v>112903</v>
      </c>
      <c r="C775" s="6">
        <v>19</v>
      </c>
      <c r="D775" s="6">
        <v>2</v>
      </c>
      <c r="E775" s="6">
        <v>2</v>
      </c>
      <c r="F775" s="6" t="s">
        <v>11</v>
      </c>
      <c r="G775" s="6" t="s">
        <v>5</v>
      </c>
      <c r="H775" s="6">
        <v>14</v>
      </c>
      <c r="I775" s="6" t="s">
        <v>10</v>
      </c>
      <c r="J775" s="7">
        <v>257.63942320000001</v>
      </c>
      <c r="K775" s="18">
        <v>5.0830359011254544E-2</v>
      </c>
      <c r="L775">
        <v>770</v>
      </c>
    </row>
    <row r="776" spans="2:12" x14ac:dyDescent="0.35">
      <c r="B776" s="5">
        <v>103046</v>
      </c>
      <c r="C776" s="6">
        <v>19</v>
      </c>
      <c r="D776" s="6">
        <v>2</v>
      </c>
      <c r="E776" s="6">
        <v>1</v>
      </c>
      <c r="F776" s="6" t="s">
        <v>11</v>
      </c>
      <c r="G776" s="6" t="s">
        <v>12</v>
      </c>
      <c r="H776" s="6">
        <v>3</v>
      </c>
      <c r="I776" s="6" t="s">
        <v>13</v>
      </c>
      <c r="J776" s="7">
        <v>1028.0754320000001</v>
      </c>
      <c r="K776" s="18">
        <v>5.0874157466312186E-2</v>
      </c>
      <c r="L776">
        <v>771</v>
      </c>
    </row>
    <row r="777" spans="2:12" x14ac:dyDescent="0.35">
      <c r="B777" s="5">
        <v>198334</v>
      </c>
      <c r="C777" s="6">
        <v>67</v>
      </c>
      <c r="D777" s="6">
        <v>46</v>
      </c>
      <c r="E777" s="6">
        <v>3</v>
      </c>
      <c r="F777" s="6" t="s">
        <v>11</v>
      </c>
      <c r="G777" s="6" t="s">
        <v>12</v>
      </c>
      <c r="H777" s="6">
        <v>5</v>
      </c>
      <c r="I777" s="6" t="s">
        <v>10</v>
      </c>
      <c r="J777" s="7">
        <v>372.81165590000001</v>
      </c>
      <c r="K777" s="18">
        <v>5.0922094718867661E-2</v>
      </c>
      <c r="L777">
        <v>772</v>
      </c>
    </row>
    <row r="778" spans="2:12" x14ac:dyDescent="0.35">
      <c r="B778" s="5">
        <v>162588</v>
      </c>
      <c r="C778" s="6">
        <v>47</v>
      </c>
      <c r="D778" s="6">
        <v>28</v>
      </c>
      <c r="E778" s="6">
        <v>3</v>
      </c>
      <c r="F778" s="6" t="s">
        <v>9</v>
      </c>
      <c r="G778" s="6" t="s">
        <v>5</v>
      </c>
      <c r="H778" s="6">
        <v>12</v>
      </c>
      <c r="I778" s="6" t="s">
        <v>10</v>
      </c>
      <c r="J778" s="7">
        <v>215.2018204</v>
      </c>
      <c r="K778" s="18">
        <v>5.0958860156797847E-2</v>
      </c>
      <c r="L778">
        <v>773</v>
      </c>
    </row>
    <row r="779" spans="2:12" x14ac:dyDescent="0.35">
      <c r="B779" s="5">
        <v>126149</v>
      </c>
      <c r="C779" s="6">
        <v>21</v>
      </c>
      <c r="D779" s="6">
        <v>4</v>
      </c>
      <c r="E779" s="6">
        <v>1</v>
      </c>
      <c r="F779" s="6" t="s">
        <v>11</v>
      </c>
      <c r="G779" s="6" t="s">
        <v>12</v>
      </c>
      <c r="H779" s="6">
        <v>12</v>
      </c>
      <c r="I779" s="6" t="s">
        <v>10</v>
      </c>
      <c r="J779" s="7">
        <v>420.89822800000002</v>
      </c>
      <c r="K779" s="18">
        <v>5.0989585544206406E-2</v>
      </c>
      <c r="L779">
        <v>774</v>
      </c>
    </row>
    <row r="780" spans="2:12" x14ac:dyDescent="0.35">
      <c r="B780" s="5">
        <v>151993</v>
      </c>
      <c r="C780" s="6">
        <v>67</v>
      </c>
      <c r="D780" s="6" t="s">
        <v>14</v>
      </c>
      <c r="E780" s="6">
        <v>4</v>
      </c>
      <c r="F780" s="6" t="s">
        <v>9</v>
      </c>
      <c r="G780" s="6" t="s">
        <v>12</v>
      </c>
      <c r="H780" s="6">
        <v>14</v>
      </c>
      <c r="I780" s="6" t="s">
        <v>10</v>
      </c>
      <c r="J780" s="7">
        <v>371.45772149999999</v>
      </c>
      <c r="K780" s="18">
        <v>5.1049070074575043E-2</v>
      </c>
      <c r="L780">
        <v>775</v>
      </c>
    </row>
    <row r="781" spans="2:12" x14ac:dyDescent="0.35">
      <c r="B781" s="5">
        <v>165763</v>
      </c>
      <c r="C781" s="6">
        <v>51</v>
      </c>
      <c r="D781" s="6" t="s">
        <v>14</v>
      </c>
      <c r="E781" s="6">
        <v>4</v>
      </c>
      <c r="F781" s="6" t="s">
        <v>11</v>
      </c>
      <c r="G781" s="6" t="s">
        <v>5</v>
      </c>
      <c r="H781" s="6">
        <v>6</v>
      </c>
      <c r="I781" s="6" t="s">
        <v>10</v>
      </c>
      <c r="J781" s="7">
        <v>334.33248409999999</v>
      </c>
      <c r="K781" s="18">
        <v>5.1097044503030542E-2</v>
      </c>
      <c r="L781">
        <v>776</v>
      </c>
    </row>
    <row r="782" spans="2:12" x14ac:dyDescent="0.35">
      <c r="B782" s="5">
        <v>146296</v>
      </c>
      <c r="C782" s="6">
        <v>24</v>
      </c>
      <c r="D782" s="6">
        <v>7</v>
      </c>
      <c r="E782" s="6">
        <v>2</v>
      </c>
      <c r="F782" s="6" t="s">
        <v>11</v>
      </c>
      <c r="G782" s="6" t="s">
        <v>12</v>
      </c>
      <c r="H782" s="6">
        <v>8</v>
      </c>
      <c r="I782" s="6" t="s">
        <v>13</v>
      </c>
      <c r="J782" s="7">
        <v>732.33099800000002</v>
      </c>
      <c r="K782" s="18">
        <v>5.111977942976409E-2</v>
      </c>
      <c r="L782">
        <v>777</v>
      </c>
    </row>
    <row r="783" spans="2:12" x14ac:dyDescent="0.35">
      <c r="B783" s="5">
        <v>141130</v>
      </c>
      <c r="C783" s="6">
        <v>61</v>
      </c>
      <c r="D783" s="6">
        <v>43</v>
      </c>
      <c r="E783" s="6">
        <v>2</v>
      </c>
      <c r="F783" s="6" t="s">
        <v>9</v>
      </c>
      <c r="G783" s="6" t="s">
        <v>12</v>
      </c>
      <c r="H783" s="6">
        <v>14</v>
      </c>
      <c r="I783" s="6" t="s">
        <v>10</v>
      </c>
      <c r="J783" s="7">
        <v>175.98366100000001</v>
      </c>
      <c r="K783" s="18">
        <v>5.1192905313306891E-2</v>
      </c>
      <c r="L783">
        <v>778</v>
      </c>
    </row>
    <row r="784" spans="2:12" x14ac:dyDescent="0.35">
      <c r="B784" s="5">
        <v>183044</v>
      </c>
      <c r="C784" s="6">
        <v>25</v>
      </c>
      <c r="D784" s="6">
        <v>8</v>
      </c>
      <c r="E784" s="6">
        <v>4</v>
      </c>
      <c r="F784" s="6" t="s">
        <v>11</v>
      </c>
      <c r="G784" s="6" t="s">
        <v>5</v>
      </c>
      <c r="H784" s="6">
        <v>6</v>
      </c>
      <c r="I784" s="6" t="s">
        <v>10</v>
      </c>
      <c r="J784" s="7">
        <v>349.44497910000001</v>
      </c>
      <c r="K784" s="18">
        <v>5.1206897655746042E-2</v>
      </c>
      <c r="L784">
        <v>779</v>
      </c>
    </row>
    <row r="785" spans="2:12" x14ac:dyDescent="0.35">
      <c r="B785" s="5">
        <v>108944</v>
      </c>
      <c r="C785" s="6">
        <v>4</v>
      </c>
      <c r="D785" s="6">
        <v>15</v>
      </c>
      <c r="E785" s="6">
        <v>3</v>
      </c>
      <c r="F785" s="6" t="s">
        <v>11</v>
      </c>
      <c r="G785" s="6" t="s">
        <v>5</v>
      </c>
      <c r="H785" s="6">
        <v>10</v>
      </c>
      <c r="I785" s="6" t="s">
        <v>10</v>
      </c>
      <c r="J785" s="7">
        <v>272.69972510000002</v>
      </c>
      <c r="K785" s="18">
        <v>5.1464966739477203E-2</v>
      </c>
      <c r="L785">
        <v>780</v>
      </c>
    </row>
    <row r="786" spans="2:12" x14ac:dyDescent="0.35">
      <c r="B786" s="5">
        <v>143493</v>
      </c>
      <c r="C786" s="6">
        <v>67</v>
      </c>
      <c r="D786" s="6">
        <v>50</v>
      </c>
      <c r="E786" s="6">
        <v>2</v>
      </c>
      <c r="F786" s="6" t="s">
        <v>9</v>
      </c>
      <c r="G786" s="6" t="s">
        <v>12</v>
      </c>
      <c r="H786" s="6">
        <v>6</v>
      </c>
      <c r="I786" s="6" t="s">
        <v>10</v>
      </c>
      <c r="J786" s="7">
        <v>446.47104289999999</v>
      </c>
      <c r="K786" s="18">
        <v>5.156121906513067E-2</v>
      </c>
      <c r="L786">
        <v>781</v>
      </c>
    </row>
    <row r="787" spans="2:12" x14ac:dyDescent="0.35">
      <c r="B787" s="5">
        <v>143536</v>
      </c>
      <c r="C787" s="6">
        <v>67</v>
      </c>
      <c r="D787" s="6">
        <v>50</v>
      </c>
      <c r="E787" s="6">
        <v>1</v>
      </c>
      <c r="F787" s="6" t="s">
        <v>9</v>
      </c>
      <c r="G787" s="6" t="s">
        <v>5</v>
      </c>
      <c r="H787" s="6">
        <v>7</v>
      </c>
      <c r="I787" s="6" t="s">
        <v>10</v>
      </c>
      <c r="J787" s="7">
        <v>93.515626889999993</v>
      </c>
      <c r="K787" s="18">
        <v>5.1575249407507018E-2</v>
      </c>
      <c r="L787">
        <v>782</v>
      </c>
    </row>
    <row r="788" spans="2:12" x14ac:dyDescent="0.35">
      <c r="B788" s="5">
        <v>100393</v>
      </c>
      <c r="C788" s="6">
        <v>58</v>
      </c>
      <c r="D788" s="6">
        <v>41</v>
      </c>
      <c r="E788" s="6">
        <v>1</v>
      </c>
      <c r="F788" s="6" t="s">
        <v>11</v>
      </c>
      <c r="G788" s="6" t="s">
        <v>12</v>
      </c>
      <c r="H788" s="6">
        <v>7</v>
      </c>
      <c r="I788" s="6" t="s">
        <v>10</v>
      </c>
      <c r="J788" s="7">
        <v>392.0911466</v>
      </c>
      <c r="K788" s="18">
        <v>5.1582102612759861E-2</v>
      </c>
      <c r="L788">
        <v>783</v>
      </c>
    </row>
    <row r="789" spans="2:12" x14ac:dyDescent="0.35">
      <c r="B789" s="5">
        <v>118609</v>
      </c>
      <c r="C789" s="6">
        <v>24</v>
      </c>
      <c r="D789" s="6">
        <v>6</v>
      </c>
      <c r="E789" s="6">
        <v>2</v>
      </c>
      <c r="F789" s="6" t="s">
        <v>11</v>
      </c>
      <c r="G789" s="6" t="s">
        <v>5</v>
      </c>
      <c r="H789" s="6">
        <v>13</v>
      </c>
      <c r="I789" s="6" t="s">
        <v>10</v>
      </c>
      <c r="J789" s="7">
        <v>173.75517769999999</v>
      </c>
      <c r="K789" s="18">
        <v>5.1620643883503847E-2</v>
      </c>
      <c r="L789">
        <v>784</v>
      </c>
    </row>
    <row r="790" spans="2:12" x14ac:dyDescent="0.35">
      <c r="B790" s="5">
        <v>164381</v>
      </c>
      <c r="C790" s="6">
        <v>19</v>
      </c>
      <c r="D790" s="6">
        <v>2</v>
      </c>
      <c r="E790" s="6">
        <v>1</v>
      </c>
      <c r="F790" s="6" t="s">
        <v>9</v>
      </c>
      <c r="G790" s="6" t="s">
        <v>5</v>
      </c>
      <c r="H790" s="6">
        <v>12</v>
      </c>
      <c r="I790" s="6" t="s">
        <v>10</v>
      </c>
      <c r="J790" s="7">
        <v>289.32022799999999</v>
      </c>
      <c r="K790" s="18">
        <v>5.163378389883988E-2</v>
      </c>
      <c r="L790">
        <v>785</v>
      </c>
    </row>
    <row r="791" spans="2:12" x14ac:dyDescent="0.35">
      <c r="B791" s="5">
        <v>167408</v>
      </c>
      <c r="C791" s="6">
        <v>24</v>
      </c>
      <c r="D791" s="6">
        <v>7</v>
      </c>
      <c r="E791" s="6">
        <v>1</v>
      </c>
      <c r="F791" s="6" t="s">
        <v>11</v>
      </c>
      <c r="G791" s="6" t="s">
        <v>5</v>
      </c>
      <c r="H791" s="6">
        <v>1</v>
      </c>
      <c r="I791" s="6" t="s">
        <v>10</v>
      </c>
      <c r="J791" s="7">
        <v>458.15871579999998</v>
      </c>
      <c r="K791" s="18">
        <v>5.1880559865131626E-2</v>
      </c>
      <c r="L791">
        <v>786</v>
      </c>
    </row>
    <row r="792" spans="2:12" x14ac:dyDescent="0.35">
      <c r="B792" s="5">
        <v>173914</v>
      </c>
      <c r="C792" s="6">
        <v>52</v>
      </c>
      <c r="D792" s="6" t="s">
        <v>14</v>
      </c>
      <c r="E792" s="6">
        <v>3</v>
      </c>
      <c r="F792" s="6" t="s">
        <v>9</v>
      </c>
      <c r="G792" s="6" t="s">
        <v>5</v>
      </c>
      <c r="H792" s="6">
        <v>3</v>
      </c>
      <c r="I792" s="6" t="s">
        <v>13</v>
      </c>
      <c r="J792" s="7">
        <v>630.99731399999996</v>
      </c>
      <c r="K792" s="18">
        <v>5.1922277812779805E-2</v>
      </c>
      <c r="L792">
        <v>787</v>
      </c>
    </row>
    <row r="793" spans="2:12" x14ac:dyDescent="0.35">
      <c r="B793" s="5">
        <v>110841</v>
      </c>
      <c r="C793" s="6">
        <v>50</v>
      </c>
      <c r="D793" s="6">
        <v>33</v>
      </c>
      <c r="E793" s="6">
        <v>2</v>
      </c>
      <c r="F793" s="6" t="s">
        <v>9</v>
      </c>
      <c r="G793" s="6" t="s">
        <v>5</v>
      </c>
      <c r="H793" s="6">
        <v>3</v>
      </c>
      <c r="I793" s="6" t="s">
        <v>13</v>
      </c>
      <c r="J793" s="7">
        <v>662.9874221</v>
      </c>
      <c r="K793" s="18">
        <v>5.2019612083298084E-2</v>
      </c>
      <c r="L793">
        <v>788</v>
      </c>
    </row>
    <row r="794" spans="2:12" x14ac:dyDescent="0.35">
      <c r="B794" s="5">
        <v>128834</v>
      </c>
      <c r="C794" s="6">
        <v>36</v>
      </c>
      <c r="D794" s="6">
        <v>17</v>
      </c>
      <c r="E794" s="6">
        <v>3</v>
      </c>
      <c r="F794" s="6" t="s">
        <v>9</v>
      </c>
      <c r="G794" s="6" t="s">
        <v>5</v>
      </c>
      <c r="H794" s="6">
        <v>9</v>
      </c>
      <c r="I794" s="6" t="s">
        <v>10</v>
      </c>
      <c r="J794" s="7">
        <v>379.08114430000001</v>
      </c>
      <c r="K794" s="18">
        <v>5.2047221102294761E-2</v>
      </c>
      <c r="L794">
        <v>789</v>
      </c>
    </row>
    <row r="795" spans="2:12" x14ac:dyDescent="0.35">
      <c r="B795" s="5">
        <v>118874</v>
      </c>
      <c r="C795" s="6">
        <v>103</v>
      </c>
      <c r="D795" s="6">
        <v>39</v>
      </c>
      <c r="E795" s="6">
        <v>1</v>
      </c>
      <c r="F795" s="6" t="s">
        <v>11</v>
      </c>
      <c r="G795" s="6" t="s">
        <v>12</v>
      </c>
      <c r="H795" s="6">
        <v>6</v>
      </c>
      <c r="I795" s="6" t="s">
        <v>10</v>
      </c>
      <c r="J795" s="7">
        <v>351.32059020000003</v>
      </c>
      <c r="K795" s="18">
        <v>5.2191047264347867E-2</v>
      </c>
      <c r="L795">
        <v>790</v>
      </c>
    </row>
    <row r="796" spans="2:12" x14ac:dyDescent="0.35">
      <c r="B796" s="5">
        <v>106563</v>
      </c>
      <c r="C796" s="6">
        <v>3</v>
      </c>
      <c r="D796" s="6">
        <v>39</v>
      </c>
      <c r="E796" s="6">
        <v>1</v>
      </c>
      <c r="F796" s="6" t="s">
        <v>11</v>
      </c>
      <c r="G796" s="6" t="s">
        <v>5</v>
      </c>
      <c r="H796" s="6">
        <v>1</v>
      </c>
      <c r="I796" s="6" t="s">
        <v>10</v>
      </c>
      <c r="J796" s="7">
        <v>411.57064329999997</v>
      </c>
      <c r="K796" s="18">
        <v>5.2255625201566569E-2</v>
      </c>
      <c r="L796">
        <v>791</v>
      </c>
    </row>
    <row r="797" spans="2:12" x14ac:dyDescent="0.35">
      <c r="B797" s="5">
        <v>125776</v>
      </c>
      <c r="C797" s="6">
        <v>129</v>
      </c>
      <c r="D797" s="6">
        <v>1</v>
      </c>
      <c r="E797" s="6">
        <v>2</v>
      </c>
      <c r="F797" s="6" t="s">
        <v>11</v>
      </c>
      <c r="G797" s="6" t="s">
        <v>12</v>
      </c>
      <c r="H797" s="6">
        <v>0</v>
      </c>
      <c r="I797" s="6" t="s">
        <v>13</v>
      </c>
      <c r="J797" s="7">
        <v>1281.070759</v>
      </c>
      <c r="K797" s="18">
        <v>5.2267331461239297E-2</v>
      </c>
      <c r="L797">
        <v>792</v>
      </c>
    </row>
    <row r="798" spans="2:12" x14ac:dyDescent="0.35">
      <c r="B798" s="5">
        <v>154758</v>
      </c>
      <c r="C798" s="6">
        <v>23</v>
      </c>
      <c r="D798" s="6">
        <v>4</v>
      </c>
      <c r="E798" s="6">
        <v>3</v>
      </c>
      <c r="F798" s="6" t="s">
        <v>11</v>
      </c>
      <c r="G798" s="6" t="s">
        <v>5</v>
      </c>
      <c r="H798" s="6">
        <v>1</v>
      </c>
      <c r="I798" s="6" t="s">
        <v>13</v>
      </c>
      <c r="J798" s="7">
        <v>512.2381967</v>
      </c>
      <c r="K798" s="18">
        <v>5.2331928993849197E-2</v>
      </c>
      <c r="L798">
        <v>793</v>
      </c>
    </row>
    <row r="799" spans="2:12" x14ac:dyDescent="0.35">
      <c r="B799" s="5">
        <v>101696</v>
      </c>
      <c r="C799" s="6">
        <v>67</v>
      </c>
      <c r="D799" s="6">
        <v>47</v>
      </c>
      <c r="E799" s="6">
        <v>2</v>
      </c>
      <c r="F799" s="6" t="s">
        <v>9</v>
      </c>
      <c r="G799" s="6" t="s">
        <v>5</v>
      </c>
      <c r="H799" s="6">
        <v>6</v>
      </c>
      <c r="I799" s="6" t="s">
        <v>10</v>
      </c>
      <c r="J799" s="7">
        <v>35.778725199999997</v>
      </c>
      <c r="K799" s="18">
        <v>5.2349362399459198E-2</v>
      </c>
      <c r="L799">
        <v>794</v>
      </c>
    </row>
    <row r="800" spans="2:12" x14ac:dyDescent="0.35">
      <c r="B800" s="5">
        <v>154898</v>
      </c>
      <c r="C800" s="6">
        <v>63</v>
      </c>
      <c r="D800" s="6">
        <v>43</v>
      </c>
      <c r="E800" s="6">
        <v>3</v>
      </c>
      <c r="F800" s="6" t="s">
        <v>9</v>
      </c>
      <c r="G800" s="6" t="s">
        <v>12</v>
      </c>
      <c r="H800" s="6">
        <v>0</v>
      </c>
      <c r="I800" s="6" t="s">
        <v>13</v>
      </c>
      <c r="J800" s="7">
        <v>606.07089980000001</v>
      </c>
      <c r="K800" s="18">
        <v>5.2401532911233395E-2</v>
      </c>
      <c r="L800">
        <v>795</v>
      </c>
    </row>
    <row r="801" spans="2:12" x14ac:dyDescent="0.35">
      <c r="B801" s="5">
        <v>108103</v>
      </c>
      <c r="C801" s="6">
        <v>70</v>
      </c>
      <c r="D801" s="6">
        <v>49</v>
      </c>
      <c r="E801" s="6">
        <v>3</v>
      </c>
      <c r="F801" s="6" t="s">
        <v>11</v>
      </c>
      <c r="G801" s="6" t="s">
        <v>5</v>
      </c>
      <c r="H801" s="6">
        <v>6</v>
      </c>
      <c r="I801" s="6" t="s">
        <v>10</v>
      </c>
      <c r="J801" s="7">
        <v>263.12771670000001</v>
      </c>
      <c r="K801" s="18">
        <v>5.2429857899940147E-2</v>
      </c>
      <c r="L801">
        <v>796</v>
      </c>
    </row>
    <row r="802" spans="2:12" x14ac:dyDescent="0.35">
      <c r="B802" s="5">
        <v>164748</v>
      </c>
      <c r="C802" s="6">
        <v>58</v>
      </c>
      <c r="D802" s="6">
        <v>38</v>
      </c>
      <c r="E802" s="6">
        <v>3</v>
      </c>
      <c r="F802" s="6" t="s">
        <v>11</v>
      </c>
      <c r="G802" s="6" t="s">
        <v>5</v>
      </c>
      <c r="H802" s="6">
        <v>9</v>
      </c>
      <c r="I802" s="6" t="s">
        <v>10</v>
      </c>
      <c r="J802" s="7">
        <v>289.21750279999998</v>
      </c>
      <c r="K802" s="18">
        <v>5.244188576497355E-2</v>
      </c>
      <c r="L802">
        <v>797</v>
      </c>
    </row>
    <row r="803" spans="2:12" x14ac:dyDescent="0.35">
      <c r="B803" s="5">
        <v>159653</v>
      </c>
      <c r="C803" s="6">
        <v>61</v>
      </c>
      <c r="D803" s="6">
        <v>43</v>
      </c>
      <c r="E803" s="6">
        <v>4</v>
      </c>
      <c r="F803" s="6" t="s">
        <v>9</v>
      </c>
      <c r="G803" s="6" t="s">
        <v>12</v>
      </c>
      <c r="H803" s="6">
        <v>9</v>
      </c>
      <c r="I803" s="6" t="s">
        <v>10</v>
      </c>
      <c r="J803" s="7">
        <v>399.6381174</v>
      </c>
      <c r="K803" s="18">
        <v>5.2457570108949136E-2</v>
      </c>
      <c r="L803">
        <v>798</v>
      </c>
    </row>
    <row r="804" spans="2:12" x14ac:dyDescent="0.35">
      <c r="B804" s="5">
        <v>127144</v>
      </c>
      <c r="C804" s="6">
        <v>33</v>
      </c>
      <c r="D804" s="6">
        <v>12</v>
      </c>
      <c r="E804" s="6">
        <v>2</v>
      </c>
      <c r="F804" s="6" t="s">
        <v>11</v>
      </c>
      <c r="G804" s="6" t="s">
        <v>5</v>
      </c>
      <c r="H804" s="6">
        <v>11</v>
      </c>
      <c r="I804" s="6" t="s">
        <v>10</v>
      </c>
      <c r="J804" s="7">
        <v>312.4806557</v>
      </c>
      <c r="K804" s="18">
        <v>5.2585783225506888E-2</v>
      </c>
      <c r="L804">
        <v>799</v>
      </c>
    </row>
    <row r="805" spans="2:12" x14ac:dyDescent="0.35">
      <c r="B805" s="5">
        <v>158745</v>
      </c>
      <c r="C805" s="6">
        <v>68</v>
      </c>
      <c r="D805" s="6">
        <v>50</v>
      </c>
      <c r="E805" s="6">
        <v>4</v>
      </c>
      <c r="F805" s="6" t="s">
        <v>11</v>
      </c>
      <c r="G805" s="6" t="s">
        <v>5</v>
      </c>
      <c r="H805" s="6">
        <v>1</v>
      </c>
      <c r="I805" s="6" t="s">
        <v>10</v>
      </c>
      <c r="J805" s="7">
        <v>233.29267780000001</v>
      </c>
      <c r="K805" s="18">
        <v>5.2727911249196069E-2</v>
      </c>
      <c r="L805">
        <v>800</v>
      </c>
    </row>
    <row r="806" spans="2:12" x14ac:dyDescent="0.35">
      <c r="B806" s="5">
        <v>126655</v>
      </c>
      <c r="C806" s="6">
        <v>29</v>
      </c>
      <c r="D806" s="6">
        <v>8</v>
      </c>
      <c r="E806" s="6">
        <v>1</v>
      </c>
      <c r="F806" s="6" t="s">
        <v>11</v>
      </c>
      <c r="G806" s="6" t="s">
        <v>12</v>
      </c>
      <c r="H806" s="6">
        <v>6</v>
      </c>
      <c r="I806" s="6" t="s">
        <v>10</v>
      </c>
      <c r="J806" s="7">
        <v>465.75098379999997</v>
      </c>
      <c r="K806" s="18">
        <v>5.2833985216732327E-2</v>
      </c>
      <c r="L806">
        <v>801</v>
      </c>
    </row>
    <row r="807" spans="2:12" x14ac:dyDescent="0.35">
      <c r="B807" s="5">
        <v>196923</v>
      </c>
      <c r="C807" s="6">
        <v>19</v>
      </c>
      <c r="D807" s="6">
        <v>2</v>
      </c>
      <c r="E807" s="6">
        <v>2</v>
      </c>
      <c r="F807" s="6" t="s">
        <v>9</v>
      </c>
      <c r="G807" s="6" t="s">
        <v>12</v>
      </c>
      <c r="H807" s="6">
        <v>15</v>
      </c>
      <c r="I807" s="6" t="s">
        <v>13</v>
      </c>
      <c r="J807" s="7">
        <v>948.64719549999995</v>
      </c>
      <c r="K807" s="18">
        <v>5.3100989600843862E-2</v>
      </c>
      <c r="L807">
        <v>802</v>
      </c>
    </row>
    <row r="808" spans="2:12" x14ac:dyDescent="0.35">
      <c r="B808" s="5">
        <v>186962</v>
      </c>
      <c r="C808" s="6">
        <v>35</v>
      </c>
      <c r="D808" s="6">
        <v>14</v>
      </c>
      <c r="E808" s="6">
        <v>3</v>
      </c>
      <c r="F808" s="6" t="s">
        <v>9</v>
      </c>
      <c r="G808" s="6" t="s">
        <v>12</v>
      </c>
      <c r="H808" s="6">
        <v>6</v>
      </c>
      <c r="I808" s="6" t="s">
        <v>13</v>
      </c>
      <c r="J808" s="7">
        <v>580.16940839999995</v>
      </c>
      <c r="K808" s="18">
        <v>5.3212991198580029E-2</v>
      </c>
      <c r="L808">
        <v>803</v>
      </c>
    </row>
    <row r="809" spans="2:12" x14ac:dyDescent="0.35">
      <c r="B809" s="5">
        <v>155337</v>
      </c>
      <c r="C809" s="6">
        <v>16</v>
      </c>
      <c r="D809" s="6">
        <v>0</v>
      </c>
      <c r="E809" s="6">
        <v>3</v>
      </c>
      <c r="F809" s="6" t="s">
        <v>11</v>
      </c>
      <c r="G809" s="6" t="s">
        <v>5</v>
      </c>
      <c r="H809" s="6">
        <v>2</v>
      </c>
      <c r="I809" s="6" t="s">
        <v>10</v>
      </c>
      <c r="J809" s="7">
        <v>457.56232590000002</v>
      </c>
      <c r="K809" s="18">
        <v>5.3429065590777758E-2</v>
      </c>
      <c r="L809">
        <v>804</v>
      </c>
    </row>
    <row r="810" spans="2:12" x14ac:dyDescent="0.35">
      <c r="B810" s="5">
        <v>152259</v>
      </c>
      <c r="C810" s="6">
        <v>50</v>
      </c>
      <c r="D810" s="6">
        <v>33</v>
      </c>
      <c r="E810" s="6">
        <v>2</v>
      </c>
      <c r="F810" s="6" t="s">
        <v>11</v>
      </c>
      <c r="G810" s="6" t="s">
        <v>5</v>
      </c>
      <c r="H810" s="6">
        <v>7</v>
      </c>
      <c r="I810" s="6" t="s">
        <v>10</v>
      </c>
      <c r="J810" s="7">
        <v>324.6840138</v>
      </c>
      <c r="K810" s="18">
        <v>5.3469841043086386E-2</v>
      </c>
      <c r="L810">
        <v>805</v>
      </c>
    </row>
    <row r="811" spans="2:12" x14ac:dyDescent="0.35">
      <c r="B811" s="5">
        <v>119723</v>
      </c>
      <c r="C811" s="6">
        <v>33</v>
      </c>
      <c r="D811" s="6">
        <v>12</v>
      </c>
      <c r="E811" s="6">
        <v>2</v>
      </c>
      <c r="F811" s="6" t="s">
        <v>11</v>
      </c>
      <c r="G811" s="6" t="s">
        <v>5</v>
      </c>
      <c r="H811" s="6">
        <v>6</v>
      </c>
      <c r="I811" s="6" t="s">
        <v>10</v>
      </c>
      <c r="J811" s="7">
        <v>326.99498460000001</v>
      </c>
      <c r="K811" s="18">
        <v>5.3606612201207882E-2</v>
      </c>
      <c r="L811">
        <v>806</v>
      </c>
    </row>
    <row r="812" spans="2:12" x14ac:dyDescent="0.35">
      <c r="B812" s="5">
        <v>124058</v>
      </c>
      <c r="C812" s="6">
        <v>22</v>
      </c>
      <c r="D812" s="6">
        <v>3</v>
      </c>
      <c r="E812" s="6">
        <v>2</v>
      </c>
      <c r="F812" s="6" t="s">
        <v>9</v>
      </c>
      <c r="G812" s="6" t="s">
        <v>5</v>
      </c>
      <c r="H812" s="6">
        <v>9</v>
      </c>
      <c r="I812" s="6" t="s">
        <v>10</v>
      </c>
      <c r="J812" s="7">
        <v>465.4738686</v>
      </c>
      <c r="K812" s="18">
        <v>5.3705497045969275E-2</v>
      </c>
      <c r="L812">
        <v>807</v>
      </c>
    </row>
    <row r="813" spans="2:12" x14ac:dyDescent="0.35">
      <c r="B813" s="5">
        <v>162164</v>
      </c>
      <c r="C813" s="6">
        <v>58</v>
      </c>
      <c r="D813" s="6">
        <v>38</v>
      </c>
      <c r="E813" s="6">
        <v>2</v>
      </c>
      <c r="F813" s="6" t="s">
        <v>9</v>
      </c>
      <c r="G813" s="6" t="s">
        <v>12</v>
      </c>
      <c r="H813" s="6">
        <v>2</v>
      </c>
      <c r="I813" s="6" t="s">
        <v>13</v>
      </c>
      <c r="J813" s="7">
        <v>906.61190939999994</v>
      </c>
      <c r="K813" s="18">
        <v>5.3817964451774336E-2</v>
      </c>
      <c r="L813">
        <v>808</v>
      </c>
    </row>
    <row r="814" spans="2:12" x14ac:dyDescent="0.35">
      <c r="B814" s="5">
        <v>179454</v>
      </c>
      <c r="C814" s="6">
        <v>25</v>
      </c>
      <c r="D814" s="6" t="s">
        <v>14</v>
      </c>
      <c r="E814" s="6">
        <v>2</v>
      </c>
      <c r="F814" s="6" t="s">
        <v>11</v>
      </c>
      <c r="G814" s="6" t="s">
        <v>12</v>
      </c>
      <c r="H814" s="6">
        <v>14</v>
      </c>
      <c r="I814" s="6" t="s">
        <v>10</v>
      </c>
      <c r="J814" s="7">
        <v>308.26294940000002</v>
      </c>
      <c r="K814" s="18">
        <v>5.382180625039279E-2</v>
      </c>
      <c r="L814">
        <v>809</v>
      </c>
    </row>
    <row r="815" spans="2:12" x14ac:dyDescent="0.35">
      <c r="B815" s="5">
        <v>123377</v>
      </c>
      <c r="C815" s="6">
        <v>26</v>
      </c>
      <c r="D815" s="6">
        <v>7</v>
      </c>
      <c r="E815" s="6">
        <v>3</v>
      </c>
      <c r="F815" s="6" t="s">
        <v>11</v>
      </c>
      <c r="G815" s="6" t="s">
        <v>5</v>
      </c>
      <c r="H815" s="6">
        <v>8</v>
      </c>
      <c r="I815" s="6" t="s">
        <v>10</v>
      </c>
      <c r="J815" s="7">
        <v>315.74684989999997</v>
      </c>
      <c r="K815" s="18">
        <v>5.4025737000092278E-2</v>
      </c>
      <c r="L815">
        <v>810</v>
      </c>
    </row>
    <row r="816" spans="2:12" x14ac:dyDescent="0.35">
      <c r="B816" s="5">
        <v>174122</v>
      </c>
      <c r="C816" s="6">
        <v>21</v>
      </c>
      <c r="D816" s="6">
        <v>3</v>
      </c>
      <c r="E816" s="6">
        <v>3</v>
      </c>
      <c r="F816" s="6" t="s">
        <v>11</v>
      </c>
      <c r="G816" s="6" t="s">
        <v>5</v>
      </c>
      <c r="H816" s="6">
        <v>12</v>
      </c>
      <c r="I816" s="6" t="s">
        <v>10</v>
      </c>
      <c r="J816" s="7">
        <v>332.21907549999997</v>
      </c>
      <c r="K816" s="18">
        <v>5.4037501484859307E-2</v>
      </c>
      <c r="L816">
        <v>811</v>
      </c>
    </row>
    <row r="817" spans="2:12" x14ac:dyDescent="0.35">
      <c r="B817" s="5">
        <v>192402</v>
      </c>
      <c r="C817" s="6">
        <v>17</v>
      </c>
      <c r="D817" s="6" t="s">
        <v>14</v>
      </c>
      <c r="E817" s="6">
        <v>3</v>
      </c>
      <c r="F817" s="6" t="s">
        <v>11</v>
      </c>
      <c r="G817" s="6" t="s">
        <v>5</v>
      </c>
      <c r="H817" s="6">
        <v>11</v>
      </c>
      <c r="I817" s="6" t="s">
        <v>10</v>
      </c>
      <c r="J817" s="7">
        <v>218.89500090000001</v>
      </c>
      <c r="K817" s="18">
        <v>5.4106359778836488E-2</v>
      </c>
      <c r="L817">
        <v>812</v>
      </c>
    </row>
    <row r="818" spans="2:12" x14ac:dyDescent="0.35">
      <c r="B818" s="5">
        <v>107202</v>
      </c>
      <c r="C818" s="6">
        <v>1</v>
      </c>
      <c r="D818" s="6">
        <v>43</v>
      </c>
      <c r="E818" s="6">
        <v>3</v>
      </c>
      <c r="F818" s="6" t="s">
        <v>11</v>
      </c>
      <c r="G818" s="6" t="s">
        <v>12</v>
      </c>
      <c r="H818" s="6">
        <v>5</v>
      </c>
      <c r="I818" s="6" t="s">
        <v>10</v>
      </c>
      <c r="J818" s="7">
        <v>165.6664059</v>
      </c>
      <c r="K818" s="18">
        <v>5.4221906334261494E-2</v>
      </c>
      <c r="L818">
        <v>813</v>
      </c>
    </row>
    <row r="819" spans="2:12" x14ac:dyDescent="0.35">
      <c r="B819" s="5">
        <v>155650</v>
      </c>
      <c r="C819" s="6">
        <v>25</v>
      </c>
      <c r="D819" s="6">
        <v>7</v>
      </c>
      <c r="E819" s="6">
        <v>2</v>
      </c>
      <c r="F819" s="6" t="s">
        <v>11</v>
      </c>
      <c r="G819" s="6" t="s">
        <v>5</v>
      </c>
      <c r="H819" s="6">
        <v>14</v>
      </c>
      <c r="I819" s="6" t="s">
        <v>10</v>
      </c>
      <c r="J819" s="7">
        <v>142.6101548</v>
      </c>
      <c r="K819" s="18">
        <v>5.4325798951983417E-2</v>
      </c>
      <c r="L819">
        <v>814</v>
      </c>
    </row>
    <row r="820" spans="2:12" x14ac:dyDescent="0.35">
      <c r="B820" s="5">
        <v>155424</v>
      </c>
      <c r="C820" s="6">
        <v>68</v>
      </c>
      <c r="D820" s="6">
        <v>49</v>
      </c>
      <c r="E820" s="6">
        <v>2</v>
      </c>
      <c r="F820" s="6" t="s">
        <v>11</v>
      </c>
      <c r="G820" s="6" t="s">
        <v>12</v>
      </c>
      <c r="H820" s="6">
        <v>12</v>
      </c>
      <c r="I820" s="6" t="s">
        <v>10</v>
      </c>
      <c r="J820" s="7">
        <v>130.1047303</v>
      </c>
      <c r="K820" s="18">
        <v>5.4344437823349301E-2</v>
      </c>
      <c r="L820">
        <v>815</v>
      </c>
    </row>
    <row r="821" spans="2:12" x14ac:dyDescent="0.35">
      <c r="B821" s="5">
        <v>114755</v>
      </c>
      <c r="C821" s="6">
        <v>114</v>
      </c>
      <c r="D821" s="6">
        <v>34</v>
      </c>
      <c r="E821" s="6">
        <v>3</v>
      </c>
      <c r="F821" s="6" t="s">
        <v>11</v>
      </c>
      <c r="G821" s="6" t="s">
        <v>12</v>
      </c>
      <c r="H821" s="6">
        <v>2</v>
      </c>
      <c r="I821" s="6" t="s">
        <v>13</v>
      </c>
      <c r="J821" s="7">
        <v>619.38980600000002</v>
      </c>
      <c r="K821" s="18">
        <v>5.4455074474268006E-2</v>
      </c>
      <c r="L821">
        <v>816</v>
      </c>
    </row>
    <row r="822" spans="2:12" x14ac:dyDescent="0.35">
      <c r="B822" s="5">
        <v>134233</v>
      </c>
      <c r="C822" s="6">
        <v>48</v>
      </c>
      <c r="D822" s="6">
        <v>27</v>
      </c>
      <c r="E822" s="6">
        <v>2</v>
      </c>
      <c r="F822" s="6" t="s">
        <v>11</v>
      </c>
      <c r="G822" s="6" t="s">
        <v>5</v>
      </c>
      <c r="H822" s="6">
        <v>2</v>
      </c>
      <c r="I822" s="6" t="s">
        <v>10</v>
      </c>
      <c r="J822" s="7">
        <v>432.88032420000002</v>
      </c>
      <c r="K822" s="18">
        <v>5.4462405719667761E-2</v>
      </c>
      <c r="L822">
        <v>817</v>
      </c>
    </row>
    <row r="823" spans="2:12" x14ac:dyDescent="0.35">
      <c r="B823" s="5">
        <v>171346</v>
      </c>
      <c r="C823" s="6">
        <v>17</v>
      </c>
      <c r="D823" s="6">
        <v>0</v>
      </c>
      <c r="E823" s="6">
        <v>2</v>
      </c>
      <c r="F823" s="6" t="s">
        <v>11</v>
      </c>
      <c r="G823" s="6" t="s">
        <v>12</v>
      </c>
      <c r="H823" s="6">
        <v>5</v>
      </c>
      <c r="I823" s="6" t="s">
        <v>13</v>
      </c>
      <c r="J823" s="7">
        <v>671.14526130000002</v>
      </c>
      <c r="K823" s="18">
        <v>5.449856246722129E-2</v>
      </c>
      <c r="L823">
        <v>818</v>
      </c>
    </row>
    <row r="824" spans="2:12" x14ac:dyDescent="0.35">
      <c r="B824" s="5">
        <v>165972</v>
      </c>
      <c r="C824" s="6">
        <v>70</v>
      </c>
      <c r="D824" s="6">
        <v>49</v>
      </c>
      <c r="E824" s="6">
        <v>3</v>
      </c>
      <c r="F824" s="6" t="s">
        <v>9</v>
      </c>
      <c r="G824" s="6" t="s">
        <v>12</v>
      </c>
      <c r="H824" s="6">
        <v>5</v>
      </c>
      <c r="I824" s="6" t="s">
        <v>13</v>
      </c>
      <c r="J824" s="7">
        <v>721.33537909999995</v>
      </c>
      <c r="K824" s="18">
        <v>5.4501337075329337E-2</v>
      </c>
      <c r="L824">
        <v>819</v>
      </c>
    </row>
    <row r="825" spans="2:12" x14ac:dyDescent="0.35">
      <c r="B825" s="5">
        <v>146367</v>
      </c>
      <c r="C825" s="6">
        <v>69</v>
      </c>
      <c r="D825" s="6">
        <v>50</v>
      </c>
      <c r="E825" s="6">
        <v>4</v>
      </c>
      <c r="F825" s="6" t="s">
        <v>11</v>
      </c>
      <c r="G825" s="6" t="s">
        <v>12</v>
      </c>
      <c r="H825" s="6">
        <v>1</v>
      </c>
      <c r="I825" s="6" t="s">
        <v>10</v>
      </c>
      <c r="J825" s="7">
        <v>55.20901516</v>
      </c>
      <c r="K825" s="18">
        <v>5.4898994852294658E-2</v>
      </c>
      <c r="L825">
        <v>820</v>
      </c>
    </row>
    <row r="826" spans="2:12" x14ac:dyDescent="0.35">
      <c r="B826" s="5">
        <v>136626</v>
      </c>
      <c r="C826" s="6">
        <v>24</v>
      </c>
      <c r="D826" s="6">
        <v>5</v>
      </c>
      <c r="E826" s="6">
        <v>1</v>
      </c>
      <c r="F826" s="6" t="s">
        <v>11</v>
      </c>
      <c r="G826" s="6" t="s">
        <v>12</v>
      </c>
      <c r="H826" s="6">
        <v>10</v>
      </c>
      <c r="I826" s="6" t="s">
        <v>13</v>
      </c>
      <c r="J826" s="7">
        <v>567.82072489999996</v>
      </c>
      <c r="K826" s="18">
        <v>5.5135369344699092E-2</v>
      </c>
      <c r="L826">
        <v>821</v>
      </c>
    </row>
    <row r="827" spans="2:12" x14ac:dyDescent="0.35">
      <c r="B827" s="5">
        <v>168588</v>
      </c>
      <c r="C827" s="6">
        <v>40</v>
      </c>
      <c r="D827" s="6">
        <v>21</v>
      </c>
      <c r="E827" s="6">
        <v>2</v>
      </c>
      <c r="F827" s="6" t="s">
        <v>9</v>
      </c>
      <c r="G827" s="6" t="s">
        <v>5</v>
      </c>
      <c r="H827" s="6">
        <v>4</v>
      </c>
      <c r="I827" s="6" t="s">
        <v>10</v>
      </c>
      <c r="J827" s="7">
        <v>407.96585649999997</v>
      </c>
      <c r="K827" s="18">
        <v>5.5216868457151458E-2</v>
      </c>
      <c r="L827">
        <v>822</v>
      </c>
    </row>
    <row r="828" spans="2:12" x14ac:dyDescent="0.35">
      <c r="B828" s="5">
        <v>123406</v>
      </c>
      <c r="C828" s="6">
        <v>63</v>
      </c>
      <c r="D828" s="6">
        <v>46</v>
      </c>
      <c r="E828" s="6">
        <v>2</v>
      </c>
      <c r="F828" s="6" t="s">
        <v>11</v>
      </c>
      <c r="G828" s="6" t="s">
        <v>5</v>
      </c>
      <c r="H828" s="6">
        <v>9</v>
      </c>
      <c r="I828" s="6" t="s">
        <v>10</v>
      </c>
      <c r="J828" s="7">
        <v>34.360521830000003</v>
      </c>
      <c r="K828" s="18">
        <v>5.5244090629124498E-2</v>
      </c>
      <c r="L828">
        <v>823</v>
      </c>
    </row>
    <row r="829" spans="2:12" x14ac:dyDescent="0.35">
      <c r="B829" s="5">
        <v>133053</v>
      </c>
      <c r="C829" s="6">
        <v>25</v>
      </c>
      <c r="D829" s="6">
        <v>6</v>
      </c>
      <c r="E829" s="6">
        <v>2</v>
      </c>
      <c r="F829" s="6" t="s">
        <v>9</v>
      </c>
      <c r="G829" s="6" t="s">
        <v>12</v>
      </c>
      <c r="H829" s="6">
        <v>10</v>
      </c>
      <c r="I829" s="6" t="s">
        <v>13</v>
      </c>
      <c r="J829" s="7">
        <v>1136.769929</v>
      </c>
      <c r="K829" s="18">
        <v>5.5287007794417309E-2</v>
      </c>
      <c r="L829">
        <v>824</v>
      </c>
    </row>
    <row r="830" spans="2:12" x14ac:dyDescent="0.35">
      <c r="B830" s="5">
        <v>157361</v>
      </c>
      <c r="C830" s="6">
        <v>41</v>
      </c>
      <c r="D830" s="6">
        <v>20</v>
      </c>
      <c r="E830" s="6">
        <v>3</v>
      </c>
      <c r="F830" s="6" t="s">
        <v>11</v>
      </c>
      <c r="G830" s="6" t="s">
        <v>12</v>
      </c>
      <c r="H830" s="6">
        <v>6</v>
      </c>
      <c r="I830" s="6" t="s">
        <v>10</v>
      </c>
      <c r="J830" s="7">
        <v>392.48276700000002</v>
      </c>
      <c r="K830" s="18">
        <v>5.5434772356320106E-2</v>
      </c>
      <c r="L830">
        <v>825</v>
      </c>
    </row>
    <row r="831" spans="2:12" x14ac:dyDescent="0.35">
      <c r="B831" s="5">
        <v>129544</v>
      </c>
      <c r="C831" s="6">
        <v>67</v>
      </c>
      <c r="D831" s="6">
        <v>47</v>
      </c>
      <c r="E831" s="6">
        <v>1</v>
      </c>
      <c r="F831" s="6" t="s">
        <v>11</v>
      </c>
      <c r="G831" s="6" t="s">
        <v>5</v>
      </c>
      <c r="H831" s="6">
        <v>2</v>
      </c>
      <c r="I831" s="6" t="s">
        <v>10</v>
      </c>
      <c r="J831" s="7">
        <v>186.51163919999999</v>
      </c>
      <c r="K831" s="18">
        <v>5.5454831353320744E-2</v>
      </c>
      <c r="L831">
        <v>826</v>
      </c>
    </row>
    <row r="832" spans="2:12" x14ac:dyDescent="0.35">
      <c r="B832" s="5">
        <v>180363</v>
      </c>
      <c r="C832" s="6">
        <v>51</v>
      </c>
      <c r="D832" s="6">
        <v>33</v>
      </c>
      <c r="E832" s="6">
        <v>3</v>
      </c>
      <c r="F832" s="6" t="s">
        <v>11</v>
      </c>
      <c r="G832" s="6" t="s">
        <v>12</v>
      </c>
      <c r="H832" s="6">
        <v>4</v>
      </c>
      <c r="I832" s="6" t="s">
        <v>13</v>
      </c>
      <c r="J832" s="7">
        <v>733.5515891</v>
      </c>
      <c r="K832" s="18">
        <v>5.5727398423436658E-2</v>
      </c>
      <c r="L832">
        <v>827</v>
      </c>
    </row>
    <row r="833" spans="2:12" x14ac:dyDescent="0.35">
      <c r="B833" s="5">
        <v>176393</v>
      </c>
      <c r="C833" s="6">
        <v>60</v>
      </c>
      <c r="D833" s="6">
        <v>39</v>
      </c>
      <c r="E833" s="6">
        <v>2</v>
      </c>
      <c r="F833" s="6" t="s">
        <v>11</v>
      </c>
      <c r="G833" s="6" t="s">
        <v>12</v>
      </c>
      <c r="H833" s="6">
        <v>1</v>
      </c>
      <c r="I833" s="6" t="s">
        <v>10</v>
      </c>
      <c r="J833" s="7">
        <v>169.82704820000001</v>
      </c>
      <c r="K833" s="18">
        <v>5.5796344954676669E-2</v>
      </c>
      <c r="L833">
        <v>828</v>
      </c>
    </row>
    <row r="834" spans="2:12" x14ac:dyDescent="0.35">
      <c r="B834" s="5">
        <v>112698</v>
      </c>
      <c r="C834" s="6">
        <v>122</v>
      </c>
      <c r="D834" s="6">
        <v>5</v>
      </c>
      <c r="E834" s="6">
        <v>1</v>
      </c>
      <c r="F834" s="6" t="s">
        <v>9</v>
      </c>
      <c r="G834" s="6" t="s">
        <v>12</v>
      </c>
      <c r="H834" s="6">
        <v>6</v>
      </c>
      <c r="I834" s="6" t="s">
        <v>13</v>
      </c>
      <c r="J834" s="7">
        <v>678.09134730000005</v>
      </c>
      <c r="K834" s="18">
        <v>5.5911193606345444E-2</v>
      </c>
      <c r="L834">
        <v>829</v>
      </c>
    </row>
    <row r="835" spans="2:12" x14ac:dyDescent="0.35">
      <c r="B835" s="5">
        <v>127482</v>
      </c>
      <c r="C835" s="6">
        <v>20</v>
      </c>
      <c r="D835" s="6">
        <v>1</v>
      </c>
      <c r="E835" s="6">
        <v>2</v>
      </c>
      <c r="F835" s="6" t="s">
        <v>9</v>
      </c>
      <c r="G835" s="6" t="s">
        <v>12</v>
      </c>
      <c r="H835" s="6">
        <v>12</v>
      </c>
      <c r="I835" s="6" t="s">
        <v>13</v>
      </c>
      <c r="J835" s="7">
        <v>621.8172611</v>
      </c>
      <c r="K835" s="18">
        <v>5.5917286935328159E-2</v>
      </c>
      <c r="L835">
        <v>830</v>
      </c>
    </row>
    <row r="836" spans="2:12" x14ac:dyDescent="0.35">
      <c r="B836" s="5">
        <v>176291</v>
      </c>
      <c r="C836" s="6">
        <v>16</v>
      </c>
      <c r="D836" s="6">
        <v>0</v>
      </c>
      <c r="E836" s="6">
        <v>3</v>
      </c>
      <c r="F836" s="6" t="s">
        <v>11</v>
      </c>
      <c r="G836" s="6" t="s">
        <v>12</v>
      </c>
      <c r="H836" s="6">
        <v>14</v>
      </c>
      <c r="I836" s="6" t="s">
        <v>10</v>
      </c>
      <c r="J836" s="7">
        <v>445.5253649</v>
      </c>
      <c r="K836" s="18">
        <v>5.5925976355552742E-2</v>
      </c>
      <c r="L836">
        <v>831</v>
      </c>
    </row>
    <row r="837" spans="2:12" x14ac:dyDescent="0.35">
      <c r="B837" s="5">
        <v>118114</v>
      </c>
      <c r="C837" s="6">
        <v>27</v>
      </c>
      <c r="D837" s="6">
        <v>8</v>
      </c>
      <c r="E837" s="6">
        <v>1</v>
      </c>
      <c r="F837" s="6" t="s">
        <v>11</v>
      </c>
      <c r="G837" s="6" t="s">
        <v>12</v>
      </c>
      <c r="H837" s="6">
        <v>10</v>
      </c>
      <c r="I837" s="6" t="s">
        <v>10</v>
      </c>
      <c r="J837" s="7">
        <v>412.01920660000002</v>
      </c>
      <c r="K837" s="18">
        <v>5.5995439768930844E-2</v>
      </c>
      <c r="L837">
        <v>832</v>
      </c>
    </row>
    <row r="838" spans="2:12" x14ac:dyDescent="0.35">
      <c r="B838" s="5">
        <v>158707</v>
      </c>
      <c r="C838" s="6">
        <v>22</v>
      </c>
      <c r="D838" s="6">
        <v>3</v>
      </c>
      <c r="E838" s="6">
        <v>2</v>
      </c>
      <c r="F838" s="6" t="s">
        <v>11</v>
      </c>
      <c r="G838" s="6" t="s">
        <v>12</v>
      </c>
      <c r="H838" s="6">
        <v>12</v>
      </c>
      <c r="I838" s="6" t="s">
        <v>10</v>
      </c>
      <c r="J838" s="7">
        <v>410.14764259999998</v>
      </c>
      <c r="K838" s="18">
        <v>5.6086939092588106E-2</v>
      </c>
      <c r="L838">
        <v>833</v>
      </c>
    </row>
    <row r="839" spans="2:12" x14ac:dyDescent="0.35">
      <c r="B839" s="5">
        <v>121749</v>
      </c>
      <c r="C839" s="6">
        <v>2</v>
      </c>
      <c r="D839" s="6">
        <v>14</v>
      </c>
      <c r="E839" s="6">
        <v>3</v>
      </c>
      <c r="F839" s="6" t="s">
        <v>9</v>
      </c>
      <c r="G839" s="6" t="s">
        <v>12</v>
      </c>
      <c r="H839" s="6">
        <v>15</v>
      </c>
      <c r="I839" s="6" t="s">
        <v>10</v>
      </c>
      <c r="J839" s="7">
        <v>213.82039570000001</v>
      </c>
      <c r="K839" s="18">
        <v>5.6276733693588876E-2</v>
      </c>
      <c r="L839">
        <v>834</v>
      </c>
    </row>
    <row r="840" spans="2:12" x14ac:dyDescent="0.35">
      <c r="B840" s="5">
        <v>121461</v>
      </c>
      <c r="C840" s="6">
        <v>17</v>
      </c>
      <c r="D840" s="6">
        <v>0</v>
      </c>
      <c r="E840" s="6">
        <v>2</v>
      </c>
      <c r="F840" s="6" t="s">
        <v>9</v>
      </c>
      <c r="G840" s="6" t="s">
        <v>12</v>
      </c>
      <c r="H840" s="6">
        <v>15</v>
      </c>
      <c r="I840" s="6" t="s">
        <v>13</v>
      </c>
      <c r="J840" s="7">
        <v>646.92359490000001</v>
      </c>
      <c r="K840" s="18">
        <v>5.6277134360571024E-2</v>
      </c>
      <c r="L840">
        <v>835</v>
      </c>
    </row>
    <row r="841" spans="2:12" x14ac:dyDescent="0.35">
      <c r="B841" s="5">
        <v>123019</v>
      </c>
      <c r="C841" s="6">
        <v>70</v>
      </c>
      <c r="D841" s="6">
        <v>50</v>
      </c>
      <c r="E841" s="6">
        <v>2</v>
      </c>
      <c r="F841" s="6" t="s">
        <v>11</v>
      </c>
      <c r="G841" s="6" t="s">
        <v>12</v>
      </c>
      <c r="H841" s="6">
        <v>6</v>
      </c>
      <c r="I841" s="6" t="s">
        <v>10</v>
      </c>
      <c r="J841" s="7">
        <v>120.49377629999999</v>
      </c>
      <c r="K841" s="18">
        <v>5.6289320650056984E-2</v>
      </c>
      <c r="L841">
        <v>836</v>
      </c>
    </row>
    <row r="842" spans="2:12" x14ac:dyDescent="0.35">
      <c r="B842" s="5">
        <v>148887</v>
      </c>
      <c r="C842" s="6">
        <v>66</v>
      </c>
      <c r="D842" s="6">
        <v>46</v>
      </c>
      <c r="E842" s="6">
        <v>4</v>
      </c>
      <c r="F842" s="6" t="s">
        <v>11</v>
      </c>
      <c r="G842" s="6" t="s">
        <v>12</v>
      </c>
      <c r="H842" s="6">
        <v>14</v>
      </c>
      <c r="I842" s="6" t="s">
        <v>10</v>
      </c>
      <c r="J842" s="7">
        <v>209.7177944</v>
      </c>
      <c r="K842" s="18">
        <v>5.6342064633562727E-2</v>
      </c>
      <c r="L842">
        <v>837</v>
      </c>
    </row>
    <row r="843" spans="2:12" x14ac:dyDescent="0.35">
      <c r="B843" s="5">
        <v>195808</v>
      </c>
      <c r="C843" s="6">
        <v>69</v>
      </c>
      <c r="D843" s="6">
        <v>51</v>
      </c>
      <c r="E843" s="6">
        <v>3</v>
      </c>
      <c r="F843" s="6" t="s">
        <v>11</v>
      </c>
      <c r="G843" s="6" t="s">
        <v>12</v>
      </c>
      <c r="H843" s="6">
        <v>3</v>
      </c>
      <c r="I843" s="6" t="s">
        <v>10</v>
      </c>
      <c r="J843" s="7">
        <v>372.37354520000002</v>
      </c>
      <c r="K843" s="18">
        <v>5.6351952211099898E-2</v>
      </c>
      <c r="L843">
        <v>838</v>
      </c>
    </row>
    <row r="844" spans="2:12" x14ac:dyDescent="0.35">
      <c r="B844" s="5">
        <v>172087</v>
      </c>
      <c r="C844" s="6">
        <v>62</v>
      </c>
      <c r="D844" s="6">
        <v>44</v>
      </c>
      <c r="E844" s="6">
        <v>3</v>
      </c>
      <c r="F844" s="6" t="s">
        <v>11</v>
      </c>
      <c r="G844" s="6" t="s">
        <v>5</v>
      </c>
      <c r="H844" s="6">
        <v>7</v>
      </c>
      <c r="I844" s="6" t="s">
        <v>10</v>
      </c>
      <c r="J844" s="7">
        <v>283.48776529999998</v>
      </c>
      <c r="K844" s="18">
        <v>5.6414387935472265E-2</v>
      </c>
      <c r="L844">
        <v>839</v>
      </c>
    </row>
    <row r="845" spans="2:12" x14ac:dyDescent="0.35">
      <c r="B845" s="5">
        <v>163644</v>
      </c>
      <c r="C845" s="6">
        <v>33</v>
      </c>
      <c r="D845" s="6" t="s">
        <v>14</v>
      </c>
      <c r="E845" s="6">
        <v>1</v>
      </c>
      <c r="F845" s="6" t="s">
        <v>9</v>
      </c>
      <c r="G845" s="6" t="s">
        <v>5</v>
      </c>
      <c r="H845" s="6">
        <v>1</v>
      </c>
      <c r="I845" s="6" t="s">
        <v>13</v>
      </c>
      <c r="J845" s="7">
        <v>546.53490239999996</v>
      </c>
      <c r="K845" s="18">
        <v>5.6416642587994281E-2</v>
      </c>
      <c r="L845">
        <v>840</v>
      </c>
    </row>
    <row r="846" spans="2:12" x14ac:dyDescent="0.35">
      <c r="B846" s="5">
        <v>105550</v>
      </c>
      <c r="C846" s="6">
        <v>37</v>
      </c>
      <c r="D846" s="6">
        <v>19</v>
      </c>
      <c r="E846" s="6">
        <v>1</v>
      </c>
      <c r="F846" s="6" t="s">
        <v>9</v>
      </c>
      <c r="G846" s="6" t="s">
        <v>5</v>
      </c>
      <c r="H846" s="6">
        <v>10</v>
      </c>
      <c r="I846" s="6" t="s">
        <v>10</v>
      </c>
      <c r="J846" s="7">
        <v>324.14669379999998</v>
      </c>
      <c r="K846" s="18">
        <v>5.6451653550366854E-2</v>
      </c>
      <c r="L846">
        <v>841</v>
      </c>
    </row>
    <row r="847" spans="2:12" x14ac:dyDescent="0.35">
      <c r="B847" s="5">
        <v>118242</v>
      </c>
      <c r="C847" s="6">
        <v>64</v>
      </c>
      <c r="D847" s="6" t="s">
        <v>14</v>
      </c>
      <c r="E847" s="6">
        <v>2</v>
      </c>
      <c r="F847" s="6" t="s">
        <v>11</v>
      </c>
      <c r="G847" s="6" t="s">
        <v>5</v>
      </c>
      <c r="H847" s="6">
        <v>9</v>
      </c>
      <c r="I847" s="6" t="s">
        <v>10</v>
      </c>
      <c r="J847" s="7">
        <v>176.5731112</v>
      </c>
      <c r="K847" s="18">
        <v>5.6473061965257365E-2</v>
      </c>
      <c r="L847">
        <v>842</v>
      </c>
    </row>
    <row r="848" spans="2:12" x14ac:dyDescent="0.35">
      <c r="B848" s="5">
        <v>159023</v>
      </c>
      <c r="C848" s="6">
        <v>33</v>
      </c>
      <c r="D848" s="6">
        <v>14</v>
      </c>
      <c r="E848" s="6">
        <v>2</v>
      </c>
      <c r="F848" s="6" t="s">
        <v>11</v>
      </c>
      <c r="G848" s="6" t="s">
        <v>5</v>
      </c>
      <c r="H848" s="6">
        <v>12</v>
      </c>
      <c r="I848" s="6" t="s">
        <v>10</v>
      </c>
      <c r="J848" s="7">
        <v>293.7842</v>
      </c>
      <c r="K848" s="18">
        <v>5.6545559260087197E-2</v>
      </c>
      <c r="L848">
        <v>843</v>
      </c>
    </row>
    <row r="849" spans="2:12" x14ac:dyDescent="0.35">
      <c r="B849" s="5">
        <v>198552</v>
      </c>
      <c r="C849" s="6">
        <v>4</v>
      </c>
      <c r="D849" s="6">
        <v>25</v>
      </c>
      <c r="E849" s="6">
        <v>1</v>
      </c>
      <c r="F849" s="6" t="s">
        <v>11</v>
      </c>
      <c r="G849" s="6" t="s">
        <v>5</v>
      </c>
      <c r="H849" s="6">
        <v>4</v>
      </c>
      <c r="I849" s="6" t="s">
        <v>10</v>
      </c>
      <c r="J849" s="7">
        <v>366.52708819999998</v>
      </c>
      <c r="K849" s="18">
        <v>5.6567645712792047E-2</v>
      </c>
      <c r="L849">
        <v>844</v>
      </c>
    </row>
    <row r="850" spans="2:12" x14ac:dyDescent="0.35">
      <c r="B850" s="5">
        <v>111270</v>
      </c>
      <c r="C850" s="6">
        <v>22</v>
      </c>
      <c r="D850" s="6">
        <v>3</v>
      </c>
      <c r="E850" s="6">
        <v>3</v>
      </c>
      <c r="F850" s="6" t="s">
        <v>11</v>
      </c>
      <c r="G850" s="6" t="s">
        <v>5</v>
      </c>
      <c r="H850" s="6">
        <v>6</v>
      </c>
      <c r="I850" s="6" t="s">
        <v>10</v>
      </c>
      <c r="J850" s="7">
        <v>404.18045760000001</v>
      </c>
      <c r="K850" s="18">
        <v>5.6796466374705035E-2</v>
      </c>
      <c r="L850">
        <v>845</v>
      </c>
    </row>
    <row r="851" spans="2:12" x14ac:dyDescent="0.35">
      <c r="B851" s="5">
        <v>154282</v>
      </c>
      <c r="C851" s="6">
        <v>44</v>
      </c>
      <c r="D851" s="6">
        <v>25</v>
      </c>
      <c r="E851" s="6">
        <v>4</v>
      </c>
      <c r="F851" s="6" t="s">
        <v>11</v>
      </c>
      <c r="G851" s="6" t="s">
        <v>5</v>
      </c>
      <c r="H851" s="6">
        <v>9</v>
      </c>
      <c r="I851" s="6" t="s">
        <v>10</v>
      </c>
      <c r="J851" s="7">
        <v>322.21174200000002</v>
      </c>
      <c r="K851" s="18">
        <v>5.6824900972689996E-2</v>
      </c>
      <c r="L851">
        <v>846</v>
      </c>
    </row>
    <row r="852" spans="2:12" x14ac:dyDescent="0.35">
      <c r="B852" s="5">
        <v>157795</v>
      </c>
      <c r="C852" s="6">
        <v>31</v>
      </c>
      <c r="D852" s="6">
        <v>11</v>
      </c>
      <c r="E852" s="6">
        <v>2</v>
      </c>
      <c r="F852" s="6" t="s">
        <v>11</v>
      </c>
      <c r="G852" s="6" t="s">
        <v>12</v>
      </c>
      <c r="H852" s="6">
        <v>13</v>
      </c>
      <c r="I852" s="6" t="s">
        <v>10</v>
      </c>
      <c r="J852" s="7">
        <v>286.87404090000001</v>
      </c>
      <c r="K852" s="18">
        <v>5.6828201433186898E-2</v>
      </c>
      <c r="L852">
        <v>847</v>
      </c>
    </row>
    <row r="853" spans="2:12" x14ac:dyDescent="0.35">
      <c r="B853" s="5">
        <v>170986</v>
      </c>
      <c r="C853" s="6">
        <v>20</v>
      </c>
      <c r="D853" s="6">
        <v>2</v>
      </c>
      <c r="E853" s="6">
        <v>1</v>
      </c>
      <c r="F853" s="6" t="s">
        <v>9</v>
      </c>
      <c r="G853" s="6" t="s">
        <v>12</v>
      </c>
      <c r="H853" s="6">
        <v>13</v>
      </c>
      <c r="I853" s="6" t="s">
        <v>10</v>
      </c>
      <c r="J853" s="7">
        <v>493.8180385</v>
      </c>
      <c r="K853" s="18">
        <v>5.6922428178548978E-2</v>
      </c>
      <c r="L853">
        <v>848</v>
      </c>
    </row>
    <row r="854" spans="2:12" x14ac:dyDescent="0.35">
      <c r="B854" s="5">
        <v>121117</v>
      </c>
      <c r="C854" s="6">
        <v>33</v>
      </c>
      <c r="D854" s="6">
        <v>14</v>
      </c>
      <c r="E854" s="6">
        <v>3</v>
      </c>
      <c r="F854" s="6" t="s">
        <v>9</v>
      </c>
      <c r="G854" s="6" t="s">
        <v>5</v>
      </c>
      <c r="H854" s="6">
        <v>10</v>
      </c>
      <c r="I854" s="6" t="s">
        <v>10</v>
      </c>
      <c r="J854" s="7">
        <v>386.00973069999998</v>
      </c>
      <c r="K854" s="18">
        <v>5.707902894258976E-2</v>
      </c>
      <c r="L854">
        <v>849</v>
      </c>
    </row>
    <row r="855" spans="2:12" x14ac:dyDescent="0.35">
      <c r="B855" s="5">
        <v>185576</v>
      </c>
      <c r="C855" s="6">
        <v>55</v>
      </c>
      <c r="D855" s="6">
        <v>38</v>
      </c>
      <c r="E855" s="6">
        <v>1</v>
      </c>
      <c r="F855" s="6" t="s">
        <v>9</v>
      </c>
      <c r="G855" s="6" t="s">
        <v>5</v>
      </c>
      <c r="H855" s="6">
        <v>0</v>
      </c>
      <c r="I855" s="6" t="s">
        <v>10</v>
      </c>
      <c r="J855" s="7">
        <v>488.35719760000001</v>
      </c>
      <c r="K855" s="18">
        <v>5.7082761144350957E-2</v>
      </c>
      <c r="L855">
        <v>850</v>
      </c>
    </row>
    <row r="856" spans="2:12" x14ac:dyDescent="0.35">
      <c r="B856" s="5">
        <v>147003</v>
      </c>
      <c r="C856" s="6">
        <v>62</v>
      </c>
      <c r="D856" s="6" t="s">
        <v>14</v>
      </c>
      <c r="E856" s="6">
        <v>3</v>
      </c>
      <c r="F856" s="6" t="s">
        <v>11</v>
      </c>
      <c r="G856" s="6" t="s">
        <v>5</v>
      </c>
      <c r="H856" s="6">
        <v>6</v>
      </c>
      <c r="I856" s="6" t="s">
        <v>10</v>
      </c>
      <c r="J856" s="7">
        <v>221.31214439999999</v>
      </c>
      <c r="K856" s="18">
        <v>5.7321155912377186E-2</v>
      </c>
      <c r="L856">
        <v>851</v>
      </c>
    </row>
    <row r="857" spans="2:12" x14ac:dyDescent="0.35">
      <c r="B857" s="5">
        <v>173862</v>
      </c>
      <c r="C857" s="6">
        <v>25</v>
      </c>
      <c r="D857" s="6">
        <v>7</v>
      </c>
      <c r="E857" s="6">
        <v>2</v>
      </c>
      <c r="F857" s="6" t="s">
        <v>11</v>
      </c>
      <c r="G857" s="6" t="s">
        <v>12</v>
      </c>
      <c r="H857" s="6">
        <v>11</v>
      </c>
      <c r="I857" s="6" t="s">
        <v>10</v>
      </c>
      <c r="J857" s="7">
        <v>294.15663060000003</v>
      </c>
      <c r="K857" s="18">
        <v>5.7354979636054404E-2</v>
      </c>
      <c r="L857">
        <v>852</v>
      </c>
    </row>
    <row r="858" spans="2:12" x14ac:dyDescent="0.35">
      <c r="B858" s="5">
        <v>169793</v>
      </c>
      <c r="C858" s="6">
        <v>45</v>
      </c>
      <c r="D858" s="6">
        <v>26</v>
      </c>
      <c r="E858" s="6">
        <v>3</v>
      </c>
      <c r="F858" s="6" t="s">
        <v>9</v>
      </c>
      <c r="G858" s="6" t="s">
        <v>12</v>
      </c>
      <c r="H858" s="6">
        <v>9</v>
      </c>
      <c r="I858" s="6" t="s">
        <v>10</v>
      </c>
      <c r="J858" s="7">
        <v>421.8538011</v>
      </c>
      <c r="K858" s="18">
        <v>5.7367973486443957E-2</v>
      </c>
      <c r="L858">
        <v>853</v>
      </c>
    </row>
    <row r="859" spans="2:12" x14ac:dyDescent="0.35">
      <c r="B859" s="5">
        <v>161421</v>
      </c>
      <c r="C859" s="6">
        <v>25</v>
      </c>
      <c r="D859" s="6" t="s">
        <v>14</v>
      </c>
      <c r="E859" s="6">
        <v>2</v>
      </c>
      <c r="F859" s="6" t="s">
        <v>9</v>
      </c>
      <c r="G859" s="6" t="s">
        <v>12</v>
      </c>
      <c r="H859" s="6">
        <v>11</v>
      </c>
      <c r="I859" s="6" t="s">
        <v>13</v>
      </c>
      <c r="J859" s="7">
        <v>714.116311</v>
      </c>
      <c r="K859" s="18">
        <v>5.7396379722618462E-2</v>
      </c>
      <c r="L859">
        <v>854</v>
      </c>
    </row>
    <row r="860" spans="2:12" x14ac:dyDescent="0.35">
      <c r="B860" s="5">
        <v>113183</v>
      </c>
      <c r="C860" s="6">
        <v>46</v>
      </c>
      <c r="D860" s="6">
        <v>28</v>
      </c>
      <c r="E860" s="6">
        <v>2</v>
      </c>
      <c r="F860" s="6" t="s">
        <v>11</v>
      </c>
      <c r="G860" s="6" t="s">
        <v>12</v>
      </c>
      <c r="H860" s="6">
        <v>12</v>
      </c>
      <c r="I860" s="6" t="s">
        <v>10</v>
      </c>
      <c r="J860" s="7">
        <v>164.6822683</v>
      </c>
      <c r="K860" s="18">
        <v>5.7417526757777781E-2</v>
      </c>
      <c r="L860">
        <v>855</v>
      </c>
    </row>
    <row r="861" spans="2:12" x14ac:dyDescent="0.35">
      <c r="B861" s="5">
        <v>137967</v>
      </c>
      <c r="C861" s="6">
        <v>45</v>
      </c>
      <c r="D861" s="6" t="s">
        <v>14</v>
      </c>
      <c r="E861" s="6">
        <v>1</v>
      </c>
      <c r="F861" s="6" t="s">
        <v>11</v>
      </c>
      <c r="G861" s="6" t="s">
        <v>5</v>
      </c>
      <c r="H861" s="6">
        <v>3</v>
      </c>
      <c r="I861" s="6" t="s">
        <v>10</v>
      </c>
      <c r="J861" s="7">
        <v>448.56624849999997</v>
      </c>
      <c r="K861" s="18">
        <v>5.7513078528186656E-2</v>
      </c>
      <c r="L861">
        <v>856</v>
      </c>
    </row>
    <row r="862" spans="2:12" x14ac:dyDescent="0.35">
      <c r="B862" s="5">
        <v>165185</v>
      </c>
      <c r="C862" s="6">
        <v>22</v>
      </c>
      <c r="D862" s="6">
        <v>4</v>
      </c>
      <c r="E862" s="6">
        <v>1</v>
      </c>
      <c r="F862" s="6" t="s">
        <v>9</v>
      </c>
      <c r="G862" s="6" t="s">
        <v>12</v>
      </c>
      <c r="H862" s="6">
        <v>12</v>
      </c>
      <c r="I862" s="6" t="s">
        <v>10</v>
      </c>
      <c r="J862" s="7">
        <v>485.42910540000003</v>
      </c>
      <c r="K862" s="18">
        <v>5.768772743606676E-2</v>
      </c>
      <c r="L862">
        <v>857</v>
      </c>
    </row>
    <row r="863" spans="2:12" x14ac:dyDescent="0.35">
      <c r="B863" s="5">
        <v>144806</v>
      </c>
      <c r="C863" s="6">
        <v>42</v>
      </c>
      <c r="D863" s="6">
        <v>22</v>
      </c>
      <c r="E863" s="6">
        <v>3</v>
      </c>
      <c r="F863" s="6" t="s">
        <v>9</v>
      </c>
      <c r="G863" s="6" t="s">
        <v>5</v>
      </c>
      <c r="H863" s="6">
        <v>11</v>
      </c>
      <c r="I863" s="6" t="s">
        <v>10</v>
      </c>
      <c r="J863" s="7">
        <v>262.6984205</v>
      </c>
      <c r="K863" s="18">
        <v>5.7735327211259291E-2</v>
      </c>
      <c r="L863">
        <v>858</v>
      </c>
    </row>
    <row r="864" spans="2:12" x14ac:dyDescent="0.35">
      <c r="B864" s="5">
        <v>196942</v>
      </c>
      <c r="C864" s="6">
        <v>26</v>
      </c>
      <c r="D864" s="6">
        <v>8</v>
      </c>
      <c r="E864" s="6">
        <v>3</v>
      </c>
      <c r="F864" s="6" t="s">
        <v>9</v>
      </c>
      <c r="G864" s="6" t="s">
        <v>12</v>
      </c>
      <c r="H864" s="6">
        <v>14</v>
      </c>
      <c r="I864" s="6" t="s">
        <v>10</v>
      </c>
      <c r="J864" s="7">
        <v>388.90239170000001</v>
      </c>
      <c r="K864" s="18">
        <v>5.7790659449449611E-2</v>
      </c>
      <c r="L864">
        <v>859</v>
      </c>
    </row>
    <row r="865" spans="2:12" x14ac:dyDescent="0.35">
      <c r="B865" s="5">
        <v>195252</v>
      </c>
      <c r="C865" s="6">
        <v>60</v>
      </c>
      <c r="D865" s="6">
        <v>40</v>
      </c>
      <c r="E865" s="6">
        <v>2</v>
      </c>
      <c r="F865" s="6" t="s">
        <v>9</v>
      </c>
      <c r="G865" s="6" t="s">
        <v>12</v>
      </c>
      <c r="H865" s="6">
        <v>1</v>
      </c>
      <c r="I865" s="6" t="s">
        <v>10</v>
      </c>
      <c r="J865" s="7">
        <v>57.020714140000003</v>
      </c>
      <c r="K865" s="18">
        <v>5.7899252025730874E-2</v>
      </c>
      <c r="L865">
        <v>860</v>
      </c>
    </row>
    <row r="866" spans="2:12" x14ac:dyDescent="0.35">
      <c r="B866" s="5">
        <v>184447</v>
      </c>
      <c r="C866" s="6">
        <v>91</v>
      </c>
      <c r="D866" s="6">
        <v>27</v>
      </c>
      <c r="E866" s="6">
        <v>3</v>
      </c>
      <c r="F866" s="6" t="s">
        <v>9</v>
      </c>
      <c r="G866" s="6" t="s">
        <v>12</v>
      </c>
      <c r="H866" s="6">
        <v>8</v>
      </c>
      <c r="I866" s="6" t="s">
        <v>10</v>
      </c>
      <c r="J866" s="7">
        <v>432.34523890000003</v>
      </c>
      <c r="K866" s="18">
        <v>5.8119923015497288E-2</v>
      </c>
      <c r="L866">
        <v>861</v>
      </c>
    </row>
    <row r="867" spans="2:12" x14ac:dyDescent="0.35">
      <c r="B867" s="5">
        <v>114007</v>
      </c>
      <c r="C867" s="6">
        <v>64</v>
      </c>
      <c r="D867" s="6">
        <v>47</v>
      </c>
      <c r="E867" s="6">
        <v>2</v>
      </c>
      <c r="F867" s="6" t="s">
        <v>9</v>
      </c>
      <c r="G867" s="6" t="s">
        <v>5</v>
      </c>
      <c r="H867" s="6">
        <v>1</v>
      </c>
      <c r="I867" s="6" t="s">
        <v>10</v>
      </c>
      <c r="J867" s="7">
        <v>155.11769810000001</v>
      </c>
      <c r="K867" s="18">
        <v>5.8166548757993985E-2</v>
      </c>
      <c r="L867">
        <v>862</v>
      </c>
    </row>
    <row r="868" spans="2:12" x14ac:dyDescent="0.35">
      <c r="B868" s="5">
        <v>152612</v>
      </c>
      <c r="C868" s="6">
        <v>64</v>
      </c>
      <c r="D868" s="6">
        <v>45</v>
      </c>
      <c r="E868" s="6">
        <v>2</v>
      </c>
      <c r="F868" s="6" t="s">
        <v>9</v>
      </c>
      <c r="G868" s="6" t="s">
        <v>5</v>
      </c>
      <c r="H868" s="6">
        <v>5</v>
      </c>
      <c r="I868" s="6" t="s">
        <v>10</v>
      </c>
      <c r="J868" s="7">
        <v>337.75261330000001</v>
      </c>
      <c r="K868" s="18">
        <v>5.8648603361116103E-2</v>
      </c>
      <c r="L868">
        <v>863</v>
      </c>
    </row>
    <row r="869" spans="2:12" x14ac:dyDescent="0.35">
      <c r="B869" s="5">
        <v>165116</v>
      </c>
      <c r="C869" s="6">
        <v>69</v>
      </c>
      <c r="D869" s="6">
        <v>50</v>
      </c>
      <c r="E869" s="6">
        <v>4</v>
      </c>
      <c r="F869" s="6" t="s">
        <v>9</v>
      </c>
      <c r="G869" s="6" t="s">
        <v>12</v>
      </c>
      <c r="H869" s="6">
        <v>14</v>
      </c>
      <c r="I869" s="6" t="s">
        <v>10</v>
      </c>
      <c r="J869" s="7">
        <v>179.40371830000001</v>
      </c>
      <c r="K869" s="18">
        <v>5.8787339055586751E-2</v>
      </c>
      <c r="L869">
        <v>864</v>
      </c>
    </row>
    <row r="870" spans="2:12" x14ac:dyDescent="0.35">
      <c r="B870" s="5">
        <v>127204</v>
      </c>
      <c r="C870" s="6">
        <v>27</v>
      </c>
      <c r="D870" s="6">
        <v>7</v>
      </c>
      <c r="E870" s="6">
        <v>4</v>
      </c>
      <c r="F870" s="6" t="s">
        <v>11</v>
      </c>
      <c r="G870" s="6" t="s">
        <v>12</v>
      </c>
      <c r="H870" s="6">
        <v>14</v>
      </c>
      <c r="I870" s="6" t="s">
        <v>10</v>
      </c>
      <c r="J870" s="7">
        <v>147.21675719999999</v>
      </c>
      <c r="K870" s="18">
        <v>5.8844514951209681E-2</v>
      </c>
      <c r="L870">
        <v>865</v>
      </c>
    </row>
    <row r="871" spans="2:12" x14ac:dyDescent="0.35">
      <c r="B871" s="5">
        <v>140755</v>
      </c>
      <c r="C871" s="6">
        <v>65</v>
      </c>
      <c r="D871" s="6">
        <v>46</v>
      </c>
      <c r="E871" s="6">
        <v>3</v>
      </c>
      <c r="F871" s="6" t="s">
        <v>11</v>
      </c>
      <c r="G871" s="6" t="s">
        <v>12</v>
      </c>
      <c r="H871" s="6">
        <v>14</v>
      </c>
      <c r="I871" s="6" t="s">
        <v>10</v>
      </c>
      <c r="J871" s="7">
        <v>167.66254280000001</v>
      </c>
      <c r="K871" s="18">
        <v>5.8845886463781416E-2</v>
      </c>
      <c r="L871">
        <v>866</v>
      </c>
    </row>
    <row r="872" spans="2:12" x14ac:dyDescent="0.35">
      <c r="B872" s="5">
        <v>160180</v>
      </c>
      <c r="C872" s="6">
        <v>28</v>
      </c>
      <c r="D872" s="6">
        <v>9</v>
      </c>
      <c r="E872" s="6">
        <v>3</v>
      </c>
      <c r="F872" s="6" t="s">
        <v>9</v>
      </c>
      <c r="G872" s="6" t="s">
        <v>5</v>
      </c>
      <c r="H872" s="6">
        <v>13</v>
      </c>
      <c r="I872" s="6" t="s">
        <v>10</v>
      </c>
      <c r="J872" s="7">
        <v>174.60511070000001</v>
      </c>
      <c r="K872" s="18">
        <v>5.8903009473026291E-2</v>
      </c>
      <c r="L872">
        <v>867</v>
      </c>
    </row>
    <row r="873" spans="2:12" x14ac:dyDescent="0.35">
      <c r="B873" s="5">
        <v>160128</v>
      </c>
      <c r="C873" s="6">
        <v>20</v>
      </c>
      <c r="D873" s="6">
        <v>1</v>
      </c>
      <c r="E873" s="6">
        <v>2</v>
      </c>
      <c r="F873" s="6" t="s">
        <v>11</v>
      </c>
      <c r="G873" s="6" t="s">
        <v>12</v>
      </c>
      <c r="H873" s="6">
        <v>11</v>
      </c>
      <c r="I873" s="6" t="s">
        <v>13</v>
      </c>
      <c r="J873" s="7">
        <v>731.41755669999998</v>
      </c>
      <c r="K873" s="18">
        <v>5.8904696271353196E-2</v>
      </c>
      <c r="L873">
        <v>868</v>
      </c>
    </row>
    <row r="874" spans="2:12" x14ac:dyDescent="0.35">
      <c r="B874" s="5">
        <v>199878</v>
      </c>
      <c r="C874" s="6">
        <v>65</v>
      </c>
      <c r="D874" s="6">
        <v>44</v>
      </c>
      <c r="E874" s="6">
        <v>1</v>
      </c>
      <c r="F874" s="6" t="s">
        <v>9</v>
      </c>
      <c r="G874" s="6" t="s">
        <v>12</v>
      </c>
      <c r="H874" s="6">
        <v>15</v>
      </c>
      <c r="I874" s="6" t="s">
        <v>10</v>
      </c>
      <c r="J874" s="7">
        <v>43.809026369999998</v>
      </c>
      <c r="K874" s="18">
        <v>5.9082681143539539E-2</v>
      </c>
      <c r="L874">
        <v>869</v>
      </c>
    </row>
    <row r="875" spans="2:12" x14ac:dyDescent="0.35">
      <c r="B875" s="5">
        <v>197702</v>
      </c>
      <c r="C875" s="6">
        <v>114</v>
      </c>
      <c r="D875" s="6">
        <v>48</v>
      </c>
      <c r="E875" s="6">
        <v>4</v>
      </c>
      <c r="F875" s="6" t="s">
        <v>11</v>
      </c>
      <c r="G875" s="6" t="s">
        <v>12</v>
      </c>
      <c r="H875" s="6">
        <v>5</v>
      </c>
      <c r="I875" s="6" t="s">
        <v>10</v>
      </c>
      <c r="J875" s="7">
        <v>70.369785429999993</v>
      </c>
      <c r="K875" s="18">
        <v>5.9093655703077452E-2</v>
      </c>
      <c r="L875">
        <v>870</v>
      </c>
    </row>
    <row r="876" spans="2:12" x14ac:dyDescent="0.35">
      <c r="B876" s="5">
        <v>100568</v>
      </c>
      <c r="C876" s="6">
        <v>21</v>
      </c>
      <c r="D876" s="6">
        <v>4</v>
      </c>
      <c r="E876" s="6">
        <v>2</v>
      </c>
      <c r="F876" s="6" t="s">
        <v>9</v>
      </c>
      <c r="G876" s="6" t="s">
        <v>5</v>
      </c>
      <c r="H876" s="6">
        <v>8</v>
      </c>
      <c r="I876" s="6" t="s">
        <v>10</v>
      </c>
      <c r="J876" s="7">
        <v>491.28751290000002</v>
      </c>
      <c r="K876" s="18">
        <v>5.9300519559245535E-2</v>
      </c>
      <c r="L876">
        <v>871</v>
      </c>
    </row>
    <row r="877" spans="2:12" x14ac:dyDescent="0.35">
      <c r="B877" s="5">
        <v>198426</v>
      </c>
      <c r="C877" s="6">
        <v>61</v>
      </c>
      <c r="D877" s="6">
        <v>42</v>
      </c>
      <c r="E877" s="6">
        <v>2</v>
      </c>
      <c r="F877" s="6" t="s">
        <v>9</v>
      </c>
      <c r="G877" s="6" t="s">
        <v>12</v>
      </c>
      <c r="H877" s="6">
        <v>6</v>
      </c>
      <c r="I877" s="6" t="s">
        <v>10</v>
      </c>
      <c r="J877" s="7">
        <v>400.01637679999999</v>
      </c>
      <c r="K877" s="18">
        <v>5.9347835767067481E-2</v>
      </c>
      <c r="L877">
        <v>872</v>
      </c>
    </row>
    <row r="878" spans="2:12" x14ac:dyDescent="0.35">
      <c r="B878" s="5">
        <v>136373</v>
      </c>
      <c r="C878" s="6">
        <v>41</v>
      </c>
      <c r="D878" s="6">
        <v>23</v>
      </c>
      <c r="E878" s="6">
        <v>4</v>
      </c>
      <c r="F878" s="6" t="s">
        <v>9</v>
      </c>
      <c r="G878" s="6" t="s">
        <v>12</v>
      </c>
      <c r="H878" s="6">
        <v>10</v>
      </c>
      <c r="I878" s="6" t="s">
        <v>10</v>
      </c>
      <c r="J878" s="7">
        <v>357.44482249999999</v>
      </c>
      <c r="K878" s="18">
        <v>5.9390932574765465E-2</v>
      </c>
      <c r="L878">
        <v>873</v>
      </c>
    </row>
    <row r="879" spans="2:12" x14ac:dyDescent="0.35">
      <c r="B879" s="5">
        <v>155451</v>
      </c>
      <c r="C879" s="6">
        <v>16</v>
      </c>
      <c r="D879" s="6">
        <v>0</v>
      </c>
      <c r="E879" s="6">
        <v>3</v>
      </c>
      <c r="F879" s="6" t="s">
        <v>11</v>
      </c>
      <c r="G879" s="6" t="s">
        <v>12</v>
      </c>
      <c r="H879" s="6">
        <v>11</v>
      </c>
      <c r="I879" s="6" t="s">
        <v>10</v>
      </c>
      <c r="J879" s="7">
        <v>416.66993889999998</v>
      </c>
      <c r="K879" s="18">
        <v>5.9464237793889319E-2</v>
      </c>
      <c r="L879">
        <v>874</v>
      </c>
    </row>
    <row r="880" spans="2:12" x14ac:dyDescent="0.35">
      <c r="B880" s="5">
        <v>171724</v>
      </c>
      <c r="C880" s="6">
        <v>66</v>
      </c>
      <c r="D880" s="6">
        <v>49</v>
      </c>
      <c r="E880" s="6">
        <v>1</v>
      </c>
      <c r="F880" s="6" t="s">
        <v>11</v>
      </c>
      <c r="G880" s="6" t="s">
        <v>12</v>
      </c>
      <c r="H880" s="6">
        <v>0</v>
      </c>
      <c r="I880" s="6" t="s">
        <v>10</v>
      </c>
      <c r="J880" s="7">
        <v>71.764352040000006</v>
      </c>
      <c r="K880" s="18">
        <v>5.952201608233143E-2</v>
      </c>
      <c r="L880">
        <v>875</v>
      </c>
    </row>
    <row r="881" spans="2:12" x14ac:dyDescent="0.35">
      <c r="B881" s="5">
        <v>140438</v>
      </c>
      <c r="C881" s="6">
        <v>24</v>
      </c>
      <c r="D881" s="6">
        <v>5</v>
      </c>
      <c r="E881" s="6">
        <v>2</v>
      </c>
      <c r="F881" s="6" t="s">
        <v>9</v>
      </c>
      <c r="G881" s="6" t="s">
        <v>12</v>
      </c>
      <c r="H881" s="6">
        <v>13</v>
      </c>
      <c r="I881" s="6" t="s">
        <v>10</v>
      </c>
      <c r="J881" s="7">
        <v>339.44145300000002</v>
      </c>
      <c r="K881" s="18">
        <v>5.953658220863689E-2</v>
      </c>
      <c r="L881">
        <v>876</v>
      </c>
    </row>
    <row r="882" spans="2:12" x14ac:dyDescent="0.35">
      <c r="B882" s="5">
        <v>106723</v>
      </c>
      <c r="C882" s="6">
        <v>20</v>
      </c>
      <c r="D882" s="6">
        <v>3</v>
      </c>
      <c r="E882" s="6">
        <v>1</v>
      </c>
      <c r="F882" s="6" t="s">
        <v>9</v>
      </c>
      <c r="G882" s="6" t="s">
        <v>5</v>
      </c>
      <c r="H882" s="6">
        <v>10</v>
      </c>
      <c r="I882" s="6" t="s">
        <v>13</v>
      </c>
      <c r="J882" s="7">
        <v>683.33115950000001</v>
      </c>
      <c r="K882" s="18">
        <v>5.9554284095884924E-2</v>
      </c>
      <c r="L882">
        <v>877</v>
      </c>
    </row>
    <row r="883" spans="2:12" x14ac:dyDescent="0.35">
      <c r="B883" s="5">
        <v>149615</v>
      </c>
      <c r="C883" s="6">
        <v>100</v>
      </c>
      <c r="D883" s="6">
        <v>46</v>
      </c>
      <c r="E883" s="6">
        <v>1</v>
      </c>
      <c r="F883" s="6" t="s">
        <v>11</v>
      </c>
      <c r="G883" s="6" t="s">
        <v>5</v>
      </c>
      <c r="H883" s="6">
        <v>3</v>
      </c>
      <c r="I883" s="6" t="s">
        <v>10</v>
      </c>
      <c r="J883" s="7">
        <v>109.11270039999999</v>
      </c>
      <c r="K883" s="18">
        <v>5.9554799055538288E-2</v>
      </c>
      <c r="L883">
        <v>878</v>
      </c>
    </row>
    <row r="884" spans="2:12" x14ac:dyDescent="0.35">
      <c r="B884" s="5">
        <v>165402</v>
      </c>
      <c r="C884" s="6">
        <v>62</v>
      </c>
      <c r="D884" s="6">
        <v>44</v>
      </c>
      <c r="E884" s="6">
        <v>3</v>
      </c>
      <c r="F884" s="6" t="s">
        <v>11</v>
      </c>
      <c r="G884" s="6" t="s">
        <v>12</v>
      </c>
      <c r="H884" s="6">
        <v>3</v>
      </c>
      <c r="I884" s="6" t="s">
        <v>10</v>
      </c>
      <c r="J884" s="7">
        <v>76.88300323</v>
      </c>
      <c r="K884" s="18">
        <v>5.9608856606565341E-2</v>
      </c>
      <c r="L884">
        <v>879</v>
      </c>
    </row>
    <row r="885" spans="2:12" x14ac:dyDescent="0.35">
      <c r="B885" s="5">
        <v>198229</v>
      </c>
      <c r="C885" s="6">
        <v>27</v>
      </c>
      <c r="D885" s="6">
        <v>8</v>
      </c>
      <c r="E885" s="6">
        <v>3</v>
      </c>
      <c r="F885" s="6" t="s">
        <v>11</v>
      </c>
      <c r="G885" s="6" t="s">
        <v>5</v>
      </c>
      <c r="H885" s="6">
        <v>10</v>
      </c>
      <c r="I885" s="6" t="s">
        <v>10</v>
      </c>
      <c r="J885" s="7">
        <v>324.64831529999998</v>
      </c>
      <c r="K885" s="18">
        <v>5.9703806630018508E-2</v>
      </c>
      <c r="L885">
        <v>880</v>
      </c>
    </row>
    <row r="886" spans="2:12" x14ac:dyDescent="0.35">
      <c r="B886" s="5">
        <v>164727</v>
      </c>
      <c r="C886" s="6">
        <v>16</v>
      </c>
      <c r="D886" s="6">
        <v>0</v>
      </c>
      <c r="E886" s="6">
        <v>4</v>
      </c>
      <c r="F886" s="6" t="s">
        <v>9</v>
      </c>
      <c r="G886" s="6" t="s">
        <v>12</v>
      </c>
      <c r="H886" s="6">
        <v>13</v>
      </c>
      <c r="I886" s="6" t="s">
        <v>13</v>
      </c>
      <c r="J886" s="7">
        <v>707.98561800000004</v>
      </c>
      <c r="K886" s="18">
        <v>5.9717278280722152E-2</v>
      </c>
      <c r="L886">
        <v>881</v>
      </c>
    </row>
    <row r="887" spans="2:12" x14ac:dyDescent="0.35">
      <c r="B887" s="5">
        <v>146690</v>
      </c>
      <c r="C887" s="6">
        <v>64</v>
      </c>
      <c r="D887" s="6">
        <v>44</v>
      </c>
      <c r="E887" s="6">
        <v>2</v>
      </c>
      <c r="F887" s="6" t="s">
        <v>9</v>
      </c>
      <c r="G887" s="6" t="s">
        <v>12</v>
      </c>
      <c r="H887" s="6">
        <v>5</v>
      </c>
      <c r="I887" s="6" t="s">
        <v>13</v>
      </c>
      <c r="J887" s="7">
        <v>559.53417869999998</v>
      </c>
      <c r="K887" s="18">
        <v>5.9719222021514473E-2</v>
      </c>
      <c r="L887">
        <v>882</v>
      </c>
    </row>
    <row r="888" spans="2:12" x14ac:dyDescent="0.35">
      <c r="B888" s="5">
        <v>152118</v>
      </c>
      <c r="C888" s="6">
        <v>36</v>
      </c>
      <c r="D888" s="6">
        <v>17</v>
      </c>
      <c r="E888" s="6">
        <v>3</v>
      </c>
      <c r="F888" s="6" t="s">
        <v>11</v>
      </c>
      <c r="G888" s="6" t="s">
        <v>12</v>
      </c>
      <c r="H888" s="6">
        <v>10</v>
      </c>
      <c r="I888" s="6" t="s">
        <v>10</v>
      </c>
      <c r="J888" s="7">
        <v>391.51444199999997</v>
      </c>
      <c r="K888" s="18">
        <v>5.9724817435861E-2</v>
      </c>
      <c r="L888">
        <v>883</v>
      </c>
    </row>
    <row r="889" spans="2:12" x14ac:dyDescent="0.35">
      <c r="B889" s="5">
        <v>182825</v>
      </c>
      <c r="C889" s="6">
        <v>17</v>
      </c>
      <c r="D889" s="6">
        <v>0</v>
      </c>
      <c r="E889" s="6">
        <v>4</v>
      </c>
      <c r="F889" s="6" t="s">
        <v>9</v>
      </c>
      <c r="G889" s="6" t="s">
        <v>12</v>
      </c>
      <c r="H889" s="6">
        <v>10</v>
      </c>
      <c r="I889" s="6" t="s">
        <v>13</v>
      </c>
      <c r="J889" s="7">
        <v>1280.4952559999999</v>
      </c>
      <c r="K889" s="18">
        <v>5.9726000460877393E-2</v>
      </c>
      <c r="L889">
        <v>884</v>
      </c>
    </row>
    <row r="890" spans="2:12" x14ac:dyDescent="0.35">
      <c r="B890" s="5">
        <v>195943</v>
      </c>
      <c r="C890" s="6">
        <v>128</v>
      </c>
      <c r="D890" s="6">
        <v>4</v>
      </c>
      <c r="E890" s="6">
        <v>4</v>
      </c>
      <c r="F890" s="6" t="s">
        <v>9</v>
      </c>
      <c r="G890" s="6" t="s">
        <v>5</v>
      </c>
      <c r="H890" s="6">
        <v>1</v>
      </c>
      <c r="I890" s="6" t="s">
        <v>13</v>
      </c>
      <c r="J890" s="7">
        <v>721.14896080000005</v>
      </c>
      <c r="K890" s="18">
        <v>5.9853716674730828E-2</v>
      </c>
      <c r="L890">
        <v>885</v>
      </c>
    </row>
    <row r="891" spans="2:12" x14ac:dyDescent="0.35">
      <c r="B891" s="5">
        <v>185665</v>
      </c>
      <c r="C891" s="6">
        <v>0</v>
      </c>
      <c r="D891" s="6">
        <v>51</v>
      </c>
      <c r="E891" s="6">
        <v>2</v>
      </c>
      <c r="F891" s="6" t="s">
        <v>9</v>
      </c>
      <c r="G891" s="6" t="s">
        <v>12</v>
      </c>
      <c r="H891" s="6">
        <v>8</v>
      </c>
      <c r="I891" s="6" t="s">
        <v>10</v>
      </c>
      <c r="J891" s="7">
        <v>44.380888800000001</v>
      </c>
      <c r="K891" s="18">
        <v>5.9878808645904225E-2</v>
      </c>
      <c r="L891">
        <v>886</v>
      </c>
    </row>
    <row r="892" spans="2:12" x14ac:dyDescent="0.35">
      <c r="B892" s="5">
        <v>118063</v>
      </c>
      <c r="C892" s="6">
        <v>25</v>
      </c>
      <c r="D892" s="6">
        <v>7</v>
      </c>
      <c r="E892" s="6">
        <v>2</v>
      </c>
      <c r="F892" s="6" t="s">
        <v>9</v>
      </c>
      <c r="G892" s="6" t="s">
        <v>5</v>
      </c>
      <c r="H892" s="6">
        <v>3</v>
      </c>
      <c r="I892" s="6" t="s">
        <v>13</v>
      </c>
      <c r="J892" s="7">
        <v>949.33040389999996</v>
      </c>
      <c r="K892" s="18">
        <v>5.9928847051427203E-2</v>
      </c>
      <c r="L892">
        <v>887</v>
      </c>
    </row>
    <row r="893" spans="2:12" x14ac:dyDescent="0.35">
      <c r="B893" s="5">
        <v>159651</v>
      </c>
      <c r="C893" s="6">
        <v>22</v>
      </c>
      <c r="D893" s="6">
        <v>4</v>
      </c>
      <c r="E893" s="6">
        <v>2</v>
      </c>
      <c r="F893" s="6" t="s">
        <v>9</v>
      </c>
      <c r="G893" s="6" t="s">
        <v>12</v>
      </c>
      <c r="H893" s="6">
        <v>14</v>
      </c>
      <c r="I893" s="6" t="s">
        <v>13</v>
      </c>
      <c r="J893" s="7">
        <v>556.83839309999996</v>
      </c>
      <c r="K893" s="18">
        <v>5.9945750903236172E-2</v>
      </c>
      <c r="L893">
        <v>888</v>
      </c>
    </row>
    <row r="894" spans="2:12" x14ac:dyDescent="0.35">
      <c r="B894" s="5">
        <v>103414</v>
      </c>
      <c r="C894" s="6">
        <v>53</v>
      </c>
      <c r="D894" s="6">
        <v>34</v>
      </c>
      <c r="E894" s="6">
        <v>2</v>
      </c>
      <c r="F894" s="6" t="s">
        <v>11</v>
      </c>
      <c r="G894" s="6" t="s">
        <v>12</v>
      </c>
      <c r="H894" s="6">
        <v>13</v>
      </c>
      <c r="I894" s="6" t="s">
        <v>10</v>
      </c>
      <c r="J894" s="7">
        <v>420.2826154</v>
      </c>
      <c r="K894" s="18">
        <v>5.9946948861986593E-2</v>
      </c>
      <c r="L894">
        <v>889</v>
      </c>
    </row>
    <row r="895" spans="2:12" x14ac:dyDescent="0.35">
      <c r="B895" s="5">
        <v>102622</v>
      </c>
      <c r="C895" s="6">
        <v>21</v>
      </c>
      <c r="D895" s="6">
        <v>4</v>
      </c>
      <c r="E895" s="6">
        <v>2</v>
      </c>
      <c r="F895" s="6" t="s">
        <v>9</v>
      </c>
      <c r="G895" s="6" t="s">
        <v>12</v>
      </c>
      <c r="H895" s="6">
        <v>9</v>
      </c>
      <c r="I895" s="6" t="s">
        <v>13</v>
      </c>
      <c r="J895" s="7">
        <v>753.01377990000003</v>
      </c>
      <c r="K895" s="18">
        <v>5.9958004702831524E-2</v>
      </c>
      <c r="L895">
        <v>890</v>
      </c>
    </row>
    <row r="896" spans="2:12" x14ac:dyDescent="0.35">
      <c r="B896" s="5">
        <v>131041</v>
      </c>
      <c r="C896" s="6">
        <v>24</v>
      </c>
      <c r="D896" s="6">
        <v>7</v>
      </c>
      <c r="E896" s="6">
        <v>2</v>
      </c>
      <c r="F896" s="6" t="s">
        <v>11</v>
      </c>
      <c r="G896" s="6" t="s">
        <v>12</v>
      </c>
      <c r="H896" s="6">
        <v>10</v>
      </c>
      <c r="I896" s="6" t="s">
        <v>13</v>
      </c>
      <c r="J896" s="7">
        <v>545.96161659999996</v>
      </c>
      <c r="K896" s="18">
        <v>6.0015025068176464E-2</v>
      </c>
      <c r="L896">
        <v>891</v>
      </c>
    </row>
    <row r="897" spans="2:12" x14ac:dyDescent="0.35">
      <c r="B897" s="5">
        <v>130297</v>
      </c>
      <c r="C897" s="6">
        <v>21</v>
      </c>
      <c r="D897" s="6">
        <v>4</v>
      </c>
      <c r="E897" s="6">
        <v>3</v>
      </c>
      <c r="F897" s="6" t="s">
        <v>9</v>
      </c>
      <c r="G897" s="6" t="s">
        <v>12</v>
      </c>
      <c r="H897" s="6">
        <v>5</v>
      </c>
      <c r="I897" s="6" t="s">
        <v>13</v>
      </c>
      <c r="J897" s="7">
        <v>867.89231410000002</v>
      </c>
      <c r="K897" s="18">
        <v>6.03539260113789E-2</v>
      </c>
      <c r="L897">
        <v>892</v>
      </c>
    </row>
    <row r="898" spans="2:12" x14ac:dyDescent="0.35">
      <c r="B898" s="5">
        <v>128354</v>
      </c>
      <c r="C898" s="6">
        <v>59</v>
      </c>
      <c r="D898" s="6">
        <v>41</v>
      </c>
      <c r="E898" s="6">
        <v>3</v>
      </c>
      <c r="F898" s="6" t="s">
        <v>11</v>
      </c>
      <c r="G898" s="6" t="s">
        <v>5</v>
      </c>
      <c r="H898" s="6">
        <v>15</v>
      </c>
      <c r="I898" s="6" t="s">
        <v>10</v>
      </c>
      <c r="J898" s="7">
        <v>351.05096049999997</v>
      </c>
      <c r="K898" s="18">
        <v>6.0383361463251739E-2</v>
      </c>
      <c r="L898">
        <v>893</v>
      </c>
    </row>
    <row r="899" spans="2:12" x14ac:dyDescent="0.35">
      <c r="B899" s="5">
        <v>131281</v>
      </c>
      <c r="C899" s="6">
        <v>70</v>
      </c>
      <c r="D899" s="6">
        <v>50</v>
      </c>
      <c r="E899" s="6">
        <v>3</v>
      </c>
      <c r="F899" s="6" t="s">
        <v>9</v>
      </c>
      <c r="G899" s="6" t="s">
        <v>5</v>
      </c>
      <c r="H899" s="6">
        <v>1</v>
      </c>
      <c r="I899" s="6" t="s">
        <v>10</v>
      </c>
      <c r="J899" s="7">
        <v>430.22311530000002</v>
      </c>
      <c r="K899" s="18">
        <v>6.0390365097959919E-2</v>
      </c>
      <c r="L899">
        <v>894</v>
      </c>
    </row>
    <row r="900" spans="2:12" x14ac:dyDescent="0.35">
      <c r="B900" s="5">
        <v>114164</v>
      </c>
      <c r="C900" s="6">
        <v>38</v>
      </c>
      <c r="D900" s="6">
        <v>20</v>
      </c>
      <c r="E900" s="6">
        <v>1</v>
      </c>
      <c r="F900" s="6" t="s">
        <v>11</v>
      </c>
      <c r="G900" s="6" t="s">
        <v>5</v>
      </c>
      <c r="H900" s="6">
        <v>3</v>
      </c>
      <c r="I900" s="6" t="s">
        <v>13</v>
      </c>
      <c r="J900" s="7">
        <v>2814.3125220000002</v>
      </c>
      <c r="K900" s="18">
        <v>6.044540472023241E-2</v>
      </c>
      <c r="L900">
        <v>895</v>
      </c>
    </row>
    <row r="901" spans="2:12" x14ac:dyDescent="0.35">
      <c r="B901" s="5">
        <v>102106</v>
      </c>
      <c r="C901" s="6">
        <v>65</v>
      </c>
      <c r="D901" s="6">
        <v>44</v>
      </c>
      <c r="E901" s="6">
        <v>1</v>
      </c>
      <c r="F901" s="6" t="s">
        <v>9</v>
      </c>
      <c r="G901" s="6" t="s">
        <v>12</v>
      </c>
      <c r="H901" s="6">
        <v>8</v>
      </c>
      <c r="I901" s="6" t="s">
        <v>10</v>
      </c>
      <c r="J901" s="7">
        <v>183.85547030000001</v>
      </c>
      <c r="K901" s="18">
        <v>6.0497443822585484E-2</v>
      </c>
      <c r="L901">
        <v>896</v>
      </c>
    </row>
    <row r="902" spans="2:12" x14ac:dyDescent="0.35">
      <c r="B902" s="5">
        <v>157902</v>
      </c>
      <c r="C902" s="6">
        <v>51</v>
      </c>
      <c r="D902" s="6">
        <v>32</v>
      </c>
      <c r="E902" s="6">
        <v>2</v>
      </c>
      <c r="F902" s="6" t="s">
        <v>9</v>
      </c>
      <c r="G902" s="6" t="s">
        <v>12</v>
      </c>
      <c r="H902" s="6">
        <v>10</v>
      </c>
      <c r="I902" s="6" t="s">
        <v>10</v>
      </c>
      <c r="J902" s="7">
        <v>405.71308490000001</v>
      </c>
      <c r="K902" s="18">
        <v>6.0503969879429964E-2</v>
      </c>
      <c r="L902">
        <v>897</v>
      </c>
    </row>
    <row r="903" spans="2:12" x14ac:dyDescent="0.35">
      <c r="B903" s="5">
        <v>192033</v>
      </c>
      <c r="C903" s="6">
        <v>69</v>
      </c>
      <c r="D903" s="6" t="s">
        <v>14</v>
      </c>
      <c r="E903" s="6">
        <v>3</v>
      </c>
      <c r="F903" s="6" t="s">
        <v>11</v>
      </c>
      <c r="G903" s="6" t="s">
        <v>12</v>
      </c>
      <c r="H903" s="6">
        <v>8</v>
      </c>
      <c r="I903" s="6" t="s">
        <v>10</v>
      </c>
      <c r="J903" s="7">
        <v>250.14864789999999</v>
      </c>
      <c r="K903" s="18">
        <v>6.0634797504825588E-2</v>
      </c>
      <c r="L903">
        <v>898</v>
      </c>
    </row>
    <row r="904" spans="2:12" x14ac:dyDescent="0.35">
      <c r="B904" s="5">
        <v>177457</v>
      </c>
      <c r="C904" s="6">
        <v>33</v>
      </c>
      <c r="D904" s="6">
        <v>16</v>
      </c>
      <c r="E904" s="6">
        <v>2</v>
      </c>
      <c r="F904" s="6" t="s">
        <v>9</v>
      </c>
      <c r="G904" s="6" t="s">
        <v>12</v>
      </c>
      <c r="H904" s="6">
        <v>13</v>
      </c>
      <c r="I904" s="6" t="s">
        <v>10</v>
      </c>
      <c r="J904" s="7">
        <v>406.125247</v>
      </c>
      <c r="K904" s="18">
        <v>6.0651134700482889E-2</v>
      </c>
      <c r="L904">
        <v>899</v>
      </c>
    </row>
    <row r="905" spans="2:12" x14ac:dyDescent="0.35">
      <c r="B905" s="5">
        <v>153649</v>
      </c>
      <c r="C905" s="6">
        <v>41</v>
      </c>
      <c r="D905" s="6">
        <v>24</v>
      </c>
      <c r="E905" s="6">
        <v>3</v>
      </c>
      <c r="F905" s="6" t="s">
        <v>9</v>
      </c>
      <c r="G905" s="6" t="s">
        <v>12</v>
      </c>
      <c r="H905" s="6">
        <v>2</v>
      </c>
      <c r="I905" s="6" t="s">
        <v>13</v>
      </c>
      <c r="J905" s="7">
        <v>734.44699049999997</v>
      </c>
      <c r="K905" s="18">
        <v>6.0678378453812298E-2</v>
      </c>
      <c r="L905">
        <v>900</v>
      </c>
    </row>
    <row r="906" spans="2:12" x14ac:dyDescent="0.35">
      <c r="B906" s="5">
        <v>181952</v>
      </c>
      <c r="C906" s="6">
        <v>36</v>
      </c>
      <c r="D906" s="6">
        <v>18</v>
      </c>
      <c r="E906" s="6">
        <v>3</v>
      </c>
      <c r="F906" s="6" t="s">
        <v>9</v>
      </c>
      <c r="G906" s="6" t="s">
        <v>12</v>
      </c>
      <c r="H906" s="6">
        <v>14</v>
      </c>
      <c r="I906" s="6" t="s">
        <v>10</v>
      </c>
      <c r="J906" s="7">
        <v>351.81714890000001</v>
      </c>
      <c r="K906" s="18">
        <v>6.0740751697227591E-2</v>
      </c>
      <c r="L906">
        <v>901</v>
      </c>
    </row>
    <row r="907" spans="2:12" x14ac:dyDescent="0.35">
      <c r="B907" s="5">
        <v>148634</v>
      </c>
      <c r="C907" s="6">
        <v>38</v>
      </c>
      <c r="D907" s="6">
        <v>19</v>
      </c>
      <c r="E907" s="6">
        <v>1</v>
      </c>
      <c r="F907" s="6" t="s">
        <v>11</v>
      </c>
      <c r="G907" s="6" t="s">
        <v>5</v>
      </c>
      <c r="H907" s="6">
        <v>11</v>
      </c>
      <c r="I907" s="6" t="s">
        <v>10</v>
      </c>
      <c r="J907" s="7">
        <v>303.12017750000001</v>
      </c>
      <c r="K907" s="18">
        <v>6.0765779464294067E-2</v>
      </c>
      <c r="L907">
        <v>902</v>
      </c>
    </row>
    <row r="908" spans="2:12" x14ac:dyDescent="0.35">
      <c r="B908" s="5">
        <v>109788</v>
      </c>
      <c r="C908" s="6">
        <v>47</v>
      </c>
      <c r="D908" s="6">
        <v>28</v>
      </c>
      <c r="E908" s="6">
        <v>2</v>
      </c>
      <c r="F908" s="6" t="s">
        <v>11</v>
      </c>
      <c r="G908" s="6" t="s">
        <v>5</v>
      </c>
      <c r="H908" s="6">
        <v>0</v>
      </c>
      <c r="I908" s="6" t="s">
        <v>13</v>
      </c>
      <c r="J908" s="7">
        <v>608.63689750000003</v>
      </c>
      <c r="K908" s="18">
        <v>6.090959198316126E-2</v>
      </c>
      <c r="L908">
        <v>903</v>
      </c>
    </row>
    <row r="909" spans="2:12" x14ac:dyDescent="0.35">
      <c r="B909" s="5">
        <v>174987</v>
      </c>
      <c r="C909" s="6">
        <v>63</v>
      </c>
      <c r="D909" s="6">
        <v>46</v>
      </c>
      <c r="E909" s="6">
        <v>3</v>
      </c>
      <c r="F909" s="6" t="s">
        <v>9</v>
      </c>
      <c r="G909" s="6" t="s">
        <v>12</v>
      </c>
      <c r="H909" s="6">
        <v>12</v>
      </c>
      <c r="I909" s="6" t="s">
        <v>10</v>
      </c>
      <c r="J909" s="7">
        <v>171.87064040000001</v>
      </c>
      <c r="K909" s="18">
        <v>6.0954970039659773E-2</v>
      </c>
      <c r="L909">
        <v>904</v>
      </c>
    </row>
    <row r="910" spans="2:12" x14ac:dyDescent="0.35">
      <c r="B910" s="5">
        <v>108958</v>
      </c>
      <c r="C910" s="6">
        <v>24</v>
      </c>
      <c r="D910" s="6">
        <v>6</v>
      </c>
      <c r="E910" s="6">
        <v>3</v>
      </c>
      <c r="F910" s="6" t="s">
        <v>11</v>
      </c>
      <c r="G910" s="6" t="s">
        <v>5</v>
      </c>
      <c r="H910" s="6">
        <v>7</v>
      </c>
      <c r="I910" s="6" t="s">
        <v>10</v>
      </c>
      <c r="J910" s="7">
        <v>279.993291</v>
      </c>
      <c r="K910" s="18">
        <v>6.1051596016421406E-2</v>
      </c>
      <c r="L910">
        <v>905</v>
      </c>
    </row>
    <row r="911" spans="2:12" x14ac:dyDescent="0.35">
      <c r="B911" s="5">
        <v>181091</v>
      </c>
      <c r="C911" s="6">
        <v>59</v>
      </c>
      <c r="D911" s="6">
        <v>41</v>
      </c>
      <c r="E911" s="6">
        <v>1</v>
      </c>
      <c r="F911" s="6" t="s">
        <v>9</v>
      </c>
      <c r="G911" s="6" t="s">
        <v>12</v>
      </c>
      <c r="H911" s="6">
        <v>10</v>
      </c>
      <c r="I911" s="6" t="s">
        <v>10</v>
      </c>
      <c r="J911" s="7">
        <v>419.1877776</v>
      </c>
      <c r="K911" s="18">
        <v>6.1104224967296172E-2</v>
      </c>
      <c r="L911">
        <v>906</v>
      </c>
    </row>
    <row r="912" spans="2:12" x14ac:dyDescent="0.35">
      <c r="B912" s="5">
        <v>109988</v>
      </c>
      <c r="C912" s="6">
        <v>59</v>
      </c>
      <c r="D912" s="6">
        <v>42</v>
      </c>
      <c r="E912" s="6">
        <v>2</v>
      </c>
      <c r="F912" s="6" t="s">
        <v>9</v>
      </c>
      <c r="G912" s="6" t="s">
        <v>5</v>
      </c>
      <c r="H912" s="6">
        <v>6</v>
      </c>
      <c r="I912" s="6" t="s">
        <v>10</v>
      </c>
      <c r="J912" s="7">
        <v>373.13443899999999</v>
      </c>
      <c r="K912" s="18">
        <v>6.1227177148316492E-2</v>
      </c>
      <c r="L912">
        <v>907</v>
      </c>
    </row>
    <row r="913" spans="2:12" x14ac:dyDescent="0.35">
      <c r="B913" s="5">
        <v>193579</v>
      </c>
      <c r="C913" s="6">
        <v>29</v>
      </c>
      <c r="D913" s="6">
        <v>10</v>
      </c>
      <c r="E913" s="6">
        <v>1</v>
      </c>
      <c r="F913" s="6" t="s">
        <v>9</v>
      </c>
      <c r="G913" s="6" t="s">
        <v>5</v>
      </c>
      <c r="H913" s="6">
        <v>12</v>
      </c>
      <c r="I913" s="6" t="s">
        <v>10</v>
      </c>
      <c r="J913" s="7">
        <v>140.7946555</v>
      </c>
      <c r="K913" s="18">
        <v>6.1302820008387049E-2</v>
      </c>
      <c r="L913">
        <v>908</v>
      </c>
    </row>
    <row r="914" spans="2:12" x14ac:dyDescent="0.35">
      <c r="B914" s="5">
        <v>147615</v>
      </c>
      <c r="C914" s="6">
        <v>18</v>
      </c>
      <c r="D914" s="6">
        <v>1</v>
      </c>
      <c r="E914" s="6">
        <v>3</v>
      </c>
      <c r="F914" s="6" t="s">
        <v>11</v>
      </c>
      <c r="G914" s="6" t="s">
        <v>12</v>
      </c>
      <c r="H914" s="6">
        <v>10</v>
      </c>
      <c r="I914" s="6" t="s">
        <v>10</v>
      </c>
      <c r="J914" s="7">
        <v>469.02384760000001</v>
      </c>
      <c r="K914" s="18">
        <v>6.1372577228642977E-2</v>
      </c>
      <c r="L914">
        <v>909</v>
      </c>
    </row>
    <row r="915" spans="2:12" x14ac:dyDescent="0.35">
      <c r="B915" s="5">
        <v>122591</v>
      </c>
      <c r="C915" s="6">
        <v>17</v>
      </c>
      <c r="D915" s="6">
        <v>0</v>
      </c>
      <c r="E915" s="6">
        <v>3</v>
      </c>
      <c r="F915" s="6" t="s">
        <v>11</v>
      </c>
      <c r="G915" s="6" t="s">
        <v>5</v>
      </c>
      <c r="H915" s="6">
        <v>6</v>
      </c>
      <c r="I915" s="6" t="s">
        <v>10</v>
      </c>
      <c r="J915" s="7">
        <v>289.72607169999998</v>
      </c>
      <c r="K915" s="18">
        <v>6.1520077273090168E-2</v>
      </c>
      <c r="L915">
        <v>910</v>
      </c>
    </row>
    <row r="916" spans="2:12" x14ac:dyDescent="0.35">
      <c r="B916" s="5">
        <v>110157</v>
      </c>
      <c r="C916" s="6">
        <v>16</v>
      </c>
      <c r="D916" s="6">
        <v>0</v>
      </c>
      <c r="E916" s="6">
        <v>1</v>
      </c>
      <c r="F916" s="6" t="s">
        <v>9</v>
      </c>
      <c r="G916" s="6" t="s">
        <v>12</v>
      </c>
      <c r="H916" s="6">
        <v>15</v>
      </c>
      <c r="I916" s="6" t="s">
        <v>13</v>
      </c>
      <c r="J916" s="7">
        <v>880.54232230000002</v>
      </c>
      <c r="K916" s="18">
        <v>6.1526019130675458E-2</v>
      </c>
      <c r="L916">
        <v>911</v>
      </c>
    </row>
    <row r="917" spans="2:12" x14ac:dyDescent="0.35">
      <c r="B917" s="5">
        <v>187424</v>
      </c>
      <c r="C917" s="6">
        <v>67</v>
      </c>
      <c r="D917" s="6">
        <v>48</v>
      </c>
      <c r="E917" s="6">
        <v>1</v>
      </c>
      <c r="F917" s="6" t="s">
        <v>9</v>
      </c>
      <c r="G917" s="6" t="s">
        <v>12</v>
      </c>
      <c r="H917" s="6">
        <v>9</v>
      </c>
      <c r="I917" s="6" t="s">
        <v>10</v>
      </c>
      <c r="J917" s="7">
        <v>224.84410349999999</v>
      </c>
      <c r="K917" s="18">
        <v>6.1526711048289884E-2</v>
      </c>
      <c r="L917">
        <v>912</v>
      </c>
    </row>
    <row r="918" spans="2:12" x14ac:dyDescent="0.35">
      <c r="B918" s="5">
        <v>167663</v>
      </c>
      <c r="C918" s="6">
        <v>34</v>
      </c>
      <c r="D918" s="6">
        <v>14</v>
      </c>
      <c r="E918" s="6">
        <v>2</v>
      </c>
      <c r="F918" s="6" t="s">
        <v>11</v>
      </c>
      <c r="G918" s="6" t="s">
        <v>5</v>
      </c>
      <c r="H918" s="6">
        <v>0</v>
      </c>
      <c r="I918" s="6" t="s">
        <v>10</v>
      </c>
      <c r="J918" s="7">
        <v>336.2421645</v>
      </c>
      <c r="K918" s="18">
        <v>6.1691830964118455E-2</v>
      </c>
      <c r="L918">
        <v>913</v>
      </c>
    </row>
    <row r="919" spans="2:12" x14ac:dyDescent="0.35">
      <c r="B919" s="5">
        <v>167576</v>
      </c>
      <c r="C919" s="6">
        <v>58</v>
      </c>
      <c r="D919" s="6">
        <v>39</v>
      </c>
      <c r="E919" s="6">
        <v>4</v>
      </c>
      <c r="F919" s="6" t="s">
        <v>9</v>
      </c>
      <c r="G919" s="6" t="s">
        <v>5</v>
      </c>
      <c r="H919" s="6">
        <v>14</v>
      </c>
      <c r="I919" s="6" t="s">
        <v>10</v>
      </c>
      <c r="J919" s="7">
        <v>262.19143639999999</v>
      </c>
      <c r="K919" s="18">
        <v>6.1711874929049504E-2</v>
      </c>
      <c r="L919">
        <v>914</v>
      </c>
    </row>
    <row r="920" spans="2:12" x14ac:dyDescent="0.35">
      <c r="B920" s="5">
        <v>106869</v>
      </c>
      <c r="C920" s="6">
        <v>24</v>
      </c>
      <c r="D920" s="6">
        <v>6</v>
      </c>
      <c r="E920" s="6">
        <v>4</v>
      </c>
      <c r="F920" s="6" t="s">
        <v>11</v>
      </c>
      <c r="G920" s="6" t="s">
        <v>12</v>
      </c>
      <c r="H920" s="6">
        <v>11</v>
      </c>
      <c r="I920" s="6" t="s">
        <v>10</v>
      </c>
      <c r="J920" s="7">
        <v>410.96636899999999</v>
      </c>
      <c r="K920" s="18">
        <v>6.1728416392548446E-2</v>
      </c>
      <c r="L920">
        <v>915</v>
      </c>
    </row>
    <row r="921" spans="2:12" x14ac:dyDescent="0.35">
      <c r="B921" s="5">
        <v>123646</v>
      </c>
      <c r="C921" s="6">
        <v>44</v>
      </c>
      <c r="D921" s="6">
        <v>27</v>
      </c>
      <c r="E921" s="6">
        <v>2</v>
      </c>
      <c r="F921" s="6" t="s">
        <v>9</v>
      </c>
      <c r="G921" s="6" t="s">
        <v>5</v>
      </c>
      <c r="H921" s="6">
        <v>14</v>
      </c>
      <c r="I921" s="6" t="s">
        <v>10</v>
      </c>
      <c r="J921" s="7">
        <v>201.02481220000001</v>
      </c>
      <c r="K921" s="18">
        <v>6.1745172028524475E-2</v>
      </c>
      <c r="L921">
        <v>916</v>
      </c>
    </row>
    <row r="922" spans="2:12" x14ac:dyDescent="0.35">
      <c r="B922" s="5">
        <v>121544</v>
      </c>
      <c r="C922" s="6">
        <v>44</v>
      </c>
      <c r="D922" s="6">
        <v>24</v>
      </c>
      <c r="E922" s="6">
        <v>2</v>
      </c>
      <c r="F922" s="6" t="s">
        <v>9</v>
      </c>
      <c r="G922" s="6" t="s">
        <v>12</v>
      </c>
      <c r="H922" s="6">
        <v>9</v>
      </c>
      <c r="I922" s="6" t="s">
        <v>10</v>
      </c>
      <c r="J922" s="7">
        <v>410.66727680000002</v>
      </c>
      <c r="K922" s="18">
        <v>6.1748004169857929E-2</v>
      </c>
      <c r="L922">
        <v>917</v>
      </c>
    </row>
    <row r="923" spans="2:12" x14ac:dyDescent="0.35">
      <c r="B923" s="5">
        <v>145073</v>
      </c>
      <c r="C923" s="6">
        <v>68</v>
      </c>
      <c r="D923" s="6">
        <v>48</v>
      </c>
      <c r="E923" s="6">
        <v>2</v>
      </c>
      <c r="F923" s="6" t="s">
        <v>9</v>
      </c>
      <c r="G923" s="6" t="s">
        <v>12</v>
      </c>
      <c r="H923" s="6">
        <v>3</v>
      </c>
      <c r="I923" s="6" t="s">
        <v>13</v>
      </c>
      <c r="J923" s="7">
        <v>762.39924129999997</v>
      </c>
      <c r="K923" s="18">
        <v>6.1765441730041393E-2</v>
      </c>
      <c r="L923">
        <v>918</v>
      </c>
    </row>
    <row r="924" spans="2:12" x14ac:dyDescent="0.35">
      <c r="B924" s="5">
        <v>195516</v>
      </c>
      <c r="C924" s="6">
        <v>32</v>
      </c>
      <c r="D924" s="6">
        <v>14</v>
      </c>
      <c r="E924" s="6">
        <v>3</v>
      </c>
      <c r="F924" s="6" t="s">
        <v>11</v>
      </c>
      <c r="G924" s="6" t="s">
        <v>5</v>
      </c>
      <c r="H924" s="6">
        <v>11</v>
      </c>
      <c r="I924" s="6" t="s">
        <v>10</v>
      </c>
      <c r="J924" s="7">
        <v>127.0057963</v>
      </c>
      <c r="K924" s="18">
        <v>6.1765525626545692E-2</v>
      </c>
      <c r="L924">
        <v>919</v>
      </c>
    </row>
    <row r="925" spans="2:12" x14ac:dyDescent="0.35">
      <c r="B925" s="5">
        <v>158515</v>
      </c>
      <c r="C925" s="6">
        <v>63</v>
      </c>
      <c r="D925" s="6">
        <v>42</v>
      </c>
      <c r="E925" s="6">
        <v>2</v>
      </c>
      <c r="F925" s="6" t="s">
        <v>9</v>
      </c>
      <c r="G925" s="6" t="s">
        <v>12</v>
      </c>
      <c r="H925" s="6">
        <v>7</v>
      </c>
      <c r="I925" s="6" t="s">
        <v>10</v>
      </c>
      <c r="J925" s="7">
        <v>102.0442511</v>
      </c>
      <c r="K925" s="18">
        <v>6.1856211951307971E-2</v>
      </c>
      <c r="L925">
        <v>920</v>
      </c>
    </row>
    <row r="926" spans="2:12" x14ac:dyDescent="0.35">
      <c r="B926" s="5">
        <v>165550</v>
      </c>
      <c r="C926" s="6">
        <v>59</v>
      </c>
      <c r="D926" s="6" t="s">
        <v>14</v>
      </c>
      <c r="E926" s="6">
        <v>2</v>
      </c>
      <c r="F926" s="6" t="s">
        <v>11</v>
      </c>
      <c r="G926" s="6" t="s">
        <v>5</v>
      </c>
      <c r="H926" s="6">
        <v>10</v>
      </c>
      <c r="I926" s="6" t="s">
        <v>10</v>
      </c>
      <c r="J926" s="7">
        <v>351.8203858</v>
      </c>
      <c r="K926" s="18">
        <v>6.1885214080796058E-2</v>
      </c>
      <c r="L926">
        <v>921</v>
      </c>
    </row>
    <row r="927" spans="2:12" x14ac:dyDescent="0.35">
      <c r="B927" s="5">
        <v>199557</v>
      </c>
      <c r="C927" s="6">
        <v>16</v>
      </c>
      <c r="D927" s="6">
        <v>0</v>
      </c>
      <c r="E927" s="6">
        <v>2</v>
      </c>
      <c r="F927" s="6" t="s">
        <v>9</v>
      </c>
      <c r="G927" s="6" t="s">
        <v>5</v>
      </c>
      <c r="H927" s="6">
        <v>12</v>
      </c>
      <c r="I927" s="6" t="s">
        <v>10</v>
      </c>
      <c r="J927" s="7">
        <v>344.11379579999999</v>
      </c>
      <c r="K927" s="18">
        <v>6.1941818306268326E-2</v>
      </c>
      <c r="L927">
        <v>922</v>
      </c>
    </row>
    <row r="928" spans="2:12" x14ac:dyDescent="0.35">
      <c r="B928" s="5">
        <v>133942</v>
      </c>
      <c r="C928" s="6">
        <v>65</v>
      </c>
      <c r="D928" s="6">
        <v>48</v>
      </c>
      <c r="E928" s="6">
        <v>2</v>
      </c>
      <c r="F928" s="6" t="s">
        <v>9</v>
      </c>
      <c r="G928" s="6" t="s">
        <v>5</v>
      </c>
      <c r="H928" s="6">
        <v>12</v>
      </c>
      <c r="I928" s="6" t="s">
        <v>10</v>
      </c>
      <c r="J928" s="7">
        <v>247.0451395</v>
      </c>
      <c r="K928" s="18">
        <v>6.1954354795554445E-2</v>
      </c>
      <c r="L928">
        <v>923</v>
      </c>
    </row>
    <row r="929" spans="2:12" x14ac:dyDescent="0.35">
      <c r="B929" s="5">
        <v>169490</v>
      </c>
      <c r="C929" s="6">
        <v>53</v>
      </c>
      <c r="D929" s="6">
        <v>33</v>
      </c>
      <c r="E929" s="6">
        <v>3</v>
      </c>
      <c r="F929" s="6" t="s">
        <v>9</v>
      </c>
      <c r="G929" s="6" t="s">
        <v>12</v>
      </c>
      <c r="H929" s="6">
        <v>5</v>
      </c>
      <c r="I929" s="6" t="s">
        <v>13</v>
      </c>
      <c r="J929" s="7">
        <v>500.36903530000001</v>
      </c>
      <c r="K929" s="18">
        <v>6.2033743763601157E-2</v>
      </c>
      <c r="L929">
        <v>924</v>
      </c>
    </row>
    <row r="930" spans="2:12" x14ac:dyDescent="0.35">
      <c r="B930" s="5">
        <v>152486</v>
      </c>
      <c r="C930" s="6">
        <v>62</v>
      </c>
      <c r="D930" s="6">
        <v>45</v>
      </c>
      <c r="E930" s="6">
        <v>3</v>
      </c>
      <c r="F930" s="6" t="s">
        <v>11</v>
      </c>
      <c r="G930" s="6" t="s">
        <v>12</v>
      </c>
      <c r="H930" s="6">
        <v>15</v>
      </c>
      <c r="I930" s="6" t="s">
        <v>10</v>
      </c>
      <c r="J930" s="7">
        <v>168.9206484</v>
      </c>
      <c r="K930" s="18">
        <v>6.2093915971277891E-2</v>
      </c>
      <c r="L930">
        <v>925</v>
      </c>
    </row>
    <row r="931" spans="2:12" x14ac:dyDescent="0.35">
      <c r="B931" s="5">
        <v>114224</v>
      </c>
      <c r="C931" s="6">
        <v>66</v>
      </c>
      <c r="D931" s="6">
        <v>48</v>
      </c>
      <c r="E931" s="6">
        <v>1</v>
      </c>
      <c r="F931" s="6" t="s">
        <v>9</v>
      </c>
      <c r="G931" s="6" t="s">
        <v>5</v>
      </c>
      <c r="H931" s="6">
        <v>6</v>
      </c>
      <c r="I931" s="6" t="s">
        <v>10</v>
      </c>
      <c r="J931" s="7">
        <v>52.945526139999998</v>
      </c>
      <c r="K931" s="18">
        <v>6.2247904213793892E-2</v>
      </c>
      <c r="L931">
        <v>926</v>
      </c>
    </row>
    <row r="932" spans="2:12" x14ac:dyDescent="0.35">
      <c r="B932" s="5">
        <v>131728</v>
      </c>
      <c r="C932" s="6">
        <v>48</v>
      </c>
      <c r="D932" s="6">
        <v>28</v>
      </c>
      <c r="E932" s="6">
        <v>3</v>
      </c>
      <c r="F932" s="6" t="s">
        <v>11</v>
      </c>
      <c r="G932" s="6" t="s">
        <v>12</v>
      </c>
      <c r="H932" s="6">
        <v>9</v>
      </c>
      <c r="I932" s="6" t="s">
        <v>10</v>
      </c>
      <c r="J932" s="7">
        <v>375.3919368</v>
      </c>
      <c r="K932" s="18">
        <v>6.2300940707315955E-2</v>
      </c>
      <c r="L932">
        <v>927</v>
      </c>
    </row>
    <row r="933" spans="2:12" x14ac:dyDescent="0.35">
      <c r="B933" s="5">
        <v>191744</v>
      </c>
      <c r="C933" s="6">
        <v>20</v>
      </c>
      <c r="D933" s="6">
        <v>3</v>
      </c>
      <c r="E933" s="6">
        <v>4</v>
      </c>
      <c r="F933" s="6" t="s">
        <v>11</v>
      </c>
      <c r="G933" s="6" t="s">
        <v>5</v>
      </c>
      <c r="H933" s="6">
        <v>8</v>
      </c>
      <c r="I933" s="6" t="s">
        <v>10</v>
      </c>
      <c r="J933" s="7">
        <v>355.55948330000001</v>
      </c>
      <c r="K933" s="18">
        <v>6.2523049772305384E-2</v>
      </c>
      <c r="L933">
        <v>928</v>
      </c>
    </row>
    <row r="934" spans="2:12" x14ac:dyDescent="0.35">
      <c r="B934" s="5">
        <v>148600</v>
      </c>
      <c r="C934" s="6">
        <v>27</v>
      </c>
      <c r="D934" s="6">
        <v>7</v>
      </c>
      <c r="E934" s="6">
        <v>4</v>
      </c>
      <c r="F934" s="6" t="s">
        <v>9</v>
      </c>
      <c r="G934" s="6" t="s">
        <v>5</v>
      </c>
      <c r="H934" s="6">
        <v>13</v>
      </c>
      <c r="I934" s="6" t="s">
        <v>10</v>
      </c>
      <c r="J934" s="7">
        <v>308.43665800000002</v>
      </c>
      <c r="K934" s="18">
        <v>6.2713853444550272E-2</v>
      </c>
      <c r="L934">
        <v>929</v>
      </c>
    </row>
    <row r="935" spans="2:12" x14ac:dyDescent="0.35">
      <c r="B935" s="5">
        <v>167129</v>
      </c>
      <c r="C935" s="6">
        <v>27</v>
      </c>
      <c r="D935" s="6">
        <v>10</v>
      </c>
      <c r="E935" s="6">
        <v>2</v>
      </c>
      <c r="F935" s="6" t="s">
        <v>11</v>
      </c>
      <c r="G935" s="6" t="s">
        <v>5</v>
      </c>
      <c r="H935" s="6">
        <v>8</v>
      </c>
      <c r="I935" s="6" t="s">
        <v>10</v>
      </c>
      <c r="J935" s="7">
        <v>351.25902050000002</v>
      </c>
      <c r="K935" s="18">
        <v>6.2934879730675464E-2</v>
      </c>
      <c r="L935">
        <v>930</v>
      </c>
    </row>
    <row r="936" spans="2:12" x14ac:dyDescent="0.35">
      <c r="B936" s="5">
        <v>174646</v>
      </c>
      <c r="C936" s="6">
        <v>25</v>
      </c>
      <c r="D936" s="6">
        <v>8</v>
      </c>
      <c r="E936" s="6">
        <v>4</v>
      </c>
      <c r="F936" s="6" t="s">
        <v>9</v>
      </c>
      <c r="G936" s="6" t="s">
        <v>5</v>
      </c>
      <c r="H936" s="6">
        <v>13</v>
      </c>
      <c r="I936" s="6" t="s">
        <v>10</v>
      </c>
      <c r="J936" s="7">
        <v>310.3989646</v>
      </c>
      <c r="K936" s="18">
        <v>6.2960555441720856E-2</v>
      </c>
      <c r="L936">
        <v>931</v>
      </c>
    </row>
    <row r="937" spans="2:12" x14ac:dyDescent="0.35">
      <c r="B937" s="5">
        <v>169688</v>
      </c>
      <c r="C937" s="6">
        <v>57</v>
      </c>
      <c r="D937" s="6">
        <v>38</v>
      </c>
      <c r="E937" s="6">
        <v>4</v>
      </c>
      <c r="F937" s="6" t="s">
        <v>9</v>
      </c>
      <c r="G937" s="6" t="s">
        <v>12</v>
      </c>
      <c r="H937" s="6">
        <v>13</v>
      </c>
      <c r="I937" s="6" t="s">
        <v>10</v>
      </c>
      <c r="J937" s="7">
        <v>455.14699330000002</v>
      </c>
      <c r="K937" s="18">
        <v>6.299741501846623E-2</v>
      </c>
      <c r="L937">
        <v>932</v>
      </c>
    </row>
    <row r="938" spans="2:12" x14ac:dyDescent="0.35">
      <c r="B938" s="5">
        <v>115370</v>
      </c>
      <c r="C938" s="6">
        <v>40</v>
      </c>
      <c r="D938" s="6">
        <v>21</v>
      </c>
      <c r="E938" s="6">
        <v>3</v>
      </c>
      <c r="F938" s="6" t="s">
        <v>9</v>
      </c>
      <c r="G938" s="6" t="s">
        <v>12</v>
      </c>
      <c r="H938" s="6">
        <v>10</v>
      </c>
      <c r="I938" s="6" t="s">
        <v>10</v>
      </c>
      <c r="J938" s="7">
        <v>431.58060080000001</v>
      </c>
      <c r="K938" s="18">
        <v>6.3016539883798073E-2</v>
      </c>
      <c r="L938">
        <v>933</v>
      </c>
    </row>
    <row r="939" spans="2:12" x14ac:dyDescent="0.35">
      <c r="B939" s="5">
        <v>193197</v>
      </c>
      <c r="C939" s="6">
        <v>3</v>
      </c>
      <c r="D939" s="6">
        <v>0</v>
      </c>
      <c r="E939" s="6">
        <v>1</v>
      </c>
      <c r="F939" s="6" t="s">
        <v>9</v>
      </c>
      <c r="G939" s="6" t="s">
        <v>5</v>
      </c>
      <c r="H939" s="6">
        <v>15</v>
      </c>
      <c r="I939" s="6" t="s">
        <v>10</v>
      </c>
      <c r="J939" s="7">
        <v>275.70372140000001</v>
      </c>
      <c r="K939" s="18">
        <v>6.3028215340301008E-2</v>
      </c>
      <c r="L939">
        <v>934</v>
      </c>
    </row>
    <row r="940" spans="2:12" x14ac:dyDescent="0.35">
      <c r="B940" s="5">
        <v>139263</v>
      </c>
      <c r="C940" s="6">
        <v>70</v>
      </c>
      <c r="D940" s="6">
        <v>50</v>
      </c>
      <c r="E940" s="6">
        <v>1</v>
      </c>
      <c r="F940" s="6" t="s">
        <v>11</v>
      </c>
      <c r="G940" s="6" t="s">
        <v>12</v>
      </c>
      <c r="H940" s="6">
        <v>6</v>
      </c>
      <c r="I940" s="6" t="s">
        <v>10</v>
      </c>
      <c r="J940" s="7">
        <v>303.9037184</v>
      </c>
      <c r="K940" s="18">
        <v>6.3173834625434022E-2</v>
      </c>
      <c r="L940">
        <v>935</v>
      </c>
    </row>
    <row r="941" spans="2:12" x14ac:dyDescent="0.35">
      <c r="B941" s="5">
        <v>182015</v>
      </c>
      <c r="C941" s="6">
        <v>70</v>
      </c>
      <c r="D941" s="6">
        <v>51</v>
      </c>
      <c r="E941" s="6">
        <v>3</v>
      </c>
      <c r="F941" s="6" t="s">
        <v>9</v>
      </c>
      <c r="G941" s="6" t="s">
        <v>5</v>
      </c>
      <c r="H941" s="6">
        <v>10</v>
      </c>
      <c r="I941" s="6" t="s">
        <v>10</v>
      </c>
      <c r="J941" s="7">
        <v>55.570326260000002</v>
      </c>
      <c r="K941" s="18">
        <v>6.3379092915380353E-2</v>
      </c>
      <c r="L941">
        <v>936</v>
      </c>
    </row>
    <row r="942" spans="2:12" x14ac:dyDescent="0.35">
      <c r="B942" s="5">
        <v>101617</v>
      </c>
      <c r="C942" s="6">
        <v>25</v>
      </c>
      <c r="D942" s="6">
        <v>6</v>
      </c>
      <c r="E942" s="6">
        <v>1</v>
      </c>
      <c r="F942" s="6" t="s">
        <v>11</v>
      </c>
      <c r="G942" s="6" t="s">
        <v>12</v>
      </c>
      <c r="H942" s="6">
        <v>14</v>
      </c>
      <c r="I942" s="6" t="s">
        <v>10</v>
      </c>
      <c r="J942" s="7">
        <v>227.3336458</v>
      </c>
      <c r="K942" s="18">
        <v>6.3433604444683933E-2</v>
      </c>
      <c r="L942">
        <v>937</v>
      </c>
    </row>
    <row r="943" spans="2:12" x14ac:dyDescent="0.35">
      <c r="B943" s="5">
        <v>123074</v>
      </c>
      <c r="C943" s="6">
        <v>61</v>
      </c>
      <c r="D943" s="6">
        <v>43</v>
      </c>
      <c r="E943" s="6">
        <v>4</v>
      </c>
      <c r="F943" s="6" t="s">
        <v>9</v>
      </c>
      <c r="G943" s="6" t="s">
        <v>5</v>
      </c>
      <c r="H943" s="6">
        <v>0</v>
      </c>
      <c r="I943" s="6" t="s">
        <v>10</v>
      </c>
      <c r="J943" s="7">
        <v>190.57321899999999</v>
      </c>
      <c r="K943" s="18">
        <v>6.3481704251524995E-2</v>
      </c>
      <c r="L943">
        <v>938</v>
      </c>
    </row>
    <row r="944" spans="2:12" x14ac:dyDescent="0.35">
      <c r="B944" s="5">
        <v>152204</v>
      </c>
      <c r="C944" s="6">
        <v>93</v>
      </c>
      <c r="D944" s="6">
        <v>50</v>
      </c>
      <c r="E944" s="6">
        <v>2</v>
      </c>
      <c r="F944" s="6" t="s">
        <v>11</v>
      </c>
      <c r="G944" s="6" t="s">
        <v>5</v>
      </c>
      <c r="H944" s="6">
        <v>15</v>
      </c>
      <c r="I944" s="6" t="s">
        <v>10</v>
      </c>
      <c r="J944" s="7">
        <v>66.893263910000002</v>
      </c>
      <c r="K944" s="18">
        <v>6.3518489238028053E-2</v>
      </c>
      <c r="L944">
        <v>939</v>
      </c>
    </row>
    <row r="945" spans="2:12" x14ac:dyDescent="0.35">
      <c r="B945" s="5">
        <v>170801</v>
      </c>
      <c r="C945" s="6">
        <v>64</v>
      </c>
      <c r="D945" s="6">
        <v>46</v>
      </c>
      <c r="E945" s="6">
        <v>3</v>
      </c>
      <c r="F945" s="6" t="s">
        <v>9</v>
      </c>
      <c r="G945" s="6" t="s">
        <v>12</v>
      </c>
      <c r="H945" s="6">
        <v>0</v>
      </c>
      <c r="I945" s="6" t="s">
        <v>10</v>
      </c>
      <c r="J945" s="7">
        <v>412.16408100000001</v>
      </c>
      <c r="K945" s="18">
        <v>6.3600808944849763E-2</v>
      </c>
      <c r="L945">
        <v>940</v>
      </c>
    </row>
    <row r="946" spans="2:12" x14ac:dyDescent="0.35">
      <c r="B946" s="5">
        <v>164167</v>
      </c>
      <c r="C946" s="6">
        <v>20</v>
      </c>
      <c r="D946" s="6">
        <v>1</v>
      </c>
      <c r="E946" s="6">
        <v>3</v>
      </c>
      <c r="F946" s="6" t="s">
        <v>9</v>
      </c>
      <c r="G946" s="6" t="s">
        <v>5</v>
      </c>
      <c r="H946" s="6">
        <v>13</v>
      </c>
      <c r="I946" s="6" t="s">
        <v>10</v>
      </c>
      <c r="J946" s="7">
        <v>337.59971689999998</v>
      </c>
      <c r="K946" s="18">
        <v>6.3606424420471708E-2</v>
      </c>
      <c r="L946">
        <v>941</v>
      </c>
    </row>
    <row r="947" spans="2:12" x14ac:dyDescent="0.35">
      <c r="B947" s="5">
        <v>129655</v>
      </c>
      <c r="C947" s="6">
        <v>17</v>
      </c>
      <c r="D947" s="6">
        <v>0</v>
      </c>
      <c r="E947" s="6">
        <v>2</v>
      </c>
      <c r="F947" s="6" t="s">
        <v>11</v>
      </c>
      <c r="G947" s="6" t="s">
        <v>5</v>
      </c>
      <c r="H947" s="6">
        <v>14</v>
      </c>
      <c r="I947" s="6" t="s">
        <v>10</v>
      </c>
      <c r="J947" s="7">
        <v>419.2755042</v>
      </c>
      <c r="K947" s="18">
        <v>6.3669799441472108E-2</v>
      </c>
      <c r="L947">
        <v>942</v>
      </c>
    </row>
    <row r="948" spans="2:12" x14ac:dyDescent="0.35">
      <c r="B948" s="5">
        <v>187949</v>
      </c>
      <c r="C948" s="6">
        <v>38</v>
      </c>
      <c r="D948" s="6">
        <v>17</v>
      </c>
      <c r="E948" s="6">
        <v>3</v>
      </c>
      <c r="F948" s="6" t="s">
        <v>11</v>
      </c>
      <c r="G948" s="6" t="s">
        <v>12</v>
      </c>
      <c r="H948" s="6">
        <v>1</v>
      </c>
      <c r="I948" s="6" t="s">
        <v>13</v>
      </c>
      <c r="J948" s="7">
        <v>682.81442159999995</v>
      </c>
      <c r="K948" s="18">
        <v>6.3689342022467343E-2</v>
      </c>
      <c r="L948">
        <v>943</v>
      </c>
    </row>
    <row r="949" spans="2:12" x14ac:dyDescent="0.35">
      <c r="B949" s="5">
        <v>156504</v>
      </c>
      <c r="C949" s="6">
        <v>61</v>
      </c>
      <c r="D949" s="6">
        <v>40</v>
      </c>
      <c r="E949" s="6">
        <v>4</v>
      </c>
      <c r="F949" s="6" t="s">
        <v>11</v>
      </c>
      <c r="G949" s="6" t="s">
        <v>12</v>
      </c>
      <c r="H949" s="6">
        <v>4</v>
      </c>
      <c r="I949" s="6" t="s">
        <v>13</v>
      </c>
      <c r="J949" s="7">
        <v>574.09342939999999</v>
      </c>
      <c r="K949" s="18">
        <v>6.3747666080518406E-2</v>
      </c>
      <c r="L949">
        <v>944</v>
      </c>
    </row>
    <row r="950" spans="2:12" x14ac:dyDescent="0.35">
      <c r="B950" s="5">
        <v>167570</v>
      </c>
      <c r="C950" s="6">
        <v>35</v>
      </c>
      <c r="D950" s="6">
        <v>18</v>
      </c>
      <c r="E950" s="6">
        <v>1</v>
      </c>
      <c r="F950" s="6" t="s">
        <v>11</v>
      </c>
      <c r="G950" s="6" t="s">
        <v>12</v>
      </c>
      <c r="H950" s="6">
        <v>9</v>
      </c>
      <c r="I950" s="6" t="s">
        <v>10</v>
      </c>
      <c r="J950" s="7">
        <v>428.87652309999999</v>
      </c>
      <c r="K950" s="18">
        <v>6.3753047553060216E-2</v>
      </c>
      <c r="L950">
        <v>945</v>
      </c>
    </row>
    <row r="951" spans="2:12" x14ac:dyDescent="0.35">
      <c r="B951" s="5">
        <v>162398</v>
      </c>
      <c r="C951" s="6">
        <v>65</v>
      </c>
      <c r="D951" s="6">
        <v>46</v>
      </c>
      <c r="E951" s="6">
        <v>2</v>
      </c>
      <c r="F951" s="6" t="s">
        <v>11</v>
      </c>
      <c r="G951" s="6" t="s">
        <v>12</v>
      </c>
      <c r="H951" s="6">
        <v>10</v>
      </c>
      <c r="I951" s="6" t="s">
        <v>10</v>
      </c>
      <c r="J951" s="7">
        <v>189.9302495</v>
      </c>
      <c r="K951" s="18">
        <v>6.3796983256658391E-2</v>
      </c>
      <c r="L951">
        <v>946</v>
      </c>
    </row>
    <row r="952" spans="2:12" x14ac:dyDescent="0.35">
      <c r="B952" s="5">
        <v>161005</v>
      </c>
      <c r="C952" s="6">
        <v>17</v>
      </c>
      <c r="D952" s="6">
        <v>0</v>
      </c>
      <c r="E952" s="6">
        <v>2</v>
      </c>
      <c r="F952" s="6" t="s">
        <v>11</v>
      </c>
      <c r="G952" s="6" t="s">
        <v>12</v>
      </c>
      <c r="H952" s="6">
        <v>7</v>
      </c>
      <c r="I952" s="6" t="s">
        <v>10</v>
      </c>
      <c r="J952" s="7">
        <v>468.43463789999998</v>
      </c>
      <c r="K952" s="18">
        <v>6.397515166857215E-2</v>
      </c>
      <c r="L952">
        <v>947</v>
      </c>
    </row>
    <row r="953" spans="2:12" x14ac:dyDescent="0.35">
      <c r="B953" s="5">
        <v>133134</v>
      </c>
      <c r="C953" s="6">
        <v>23</v>
      </c>
      <c r="D953" s="6">
        <v>4</v>
      </c>
      <c r="E953" s="6">
        <v>2</v>
      </c>
      <c r="F953" s="6" t="s">
        <v>11</v>
      </c>
      <c r="G953" s="6" t="s">
        <v>5</v>
      </c>
      <c r="H953" s="6">
        <v>10</v>
      </c>
      <c r="I953" s="6" t="s">
        <v>10</v>
      </c>
      <c r="J953" s="7">
        <v>469.94371560000002</v>
      </c>
      <c r="K953" s="18">
        <v>6.3981347699950453E-2</v>
      </c>
      <c r="L953">
        <v>948</v>
      </c>
    </row>
    <row r="954" spans="2:12" x14ac:dyDescent="0.35">
      <c r="B954" s="5">
        <v>132925</v>
      </c>
      <c r="C954" s="6">
        <v>60</v>
      </c>
      <c r="D954" s="6">
        <v>41</v>
      </c>
      <c r="E954" s="6">
        <v>3</v>
      </c>
      <c r="F954" s="6" t="s">
        <v>9</v>
      </c>
      <c r="G954" s="6" t="s">
        <v>5</v>
      </c>
      <c r="H954" s="6">
        <v>10</v>
      </c>
      <c r="I954" s="6" t="s">
        <v>10</v>
      </c>
      <c r="J954" s="7">
        <v>116.4824895</v>
      </c>
      <c r="K954" s="18">
        <v>6.4149057125716613E-2</v>
      </c>
      <c r="L954">
        <v>949</v>
      </c>
    </row>
    <row r="955" spans="2:12" x14ac:dyDescent="0.35">
      <c r="B955" s="5">
        <v>131029</v>
      </c>
      <c r="C955" s="6">
        <v>22</v>
      </c>
      <c r="D955" s="6">
        <v>4</v>
      </c>
      <c r="E955" s="6">
        <v>3</v>
      </c>
      <c r="F955" s="6" t="s">
        <v>9</v>
      </c>
      <c r="G955" s="6" t="s">
        <v>12</v>
      </c>
      <c r="H955" s="6">
        <v>8</v>
      </c>
      <c r="I955" s="6" t="s">
        <v>13</v>
      </c>
      <c r="J955" s="7">
        <v>1363.3889509999999</v>
      </c>
      <c r="K955" s="18">
        <v>6.4179349739011737E-2</v>
      </c>
      <c r="L955">
        <v>950</v>
      </c>
    </row>
    <row r="956" spans="2:12" x14ac:dyDescent="0.35">
      <c r="B956" s="5">
        <v>146910</v>
      </c>
      <c r="C956" s="6">
        <v>41</v>
      </c>
      <c r="D956" s="6">
        <v>20</v>
      </c>
      <c r="E956" s="6">
        <v>3</v>
      </c>
      <c r="F956" s="6" t="s">
        <v>11</v>
      </c>
      <c r="G956" s="6" t="s">
        <v>5</v>
      </c>
      <c r="H956" s="6">
        <v>0</v>
      </c>
      <c r="I956" s="6" t="s">
        <v>13</v>
      </c>
      <c r="J956" s="7">
        <v>554.90686689999995</v>
      </c>
      <c r="K956" s="18">
        <v>6.4195447800746375E-2</v>
      </c>
      <c r="L956">
        <v>951</v>
      </c>
    </row>
    <row r="957" spans="2:12" x14ac:dyDescent="0.35">
      <c r="B957" s="5">
        <v>170443</v>
      </c>
      <c r="C957" s="6">
        <v>48</v>
      </c>
      <c r="D957" s="6">
        <v>27</v>
      </c>
      <c r="E957" s="6">
        <v>2</v>
      </c>
      <c r="F957" s="6" t="s">
        <v>11</v>
      </c>
      <c r="G957" s="6" t="s">
        <v>12</v>
      </c>
      <c r="H957" s="6">
        <v>10</v>
      </c>
      <c r="I957" s="6" t="s">
        <v>10</v>
      </c>
      <c r="J957" s="7">
        <v>438.81926870000001</v>
      </c>
      <c r="K957" s="18">
        <v>6.4215433231725072E-2</v>
      </c>
      <c r="L957">
        <v>952</v>
      </c>
    </row>
    <row r="958" spans="2:12" x14ac:dyDescent="0.35">
      <c r="B958" s="5">
        <v>168453</v>
      </c>
      <c r="C958" s="6">
        <v>30</v>
      </c>
      <c r="D958" s="6">
        <v>12</v>
      </c>
      <c r="E958" s="6">
        <v>2</v>
      </c>
      <c r="F958" s="6" t="s">
        <v>11</v>
      </c>
      <c r="G958" s="6" t="s">
        <v>12</v>
      </c>
      <c r="H958" s="6">
        <v>8</v>
      </c>
      <c r="I958" s="6" t="s">
        <v>10</v>
      </c>
      <c r="J958" s="7">
        <v>387.46811380000003</v>
      </c>
      <c r="K958" s="18">
        <v>6.4258147092999596E-2</v>
      </c>
      <c r="L958">
        <v>953</v>
      </c>
    </row>
    <row r="959" spans="2:12" x14ac:dyDescent="0.35">
      <c r="B959" s="5">
        <v>145089</v>
      </c>
      <c r="C959" s="6">
        <v>97</v>
      </c>
      <c r="D959" s="6" t="s">
        <v>14</v>
      </c>
      <c r="E959" s="6">
        <v>4</v>
      </c>
      <c r="F959" s="6" t="s">
        <v>9</v>
      </c>
      <c r="G959" s="6" t="s">
        <v>12</v>
      </c>
      <c r="H959" s="6">
        <v>9</v>
      </c>
      <c r="I959" s="6" t="s">
        <v>10</v>
      </c>
      <c r="J959" s="7">
        <v>429.25609639999999</v>
      </c>
      <c r="K959" s="18">
        <v>6.4624006247068988E-2</v>
      </c>
      <c r="L959">
        <v>954</v>
      </c>
    </row>
    <row r="960" spans="2:12" x14ac:dyDescent="0.35">
      <c r="B960" s="5">
        <v>180478</v>
      </c>
      <c r="C960" s="6">
        <v>42</v>
      </c>
      <c r="D960" s="6">
        <v>23</v>
      </c>
      <c r="E960" s="6">
        <v>3</v>
      </c>
      <c r="F960" s="6" t="s">
        <v>11</v>
      </c>
      <c r="G960" s="6" t="s">
        <v>12</v>
      </c>
      <c r="H960" s="6">
        <v>15</v>
      </c>
      <c r="I960" s="6" t="s">
        <v>10</v>
      </c>
      <c r="J960" s="7">
        <v>197.76681149999999</v>
      </c>
      <c r="K960" s="18">
        <v>6.4625685706575231E-2</v>
      </c>
      <c r="L960">
        <v>955</v>
      </c>
    </row>
    <row r="961" spans="2:12" x14ac:dyDescent="0.35">
      <c r="B961" s="5">
        <v>184801</v>
      </c>
      <c r="C961" s="6">
        <v>25</v>
      </c>
      <c r="D961" s="6">
        <v>8</v>
      </c>
      <c r="E961" s="6">
        <v>3</v>
      </c>
      <c r="F961" s="6" t="s">
        <v>11</v>
      </c>
      <c r="G961" s="6" t="s">
        <v>5</v>
      </c>
      <c r="H961" s="6">
        <v>14</v>
      </c>
      <c r="I961" s="6" t="s">
        <v>10</v>
      </c>
      <c r="J961" s="7">
        <v>150.61433529999999</v>
      </c>
      <c r="K961" s="18">
        <v>6.4757922773825194E-2</v>
      </c>
      <c r="L961">
        <v>956</v>
      </c>
    </row>
    <row r="962" spans="2:12" x14ac:dyDescent="0.35">
      <c r="B962" s="5">
        <v>159440</v>
      </c>
      <c r="C962" s="6">
        <v>52</v>
      </c>
      <c r="D962" s="6">
        <v>32</v>
      </c>
      <c r="E962" s="6">
        <v>4</v>
      </c>
      <c r="F962" s="6" t="s">
        <v>11</v>
      </c>
      <c r="G962" s="6" t="s">
        <v>12</v>
      </c>
      <c r="H962" s="6">
        <v>1</v>
      </c>
      <c r="I962" s="6" t="s">
        <v>13</v>
      </c>
      <c r="J962" s="7">
        <v>727.41828009999995</v>
      </c>
      <c r="K962" s="18">
        <v>6.485937656120655E-2</v>
      </c>
      <c r="L962">
        <v>957</v>
      </c>
    </row>
    <row r="963" spans="2:12" x14ac:dyDescent="0.35">
      <c r="B963" s="5">
        <v>183208</v>
      </c>
      <c r="C963" s="6">
        <v>22</v>
      </c>
      <c r="D963" s="6">
        <v>4</v>
      </c>
      <c r="E963" s="6">
        <v>3</v>
      </c>
      <c r="F963" s="6" t="s">
        <v>11</v>
      </c>
      <c r="G963" s="6" t="s">
        <v>12</v>
      </c>
      <c r="H963" s="6">
        <v>15</v>
      </c>
      <c r="I963" s="6" t="s">
        <v>10</v>
      </c>
      <c r="J963" s="7">
        <v>496.10078659999999</v>
      </c>
      <c r="K963" s="18">
        <v>6.494267716619595E-2</v>
      </c>
      <c r="L963">
        <v>958</v>
      </c>
    </row>
    <row r="964" spans="2:12" x14ac:dyDescent="0.35">
      <c r="B964" s="5">
        <v>124285</v>
      </c>
      <c r="C964" s="6">
        <v>62</v>
      </c>
      <c r="D964" s="6">
        <v>41</v>
      </c>
      <c r="E964" s="6">
        <v>3</v>
      </c>
      <c r="F964" s="6" t="s">
        <v>11</v>
      </c>
      <c r="G964" s="6" t="s">
        <v>5</v>
      </c>
      <c r="H964" s="6">
        <v>11</v>
      </c>
      <c r="I964" s="6" t="s">
        <v>10</v>
      </c>
      <c r="J964" s="7">
        <v>227.4959551</v>
      </c>
      <c r="K964" s="18">
        <v>6.4983165126781151E-2</v>
      </c>
      <c r="L964">
        <v>959</v>
      </c>
    </row>
    <row r="965" spans="2:12" x14ac:dyDescent="0.35">
      <c r="B965" s="5">
        <v>172878</v>
      </c>
      <c r="C965" s="6">
        <v>48</v>
      </c>
      <c r="D965" s="6">
        <v>28</v>
      </c>
      <c r="E965" s="6">
        <v>2</v>
      </c>
      <c r="F965" s="6" t="s">
        <v>9</v>
      </c>
      <c r="G965" s="6" t="s">
        <v>12</v>
      </c>
      <c r="H965" s="6">
        <v>11</v>
      </c>
      <c r="I965" s="6" t="s">
        <v>10</v>
      </c>
      <c r="J965" s="7">
        <v>406.64557480000002</v>
      </c>
      <c r="K965" s="18">
        <v>6.5013815024469901E-2</v>
      </c>
      <c r="L965">
        <v>960</v>
      </c>
    </row>
    <row r="966" spans="2:12" x14ac:dyDescent="0.35">
      <c r="B966" s="5">
        <v>190784</v>
      </c>
      <c r="C966" s="6">
        <v>17</v>
      </c>
      <c r="D966" s="6">
        <v>0</v>
      </c>
      <c r="E966" s="6">
        <v>3</v>
      </c>
      <c r="F966" s="6" t="s">
        <v>11</v>
      </c>
      <c r="G966" s="6" t="s">
        <v>12</v>
      </c>
      <c r="H966" s="6">
        <v>11</v>
      </c>
      <c r="I966" s="6" t="s">
        <v>10</v>
      </c>
      <c r="J966" s="7">
        <v>282.84136699999999</v>
      </c>
      <c r="K966" s="18">
        <v>6.5057426458955514E-2</v>
      </c>
      <c r="L966">
        <v>961</v>
      </c>
    </row>
    <row r="967" spans="2:12" x14ac:dyDescent="0.35">
      <c r="B967" s="5">
        <v>159319</v>
      </c>
      <c r="C967" s="6">
        <v>24</v>
      </c>
      <c r="D967" s="6">
        <v>6</v>
      </c>
      <c r="E967" s="6">
        <v>2</v>
      </c>
      <c r="F967" s="6" t="s">
        <v>11</v>
      </c>
      <c r="G967" s="6" t="s">
        <v>12</v>
      </c>
      <c r="H967" s="6">
        <v>14</v>
      </c>
      <c r="I967" s="6" t="s">
        <v>10</v>
      </c>
      <c r="J967" s="7">
        <v>495.93133330000001</v>
      </c>
      <c r="K967" s="18">
        <v>6.5124266726643398E-2</v>
      </c>
      <c r="L967">
        <v>962</v>
      </c>
    </row>
    <row r="968" spans="2:12" x14ac:dyDescent="0.35">
      <c r="B968" s="5">
        <v>171467</v>
      </c>
      <c r="C968" s="6">
        <v>47</v>
      </c>
      <c r="D968" s="6">
        <v>27</v>
      </c>
      <c r="E968" s="6">
        <v>2</v>
      </c>
      <c r="F968" s="6" t="s">
        <v>9</v>
      </c>
      <c r="G968" s="6" t="s">
        <v>12</v>
      </c>
      <c r="H968" s="6">
        <v>6</v>
      </c>
      <c r="I968" s="6" t="s">
        <v>10</v>
      </c>
      <c r="J968" s="7">
        <v>410.79505069999999</v>
      </c>
      <c r="K968" s="18">
        <v>6.513528458020279E-2</v>
      </c>
      <c r="L968">
        <v>963</v>
      </c>
    </row>
    <row r="969" spans="2:12" x14ac:dyDescent="0.35">
      <c r="B969" s="5">
        <v>179669</v>
      </c>
      <c r="C969" s="6">
        <v>99</v>
      </c>
      <c r="D969" s="6">
        <v>6</v>
      </c>
      <c r="E969" s="6">
        <v>2</v>
      </c>
      <c r="F969" s="6" t="s">
        <v>9</v>
      </c>
      <c r="G969" s="6" t="s">
        <v>5</v>
      </c>
      <c r="H969" s="6">
        <v>12</v>
      </c>
      <c r="I969" s="6" t="s">
        <v>10</v>
      </c>
      <c r="J969" s="7">
        <v>331.22047079999999</v>
      </c>
      <c r="K969" s="18">
        <v>6.5201016503004361E-2</v>
      </c>
      <c r="L969">
        <v>964</v>
      </c>
    </row>
    <row r="970" spans="2:12" x14ac:dyDescent="0.35">
      <c r="B970" s="5">
        <v>130233</v>
      </c>
      <c r="C970" s="6">
        <v>60</v>
      </c>
      <c r="D970" s="6">
        <v>41</v>
      </c>
      <c r="E970" s="6">
        <v>2</v>
      </c>
      <c r="F970" s="6" t="s">
        <v>9</v>
      </c>
      <c r="G970" s="6" t="s">
        <v>5</v>
      </c>
      <c r="H970" s="6">
        <v>11</v>
      </c>
      <c r="I970" s="6" t="s">
        <v>10</v>
      </c>
      <c r="J970" s="7">
        <v>216.0407596</v>
      </c>
      <c r="K970" s="18">
        <v>6.5211080257612797E-2</v>
      </c>
      <c r="L970">
        <v>965</v>
      </c>
    </row>
    <row r="971" spans="2:12" x14ac:dyDescent="0.35">
      <c r="B971" s="5">
        <v>165622</v>
      </c>
      <c r="C971" s="6">
        <v>29</v>
      </c>
      <c r="D971" s="6">
        <v>11</v>
      </c>
      <c r="E971" s="6">
        <v>4</v>
      </c>
      <c r="F971" s="6" t="s">
        <v>11</v>
      </c>
      <c r="G971" s="6" t="s">
        <v>5</v>
      </c>
      <c r="H971" s="6">
        <v>10</v>
      </c>
      <c r="I971" s="6" t="s">
        <v>10</v>
      </c>
      <c r="J971" s="7">
        <v>358.08086409999999</v>
      </c>
      <c r="K971" s="18">
        <v>6.5216928753759396E-2</v>
      </c>
      <c r="L971">
        <v>966</v>
      </c>
    </row>
    <row r="972" spans="2:12" x14ac:dyDescent="0.35">
      <c r="B972" s="5">
        <v>138988</v>
      </c>
      <c r="C972" s="6">
        <v>16</v>
      </c>
      <c r="D972" s="6">
        <v>0</v>
      </c>
      <c r="E972" s="6">
        <v>2</v>
      </c>
      <c r="F972" s="6" t="s">
        <v>11</v>
      </c>
      <c r="G972" s="6" t="s">
        <v>5</v>
      </c>
      <c r="H972" s="6">
        <v>11</v>
      </c>
      <c r="I972" s="6" t="s">
        <v>10</v>
      </c>
      <c r="J972" s="7">
        <v>180.75813360000001</v>
      </c>
      <c r="K972" s="18">
        <v>6.538756677951918E-2</v>
      </c>
      <c r="L972">
        <v>967</v>
      </c>
    </row>
    <row r="973" spans="2:12" x14ac:dyDescent="0.35">
      <c r="B973" s="5">
        <v>103986</v>
      </c>
      <c r="C973" s="6">
        <v>20</v>
      </c>
      <c r="D973" s="6">
        <v>2</v>
      </c>
      <c r="E973" s="6">
        <v>2</v>
      </c>
      <c r="F973" s="6" t="s">
        <v>11</v>
      </c>
      <c r="G973" s="6" t="s">
        <v>12</v>
      </c>
      <c r="H973" s="6">
        <v>14</v>
      </c>
      <c r="I973" s="6" t="s">
        <v>13</v>
      </c>
      <c r="J973" s="7">
        <v>762.72419190000005</v>
      </c>
      <c r="K973" s="18">
        <v>6.5431444909855752E-2</v>
      </c>
      <c r="L973">
        <v>968</v>
      </c>
    </row>
    <row r="974" spans="2:12" x14ac:dyDescent="0.35">
      <c r="B974" s="5">
        <v>150426</v>
      </c>
      <c r="C974" s="6">
        <v>16</v>
      </c>
      <c r="D974" s="6" t="s">
        <v>14</v>
      </c>
      <c r="E974" s="6">
        <v>4</v>
      </c>
      <c r="F974" s="6" t="s">
        <v>11</v>
      </c>
      <c r="G974" s="6" t="s">
        <v>5</v>
      </c>
      <c r="H974" s="6">
        <v>12</v>
      </c>
      <c r="I974" s="6" t="s">
        <v>10</v>
      </c>
      <c r="J974" s="7">
        <v>132.2946781</v>
      </c>
      <c r="K974" s="18">
        <v>6.563884880344184E-2</v>
      </c>
      <c r="L974">
        <v>969</v>
      </c>
    </row>
    <row r="975" spans="2:12" x14ac:dyDescent="0.35">
      <c r="B975" s="5">
        <v>129947</v>
      </c>
      <c r="C975" s="6">
        <v>122</v>
      </c>
      <c r="D975" s="6">
        <v>43</v>
      </c>
      <c r="E975" s="6">
        <v>2</v>
      </c>
      <c r="F975" s="6" t="s">
        <v>9</v>
      </c>
      <c r="G975" s="6" t="s">
        <v>5</v>
      </c>
      <c r="H975" s="6">
        <v>0</v>
      </c>
      <c r="I975" s="6" t="s">
        <v>10</v>
      </c>
      <c r="J975" s="7">
        <v>154.3180839</v>
      </c>
      <c r="K975" s="18">
        <v>6.5727091309940922E-2</v>
      </c>
      <c r="L975">
        <v>970</v>
      </c>
    </row>
    <row r="976" spans="2:12" x14ac:dyDescent="0.35">
      <c r="B976" s="5">
        <v>137279</v>
      </c>
      <c r="C976" s="6">
        <v>45</v>
      </c>
      <c r="D976" s="6">
        <v>24</v>
      </c>
      <c r="E976" s="6">
        <v>3</v>
      </c>
      <c r="F976" s="6" t="s">
        <v>11</v>
      </c>
      <c r="G976" s="6" t="s">
        <v>5</v>
      </c>
      <c r="H976" s="6">
        <v>14</v>
      </c>
      <c r="I976" s="6" t="s">
        <v>10</v>
      </c>
      <c r="J976" s="7">
        <v>347.77109419999999</v>
      </c>
      <c r="K976" s="18">
        <v>6.578498752201678E-2</v>
      </c>
      <c r="L976">
        <v>971</v>
      </c>
    </row>
    <row r="977" spans="2:12" x14ac:dyDescent="0.35">
      <c r="B977" s="5">
        <v>194327</v>
      </c>
      <c r="C977" s="6">
        <v>67</v>
      </c>
      <c r="D977" s="6">
        <v>47</v>
      </c>
      <c r="E977" s="6">
        <v>3</v>
      </c>
      <c r="F977" s="6" t="s">
        <v>9</v>
      </c>
      <c r="G977" s="6" t="s">
        <v>5</v>
      </c>
      <c r="H977" s="6">
        <v>12</v>
      </c>
      <c r="I977" s="6" t="s">
        <v>10</v>
      </c>
      <c r="J977" s="7">
        <v>86.303462499999995</v>
      </c>
      <c r="K977" s="18">
        <v>6.5803374048988172E-2</v>
      </c>
      <c r="L977">
        <v>972</v>
      </c>
    </row>
    <row r="978" spans="2:12" x14ac:dyDescent="0.35">
      <c r="B978" s="5">
        <v>118755</v>
      </c>
      <c r="C978" s="6">
        <v>45</v>
      </c>
      <c r="D978" s="6">
        <v>27</v>
      </c>
      <c r="E978" s="6">
        <v>1</v>
      </c>
      <c r="F978" s="6" t="s">
        <v>11</v>
      </c>
      <c r="G978" s="6" t="s">
        <v>12</v>
      </c>
      <c r="H978" s="6">
        <v>8</v>
      </c>
      <c r="I978" s="6" t="s">
        <v>10</v>
      </c>
      <c r="J978" s="7">
        <v>432.08373949999998</v>
      </c>
      <c r="K978" s="18">
        <v>6.5936095235535896E-2</v>
      </c>
      <c r="L978">
        <v>973</v>
      </c>
    </row>
    <row r="979" spans="2:12" x14ac:dyDescent="0.35">
      <c r="B979" s="5">
        <v>103303</v>
      </c>
      <c r="C979" s="6">
        <v>61</v>
      </c>
      <c r="D979" s="6">
        <v>42</v>
      </c>
      <c r="E979" s="6">
        <v>2</v>
      </c>
      <c r="F979" s="6" t="s">
        <v>9</v>
      </c>
      <c r="G979" s="6" t="s">
        <v>5</v>
      </c>
      <c r="H979" s="6">
        <v>5</v>
      </c>
      <c r="I979" s="6" t="s">
        <v>10</v>
      </c>
      <c r="J979" s="7">
        <v>253.3873605</v>
      </c>
      <c r="K979" s="18">
        <v>6.5942214007957523E-2</v>
      </c>
      <c r="L979">
        <v>974</v>
      </c>
    </row>
    <row r="980" spans="2:12" x14ac:dyDescent="0.35">
      <c r="B980" s="5">
        <v>113131</v>
      </c>
      <c r="C980" s="6">
        <v>65</v>
      </c>
      <c r="D980" s="6" t="s">
        <v>14</v>
      </c>
      <c r="E980" s="6">
        <v>3</v>
      </c>
      <c r="F980" s="6" t="s">
        <v>9</v>
      </c>
      <c r="G980" s="6" t="s">
        <v>5</v>
      </c>
      <c r="H980" s="6">
        <v>13</v>
      </c>
      <c r="I980" s="6" t="s">
        <v>10</v>
      </c>
      <c r="J980" s="7">
        <v>17.59097452</v>
      </c>
      <c r="K980" s="18">
        <v>6.5975751967966345E-2</v>
      </c>
      <c r="L980">
        <v>975</v>
      </c>
    </row>
    <row r="981" spans="2:12" x14ac:dyDescent="0.35">
      <c r="B981" s="5">
        <v>129706</v>
      </c>
      <c r="C981" s="6">
        <v>68</v>
      </c>
      <c r="D981" s="6">
        <v>50</v>
      </c>
      <c r="E981" s="6">
        <v>3</v>
      </c>
      <c r="F981" s="6" t="s">
        <v>11</v>
      </c>
      <c r="G981" s="6" t="s">
        <v>12</v>
      </c>
      <c r="H981" s="6">
        <v>15</v>
      </c>
      <c r="I981" s="6" t="s">
        <v>10</v>
      </c>
      <c r="J981" s="7">
        <v>275.28490010000002</v>
      </c>
      <c r="K981" s="18">
        <v>6.6080106002806893E-2</v>
      </c>
      <c r="L981">
        <v>976</v>
      </c>
    </row>
    <row r="982" spans="2:12" x14ac:dyDescent="0.35">
      <c r="B982" s="5">
        <v>173041</v>
      </c>
      <c r="C982" s="6">
        <v>46</v>
      </c>
      <c r="D982" s="6">
        <v>26</v>
      </c>
      <c r="E982" s="6">
        <v>3</v>
      </c>
      <c r="F982" s="6" t="s">
        <v>9</v>
      </c>
      <c r="G982" s="6" t="s">
        <v>12</v>
      </c>
      <c r="H982" s="6">
        <v>9</v>
      </c>
      <c r="I982" s="6" t="s">
        <v>10</v>
      </c>
      <c r="J982" s="7">
        <v>472.48453560000002</v>
      </c>
      <c r="K982" s="18">
        <v>6.6142773217332196E-2</v>
      </c>
      <c r="L982">
        <v>977</v>
      </c>
    </row>
    <row r="983" spans="2:12" x14ac:dyDescent="0.35">
      <c r="B983" s="5">
        <v>115456</v>
      </c>
      <c r="C983" s="6">
        <v>64</v>
      </c>
      <c r="D983" s="6">
        <v>45</v>
      </c>
      <c r="E983" s="6">
        <v>2</v>
      </c>
      <c r="F983" s="6" t="s">
        <v>9</v>
      </c>
      <c r="G983" s="6" t="s">
        <v>12</v>
      </c>
      <c r="H983" s="6">
        <v>2</v>
      </c>
      <c r="I983" s="6" t="s">
        <v>13</v>
      </c>
      <c r="J983" s="7">
        <v>524.35600699999998</v>
      </c>
      <c r="K983" s="18">
        <v>6.6190396995043144E-2</v>
      </c>
      <c r="L983">
        <v>978</v>
      </c>
    </row>
    <row r="984" spans="2:12" x14ac:dyDescent="0.35">
      <c r="B984" s="5">
        <v>144500</v>
      </c>
      <c r="C984" s="6">
        <v>63</v>
      </c>
      <c r="D984" s="6">
        <v>44</v>
      </c>
      <c r="E984" s="6">
        <v>3</v>
      </c>
      <c r="F984" s="6" t="s">
        <v>11</v>
      </c>
      <c r="G984" s="6" t="s">
        <v>5</v>
      </c>
      <c r="H984" s="6">
        <v>0</v>
      </c>
      <c r="I984" s="6" t="s">
        <v>10</v>
      </c>
      <c r="J984" s="7">
        <v>231.1091174</v>
      </c>
      <c r="K984" s="18">
        <v>6.6203882793548718E-2</v>
      </c>
      <c r="L984">
        <v>979</v>
      </c>
    </row>
    <row r="985" spans="2:12" x14ac:dyDescent="0.35">
      <c r="B985" s="5">
        <v>129841</v>
      </c>
      <c r="C985" s="6">
        <v>19</v>
      </c>
      <c r="D985" s="6">
        <v>1</v>
      </c>
      <c r="E985" s="6">
        <v>3</v>
      </c>
      <c r="F985" s="6" t="s">
        <v>11</v>
      </c>
      <c r="G985" s="6" t="s">
        <v>5</v>
      </c>
      <c r="H985" s="6">
        <v>14</v>
      </c>
      <c r="I985" s="6" t="s">
        <v>10</v>
      </c>
      <c r="J985" s="7">
        <v>284.07767589999997</v>
      </c>
      <c r="K985" s="18">
        <v>6.6259502587609043E-2</v>
      </c>
      <c r="L985">
        <v>980</v>
      </c>
    </row>
    <row r="986" spans="2:12" x14ac:dyDescent="0.35">
      <c r="B986" s="5">
        <v>128330</v>
      </c>
      <c r="C986" s="6">
        <v>33</v>
      </c>
      <c r="D986" s="6">
        <v>15</v>
      </c>
      <c r="E986" s="6">
        <v>3</v>
      </c>
      <c r="F986" s="6" t="s">
        <v>11</v>
      </c>
      <c r="G986" s="6" t="s">
        <v>12</v>
      </c>
      <c r="H986" s="6">
        <v>4</v>
      </c>
      <c r="I986" s="6" t="s">
        <v>13</v>
      </c>
      <c r="J986" s="7">
        <v>558.06530710000004</v>
      </c>
      <c r="K986" s="18">
        <v>6.6293090395953658E-2</v>
      </c>
      <c r="L986">
        <v>981</v>
      </c>
    </row>
    <row r="987" spans="2:12" x14ac:dyDescent="0.35">
      <c r="B987" s="5">
        <v>122374</v>
      </c>
      <c r="C987" s="6">
        <v>35</v>
      </c>
      <c r="D987" s="6">
        <v>15</v>
      </c>
      <c r="E987" s="6">
        <v>2</v>
      </c>
      <c r="F987" s="6" t="s">
        <v>9</v>
      </c>
      <c r="G987" s="6" t="s">
        <v>5</v>
      </c>
      <c r="H987" s="6">
        <v>7</v>
      </c>
      <c r="I987" s="6" t="s">
        <v>10</v>
      </c>
      <c r="J987" s="7">
        <v>342.2152122</v>
      </c>
      <c r="K987" s="18">
        <v>6.6293941353460228E-2</v>
      </c>
      <c r="L987">
        <v>982</v>
      </c>
    </row>
    <row r="988" spans="2:12" x14ac:dyDescent="0.35">
      <c r="B988" s="5">
        <v>124575</v>
      </c>
      <c r="C988" s="6">
        <v>69</v>
      </c>
      <c r="D988" s="6">
        <v>52</v>
      </c>
      <c r="E988" s="6">
        <v>2</v>
      </c>
      <c r="F988" s="6" t="s">
        <v>9</v>
      </c>
      <c r="G988" s="6" t="s">
        <v>12</v>
      </c>
      <c r="H988" s="6">
        <v>0</v>
      </c>
      <c r="I988" s="6" t="s">
        <v>13</v>
      </c>
      <c r="J988" s="7">
        <v>532.61657100000002</v>
      </c>
      <c r="K988" s="18">
        <v>6.6336147830523551E-2</v>
      </c>
      <c r="L988">
        <v>983</v>
      </c>
    </row>
    <row r="989" spans="2:12" x14ac:dyDescent="0.35">
      <c r="B989" s="5">
        <v>108011</v>
      </c>
      <c r="C989" s="6">
        <v>44</v>
      </c>
      <c r="D989" s="6">
        <v>25</v>
      </c>
      <c r="E989" s="6">
        <v>3</v>
      </c>
      <c r="F989" s="6" t="s">
        <v>9</v>
      </c>
      <c r="G989" s="6" t="s">
        <v>12</v>
      </c>
      <c r="H989" s="6">
        <v>3</v>
      </c>
      <c r="I989" s="6" t="s">
        <v>13</v>
      </c>
      <c r="J989" s="7">
        <v>845.49497069999995</v>
      </c>
      <c r="K989" s="18">
        <v>6.6360278568156295E-2</v>
      </c>
      <c r="L989">
        <v>984</v>
      </c>
    </row>
    <row r="990" spans="2:12" x14ac:dyDescent="0.35">
      <c r="B990" s="5">
        <v>159342</v>
      </c>
      <c r="C990" s="6">
        <v>34</v>
      </c>
      <c r="D990" s="6">
        <v>13</v>
      </c>
      <c r="E990" s="6">
        <v>1</v>
      </c>
      <c r="F990" s="6" t="s">
        <v>9</v>
      </c>
      <c r="G990" s="6" t="s">
        <v>5</v>
      </c>
      <c r="H990" s="6">
        <v>10</v>
      </c>
      <c r="I990" s="6" t="s">
        <v>10</v>
      </c>
      <c r="J990" s="7">
        <v>358.98930589999998</v>
      </c>
      <c r="K990" s="18">
        <v>6.6377632670419295E-2</v>
      </c>
      <c r="L990">
        <v>985</v>
      </c>
    </row>
    <row r="991" spans="2:12" x14ac:dyDescent="0.35">
      <c r="B991" s="5">
        <v>108069</v>
      </c>
      <c r="C991" s="6">
        <v>36</v>
      </c>
      <c r="D991" s="6">
        <v>18</v>
      </c>
      <c r="E991" s="6">
        <v>3</v>
      </c>
      <c r="F991" s="6" t="s">
        <v>9</v>
      </c>
      <c r="G991" s="6" t="s">
        <v>12</v>
      </c>
      <c r="H991" s="6">
        <v>13</v>
      </c>
      <c r="I991" s="6" t="s">
        <v>10</v>
      </c>
      <c r="J991" s="7">
        <v>239.283694</v>
      </c>
      <c r="K991" s="18">
        <v>6.6440732290647952E-2</v>
      </c>
      <c r="L991">
        <v>986</v>
      </c>
    </row>
    <row r="992" spans="2:12" x14ac:dyDescent="0.35">
      <c r="B992" s="5">
        <v>128542</v>
      </c>
      <c r="C992" s="6">
        <v>57</v>
      </c>
      <c r="D992" s="6">
        <v>38</v>
      </c>
      <c r="E992" s="6">
        <v>2</v>
      </c>
      <c r="F992" s="6" t="s">
        <v>11</v>
      </c>
      <c r="G992" s="6" t="s">
        <v>5</v>
      </c>
      <c r="H992" s="6">
        <v>10</v>
      </c>
      <c r="I992" s="6" t="s">
        <v>10</v>
      </c>
      <c r="J992" s="7">
        <v>275.54819220000002</v>
      </c>
      <c r="K992" s="18">
        <v>6.6613753864483982E-2</v>
      </c>
      <c r="L992">
        <v>987</v>
      </c>
    </row>
    <row r="993" spans="2:12" x14ac:dyDescent="0.35">
      <c r="B993" s="5">
        <v>120013</v>
      </c>
      <c r="C993" s="6">
        <v>49</v>
      </c>
      <c r="D993" s="6" t="s">
        <v>14</v>
      </c>
      <c r="E993" s="6">
        <v>2</v>
      </c>
      <c r="F993" s="6" t="s">
        <v>11</v>
      </c>
      <c r="G993" s="6" t="s">
        <v>5</v>
      </c>
      <c r="H993" s="6">
        <v>1</v>
      </c>
      <c r="I993" s="6" t="s">
        <v>10</v>
      </c>
      <c r="J993" s="7">
        <v>465.6171367</v>
      </c>
      <c r="K993" s="18">
        <v>6.6616463634271317E-2</v>
      </c>
      <c r="L993">
        <v>988</v>
      </c>
    </row>
    <row r="994" spans="2:12" x14ac:dyDescent="0.35">
      <c r="B994" s="5">
        <v>171247</v>
      </c>
      <c r="C994" s="6">
        <v>20</v>
      </c>
      <c r="D994" s="6">
        <v>1</v>
      </c>
      <c r="E994" s="6">
        <v>3</v>
      </c>
      <c r="F994" s="6" t="s">
        <v>11</v>
      </c>
      <c r="G994" s="6" t="s">
        <v>5</v>
      </c>
      <c r="H994" s="6">
        <v>12</v>
      </c>
      <c r="I994" s="6" t="s">
        <v>10</v>
      </c>
      <c r="J994" s="7">
        <v>349.26395689999998</v>
      </c>
      <c r="K994" s="18">
        <v>6.6669434263309735E-2</v>
      </c>
      <c r="L994">
        <v>989</v>
      </c>
    </row>
    <row r="995" spans="2:12" x14ac:dyDescent="0.35">
      <c r="B995" s="5">
        <v>104183</v>
      </c>
      <c r="C995" s="6">
        <v>25</v>
      </c>
      <c r="D995" s="6">
        <v>7</v>
      </c>
      <c r="E995" s="6">
        <v>3</v>
      </c>
      <c r="F995" s="6" t="s">
        <v>11</v>
      </c>
      <c r="G995" s="6" t="s">
        <v>12</v>
      </c>
      <c r="H995" s="6">
        <v>13</v>
      </c>
      <c r="I995" s="6" t="s">
        <v>10</v>
      </c>
      <c r="J995" s="7">
        <v>317.7531429</v>
      </c>
      <c r="K995" s="18">
        <v>6.6748764090710511E-2</v>
      </c>
      <c r="L995">
        <v>990</v>
      </c>
    </row>
    <row r="996" spans="2:12" x14ac:dyDescent="0.35">
      <c r="B996" s="5">
        <v>115018</v>
      </c>
      <c r="C996" s="6">
        <v>29</v>
      </c>
      <c r="D996" s="6">
        <v>12</v>
      </c>
      <c r="E996" s="6">
        <v>4</v>
      </c>
      <c r="F996" s="6" t="s">
        <v>11</v>
      </c>
      <c r="G996" s="6" t="s">
        <v>5</v>
      </c>
      <c r="H996" s="6">
        <v>8</v>
      </c>
      <c r="I996" s="6" t="s">
        <v>10</v>
      </c>
      <c r="J996" s="7">
        <v>311.15060039999997</v>
      </c>
      <c r="K996" s="18">
        <v>6.6861386732230299E-2</v>
      </c>
      <c r="L996">
        <v>991</v>
      </c>
    </row>
    <row r="997" spans="2:12" x14ac:dyDescent="0.35">
      <c r="B997" s="5">
        <v>147503</v>
      </c>
      <c r="C997" s="6">
        <v>38</v>
      </c>
      <c r="D997" s="6">
        <v>21</v>
      </c>
      <c r="E997" s="6">
        <v>3</v>
      </c>
      <c r="F997" s="6" t="s">
        <v>11</v>
      </c>
      <c r="G997" s="6" t="s">
        <v>5</v>
      </c>
      <c r="H997" s="6">
        <v>14</v>
      </c>
      <c r="I997" s="6" t="s">
        <v>10</v>
      </c>
      <c r="J997" s="7">
        <v>213.20507929999999</v>
      </c>
      <c r="K997" s="18">
        <v>6.6893548766552069E-2</v>
      </c>
      <c r="L997">
        <v>992</v>
      </c>
    </row>
    <row r="998" spans="2:12" x14ac:dyDescent="0.35">
      <c r="B998" s="5">
        <v>165375</v>
      </c>
      <c r="C998" s="6">
        <v>24</v>
      </c>
      <c r="D998" s="6">
        <v>6</v>
      </c>
      <c r="E998" s="6">
        <v>3</v>
      </c>
      <c r="F998" s="6" t="s">
        <v>9</v>
      </c>
      <c r="G998" s="6" t="s">
        <v>12</v>
      </c>
      <c r="H998" s="6">
        <v>11</v>
      </c>
      <c r="I998" s="6" t="s">
        <v>10</v>
      </c>
      <c r="J998" s="7">
        <v>331.22679419999997</v>
      </c>
      <c r="K998" s="18">
        <v>6.7007342220169686E-2</v>
      </c>
      <c r="L998">
        <v>993</v>
      </c>
    </row>
    <row r="999" spans="2:12" x14ac:dyDescent="0.35">
      <c r="B999" s="5">
        <v>103876</v>
      </c>
      <c r="C999" s="6">
        <v>52</v>
      </c>
      <c r="D999" s="6">
        <v>33</v>
      </c>
      <c r="E999" s="6">
        <v>3</v>
      </c>
      <c r="F999" s="6" t="s">
        <v>9</v>
      </c>
      <c r="G999" s="6" t="s">
        <v>12</v>
      </c>
      <c r="H999" s="6">
        <v>15</v>
      </c>
      <c r="I999" s="6" t="s">
        <v>10</v>
      </c>
      <c r="J999" s="7">
        <v>173.52493699999999</v>
      </c>
      <c r="K999" s="18">
        <v>6.7018736944574941E-2</v>
      </c>
      <c r="L999">
        <v>994</v>
      </c>
    </row>
    <row r="1000" spans="2:12" x14ac:dyDescent="0.35">
      <c r="B1000" s="5">
        <v>182981</v>
      </c>
      <c r="C1000" s="6">
        <v>68</v>
      </c>
      <c r="D1000" s="6">
        <v>50</v>
      </c>
      <c r="E1000" s="6">
        <v>4</v>
      </c>
      <c r="F1000" s="6" t="s">
        <v>9</v>
      </c>
      <c r="G1000" s="6" t="s">
        <v>12</v>
      </c>
      <c r="H1000" s="6">
        <v>7</v>
      </c>
      <c r="I1000" s="6" t="s">
        <v>10</v>
      </c>
      <c r="J1000" s="7">
        <v>182.66351950000001</v>
      </c>
      <c r="K1000" s="18">
        <v>6.7035490157905553E-2</v>
      </c>
      <c r="L1000">
        <v>995</v>
      </c>
    </row>
    <row r="1001" spans="2:12" x14ac:dyDescent="0.35">
      <c r="B1001" s="5">
        <v>103739</v>
      </c>
      <c r="C1001" s="6">
        <v>58</v>
      </c>
      <c r="D1001" s="6">
        <v>41</v>
      </c>
      <c r="E1001" s="6">
        <v>4</v>
      </c>
      <c r="F1001" s="6" t="s">
        <v>9</v>
      </c>
      <c r="G1001" s="6" t="s">
        <v>12</v>
      </c>
      <c r="H1001" s="6">
        <v>3</v>
      </c>
      <c r="I1001" s="6" t="s">
        <v>13</v>
      </c>
      <c r="J1001" s="7">
        <v>838.92733720000001</v>
      </c>
      <c r="K1001" s="18">
        <v>6.7036186125215225E-2</v>
      </c>
      <c r="L1001">
        <v>996</v>
      </c>
    </row>
    <row r="1002" spans="2:12" x14ac:dyDescent="0.35">
      <c r="B1002" s="5">
        <v>193108</v>
      </c>
      <c r="C1002" s="6">
        <v>24</v>
      </c>
      <c r="D1002" s="6">
        <v>6</v>
      </c>
      <c r="E1002" s="6">
        <v>3</v>
      </c>
      <c r="F1002" s="6" t="s">
        <v>11</v>
      </c>
      <c r="G1002" s="6" t="s">
        <v>12</v>
      </c>
      <c r="H1002" s="6">
        <v>15</v>
      </c>
      <c r="I1002" s="6" t="s">
        <v>10</v>
      </c>
      <c r="J1002" s="7">
        <v>297.89659269999999</v>
      </c>
      <c r="K1002" s="18">
        <v>6.7126594154533481E-2</v>
      </c>
      <c r="L1002">
        <v>997</v>
      </c>
    </row>
    <row r="1003" spans="2:12" x14ac:dyDescent="0.35">
      <c r="B1003" s="5">
        <v>118145</v>
      </c>
      <c r="C1003" s="6">
        <v>67</v>
      </c>
      <c r="D1003" s="6">
        <v>48</v>
      </c>
      <c r="E1003" s="6">
        <v>2</v>
      </c>
      <c r="F1003" s="6" t="s">
        <v>9</v>
      </c>
      <c r="G1003" s="6" t="s">
        <v>5</v>
      </c>
      <c r="H1003" s="6">
        <v>12</v>
      </c>
      <c r="I1003" s="6" t="s">
        <v>10</v>
      </c>
      <c r="J1003" s="7">
        <v>203.24419700000001</v>
      </c>
      <c r="K1003" s="18">
        <v>6.7147220791972217E-2</v>
      </c>
      <c r="L1003">
        <v>998</v>
      </c>
    </row>
    <row r="1004" spans="2:12" x14ac:dyDescent="0.35">
      <c r="B1004" s="5">
        <v>114054</v>
      </c>
      <c r="C1004" s="6">
        <v>22</v>
      </c>
      <c r="D1004" s="6">
        <v>4</v>
      </c>
      <c r="E1004" s="6">
        <v>1</v>
      </c>
      <c r="F1004" s="6" t="s">
        <v>9</v>
      </c>
      <c r="G1004" s="6" t="s">
        <v>12</v>
      </c>
      <c r="H1004" s="6">
        <v>12</v>
      </c>
      <c r="I1004" s="6" t="s">
        <v>10</v>
      </c>
      <c r="J1004" s="7">
        <v>481.23083480000003</v>
      </c>
      <c r="K1004" s="18">
        <v>6.7391827741126176E-2</v>
      </c>
      <c r="L1004">
        <v>999</v>
      </c>
    </row>
    <row r="1005" spans="2:12" x14ac:dyDescent="0.35">
      <c r="B1005" s="5">
        <v>161198</v>
      </c>
      <c r="C1005" s="6">
        <v>67</v>
      </c>
      <c r="D1005" s="6">
        <v>47</v>
      </c>
      <c r="E1005" s="6">
        <v>1</v>
      </c>
      <c r="F1005" s="6" t="s">
        <v>9</v>
      </c>
      <c r="G1005" s="6" t="s">
        <v>12</v>
      </c>
      <c r="H1005" s="6">
        <v>11</v>
      </c>
      <c r="I1005" s="6" t="s">
        <v>10</v>
      </c>
      <c r="J1005" s="7">
        <v>218.00020079999999</v>
      </c>
      <c r="K1005" s="18">
        <v>6.7425486207452812E-2</v>
      </c>
      <c r="L1005">
        <v>1000</v>
      </c>
    </row>
    <row r="1006" spans="2:12" x14ac:dyDescent="0.35">
      <c r="B1006" s="5">
        <v>129504</v>
      </c>
      <c r="C1006" s="6">
        <v>56</v>
      </c>
      <c r="D1006" s="6">
        <v>35</v>
      </c>
      <c r="E1006" s="6">
        <v>3</v>
      </c>
      <c r="F1006" s="6" t="s">
        <v>11</v>
      </c>
      <c r="G1006" s="6" t="s">
        <v>5</v>
      </c>
      <c r="H1006" s="6">
        <v>6</v>
      </c>
      <c r="I1006" s="6" t="s">
        <v>10</v>
      </c>
      <c r="J1006" s="7">
        <v>309.11690119999997</v>
      </c>
      <c r="K1006" s="18">
        <v>6.7553481730321163E-2</v>
      </c>
      <c r="L1006">
        <v>1001</v>
      </c>
    </row>
    <row r="1007" spans="2:12" x14ac:dyDescent="0.35">
      <c r="B1007" s="5">
        <v>110870</v>
      </c>
      <c r="C1007" s="6">
        <v>36</v>
      </c>
      <c r="D1007" s="6">
        <v>17</v>
      </c>
      <c r="E1007" s="6">
        <v>1</v>
      </c>
      <c r="F1007" s="6" t="s">
        <v>9</v>
      </c>
      <c r="G1007" s="6" t="s">
        <v>5</v>
      </c>
      <c r="H1007" s="6">
        <v>9</v>
      </c>
      <c r="I1007" s="6" t="s">
        <v>10</v>
      </c>
      <c r="J1007" s="7">
        <v>375.07503000000003</v>
      </c>
      <c r="K1007" s="18">
        <v>6.7572605848175926E-2</v>
      </c>
      <c r="L1007">
        <v>1002</v>
      </c>
    </row>
    <row r="1008" spans="2:12" x14ac:dyDescent="0.35">
      <c r="B1008" s="5">
        <v>161679</v>
      </c>
      <c r="C1008" s="6">
        <v>21</v>
      </c>
      <c r="D1008" s="6">
        <v>4</v>
      </c>
      <c r="E1008" s="6">
        <v>2</v>
      </c>
      <c r="F1008" s="6" t="s">
        <v>11</v>
      </c>
      <c r="G1008" s="6" t="s">
        <v>12</v>
      </c>
      <c r="H1008" s="6">
        <v>13</v>
      </c>
      <c r="I1008" s="6" t="s">
        <v>10</v>
      </c>
      <c r="J1008" s="7">
        <v>315.04211470000001</v>
      </c>
      <c r="K1008" s="18">
        <v>6.7601338104795738E-2</v>
      </c>
      <c r="L1008">
        <v>1003</v>
      </c>
    </row>
    <row r="1009" spans="2:12" x14ac:dyDescent="0.35">
      <c r="B1009" s="5">
        <v>107935</v>
      </c>
      <c r="C1009" s="6">
        <v>17</v>
      </c>
      <c r="D1009" s="6">
        <v>0</v>
      </c>
      <c r="E1009" s="6">
        <v>2</v>
      </c>
      <c r="F1009" s="6" t="s">
        <v>9</v>
      </c>
      <c r="G1009" s="6" t="s">
        <v>12</v>
      </c>
      <c r="H1009" s="6">
        <v>8</v>
      </c>
      <c r="I1009" s="6" t="s">
        <v>13</v>
      </c>
      <c r="J1009" s="7">
        <v>676.49654320000002</v>
      </c>
      <c r="K1009" s="18">
        <v>6.7687490784632542E-2</v>
      </c>
      <c r="L1009">
        <v>1004</v>
      </c>
    </row>
    <row r="1010" spans="2:12" x14ac:dyDescent="0.35">
      <c r="B1010" s="5">
        <v>161887</v>
      </c>
      <c r="C1010" s="6">
        <v>51</v>
      </c>
      <c r="D1010" s="6">
        <v>31</v>
      </c>
      <c r="E1010" s="6">
        <v>4</v>
      </c>
      <c r="F1010" s="6" t="s">
        <v>9</v>
      </c>
      <c r="G1010" s="6" t="s">
        <v>12</v>
      </c>
      <c r="H1010" s="6">
        <v>9</v>
      </c>
      <c r="I1010" s="6" t="s">
        <v>10</v>
      </c>
      <c r="J1010" s="7">
        <v>465.50545310000001</v>
      </c>
      <c r="K1010" s="18">
        <v>6.7704385080026408E-2</v>
      </c>
      <c r="L1010">
        <v>1005</v>
      </c>
    </row>
    <row r="1011" spans="2:12" x14ac:dyDescent="0.35">
      <c r="B1011" s="5">
        <v>173341</v>
      </c>
      <c r="C1011" s="6">
        <v>25</v>
      </c>
      <c r="D1011" s="6">
        <v>8</v>
      </c>
      <c r="E1011" s="6">
        <v>2</v>
      </c>
      <c r="F1011" s="6" t="s">
        <v>11</v>
      </c>
      <c r="G1011" s="6" t="s">
        <v>5</v>
      </c>
      <c r="H1011" s="6">
        <v>13</v>
      </c>
      <c r="I1011" s="6" t="s">
        <v>10</v>
      </c>
      <c r="J1011" s="7">
        <v>308.65503360000002</v>
      </c>
      <c r="K1011" s="18">
        <v>6.7712672566855203E-2</v>
      </c>
      <c r="L1011">
        <v>1006</v>
      </c>
    </row>
    <row r="1012" spans="2:12" x14ac:dyDescent="0.35">
      <c r="B1012" s="5">
        <v>125911</v>
      </c>
      <c r="C1012" s="6">
        <v>46</v>
      </c>
      <c r="D1012" s="6">
        <v>25</v>
      </c>
      <c r="E1012" s="6">
        <v>1</v>
      </c>
      <c r="F1012" s="6" t="s">
        <v>11</v>
      </c>
      <c r="G1012" s="6" t="s">
        <v>5</v>
      </c>
      <c r="H1012" s="6">
        <v>8</v>
      </c>
      <c r="I1012" s="6" t="s">
        <v>10</v>
      </c>
      <c r="J1012" s="7">
        <v>306.68227300000001</v>
      </c>
      <c r="K1012" s="18">
        <v>6.7721290320268634E-2</v>
      </c>
      <c r="L1012">
        <v>1007</v>
      </c>
    </row>
    <row r="1013" spans="2:12" x14ac:dyDescent="0.35">
      <c r="B1013" s="5">
        <v>169712</v>
      </c>
      <c r="C1013" s="6">
        <v>21</v>
      </c>
      <c r="D1013" s="6">
        <v>4</v>
      </c>
      <c r="E1013" s="6">
        <v>3</v>
      </c>
      <c r="F1013" s="6" t="s">
        <v>11</v>
      </c>
      <c r="G1013" s="6" t="s">
        <v>12</v>
      </c>
      <c r="H1013" s="6">
        <v>15</v>
      </c>
      <c r="I1013" s="6" t="s">
        <v>13</v>
      </c>
      <c r="J1013" s="7">
        <v>737.21522000000004</v>
      </c>
      <c r="K1013" s="18">
        <v>6.7822759256108034E-2</v>
      </c>
      <c r="L1013">
        <v>1008</v>
      </c>
    </row>
    <row r="1014" spans="2:12" x14ac:dyDescent="0.35">
      <c r="B1014" s="5">
        <v>145765</v>
      </c>
      <c r="C1014" s="6">
        <v>24</v>
      </c>
      <c r="D1014" s="6">
        <v>7</v>
      </c>
      <c r="E1014" s="6">
        <v>1</v>
      </c>
      <c r="F1014" s="6" t="s">
        <v>11</v>
      </c>
      <c r="G1014" s="6" t="s">
        <v>12</v>
      </c>
      <c r="H1014" s="6">
        <v>6</v>
      </c>
      <c r="I1014" s="6" t="s">
        <v>13</v>
      </c>
      <c r="J1014" s="7">
        <v>518.04762889999995</v>
      </c>
      <c r="K1014" s="18">
        <v>6.7842934672304289E-2</v>
      </c>
      <c r="L1014">
        <v>1009</v>
      </c>
    </row>
    <row r="1015" spans="2:12" x14ac:dyDescent="0.35">
      <c r="B1015" s="5">
        <v>186998</v>
      </c>
      <c r="C1015" s="6">
        <v>49</v>
      </c>
      <c r="D1015" s="6">
        <v>31</v>
      </c>
      <c r="E1015" s="6">
        <v>1</v>
      </c>
      <c r="F1015" s="6" t="s">
        <v>11</v>
      </c>
      <c r="G1015" s="6" t="s">
        <v>5</v>
      </c>
      <c r="H1015" s="6">
        <v>14</v>
      </c>
      <c r="I1015" s="6" t="s">
        <v>10</v>
      </c>
      <c r="J1015" s="7">
        <v>127.9555841</v>
      </c>
      <c r="K1015" s="18">
        <v>6.7867691529928109E-2</v>
      </c>
      <c r="L1015">
        <v>1010</v>
      </c>
    </row>
    <row r="1016" spans="2:12" x14ac:dyDescent="0.35">
      <c r="B1016" s="5">
        <v>115106</v>
      </c>
      <c r="C1016" s="6">
        <v>60</v>
      </c>
      <c r="D1016" s="6" t="s">
        <v>14</v>
      </c>
      <c r="E1016" s="6">
        <v>3</v>
      </c>
      <c r="F1016" s="6" t="s">
        <v>11</v>
      </c>
      <c r="G1016" s="6" t="s">
        <v>12</v>
      </c>
      <c r="H1016" s="6">
        <v>3</v>
      </c>
      <c r="I1016" s="6" t="s">
        <v>10</v>
      </c>
      <c r="J1016" s="7">
        <v>61.866757659999998</v>
      </c>
      <c r="K1016" s="18">
        <v>6.7892990548551024E-2</v>
      </c>
      <c r="L1016">
        <v>1011</v>
      </c>
    </row>
    <row r="1017" spans="2:12" x14ac:dyDescent="0.35">
      <c r="B1017" s="5">
        <v>173128</v>
      </c>
      <c r="C1017" s="6">
        <v>23</v>
      </c>
      <c r="D1017" s="6">
        <v>4</v>
      </c>
      <c r="E1017" s="6">
        <v>4</v>
      </c>
      <c r="F1017" s="6" t="s">
        <v>11</v>
      </c>
      <c r="G1017" s="6" t="s">
        <v>12</v>
      </c>
      <c r="H1017" s="6">
        <v>12</v>
      </c>
      <c r="I1017" s="6" t="s">
        <v>10</v>
      </c>
      <c r="J1017" s="7">
        <v>322.27887950000002</v>
      </c>
      <c r="K1017" s="18">
        <v>6.7902308106631781E-2</v>
      </c>
      <c r="L1017">
        <v>1012</v>
      </c>
    </row>
    <row r="1018" spans="2:12" x14ac:dyDescent="0.35">
      <c r="B1018" s="5">
        <v>181090</v>
      </c>
      <c r="C1018" s="6">
        <v>55</v>
      </c>
      <c r="D1018" s="6">
        <v>37</v>
      </c>
      <c r="E1018" s="6">
        <v>1</v>
      </c>
      <c r="F1018" s="6" t="s">
        <v>9</v>
      </c>
      <c r="G1018" s="6" t="s">
        <v>12</v>
      </c>
      <c r="H1018" s="6">
        <v>6</v>
      </c>
      <c r="I1018" s="6" t="s">
        <v>10</v>
      </c>
      <c r="J1018" s="7">
        <v>394.23432400000002</v>
      </c>
      <c r="K1018" s="18">
        <v>6.790764067495203E-2</v>
      </c>
      <c r="L1018">
        <v>1013</v>
      </c>
    </row>
    <row r="1019" spans="2:12" x14ac:dyDescent="0.35">
      <c r="B1019" s="5">
        <v>167082</v>
      </c>
      <c r="C1019" s="6">
        <v>58</v>
      </c>
      <c r="D1019" s="6">
        <v>41</v>
      </c>
      <c r="E1019" s="6">
        <v>3</v>
      </c>
      <c r="F1019" s="6" t="s">
        <v>11</v>
      </c>
      <c r="G1019" s="6" t="s">
        <v>5</v>
      </c>
      <c r="H1019" s="6">
        <v>8</v>
      </c>
      <c r="I1019" s="6" t="s">
        <v>10</v>
      </c>
      <c r="J1019" s="7">
        <v>302.61601050000002</v>
      </c>
      <c r="K1019" s="18">
        <v>6.7916146449689685E-2</v>
      </c>
      <c r="L1019">
        <v>1014</v>
      </c>
    </row>
    <row r="1020" spans="2:12" x14ac:dyDescent="0.35">
      <c r="B1020" s="5">
        <v>194771</v>
      </c>
      <c r="C1020" s="6">
        <v>16</v>
      </c>
      <c r="D1020" s="6">
        <v>0</v>
      </c>
      <c r="E1020" s="6">
        <v>3</v>
      </c>
      <c r="F1020" s="6" t="s">
        <v>11</v>
      </c>
      <c r="G1020" s="6" t="s">
        <v>12</v>
      </c>
      <c r="H1020" s="6">
        <v>11</v>
      </c>
      <c r="I1020" s="6" t="s">
        <v>10</v>
      </c>
      <c r="J1020" s="7">
        <v>363.4525696</v>
      </c>
      <c r="K1020" s="18">
        <v>6.7995039882162489E-2</v>
      </c>
      <c r="L1020">
        <v>1015</v>
      </c>
    </row>
    <row r="1021" spans="2:12" x14ac:dyDescent="0.35">
      <c r="B1021" s="5">
        <v>156461</v>
      </c>
      <c r="C1021" s="6">
        <v>45</v>
      </c>
      <c r="D1021" s="6">
        <v>26</v>
      </c>
      <c r="E1021" s="6">
        <v>2</v>
      </c>
      <c r="F1021" s="6" t="s">
        <v>11</v>
      </c>
      <c r="G1021" s="6" t="s">
        <v>12</v>
      </c>
      <c r="H1021" s="6">
        <v>9</v>
      </c>
      <c r="I1021" s="6" t="s">
        <v>10</v>
      </c>
      <c r="J1021" s="7">
        <v>394.97370610000002</v>
      </c>
      <c r="K1021" s="18">
        <v>6.8145236763009875E-2</v>
      </c>
      <c r="L1021">
        <v>1016</v>
      </c>
    </row>
    <row r="1022" spans="2:12" x14ac:dyDescent="0.35">
      <c r="B1022" s="5">
        <v>127089</v>
      </c>
      <c r="C1022" s="6">
        <v>40</v>
      </c>
      <c r="D1022" s="6">
        <v>21</v>
      </c>
      <c r="E1022" s="6">
        <v>2</v>
      </c>
      <c r="F1022" s="6" t="s">
        <v>9</v>
      </c>
      <c r="G1022" s="6" t="s">
        <v>12</v>
      </c>
      <c r="H1022" s="6">
        <v>15</v>
      </c>
      <c r="I1022" s="6" t="s">
        <v>10</v>
      </c>
      <c r="J1022" s="7">
        <v>428.61857429999998</v>
      </c>
      <c r="K1022" s="18">
        <v>6.8289474394566452E-2</v>
      </c>
      <c r="L1022">
        <v>1017</v>
      </c>
    </row>
    <row r="1023" spans="2:12" x14ac:dyDescent="0.35">
      <c r="B1023" s="5">
        <v>191302</v>
      </c>
      <c r="C1023" s="6">
        <v>23</v>
      </c>
      <c r="D1023" s="6">
        <v>6</v>
      </c>
      <c r="E1023" s="6">
        <v>4</v>
      </c>
      <c r="F1023" s="6" t="s">
        <v>9</v>
      </c>
      <c r="G1023" s="6" t="s">
        <v>5</v>
      </c>
      <c r="H1023" s="6">
        <v>12</v>
      </c>
      <c r="I1023" s="6" t="s">
        <v>10</v>
      </c>
      <c r="J1023" s="7">
        <v>222.3326203</v>
      </c>
      <c r="K1023" s="18">
        <v>6.8320192620969555E-2</v>
      </c>
      <c r="L1023">
        <v>1018</v>
      </c>
    </row>
    <row r="1024" spans="2:12" x14ac:dyDescent="0.35">
      <c r="B1024" s="5">
        <v>104383</v>
      </c>
      <c r="C1024" s="6">
        <v>50</v>
      </c>
      <c r="D1024" s="6" t="s">
        <v>14</v>
      </c>
      <c r="E1024" s="6">
        <v>3</v>
      </c>
      <c r="F1024" s="6" t="s">
        <v>11</v>
      </c>
      <c r="G1024" s="6" t="s">
        <v>5</v>
      </c>
      <c r="H1024" s="6">
        <v>7</v>
      </c>
      <c r="I1024" s="6" t="s">
        <v>10</v>
      </c>
      <c r="J1024" s="7">
        <v>305.9487254</v>
      </c>
      <c r="K1024" s="18">
        <v>6.840433696228021E-2</v>
      </c>
      <c r="L1024">
        <v>1019</v>
      </c>
    </row>
    <row r="1025" spans="2:12" x14ac:dyDescent="0.35">
      <c r="B1025" s="5">
        <v>156140</v>
      </c>
      <c r="C1025" s="6">
        <v>45</v>
      </c>
      <c r="D1025" s="6">
        <v>24</v>
      </c>
      <c r="E1025" s="6">
        <v>1</v>
      </c>
      <c r="F1025" s="6" t="s">
        <v>9</v>
      </c>
      <c r="G1025" s="6" t="s">
        <v>12</v>
      </c>
      <c r="H1025" s="6">
        <v>15</v>
      </c>
      <c r="I1025" s="6" t="s">
        <v>10</v>
      </c>
      <c r="J1025" s="7">
        <v>204.39801220000001</v>
      </c>
      <c r="K1025" s="18">
        <v>6.8519627122332616E-2</v>
      </c>
      <c r="L1025">
        <v>1020</v>
      </c>
    </row>
    <row r="1026" spans="2:12" x14ac:dyDescent="0.35">
      <c r="B1026" s="5">
        <v>100273</v>
      </c>
      <c r="C1026" s="6">
        <v>32</v>
      </c>
      <c r="D1026" s="6">
        <v>11</v>
      </c>
      <c r="E1026" s="6">
        <v>2</v>
      </c>
      <c r="F1026" s="6" t="s">
        <v>9</v>
      </c>
      <c r="G1026" s="6" t="s">
        <v>5</v>
      </c>
      <c r="H1026" s="6">
        <v>11</v>
      </c>
      <c r="I1026" s="6" t="s">
        <v>10</v>
      </c>
      <c r="J1026" s="7">
        <v>347.44230099999999</v>
      </c>
      <c r="K1026" s="18">
        <v>6.8529586929660713E-2</v>
      </c>
      <c r="L1026">
        <v>1021</v>
      </c>
    </row>
    <row r="1027" spans="2:12" x14ac:dyDescent="0.35">
      <c r="B1027" s="5">
        <v>103517</v>
      </c>
      <c r="C1027" s="6">
        <v>50</v>
      </c>
      <c r="D1027" s="6">
        <v>31</v>
      </c>
      <c r="E1027" s="6">
        <v>4</v>
      </c>
      <c r="F1027" s="6" t="s">
        <v>9</v>
      </c>
      <c r="G1027" s="6" t="s">
        <v>12</v>
      </c>
      <c r="H1027" s="6">
        <v>10</v>
      </c>
      <c r="I1027" s="6" t="s">
        <v>10</v>
      </c>
      <c r="J1027" s="7">
        <v>412.84862440000001</v>
      </c>
      <c r="K1027" s="18">
        <v>6.858959476911719E-2</v>
      </c>
      <c r="L1027">
        <v>1022</v>
      </c>
    </row>
    <row r="1028" spans="2:12" x14ac:dyDescent="0.35">
      <c r="B1028" s="5">
        <v>165488</v>
      </c>
      <c r="C1028" s="6">
        <v>18</v>
      </c>
      <c r="D1028" s="6">
        <v>0</v>
      </c>
      <c r="E1028" s="6">
        <v>1</v>
      </c>
      <c r="F1028" s="6" t="s">
        <v>11</v>
      </c>
      <c r="G1028" s="6" t="s">
        <v>12</v>
      </c>
      <c r="H1028" s="6">
        <v>6</v>
      </c>
      <c r="I1028" s="6" t="s">
        <v>13</v>
      </c>
      <c r="J1028" s="7">
        <v>744.32087750000005</v>
      </c>
      <c r="K1028" s="18">
        <v>6.8610490468150265E-2</v>
      </c>
      <c r="L1028">
        <v>1023</v>
      </c>
    </row>
    <row r="1029" spans="2:12" x14ac:dyDescent="0.35">
      <c r="B1029" s="5">
        <v>132989</v>
      </c>
      <c r="C1029" s="6">
        <v>18</v>
      </c>
      <c r="D1029" s="6">
        <v>0</v>
      </c>
      <c r="E1029" s="6">
        <v>2</v>
      </c>
      <c r="F1029" s="6" t="s">
        <v>11</v>
      </c>
      <c r="G1029" s="6" t="s">
        <v>5</v>
      </c>
      <c r="H1029" s="6">
        <v>12</v>
      </c>
      <c r="I1029" s="6" t="s">
        <v>10</v>
      </c>
      <c r="J1029" s="7">
        <v>161.22166490000001</v>
      </c>
      <c r="K1029" s="18">
        <v>6.8744886749784628E-2</v>
      </c>
      <c r="L1029">
        <v>1024</v>
      </c>
    </row>
    <row r="1030" spans="2:12" x14ac:dyDescent="0.35">
      <c r="B1030" s="5">
        <v>198440</v>
      </c>
      <c r="C1030" s="6">
        <v>57</v>
      </c>
      <c r="D1030" s="6">
        <v>36</v>
      </c>
      <c r="E1030" s="6">
        <v>3</v>
      </c>
      <c r="F1030" s="6" t="s">
        <v>9</v>
      </c>
      <c r="G1030" s="6" t="s">
        <v>12</v>
      </c>
      <c r="H1030" s="6">
        <v>12</v>
      </c>
      <c r="I1030" s="6" t="s">
        <v>10</v>
      </c>
      <c r="J1030" s="7">
        <v>329.74242500000003</v>
      </c>
      <c r="K1030" s="18">
        <v>6.8749659029066712E-2</v>
      </c>
      <c r="L1030">
        <v>1025</v>
      </c>
    </row>
    <row r="1031" spans="2:12" x14ac:dyDescent="0.35">
      <c r="B1031" s="5">
        <v>174789</v>
      </c>
      <c r="C1031" s="6">
        <v>40</v>
      </c>
      <c r="D1031" s="6">
        <v>22</v>
      </c>
      <c r="E1031" s="6">
        <v>4</v>
      </c>
      <c r="F1031" s="6" t="s">
        <v>11</v>
      </c>
      <c r="G1031" s="6" t="s">
        <v>5</v>
      </c>
      <c r="H1031" s="6">
        <v>4</v>
      </c>
      <c r="I1031" s="6" t="s">
        <v>10</v>
      </c>
      <c r="J1031" s="7">
        <v>443.0579343</v>
      </c>
      <c r="K1031" s="18">
        <v>6.8757135532416802E-2</v>
      </c>
      <c r="L1031">
        <v>1026</v>
      </c>
    </row>
    <row r="1032" spans="2:12" x14ac:dyDescent="0.35">
      <c r="B1032" s="5">
        <v>111622</v>
      </c>
      <c r="C1032" s="6">
        <v>125</v>
      </c>
      <c r="D1032" s="6">
        <v>4</v>
      </c>
      <c r="E1032" s="6">
        <v>3</v>
      </c>
      <c r="F1032" s="6" t="s">
        <v>9</v>
      </c>
      <c r="G1032" s="6" t="s">
        <v>5</v>
      </c>
      <c r="H1032" s="6">
        <v>10</v>
      </c>
      <c r="I1032" s="6" t="s">
        <v>13</v>
      </c>
      <c r="J1032" s="7">
        <v>801.41441120000002</v>
      </c>
      <c r="K1032" s="18">
        <v>6.8790255222719199E-2</v>
      </c>
      <c r="L1032">
        <v>1027</v>
      </c>
    </row>
    <row r="1033" spans="2:12" x14ac:dyDescent="0.35">
      <c r="B1033" s="5">
        <v>197342</v>
      </c>
      <c r="C1033" s="6">
        <v>70</v>
      </c>
      <c r="D1033" s="6">
        <v>49</v>
      </c>
      <c r="E1033" s="6">
        <v>1</v>
      </c>
      <c r="F1033" s="6" t="s">
        <v>9</v>
      </c>
      <c r="G1033" s="6" t="s">
        <v>12</v>
      </c>
      <c r="H1033" s="6">
        <v>6</v>
      </c>
      <c r="I1033" s="6" t="s">
        <v>10</v>
      </c>
      <c r="J1033" s="7">
        <v>295.57234840000001</v>
      </c>
      <c r="K1033" s="18">
        <v>6.8935742763767793E-2</v>
      </c>
      <c r="L1033">
        <v>1028</v>
      </c>
    </row>
    <row r="1034" spans="2:12" x14ac:dyDescent="0.35">
      <c r="B1034" s="5">
        <v>175888</v>
      </c>
      <c r="C1034" s="6">
        <v>69</v>
      </c>
      <c r="D1034" s="6">
        <v>52</v>
      </c>
      <c r="E1034" s="6">
        <v>2</v>
      </c>
      <c r="F1034" s="6" t="s">
        <v>11</v>
      </c>
      <c r="G1034" s="6" t="s">
        <v>12</v>
      </c>
      <c r="H1034" s="6">
        <v>15</v>
      </c>
      <c r="I1034" s="6" t="s">
        <v>10</v>
      </c>
      <c r="J1034" s="7">
        <v>19.198615100000001</v>
      </c>
      <c r="K1034" s="18">
        <v>6.8977395410910747E-2</v>
      </c>
      <c r="L1034">
        <v>1029</v>
      </c>
    </row>
    <row r="1035" spans="2:12" x14ac:dyDescent="0.35">
      <c r="B1035" s="5">
        <v>102744</v>
      </c>
      <c r="C1035" s="6">
        <v>41</v>
      </c>
      <c r="D1035" s="6">
        <v>20</v>
      </c>
      <c r="E1035" s="6">
        <v>3</v>
      </c>
      <c r="F1035" s="6" t="s">
        <v>9</v>
      </c>
      <c r="G1035" s="6" t="s">
        <v>12</v>
      </c>
      <c r="H1035" s="6">
        <v>10</v>
      </c>
      <c r="I1035" s="6" t="s">
        <v>10</v>
      </c>
      <c r="J1035" s="7">
        <v>456.52239659999998</v>
      </c>
      <c r="K1035" s="18">
        <v>6.8993955921919037E-2</v>
      </c>
      <c r="L1035">
        <v>1030</v>
      </c>
    </row>
    <row r="1036" spans="2:12" x14ac:dyDescent="0.35">
      <c r="B1036" s="5">
        <v>183830</v>
      </c>
      <c r="C1036" s="6">
        <v>65</v>
      </c>
      <c r="D1036" s="6">
        <v>44</v>
      </c>
      <c r="E1036" s="6">
        <v>3</v>
      </c>
      <c r="F1036" s="6" t="s">
        <v>9</v>
      </c>
      <c r="G1036" s="6" t="s">
        <v>12</v>
      </c>
      <c r="H1036" s="6">
        <v>15</v>
      </c>
      <c r="I1036" s="6" t="s">
        <v>10</v>
      </c>
      <c r="J1036" s="7">
        <v>49.511522200000002</v>
      </c>
      <c r="K1036" s="18">
        <v>6.9072699238443502E-2</v>
      </c>
      <c r="L1036">
        <v>1031</v>
      </c>
    </row>
    <row r="1037" spans="2:12" x14ac:dyDescent="0.35">
      <c r="B1037" s="5">
        <v>107472</v>
      </c>
      <c r="C1037" s="6">
        <v>19</v>
      </c>
      <c r="D1037" s="6">
        <v>0</v>
      </c>
      <c r="E1037" s="6">
        <v>4</v>
      </c>
      <c r="F1037" s="6" t="s">
        <v>9</v>
      </c>
      <c r="G1037" s="6" t="s">
        <v>12</v>
      </c>
      <c r="H1037" s="6">
        <v>10</v>
      </c>
      <c r="I1037" s="6" t="s">
        <v>13</v>
      </c>
      <c r="J1037" s="7">
        <v>970.53096970000001</v>
      </c>
      <c r="K1037" s="18">
        <v>6.9113642088897365E-2</v>
      </c>
      <c r="L1037">
        <v>1032</v>
      </c>
    </row>
    <row r="1038" spans="2:12" x14ac:dyDescent="0.35">
      <c r="B1038" s="5">
        <v>107532</v>
      </c>
      <c r="C1038" s="6">
        <v>23</v>
      </c>
      <c r="D1038" s="6">
        <v>4</v>
      </c>
      <c r="E1038" s="6">
        <v>2</v>
      </c>
      <c r="F1038" s="6" t="s">
        <v>9</v>
      </c>
      <c r="G1038" s="6" t="s">
        <v>5</v>
      </c>
      <c r="H1038" s="6">
        <v>2</v>
      </c>
      <c r="I1038" s="6" t="s">
        <v>13</v>
      </c>
      <c r="J1038" s="7">
        <v>1094.928187</v>
      </c>
      <c r="K1038" s="18">
        <v>6.9118975279514272E-2</v>
      </c>
      <c r="L1038">
        <v>1033</v>
      </c>
    </row>
    <row r="1039" spans="2:12" x14ac:dyDescent="0.35">
      <c r="B1039" s="5">
        <v>147502</v>
      </c>
      <c r="C1039" s="6">
        <v>38</v>
      </c>
      <c r="D1039" s="6">
        <v>17</v>
      </c>
      <c r="E1039" s="6">
        <v>2</v>
      </c>
      <c r="F1039" s="6" t="s">
        <v>11</v>
      </c>
      <c r="G1039" s="6" t="s">
        <v>12</v>
      </c>
      <c r="H1039" s="6">
        <v>6</v>
      </c>
      <c r="I1039" s="6" t="s">
        <v>10</v>
      </c>
      <c r="J1039" s="7">
        <v>426.08358479999998</v>
      </c>
      <c r="K1039" s="18">
        <v>6.9125059168848479E-2</v>
      </c>
      <c r="L1039">
        <v>1034</v>
      </c>
    </row>
    <row r="1040" spans="2:12" x14ac:dyDescent="0.35">
      <c r="B1040" s="5">
        <v>133706</v>
      </c>
      <c r="C1040" s="6">
        <v>128</v>
      </c>
      <c r="D1040" s="6">
        <v>48</v>
      </c>
      <c r="E1040" s="6">
        <v>4</v>
      </c>
      <c r="F1040" s="6" t="s">
        <v>11</v>
      </c>
      <c r="G1040" s="6" t="s">
        <v>5</v>
      </c>
      <c r="H1040" s="6">
        <v>7</v>
      </c>
      <c r="I1040" s="6" t="s">
        <v>10</v>
      </c>
      <c r="J1040" s="7">
        <v>319.74449390000001</v>
      </c>
      <c r="K1040" s="18">
        <v>6.9249199807068895E-2</v>
      </c>
      <c r="L1040">
        <v>1035</v>
      </c>
    </row>
    <row r="1041" spans="2:12" x14ac:dyDescent="0.35">
      <c r="B1041" s="5">
        <v>155080</v>
      </c>
      <c r="C1041" s="6">
        <v>64</v>
      </c>
      <c r="D1041" s="6">
        <v>43</v>
      </c>
      <c r="E1041" s="6">
        <v>3</v>
      </c>
      <c r="F1041" s="6" t="s">
        <v>9</v>
      </c>
      <c r="G1041" s="6" t="s">
        <v>12</v>
      </c>
      <c r="H1041" s="6">
        <v>7</v>
      </c>
      <c r="I1041" s="6" t="s">
        <v>10</v>
      </c>
      <c r="J1041" s="7">
        <v>436.52860650000002</v>
      </c>
      <c r="K1041" s="18">
        <v>6.9341856307873928E-2</v>
      </c>
      <c r="L1041">
        <v>1036</v>
      </c>
    </row>
    <row r="1042" spans="2:12" x14ac:dyDescent="0.35">
      <c r="B1042" s="5">
        <v>105725</v>
      </c>
      <c r="C1042" s="6">
        <v>61</v>
      </c>
      <c r="D1042" s="6">
        <v>41</v>
      </c>
      <c r="E1042" s="6">
        <v>3</v>
      </c>
      <c r="F1042" s="6" t="s">
        <v>9</v>
      </c>
      <c r="G1042" s="6" t="s">
        <v>12</v>
      </c>
      <c r="H1042" s="6">
        <v>5</v>
      </c>
      <c r="I1042" s="6" t="s">
        <v>10</v>
      </c>
      <c r="J1042" s="7">
        <v>403.02338630000003</v>
      </c>
      <c r="K1042" s="18">
        <v>6.9541522112545828E-2</v>
      </c>
      <c r="L1042">
        <v>1037</v>
      </c>
    </row>
    <row r="1043" spans="2:12" x14ac:dyDescent="0.35">
      <c r="B1043" s="5">
        <v>128605</v>
      </c>
      <c r="C1043" s="6">
        <v>22</v>
      </c>
      <c r="D1043" s="6">
        <v>5</v>
      </c>
      <c r="E1043" s="6">
        <v>3</v>
      </c>
      <c r="F1043" s="6" t="s">
        <v>9</v>
      </c>
      <c r="G1043" s="6" t="s">
        <v>12</v>
      </c>
      <c r="H1043" s="6">
        <v>2</v>
      </c>
      <c r="I1043" s="6" t="s">
        <v>13</v>
      </c>
      <c r="J1043" s="7">
        <v>932.36184639999999</v>
      </c>
      <c r="K1043" s="18">
        <v>6.9545787604232912E-2</v>
      </c>
      <c r="L1043">
        <v>1038</v>
      </c>
    </row>
    <row r="1044" spans="2:12" x14ac:dyDescent="0.35">
      <c r="B1044" s="5">
        <v>113376</v>
      </c>
      <c r="C1044" s="6">
        <v>38</v>
      </c>
      <c r="D1044" s="6">
        <v>19</v>
      </c>
      <c r="E1044" s="6">
        <v>4</v>
      </c>
      <c r="F1044" s="6" t="s">
        <v>11</v>
      </c>
      <c r="G1044" s="6" t="s">
        <v>12</v>
      </c>
      <c r="H1044" s="6">
        <v>4</v>
      </c>
      <c r="I1044" s="6" t="s">
        <v>10</v>
      </c>
      <c r="J1044" s="7">
        <v>499.9388563</v>
      </c>
      <c r="K1044" s="18">
        <v>6.9551854440392469E-2</v>
      </c>
      <c r="L1044">
        <v>1039</v>
      </c>
    </row>
    <row r="1045" spans="2:12" x14ac:dyDescent="0.35">
      <c r="B1045" s="5">
        <v>152143</v>
      </c>
      <c r="C1045" s="6">
        <v>45</v>
      </c>
      <c r="D1045" s="6">
        <v>26</v>
      </c>
      <c r="E1045" s="6">
        <v>3</v>
      </c>
      <c r="F1045" s="6" t="s">
        <v>11</v>
      </c>
      <c r="G1045" s="6" t="s">
        <v>12</v>
      </c>
      <c r="H1045" s="6">
        <v>6</v>
      </c>
      <c r="I1045" s="6" t="s">
        <v>10</v>
      </c>
      <c r="J1045" s="7">
        <v>454.98783709999998</v>
      </c>
      <c r="K1045" s="18">
        <v>6.9554029079117008E-2</v>
      </c>
      <c r="L1045">
        <v>1040</v>
      </c>
    </row>
    <row r="1046" spans="2:12" x14ac:dyDescent="0.35">
      <c r="B1046" s="5">
        <v>134378</v>
      </c>
      <c r="C1046" s="6">
        <v>60</v>
      </c>
      <c r="D1046" s="6" t="s">
        <v>14</v>
      </c>
      <c r="E1046" s="6">
        <v>2</v>
      </c>
      <c r="F1046" s="6" t="s">
        <v>9</v>
      </c>
      <c r="G1046" s="6" t="s">
        <v>12</v>
      </c>
      <c r="H1046" s="6">
        <v>3</v>
      </c>
      <c r="I1046" s="6" t="s">
        <v>13</v>
      </c>
      <c r="J1046" s="7">
        <v>579.12983540000005</v>
      </c>
      <c r="K1046" s="18">
        <v>6.9559732361540672E-2</v>
      </c>
      <c r="L1046">
        <v>1041</v>
      </c>
    </row>
    <row r="1047" spans="2:12" x14ac:dyDescent="0.35">
      <c r="B1047" s="5">
        <v>174776</v>
      </c>
      <c r="C1047" s="6">
        <v>62</v>
      </c>
      <c r="D1047" s="6">
        <v>43</v>
      </c>
      <c r="E1047" s="6">
        <v>1</v>
      </c>
      <c r="F1047" s="6" t="s">
        <v>11</v>
      </c>
      <c r="G1047" s="6" t="s">
        <v>5</v>
      </c>
      <c r="H1047" s="6">
        <v>6</v>
      </c>
      <c r="I1047" s="6" t="s">
        <v>10</v>
      </c>
      <c r="J1047" s="7">
        <v>58.498190659999999</v>
      </c>
      <c r="K1047" s="18">
        <v>6.9588140055692471E-2</v>
      </c>
      <c r="L1047">
        <v>1042</v>
      </c>
    </row>
    <row r="1048" spans="2:12" x14ac:dyDescent="0.35">
      <c r="B1048" s="5">
        <v>141059</v>
      </c>
      <c r="C1048" s="6">
        <v>26</v>
      </c>
      <c r="D1048" s="6">
        <v>8</v>
      </c>
      <c r="E1048" s="6">
        <v>2</v>
      </c>
      <c r="F1048" s="6" t="s">
        <v>11</v>
      </c>
      <c r="G1048" s="6" t="s">
        <v>12</v>
      </c>
      <c r="H1048" s="6">
        <v>9</v>
      </c>
      <c r="I1048" s="6" t="s">
        <v>10</v>
      </c>
      <c r="J1048" s="7">
        <v>399.76960989999998</v>
      </c>
      <c r="K1048" s="18">
        <v>6.9600669797845183E-2</v>
      </c>
      <c r="L1048">
        <v>1043</v>
      </c>
    </row>
    <row r="1049" spans="2:12" x14ac:dyDescent="0.35">
      <c r="B1049" s="5">
        <v>127064</v>
      </c>
      <c r="C1049" s="6">
        <v>27</v>
      </c>
      <c r="D1049" s="6">
        <v>8</v>
      </c>
      <c r="E1049" s="6">
        <v>1</v>
      </c>
      <c r="F1049" s="6" t="s">
        <v>9</v>
      </c>
      <c r="G1049" s="6" t="s">
        <v>12</v>
      </c>
      <c r="H1049" s="6">
        <v>9</v>
      </c>
      <c r="I1049" s="6" t="s">
        <v>10</v>
      </c>
      <c r="J1049" s="7">
        <v>484.51447080000003</v>
      </c>
      <c r="K1049" s="18">
        <v>6.9614737632857637E-2</v>
      </c>
      <c r="L1049">
        <v>1044</v>
      </c>
    </row>
    <row r="1050" spans="2:12" x14ac:dyDescent="0.35">
      <c r="B1050" s="5">
        <v>154884</v>
      </c>
      <c r="C1050" s="6">
        <v>31</v>
      </c>
      <c r="D1050" s="6">
        <v>12</v>
      </c>
      <c r="E1050" s="6">
        <v>2</v>
      </c>
      <c r="F1050" s="6" t="s">
        <v>9</v>
      </c>
      <c r="G1050" s="6" t="s">
        <v>12</v>
      </c>
      <c r="H1050" s="6">
        <v>0</v>
      </c>
      <c r="I1050" s="6" t="s">
        <v>13</v>
      </c>
      <c r="J1050" s="7">
        <v>598.07876480000004</v>
      </c>
      <c r="K1050" s="18">
        <v>6.9645342908938423E-2</v>
      </c>
      <c r="L1050">
        <v>1045</v>
      </c>
    </row>
    <row r="1051" spans="2:12" x14ac:dyDescent="0.35">
      <c r="B1051" s="5">
        <v>118920</v>
      </c>
      <c r="C1051" s="6">
        <v>27</v>
      </c>
      <c r="D1051" s="6">
        <v>9</v>
      </c>
      <c r="E1051" s="6">
        <v>2</v>
      </c>
      <c r="F1051" s="6" t="s">
        <v>9</v>
      </c>
      <c r="G1051" s="6" t="s">
        <v>12</v>
      </c>
      <c r="H1051" s="6">
        <v>11</v>
      </c>
      <c r="I1051" s="6" t="s">
        <v>13</v>
      </c>
      <c r="J1051" s="7">
        <v>506.54264690000002</v>
      </c>
      <c r="K1051" s="18">
        <v>6.9688527107644282E-2</v>
      </c>
      <c r="L1051">
        <v>1046</v>
      </c>
    </row>
    <row r="1052" spans="2:12" x14ac:dyDescent="0.35">
      <c r="B1052" s="5">
        <v>113493</v>
      </c>
      <c r="C1052" s="6">
        <v>24</v>
      </c>
      <c r="D1052" s="6">
        <v>6</v>
      </c>
      <c r="E1052" s="6">
        <v>2</v>
      </c>
      <c r="F1052" s="6" t="s">
        <v>11</v>
      </c>
      <c r="G1052" s="6" t="s">
        <v>12</v>
      </c>
      <c r="H1052" s="6">
        <v>13</v>
      </c>
      <c r="I1052" s="6" t="s">
        <v>10</v>
      </c>
      <c r="J1052" s="7">
        <v>285.94823129999997</v>
      </c>
      <c r="K1052" s="18">
        <v>6.9819537042786872E-2</v>
      </c>
      <c r="L1052">
        <v>1047</v>
      </c>
    </row>
    <row r="1053" spans="2:12" x14ac:dyDescent="0.35">
      <c r="B1053" s="5">
        <v>183961</v>
      </c>
      <c r="C1053" s="6">
        <v>66</v>
      </c>
      <c r="D1053" s="6">
        <v>47</v>
      </c>
      <c r="E1053" s="6">
        <v>2</v>
      </c>
      <c r="F1053" s="6" t="s">
        <v>9</v>
      </c>
      <c r="G1053" s="6" t="s">
        <v>5</v>
      </c>
      <c r="H1053" s="6">
        <v>4</v>
      </c>
      <c r="I1053" s="6" t="s">
        <v>10</v>
      </c>
      <c r="J1053" s="7">
        <v>152.8192257</v>
      </c>
      <c r="K1053" s="18">
        <v>6.9822301860097857E-2</v>
      </c>
      <c r="L1053">
        <v>1048</v>
      </c>
    </row>
    <row r="1054" spans="2:12" x14ac:dyDescent="0.35">
      <c r="B1054" s="5">
        <v>183158</v>
      </c>
      <c r="C1054" s="6">
        <v>42</v>
      </c>
      <c r="D1054" s="6">
        <v>23</v>
      </c>
      <c r="E1054" s="6">
        <v>3</v>
      </c>
      <c r="F1054" s="6" t="s">
        <v>9</v>
      </c>
      <c r="G1054" s="6" t="s">
        <v>5</v>
      </c>
      <c r="H1054" s="6">
        <v>7</v>
      </c>
      <c r="I1054" s="6" t="s">
        <v>10</v>
      </c>
      <c r="J1054" s="7">
        <v>356.69240480000002</v>
      </c>
      <c r="K1054" s="18">
        <v>6.9827541584721597E-2</v>
      </c>
      <c r="L1054">
        <v>1049</v>
      </c>
    </row>
    <row r="1055" spans="2:12" x14ac:dyDescent="0.35">
      <c r="B1055" s="5">
        <v>150937</v>
      </c>
      <c r="C1055" s="6">
        <v>66</v>
      </c>
      <c r="D1055" s="6">
        <v>48</v>
      </c>
      <c r="E1055" s="6">
        <v>3</v>
      </c>
      <c r="F1055" s="6" t="s">
        <v>9</v>
      </c>
      <c r="G1055" s="6" t="s">
        <v>12</v>
      </c>
      <c r="H1055" s="6">
        <v>10</v>
      </c>
      <c r="I1055" s="6" t="s">
        <v>10</v>
      </c>
      <c r="J1055" s="7">
        <v>48.875742860000003</v>
      </c>
      <c r="K1055" s="18">
        <v>6.9841584908358345E-2</v>
      </c>
      <c r="L1055">
        <v>1050</v>
      </c>
    </row>
    <row r="1056" spans="2:12" x14ac:dyDescent="0.35">
      <c r="B1056" s="5">
        <v>131138</v>
      </c>
      <c r="C1056" s="6">
        <v>50</v>
      </c>
      <c r="D1056" s="6">
        <v>30</v>
      </c>
      <c r="E1056" s="6">
        <v>1</v>
      </c>
      <c r="F1056" s="6" t="s">
        <v>11</v>
      </c>
      <c r="G1056" s="6" t="s">
        <v>12</v>
      </c>
      <c r="H1056" s="6">
        <v>6</v>
      </c>
      <c r="I1056" s="6" t="s">
        <v>10</v>
      </c>
      <c r="J1056" s="7">
        <v>387.36676299999999</v>
      </c>
      <c r="K1056" s="18">
        <v>6.9852179265762149E-2</v>
      </c>
      <c r="L1056">
        <v>1051</v>
      </c>
    </row>
    <row r="1057" spans="2:12" x14ac:dyDescent="0.35">
      <c r="B1057" s="5">
        <v>127336</v>
      </c>
      <c r="C1057" s="6">
        <v>21</v>
      </c>
      <c r="D1057" s="6">
        <v>2</v>
      </c>
      <c r="E1057" s="6">
        <v>1</v>
      </c>
      <c r="F1057" s="6" t="s">
        <v>9</v>
      </c>
      <c r="G1057" s="6" t="s">
        <v>5</v>
      </c>
      <c r="H1057" s="6">
        <v>3</v>
      </c>
      <c r="I1057" s="6" t="s">
        <v>13</v>
      </c>
      <c r="J1057" s="7">
        <v>770.43160869999997</v>
      </c>
      <c r="K1057" s="18">
        <v>6.9961082493989468E-2</v>
      </c>
      <c r="L1057">
        <v>1052</v>
      </c>
    </row>
    <row r="1058" spans="2:12" x14ac:dyDescent="0.35">
      <c r="B1058" s="5">
        <v>177175</v>
      </c>
      <c r="C1058" s="6">
        <v>58</v>
      </c>
      <c r="D1058" s="6">
        <v>37</v>
      </c>
      <c r="E1058" s="6">
        <v>3</v>
      </c>
      <c r="F1058" s="6" t="s">
        <v>11</v>
      </c>
      <c r="G1058" s="6" t="s">
        <v>5</v>
      </c>
      <c r="H1058" s="6">
        <v>6</v>
      </c>
      <c r="I1058" s="6" t="s">
        <v>10</v>
      </c>
      <c r="J1058" s="7">
        <v>327.62392820000002</v>
      </c>
      <c r="K1058" s="18">
        <v>7.0090898561882553E-2</v>
      </c>
      <c r="L1058">
        <v>1053</v>
      </c>
    </row>
    <row r="1059" spans="2:12" x14ac:dyDescent="0.35">
      <c r="B1059" s="5">
        <v>121508</v>
      </c>
      <c r="C1059" s="6">
        <v>125</v>
      </c>
      <c r="D1059" s="6">
        <v>4</v>
      </c>
      <c r="E1059" s="6">
        <v>2</v>
      </c>
      <c r="F1059" s="6" t="s">
        <v>9</v>
      </c>
      <c r="G1059" s="6" t="s">
        <v>5</v>
      </c>
      <c r="H1059" s="6">
        <v>14</v>
      </c>
      <c r="I1059" s="6" t="s">
        <v>10</v>
      </c>
      <c r="J1059" s="7">
        <v>448.04249160000001</v>
      </c>
      <c r="K1059" s="18">
        <v>7.0190639214165684E-2</v>
      </c>
      <c r="L1059">
        <v>1054</v>
      </c>
    </row>
    <row r="1060" spans="2:12" x14ac:dyDescent="0.35">
      <c r="B1060" s="5">
        <v>114172</v>
      </c>
      <c r="C1060" s="6">
        <v>68</v>
      </c>
      <c r="D1060" s="6">
        <v>48</v>
      </c>
      <c r="E1060" s="6">
        <v>3</v>
      </c>
      <c r="F1060" s="6" t="s">
        <v>9</v>
      </c>
      <c r="G1060" s="6" t="s">
        <v>12</v>
      </c>
      <c r="H1060" s="6">
        <v>4</v>
      </c>
      <c r="I1060" s="6" t="s">
        <v>10</v>
      </c>
      <c r="J1060" s="7">
        <v>480.69502820000002</v>
      </c>
      <c r="K1060" s="18">
        <v>7.0201634763423004E-2</v>
      </c>
      <c r="L1060">
        <v>1055</v>
      </c>
    </row>
    <row r="1061" spans="2:12" x14ac:dyDescent="0.35">
      <c r="B1061" s="5">
        <v>151793</v>
      </c>
      <c r="C1061" s="6">
        <v>39</v>
      </c>
      <c r="D1061" s="6">
        <v>21</v>
      </c>
      <c r="E1061" s="6">
        <v>3</v>
      </c>
      <c r="F1061" s="6" t="s">
        <v>11</v>
      </c>
      <c r="G1061" s="6" t="s">
        <v>5</v>
      </c>
      <c r="H1061" s="6">
        <v>8</v>
      </c>
      <c r="I1061" s="6" t="s">
        <v>10</v>
      </c>
      <c r="J1061" s="7">
        <v>342.4510042</v>
      </c>
      <c r="K1061" s="18">
        <v>7.0242135359257385E-2</v>
      </c>
      <c r="L1061">
        <v>1056</v>
      </c>
    </row>
    <row r="1062" spans="2:12" x14ac:dyDescent="0.35">
      <c r="B1062" s="5">
        <v>198279</v>
      </c>
      <c r="C1062" s="6">
        <v>70</v>
      </c>
      <c r="D1062" s="6">
        <v>51</v>
      </c>
      <c r="E1062" s="6">
        <v>1</v>
      </c>
      <c r="F1062" s="6" t="s">
        <v>9</v>
      </c>
      <c r="G1062" s="6" t="s">
        <v>12</v>
      </c>
      <c r="H1062" s="6">
        <v>7</v>
      </c>
      <c r="I1062" s="6" t="s">
        <v>10</v>
      </c>
      <c r="J1062" s="7">
        <v>341.9072784</v>
      </c>
      <c r="K1062" s="18">
        <v>7.0245479898327079E-2</v>
      </c>
      <c r="L1062">
        <v>1057</v>
      </c>
    </row>
    <row r="1063" spans="2:12" x14ac:dyDescent="0.35">
      <c r="B1063" s="5">
        <v>155731</v>
      </c>
      <c r="C1063" s="6">
        <v>40</v>
      </c>
      <c r="D1063" s="6">
        <v>20</v>
      </c>
      <c r="E1063" s="6">
        <v>4</v>
      </c>
      <c r="F1063" s="6" t="s">
        <v>9</v>
      </c>
      <c r="G1063" s="6" t="s">
        <v>5</v>
      </c>
      <c r="H1063" s="6">
        <v>3</v>
      </c>
      <c r="I1063" s="6" t="s">
        <v>10</v>
      </c>
      <c r="J1063" s="7">
        <v>332.47299090000001</v>
      </c>
      <c r="K1063" s="18">
        <v>7.029489942874112E-2</v>
      </c>
      <c r="L1063">
        <v>1058</v>
      </c>
    </row>
    <row r="1064" spans="2:12" x14ac:dyDescent="0.35">
      <c r="B1064" s="5">
        <v>118396</v>
      </c>
      <c r="C1064" s="6">
        <v>25</v>
      </c>
      <c r="D1064" s="6">
        <v>7</v>
      </c>
      <c r="E1064" s="6">
        <v>2</v>
      </c>
      <c r="F1064" s="6" t="s">
        <v>9</v>
      </c>
      <c r="G1064" s="6" t="s">
        <v>5</v>
      </c>
      <c r="H1064" s="6">
        <v>11</v>
      </c>
      <c r="I1064" s="6" t="s">
        <v>13</v>
      </c>
      <c r="J1064" s="7">
        <v>694.56192599999997</v>
      </c>
      <c r="K1064" s="18">
        <v>7.0346290369452058E-2</v>
      </c>
      <c r="L1064">
        <v>1059</v>
      </c>
    </row>
    <row r="1065" spans="2:12" x14ac:dyDescent="0.35">
      <c r="B1065" s="5">
        <v>171629</v>
      </c>
      <c r="C1065" s="6">
        <v>42</v>
      </c>
      <c r="D1065" s="6">
        <v>24</v>
      </c>
      <c r="E1065" s="6">
        <v>4</v>
      </c>
      <c r="F1065" s="6" t="s">
        <v>11</v>
      </c>
      <c r="G1065" s="6" t="s">
        <v>5</v>
      </c>
      <c r="H1065" s="6">
        <v>12</v>
      </c>
      <c r="I1065" s="6" t="s">
        <v>10</v>
      </c>
      <c r="J1065" s="7">
        <v>165.98891459999999</v>
      </c>
      <c r="K1065" s="18">
        <v>7.042967238600828E-2</v>
      </c>
      <c r="L1065">
        <v>1060</v>
      </c>
    </row>
    <row r="1066" spans="2:12" x14ac:dyDescent="0.35">
      <c r="B1066" s="5">
        <v>173506</v>
      </c>
      <c r="C1066" s="6">
        <v>70</v>
      </c>
      <c r="D1066" s="6">
        <v>53</v>
      </c>
      <c r="E1066" s="6">
        <v>2</v>
      </c>
      <c r="F1066" s="6" t="s">
        <v>9</v>
      </c>
      <c r="G1066" s="6" t="s">
        <v>5</v>
      </c>
      <c r="H1066" s="6">
        <v>8</v>
      </c>
      <c r="I1066" s="6" t="s">
        <v>10</v>
      </c>
      <c r="J1066" s="7">
        <v>213.597578</v>
      </c>
      <c r="K1066" s="18">
        <v>7.0641455719828161E-2</v>
      </c>
      <c r="L1066">
        <v>1061</v>
      </c>
    </row>
    <row r="1067" spans="2:12" x14ac:dyDescent="0.35">
      <c r="B1067" s="5">
        <v>177833</v>
      </c>
      <c r="C1067" s="6">
        <v>52</v>
      </c>
      <c r="D1067" s="6">
        <v>35</v>
      </c>
      <c r="E1067" s="6">
        <v>3</v>
      </c>
      <c r="F1067" s="6" t="s">
        <v>11</v>
      </c>
      <c r="G1067" s="6" t="s">
        <v>5</v>
      </c>
      <c r="H1067" s="6">
        <v>7</v>
      </c>
      <c r="I1067" s="6" t="s">
        <v>10</v>
      </c>
      <c r="J1067" s="7">
        <v>327.47359369999998</v>
      </c>
      <c r="K1067" s="18">
        <v>7.0815523890317866E-2</v>
      </c>
      <c r="L1067">
        <v>1062</v>
      </c>
    </row>
    <row r="1068" spans="2:12" x14ac:dyDescent="0.35">
      <c r="B1068" s="5">
        <v>153157</v>
      </c>
      <c r="C1068" s="6">
        <v>64</v>
      </c>
      <c r="D1068" s="6">
        <v>46</v>
      </c>
      <c r="E1068" s="6">
        <v>2</v>
      </c>
      <c r="F1068" s="6" t="s">
        <v>9</v>
      </c>
      <c r="G1068" s="6" t="s">
        <v>12</v>
      </c>
      <c r="H1068" s="6">
        <v>8</v>
      </c>
      <c r="I1068" s="6" t="s">
        <v>10</v>
      </c>
      <c r="J1068" s="7">
        <v>98.826469660000001</v>
      </c>
      <c r="K1068" s="18">
        <v>7.1141423083914357E-2</v>
      </c>
      <c r="L1068">
        <v>1063</v>
      </c>
    </row>
    <row r="1069" spans="2:12" x14ac:dyDescent="0.35">
      <c r="B1069" s="5">
        <v>169574</v>
      </c>
      <c r="C1069" s="6">
        <v>68</v>
      </c>
      <c r="D1069" s="6">
        <v>47</v>
      </c>
      <c r="E1069" s="6">
        <v>4</v>
      </c>
      <c r="F1069" s="6" t="s">
        <v>11</v>
      </c>
      <c r="G1069" s="6" t="s">
        <v>5</v>
      </c>
      <c r="H1069" s="6">
        <v>10</v>
      </c>
      <c r="I1069" s="6" t="s">
        <v>10</v>
      </c>
      <c r="J1069" s="7">
        <v>90.189563269999994</v>
      </c>
      <c r="K1069" s="18">
        <v>7.1291266434286182E-2</v>
      </c>
      <c r="L1069">
        <v>1064</v>
      </c>
    </row>
    <row r="1070" spans="2:12" x14ac:dyDescent="0.35">
      <c r="B1070" s="5">
        <v>188791</v>
      </c>
      <c r="C1070" s="6">
        <v>29</v>
      </c>
      <c r="D1070" s="6">
        <v>10</v>
      </c>
      <c r="E1070" s="6">
        <v>3</v>
      </c>
      <c r="F1070" s="6" t="s">
        <v>11</v>
      </c>
      <c r="G1070" s="6" t="s">
        <v>5</v>
      </c>
      <c r="H1070" s="6">
        <v>12</v>
      </c>
      <c r="I1070" s="6" t="s">
        <v>10</v>
      </c>
      <c r="J1070" s="7">
        <v>216.998695</v>
      </c>
      <c r="K1070" s="18">
        <v>7.1297413808581678E-2</v>
      </c>
      <c r="L1070">
        <v>1065</v>
      </c>
    </row>
    <row r="1071" spans="2:12" x14ac:dyDescent="0.35">
      <c r="B1071" s="5">
        <v>169308</v>
      </c>
      <c r="C1071" s="6">
        <v>70</v>
      </c>
      <c r="D1071" s="6">
        <v>52</v>
      </c>
      <c r="E1071" s="6">
        <v>4</v>
      </c>
      <c r="F1071" s="6" t="s">
        <v>9</v>
      </c>
      <c r="G1071" s="6" t="s">
        <v>5</v>
      </c>
      <c r="H1071" s="6">
        <v>1</v>
      </c>
      <c r="I1071" s="6" t="s">
        <v>10</v>
      </c>
      <c r="J1071" s="7">
        <v>66.520752009999995</v>
      </c>
      <c r="K1071" s="18">
        <v>7.132553430046118E-2</v>
      </c>
      <c r="L1071">
        <v>1066</v>
      </c>
    </row>
    <row r="1072" spans="2:12" x14ac:dyDescent="0.35">
      <c r="B1072" s="5">
        <v>152479</v>
      </c>
      <c r="C1072" s="6">
        <v>33</v>
      </c>
      <c r="D1072" s="6">
        <v>16</v>
      </c>
      <c r="E1072" s="6">
        <v>1</v>
      </c>
      <c r="F1072" s="6" t="s">
        <v>9</v>
      </c>
      <c r="G1072" s="6" t="s">
        <v>5</v>
      </c>
      <c r="H1072" s="6">
        <v>9</v>
      </c>
      <c r="I1072" s="6" t="s">
        <v>10</v>
      </c>
      <c r="J1072" s="7">
        <v>312.94286460000001</v>
      </c>
      <c r="K1072" s="18">
        <v>7.1419230598504746E-2</v>
      </c>
      <c r="L1072">
        <v>1067</v>
      </c>
    </row>
    <row r="1073" spans="2:12" x14ac:dyDescent="0.35">
      <c r="B1073" s="5">
        <v>144857</v>
      </c>
      <c r="C1073" s="6">
        <v>61</v>
      </c>
      <c r="D1073" s="6">
        <v>42</v>
      </c>
      <c r="E1073" s="6">
        <v>2</v>
      </c>
      <c r="F1073" s="6" t="s">
        <v>11</v>
      </c>
      <c r="G1073" s="6" t="s">
        <v>12</v>
      </c>
      <c r="H1073" s="6">
        <v>6</v>
      </c>
      <c r="I1073" s="6" t="s">
        <v>10</v>
      </c>
      <c r="J1073" s="7">
        <v>325.96452699999998</v>
      </c>
      <c r="K1073" s="18">
        <v>7.1474336096973845E-2</v>
      </c>
      <c r="L1073">
        <v>1068</v>
      </c>
    </row>
    <row r="1074" spans="2:12" x14ac:dyDescent="0.35">
      <c r="B1074" s="5">
        <v>116684</v>
      </c>
      <c r="C1074" s="6">
        <v>18</v>
      </c>
      <c r="D1074" s="6">
        <v>0</v>
      </c>
      <c r="E1074" s="6">
        <v>3</v>
      </c>
      <c r="F1074" s="6" t="s">
        <v>11</v>
      </c>
      <c r="G1074" s="6" t="s">
        <v>5</v>
      </c>
      <c r="H1074" s="6">
        <v>14</v>
      </c>
      <c r="I1074" s="6" t="s">
        <v>10</v>
      </c>
      <c r="J1074" s="7">
        <v>233.24700490000001</v>
      </c>
      <c r="K1074" s="18">
        <v>7.1488147566352467E-2</v>
      </c>
      <c r="L1074">
        <v>1069</v>
      </c>
    </row>
    <row r="1075" spans="2:12" x14ac:dyDescent="0.35">
      <c r="B1075" s="5">
        <v>178205</v>
      </c>
      <c r="C1075" s="6">
        <v>66</v>
      </c>
      <c r="D1075" s="6">
        <v>49</v>
      </c>
      <c r="E1075" s="6">
        <v>4</v>
      </c>
      <c r="F1075" s="6" t="s">
        <v>11</v>
      </c>
      <c r="G1075" s="6" t="s">
        <v>12</v>
      </c>
      <c r="H1075" s="6">
        <v>12</v>
      </c>
      <c r="I1075" s="6" t="s">
        <v>10</v>
      </c>
      <c r="J1075" s="7">
        <v>276.45266809999998</v>
      </c>
      <c r="K1075" s="18">
        <v>7.1747628259573482E-2</v>
      </c>
      <c r="L1075">
        <v>1070</v>
      </c>
    </row>
    <row r="1076" spans="2:12" x14ac:dyDescent="0.35">
      <c r="B1076" s="5">
        <v>130258</v>
      </c>
      <c r="C1076" s="6">
        <v>54</v>
      </c>
      <c r="D1076" s="6">
        <v>34</v>
      </c>
      <c r="E1076" s="6">
        <v>1</v>
      </c>
      <c r="F1076" s="6" t="s">
        <v>11</v>
      </c>
      <c r="G1076" s="6" t="s">
        <v>12</v>
      </c>
      <c r="H1076" s="6">
        <v>11</v>
      </c>
      <c r="I1076" s="6" t="s">
        <v>10</v>
      </c>
      <c r="J1076" s="7">
        <v>438.44934310000002</v>
      </c>
      <c r="K1076" s="18">
        <v>7.1769745461906731E-2</v>
      </c>
      <c r="L1076">
        <v>1071</v>
      </c>
    </row>
    <row r="1077" spans="2:12" x14ac:dyDescent="0.35">
      <c r="B1077" s="5">
        <v>182934</v>
      </c>
      <c r="C1077" s="6">
        <v>43</v>
      </c>
      <c r="D1077" s="6">
        <v>22</v>
      </c>
      <c r="E1077" s="6">
        <v>4</v>
      </c>
      <c r="F1077" s="6" t="s">
        <v>9</v>
      </c>
      <c r="G1077" s="6" t="s">
        <v>12</v>
      </c>
      <c r="H1077" s="6">
        <v>2</v>
      </c>
      <c r="I1077" s="6" t="s">
        <v>13</v>
      </c>
      <c r="J1077" s="7">
        <v>800.87153330000001</v>
      </c>
      <c r="K1077" s="18">
        <v>7.1782633099951587E-2</v>
      </c>
      <c r="L1077">
        <v>1072</v>
      </c>
    </row>
    <row r="1078" spans="2:12" x14ac:dyDescent="0.35">
      <c r="B1078" s="5">
        <v>159409</v>
      </c>
      <c r="C1078" s="6">
        <v>63</v>
      </c>
      <c r="D1078" s="6" t="s">
        <v>14</v>
      </c>
      <c r="E1078" s="6">
        <v>4</v>
      </c>
      <c r="F1078" s="6" t="s">
        <v>9</v>
      </c>
      <c r="G1078" s="6" t="s">
        <v>12</v>
      </c>
      <c r="H1078" s="6">
        <v>13</v>
      </c>
      <c r="I1078" s="6" t="s">
        <v>10</v>
      </c>
      <c r="J1078" s="7">
        <v>134.46607969999999</v>
      </c>
      <c r="K1078" s="18">
        <v>7.1890947698676211E-2</v>
      </c>
      <c r="L1078">
        <v>1073</v>
      </c>
    </row>
    <row r="1079" spans="2:12" x14ac:dyDescent="0.35">
      <c r="B1079" s="5">
        <v>126181</v>
      </c>
      <c r="C1079" s="6">
        <v>65</v>
      </c>
      <c r="D1079" s="6" t="s">
        <v>14</v>
      </c>
      <c r="E1079" s="6">
        <v>3</v>
      </c>
      <c r="F1079" s="6" t="s">
        <v>11</v>
      </c>
      <c r="G1079" s="6" t="s">
        <v>12</v>
      </c>
      <c r="H1079" s="6">
        <v>3</v>
      </c>
      <c r="I1079" s="6" t="s">
        <v>10</v>
      </c>
      <c r="J1079" s="7">
        <v>71.599259189999998</v>
      </c>
      <c r="K1079" s="18">
        <v>7.1932733281782513E-2</v>
      </c>
      <c r="L1079">
        <v>1074</v>
      </c>
    </row>
    <row r="1080" spans="2:12" x14ac:dyDescent="0.35">
      <c r="B1080" s="5">
        <v>110879</v>
      </c>
      <c r="C1080" s="6">
        <v>34</v>
      </c>
      <c r="D1080" s="6">
        <v>16</v>
      </c>
      <c r="E1080" s="6">
        <v>3</v>
      </c>
      <c r="F1080" s="6" t="s">
        <v>9</v>
      </c>
      <c r="G1080" s="6" t="s">
        <v>5</v>
      </c>
      <c r="H1080" s="6">
        <v>6</v>
      </c>
      <c r="I1080" s="6" t="s">
        <v>10</v>
      </c>
      <c r="J1080" s="7">
        <v>363.42124530000001</v>
      </c>
      <c r="K1080" s="18">
        <v>7.1951358202099747E-2</v>
      </c>
      <c r="L1080">
        <v>1075</v>
      </c>
    </row>
    <row r="1081" spans="2:12" x14ac:dyDescent="0.35">
      <c r="B1081" s="5">
        <v>172669</v>
      </c>
      <c r="C1081" s="6">
        <v>69</v>
      </c>
      <c r="D1081" s="6">
        <v>49</v>
      </c>
      <c r="E1081" s="6">
        <v>2</v>
      </c>
      <c r="F1081" s="6" t="s">
        <v>11</v>
      </c>
      <c r="G1081" s="6" t="s">
        <v>5</v>
      </c>
      <c r="H1081" s="6">
        <v>10</v>
      </c>
      <c r="I1081" s="6" t="s">
        <v>10</v>
      </c>
      <c r="J1081" s="7">
        <v>225.4572368</v>
      </c>
      <c r="K1081" s="18">
        <v>7.1983670617731033E-2</v>
      </c>
      <c r="L1081">
        <v>1076</v>
      </c>
    </row>
    <row r="1082" spans="2:12" x14ac:dyDescent="0.35">
      <c r="B1082" s="5">
        <v>141527</v>
      </c>
      <c r="C1082" s="6">
        <v>53</v>
      </c>
      <c r="D1082" s="6">
        <v>32</v>
      </c>
      <c r="E1082" s="6">
        <v>3</v>
      </c>
      <c r="F1082" s="6" t="s">
        <v>11</v>
      </c>
      <c r="G1082" s="6" t="s">
        <v>12</v>
      </c>
      <c r="H1082" s="6">
        <v>13</v>
      </c>
      <c r="I1082" s="6" t="s">
        <v>10</v>
      </c>
      <c r="J1082" s="7">
        <v>138.24807920000001</v>
      </c>
      <c r="K1082" s="18">
        <v>7.2003705366920467E-2</v>
      </c>
      <c r="L1082">
        <v>1077</v>
      </c>
    </row>
    <row r="1083" spans="2:12" x14ac:dyDescent="0.35">
      <c r="B1083" s="5">
        <v>163134</v>
      </c>
      <c r="C1083" s="6">
        <v>28</v>
      </c>
      <c r="D1083" s="6">
        <v>9</v>
      </c>
      <c r="E1083" s="6">
        <v>2</v>
      </c>
      <c r="F1083" s="6" t="s">
        <v>9</v>
      </c>
      <c r="G1083" s="6" t="s">
        <v>5</v>
      </c>
      <c r="H1083" s="6">
        <v>14</v>
      </c>
      <c r="I1083" s="6" t="s">
        <v>10</v>
      </c>
      <c r="J1083" s="7">
        <v>189.89272349999999</v>
      </c>
      <c r="K1083" s="18">
        <v>7.2061113932694987E-2</v>
      </c>
      <c r="L1083">
        <v>1078</v>
      </c>
    </row>
    <row r="1084" spans="2:12" x14ac:dyDescent="0.35">
      <c r="B1084" s="5">
        <v>102734</v>
      </c>
      <c r="C1084" s="6">
        <v>25</v>
      </c>
      <c r="D1084" s="6">
        <v>6</v>
      </c>
      <c r="E1084" s="6">
        <v>3</v>
      </c>
      <c r="F1084" s="6" t="s">
        <v>11</v>
      </c>
      <c r="G1084" s="6" t="s">
        <v>12</v>
      </c>
      <c r="H1084" s="6">
        <v>11</v>
      </c>
      <c r="I1084" s="6" t="s">
        <v>13</v>
      </c>
      <c r="J1084" s="7">
        <v>776.66965719999996</v>
      </c>
      <c r="K1084" s="18">
        <v>7.2064900852354397E-2</v>
      </c>
      <c r="L1084">
        <v>1079</v>
      </c>
    </row>
    <row r="1085" spans="2:12" x14ac:dyDescent="0.35">
      <c r="B1085" s="5">
        <v>108668</v>
      </c>
      <c r="C1085" s="6">
        <v>17</v>
      </c>
      <c r="D1085" s="6">
        <v>0</v>
      </c>
      <c r="E1085" s="6">
        <v>3</v>
      </c>
      <c r="F1085" s="6" t="s">
        <v>9</v>
      </c>
      <c r="G1085" s="6" t="s">
        <v>12</v>
      </c>
      <c r="H1085" s="6">
        <v>12</v>
      </c>
      <c r="I1085" s="6" t="s">
        <v>13</v>
      </c>
      <c r="J1085" s="7">
        <v>557.73246319999998</v>
      </c>
      <c r="K1085" s="18">
        <v>7.2081965165552098E-2</v>
      </c>
      <c r="L1085">
        <v>1080</v>
      </c>
    </row>
    <row r="1086" spans="2:12" x14ac:dyDescent="0.35">
      <c r="B1086" s="5">
        <v>137338</v>
      </c>
      <c r="C1086" s="6">
        <v>106</v>
      </c>
      <c r="D1086" s="6">
        <v>10</v>
      </c>
      <c r="E1086" s="6">
        <v>3</v>
      </c>
      <c r="F1086" s="6" t="s">
        <v>9</v>
      </c>
      <c r="G1086" s="6" t="s">
        <v>12</v>
      </c>
      <c r="H1086" s="6">
        <v>8</v>
      </c>
      <c r="I1086" s="6" t="s">
        <v>10</v>
      </c>
      <c r="J1086" s="7">
        <v>429.84051899999997</v>
      </c>
      <c r="K1086" s="18">
        <v>7.2115090093933687E-2</v>
      </c>
      <c r="L1086">
        <v>1081</v>
      </c>
    </row>
    <row r="1087" spans="2:12" x14ac:dyDescent="0.35">
      <c r="B1087" s="5">
        <v>174582</v>
      </c>
      <c r="C1087" s="6">
        <v>68</v>
      </c>
      <c r="D1087" s="6">
        <v>50</v>
      </c>
      <c r="E1087" s="6">
        <v>2</v>
      </c>
      <c r="F1087" s="6" t="s">
        <v>9</v>
      </c>
      <c r="G1087" s="6" t="s">
        <v>5</v>
      </c>
      <c r="H1087" s="6">
        <v>12</v>
      </c>
      <c r="I1087" s="6" t="s">
        <v>10</v>
      </c>
      <c r="J1087" s="7">
        <v>154.86281049999999</v>
      </c>
      <c r="K1087" s="18">
        <v>7.2138805690822649E-2</v>
      </c>
      <c r="L1087">
        <v>1082</v>
      </c>
    </row>
    <row r="1088" spans="2:12" x14ac:dyDescent="0.35">
      <c r="B1088" s="5">
        <v>147230</v>
      </c>
      <c r="C1088" s="6">
        <v>65</v>
      </c>
      <c r="D1088" s="6">
        <v>48</v>
      </c>
      <c r="E1088" s="6">
        <v>2</v>
      </c>
      <c r="F1088" s="6" t="s">
        <v>9</v>
      </c>
      <c r="G1088" s="6" t="s">
        <v>5</v>
      </c>
      <c r="H1088" s="6">
        <v>4</v>
      </c>
      <c r="I1088" s="6" t="s">
        <v>10</v>
      </c>
      <c r="J1088" s="7">
        <v>76.611653660000002</v>
      </c>
      <c r="K1088" s="18">
        <v>7.2236715121580697E-2</v>
      </c>
      <c r="L1088">
        <v>1083</v>
      </c>
    </row>
    <row r="1089" spans="2:12" x14ac:dyDescent="0.35">
      <c r="B1089" s="5">
        <v>122587</v>
      </c>
      <c r="C1089" s="6">
        <v>28</v>
      </c>
      <c r="D1089" s="6">
        <v>7</v>
      </c>
      <c r="E1089" s="6">
        <v>2</v>
      </c>
      <c r="F1089" s="6" t="s">
        <v>11</v>
      </c>
      <c r="G1089" s="6" t="s">
        <v>12</v>
      </c>
      <c r="H1089" s="6">
        <v>15</v>
      </c>
      <c r="I1089" s="6" t="s">
        <v>10</v>
      </c>
      <c r="J1089" s="7">
        <v>202.07896049999999</v>
      </c>
      <c r="K1089" s="18">
        <v>7.2290487454833352E-2</v>
      </c>
      <c r="L1089">
        <v>1084</v>
      </c>
    </row>
    <row r="1090" spans="2:12" x14ac:dyDescent="0.35">
      <c r="B1090" s="5">
        <v>197534</v>
      </c>
      <c r="C1090" s="6">
        <v>49</v>
      </c>
      <c r="D1090" s="6">
        <v>32</v>
      </c>
      <c r="E1090" s="6">
        <v>2</v>
      </c>
      <c r="F1090" s="6" t="s">
        <v>9</v>
      </c>
      <c r="G1090" s="6" t="s">
        <v>5</v>
      </c>
      <c r="H1090" s="6">
        <v>3</v>
      </c>
      <c r="I1090" s="6" t="s">
        <v>13</v>
      </c>
      <c r="J1090" s="7">
        <v>681.14341520000005</v>
      </c>
      <c r="K1090" s="18">
        <v>7.2342353199173481E-2</v>
      </c>
      <c r="L1090">
        <v>1085</v>
      </c>
    </row>
    <row r="1091" spans="2:12" x14ac:dyDescent="0.35">
      <c r="B1091" s="5">
        <v>110283</v>
      </c>
      <c r="C1091" s="6">
        <v>50</v>
      </c>
      <c r="D1091" s="6">
        <v>31</v>
      </c>
      <c r="E1091" s="6">
        <v>2</v>
      </c>
      <c r="F1091" s="6" t="s">
        <v>11</v>
      </c>
      <c r="G1091" s="6" t="s">
        <v>5</v>
      </c>
      <c r="H1091" s="6">
        <v>12</v>
      </c>
      <c r="I1091" s="6" t="s">
        <v>10</v>
      </c>
      <c r="J1091" s="7">
        <v>226.42318689999999</v>
      </c>
      <c r="K1091" s="18">
        <v>7.23751124379165E-2</v>
      </c>
      <c r="L1091">
        <v>1086</v>
      </c>
    </row>
    <row r="1092" spans="2:12" x14ac:dyDescent="0.35">
      <c r="B1092" s="5">
        <v>119034</v>
      </c>
      <c r="C1092" s="6">
        <v>59</v>
      </c>
      <c r="D1092" s="6" t="s">
        <v>14</v>
      </c>
      <c r="E1092" s="6">
        <v>3</v>
      </c>
      <c r="F1092" s="6" t="s">
        <v>11</v>
      </c>
      <c r="G1092" s="6" t="s">
        <v>5</v>
      </c>
      <c r="H1092" s="6">
        <v>0</v>
      </c>
      <c r="I1092" s="6" t="s">
        <v>13</v>
      </c>
      <c r="J1092" s="7">
        <v>518.06493030000001</v>
      </c>
      <c r="K1092" s="18">
        <v>7.2412677123012359E-2</v>
      </c>
      <c r="L1092">
        <v>1087</v>
      </c>
    </row>
    <row r="1093" spans="2:12" x14ac:dyDescent="0.35">
      <c r="B1093" s="5">
        <v>182924</v>
      </c>
      <c r="C1093" s="6">
        <v>16</v>
      </c>
      <c r="D1093" s="6">
        <v>0</v>
      </c>
      <c r="E1093" s="6">
        <v>4</v>
      </c>
      <c r="F1093" s="6" t="s">
        <v>11</v>
      </c>
      <c r="G1093" s="6" t="s">
        <v>12</v>
      </c>
      <c r="H1093" s="6">
        <v>14</v>
      </c>
      <c r="I1093" s="6" t="s">
        <v>10</v>
      </c>
      <c r="J1093" s="7">
        <v>181.43412079999999</v>
      </c>
      <c r="K1093" s="18">
        <v>7.2440876467246063E-2</v>
      </c>
      <c r="L1093">
        <v>1088</v>
      </c>
    </row>
    <row r="1094" spans="2:12" x14ac:dyDescent="0.35">
      <c r="B1094" s="5">
        <v>166435</v>
      </c>
      <c r="C1094" s="6">
        <v>33</v>
      </c>
      <c r="D1094" s="6">
        <v>12</v>
      </c>
      <c r="E1094" s="6">
        <v>4</v>
      </c>
      <c r="F1094" s="6" t="s">
        <v>11</v>
      </c>
      <c r="G1094" s="6" t="s">
        <v>5</v>
      </c>
      <c r="H1094" s="6">
        <v>4</v>
      </c>
      <c r="I1094" s="6" t="s">
        <v>13</v>
      </c>
      <c r="J1094" s="7">
        <v>538.07848790000003</v>
      </c>
      <c r="K1094" s="18">
        <v>7.2456889117553991E-2</v>
      </c>
      <c r="L1094">
        <v>1089</v>
      </c>
    </row>
    <row r="1095" spans="2:12" x14ac:dyDescent="0.35">
      <c r="B1095" s="5">
        <v>151462</v>
      </c>
      <c r="C1095" s="6">
        <v>36</v>
      </c>
      <c r="D1095" s="6" t="s">
        <v>14</v>
      </c>
      <c r="E1095" s="6">
        <v>2</v>
      </c>
      <c r="F1095" s="6" t="s">
        <v>11</v>
      </c>
      <c r="G1095" s="6" t="s">
        <v>12</v>
      </c>
      <c r="H1095" s="6">
        <v>7</v>
      </c>
      <c r="I1095" s="6" t="s">
        <v>10</v>
      </c>
      <c r="J1095" s="7">
        <v>368.65663669999998</v>
      </c>
      <c r="K1095" s="18">
        <v>7.2467175799239336E-2</v>
      </c>
      <c r="L1095">
        <v>1090</v>
      </c>
    </row>
    <row r="1096" spans="2:12" x14ac:dyDescent="0.35">
      <c r="B1096" s="5">
        <v>175175</v>
      </c>
      <c r="C1096" s="6">
        <v>22</v>
      </c>
      <c r="D1096" s="6">
        <v>3</v>
      </c>
      <c r="E1096" s="6">
        <v>2</v>
      </c>
      <c r="F1096" s="6" t="s">
        <v>9</v>
      </c>
      <c r="G1096" s="6" t="s">
        <v>5</v>
      </c>
      <c r="H1096" s="6">
        <v>10</v>
      </c>
      <c r="I1096" s="6" t="s">
        <v>13</v>
      </c>
      <c r="J1096" s="7">
        <v>567.08991530000003</v>
      </c>
      <c r="K1096" s="18">
        <v>7.2506968020305651E-2</v>
      </c>
      <c r="L1096">
        <v>1091</v>
      </c>
    </row>
    <row r="1097" spans="2:12" x14ac:dyDescent="0.35">
      <c r="B1097" s="5">
        <v>187145</v>
      </c>
      <c r="C1097" s="6">
        <v>70</v>
      </c>
      <c r="D1097" s="6">
        <v>52</v>
      </c>
      <c r="E1097" s="6">
        <v>2</v>
      </c>
      <c r="F1097" s="6" t="s">
        <v>11</v>
      </c>
      <c r="G1097" s="6" t="s">
        <v>5</v>
      </c>
      <c r="H1097" s="6">
        <v>5</v>
      </c>
      <c r="I1097" s="6" t="s">
        <v>10</v>
      </c>
      <c r="J1097" s="7">
        <v>216.04995869999999</v>
      </c>
      <c r="K1097" s="18">
        <v>7.2655993711819078E-2</v>
      </c>
      <c r="L1097">
        <v>1092</v>
      </c>
    </row>
    <row r="1098" spans="2:12" x14ac:dyDescent="0.35">
      <c r="B1098" s="5">
        <v>193318</v>
      </c>
      <c r="C1098" s="6">
        <v>23</v>
      </c>
      <c r="D1098" s="6">
        <v>6</v>
      </c>
      <c r="E1098" s="6">
        <v>2</v>
      </c>
      <c r="F1098" s="6" t="s">
        <v>11</v>
      </c>
      <c r="G1098" s="6" t="s">
        <v>12</v>
      </c>
      <c r="H1098" s="6">
        <v>9</v>
      </c>
      <c r="I1098" s="6" t="s">
        <v>13</v>
      </c>
      <c r="J1098" s="7">
        <v>553.86258699999996</v>
      </c>
      <c r="K1098" s="18">
        <v>7.2694231630452522E-2</v>
      </c>
      <c r="L1098">
        <v>1093</v>
      </c>
    </row>
    <row r="1099" spans="2:12" x14ac:dyDescent="0.35">
      <c r="B1099" s="5">
        <v>147601</v>
      </c>
      <c r="C1099" s="6">
        <v>70</v>
      </c>
      <c r="D1099" s="6">
        <v>52</v>
      </c>
      <c r="E1099" s="6">
        <v>3</v>
      </c>
      <c r="F1099" s="6" t="s">
        <v>11</v>
      </c>
      <c r="G1099" s="6" t="s">
        <v>12</v>
      </c>
      <c r="H1099" s="6">
        <v>11</v>
      </c>
      <c r="I1099" s="6" t="s">
        <v>10</v>
      </c>
      <c r="J1099" s="7">
        <v>18.792626989999999</v>
      </c>
      <c r="K1099" s="18">
        <v>7.2792147249276185E-2</v>
      </c>
      <c r="L1099">
        <v>1094</v>
      </c>
    </row>
    <row r="1100" spans="2:12" x14ac:dyDescent="0.35">
      <c r="B1100" s="5">
        <v>183570</v>
      </c>
      <c r="C1100" s="6">
        <v>22</v>
      </c>
      <c r="D1100" s="6">
        <v>4</v>
      </c>
      <c r="E1100" s="6">
        <v>1</v>
      </c>
      <c r="F1100" s="6" t="s">
        <v>11</v>
      </c>
      <c r="G1100" s="6" t="s">
        <v>5</v>
      </c>
      <c r="H1100" s="6">
        <v>15</v>
      </c>
      <c r="I1100" s="6" t="s">
        <v>10</v>
      </c>
      <c r="J1100" s="7">
        <v>107.8775639</v>
      </c>
      <c r="K1100" s="18">
        <v>7.2925859932711057E-2</v>
      </c>
      <c r="L1100">
        <v>1095</v>
      </c>
    </row>
    <row r="1101" spans="2:12" x14ac:dyDescent="0.35">
      <c r="B1101" s="5">
        <v>164108</v>
      </c>
      <c r="C1101" s="6">
        <v>21</v>
      </c>
      <c r="D1101" s="6">
        <v>3</v>
      </c>
      <c r="E1101" s="6">
        <v>4</v>
      </c>
      <c r="F1101" s="6" t="s">
        <v>11</v>
      </c>
      <c r="G1101" s="6" t="s">
        <v>5</v>
      </c>
      <c r="H1101" s="6">
        <v>7</v>
      </c>
      <c r="I1101" s="6" t="s">
        <v>10</v>
      </c>
      <c r="J1101" s="7">
        <v>335.48108059999998</v>
      </c>
      <c r="K1101" s="18">
        <v>7.3166190158927669E-2</v>
      </c>
      <c r="L1101">
        <v>1096</v>
      </c>
    </row>
    <row r="1102" spans="2:12" x14ac:dyDescent="0.35">
      <c r="B1102" s="5">
        <v>137465</v>
      </c>
      <c r="C1102" s="6">
        <v>25</v>
      </c>
      <c r="D1102" s="6">
        <v>6</v>
      </c>
      <c r="E1102" s="6">
        <v>1</v>
      </c>
      <c r="F1102" s="6" t="s">
        <v>11</v>
      </c>
      <c r="G1102" s="6" t="s">
        <v>12</v>
      </c>
      <c r="H1102" s="6">
        <v>14</v>
      </c>
      <c r="I1102" s="6" t="s">
        <v>10</v>
      </c>
      <c r="J1102" s="7">
        <v>282.91264050000001</v>
      </c>
      <c r="K1102" s="18">
        <v>7.3194179053935216E-2</v>
      </c>
      <c r="L1102">
        <v>1097</v>
      </c>
    </row>
    <row r="1103" spans="2:12" x14ac:dyDescent="0.35">
      <c r="B1103" s="5">
        <v>121307</v>
      </c>
      <c r="C1103" s="6">
        <v>23</v>
      </c>
      <c r="D1103" s="6">
        <v>4</v>
      </c>
      <c r="E1103" s="6">
        <v>2</v>
      </c>
      <c r="F1103" s="6" t="s">
        <v>11</v>
      </c>
      <c r="G1103" s="6" t="s">
        <v>5</v>
      </c>
      <c r="H1103" s="6">
        <v>10</v>
      </c>
      <c r="I1103" s="6" t="s">
        <v>10</v>
      </c>
      <c r="J1103" s="7">
        <v>363.37035989999998</v>
      </c>
      <c r="K1103" s="18">
        <v>7.3236933284281713E-2</v>
      </c>
      <c r="L1103">
        <v>1098</v>
      </c>
    </row>
    <row r="1104" spans="2:12" x14ac:dyDescent="0.35">
      <c r="B1104" s="5">
        <v>199430</v>
      </c>
      <c r="C1104" s="6">
        <v>70</v>
      </c>
      <c r="D1104" s="6" t="s">
        <v>14</v>
      </c>
      <c r="E1104" s="6">
        <v>3</v>
      </c>
      <c r="F1104" s="6" t="s">
        <v>11</v>
      </c>
      <c r="G1104" s="6" t="s">
        <v>12</v>
      </c>
      <c r="H1104" s="6">
        <v>9</v>
      </c>
      <c r="I1104" s="6" t="s">
        <v>10</v>
      </c>
      <c r="J1104" s="7">
        <v>100.4205333</v>
      </c>
      <c r="K1104" s="18">
        <v>7.3305714662009636E-2</v>
      </c>
      <c r="L1104">
        <v>1099</v>
      </c>
    </row>
    <row r="1105" spans="2:12" x14ac:dyDescent="0.35">
      <c r="B1105" s="5">
        <v>195449</v>
      </c>
      <c r="C1105" s="6">
        <v>67</v>
      </c>
      <c r="D1105" s="6">
        <v>49</v>
      </c>
      <c r="E1105" s="6">
        <v>2</v>
      </c>
      <c r="F1105" s="6" t="s">
        <v>9</v>
      </c>
      <c r="G1105" s="6" t="s">
        <v>5</v>
      </c>
      <c r="H1105" s="6">
        <v>9</v>
      </c>
      <c r="I1105" s="6" t="s">
        <v>10</v>
      </c>
      <c r="J1105" s="7">
        <v>41.798815519999998</v>
      </c>
      <c r="K1105" s="18">
        <v>7.3353527255465401E-2</v>
      </c>
      <c r="L1105">
        <v>1100</v>
      </c>
    </row>
    <row r="1106" spans="2:12" x14ac:dyDescent="0.35">
      <c r="B1106" s="5">
        <v>100356</v>
      </c>
      <c r="C1106" s="6">
        <v>57</v>
      </c>
      <c r="D1106" s="6">
        <v>39</v>
      </c>
      <c r="E1106" s="6">
        <v>1</v>
      </c>
      <c r="F1106" s="6" t="s">
        <v>11</v>
      </c>
      <c r="G1106" s="6" t="s">
        <v>12</v>
      </c>
      <c r="H1106" s="6">
        <v>0</v>
      </c>
      <c r="I1106" s="6" t="s">
        <v>13</v>
      </c>
      <c r="J1106" s="7">
        <v>795.16390639999997</v>
      </c>
      <c r="K1106" s="18">
        <v>7.3356235179706908E-2</v>
      </c>
      <c r="L1106">
        <v>1101</v>
      </c>
    </row>
    <row r="1107" spans="2:12" x14ac:dyDescent="0.35">
      <c r="B1107" s="5">
        <v>117283</v>
      </c>
      <c r="C1107" s="6">
        <v>57</v>
      </c>
      <c r="D1107" s="6">
        <v>37</v>
      </c>
      <c r="E1107" s="6">
        <v>4</v>
      </c>
      <c r="F1107" s="6" t="s">
        <v>9</v>
      </c>
      <c r="G1107" s="6" t="s">
        <v>12</v>
      </c>
      <c r="H1107" s="6">
        <v>7</v>
      </c>
      <c r="I1107" s="6" t="s">
        <v>13</v>
      </c>
      <c r="J1107" s="7">
        <v>509.55107959999998</v>
      </c>
      <c r="K1107" s="18">
        <v>7.3438126160344286E-2</v>
      </c>
      <c r="L1107">
        <v>1102</v>
      </c>
    </row>
    <row r="1108" spans="2:12" x14ac:dyDescent="0.35">
      <c r="B1108" s="5">
        <v>138798</v>
      </c>
      <c r="C1108" s="6">
        <v>65</v>
      </c>
      <c r="D1108" s="6">
        <v>46</v>
      </c>
      <c r="E1108" s="6">
        <v>1</v>
      </c>
      <c r="F1108" s="6" t="s">
        <v>11</v>
      </c>
      <c r="G1108" s="6" t="s">
        <v>5</v>
      </c>
      <c r="H1108" s="6">
        <v>3</v>
      </c>
      <c r="I1108" s="6" t="s">
        <v>10</v>
      </c>
      <c r="J1108" s="7">
        <v>246.6135668</v>
      </c>
      <c r="K1108" s="18">
        <v>7.3528342670517777E-2</v>
      </c>
      <c r="L1108">
        <v>1103</v>
      </c>
    </row>
    <row r="1109" spans="2:12" x14ac:dyDescent="0.35">
      <c r="B1109" s="5">
        <v>104751</v>
      </c>
      <c r="C1109" s="6">
        <v>54</v>
      </c>
      <c r="D1109" s="6" t="s">
        <v>14</v>
      </c>
      <c r="E1109" s="6">
        <v>2</v>
      </c>
      <c r="F1109" s="6" t="s">
        <v>9</v>
      </c>
      <c r="G1109" s="6" t="s">
        <v>12</v>
      </c>
      <c r="H1109" s="6">
        <v>14</v>
      </c>
      <c r="I1109" s="6" t="s">
        <v>10</v>
      </c>
      <c r="J1109" s="7">
        <v>284.69476859999997</v>
      </c>
      <c r="K1109" s="18">
        <v>7.3569966759822636E-2</v>
      </c>
      <c r="L1109">
        <v>1104</v>
      </c>
    </row>
    <row r="1110" spans="2:12" x14ac:dyDescent="0.35">
      <c r="B1110" s="5">
        <v>175481</v>
      </c>
      <c r="C1110" s="6">
        <v>61</v>
      </c>
      <c r="D1110" s="6">
        <v>42</v>
      </c>
      <c r="E1110" s="6">
        <v>2</v>
      </c>
      <c r="F1110" s="6" t="s">
        <v>9</v>
      </c>
      <c r="G1110" s="6" t="s">
        <v>12</v>
      </c>
      <c r="H1110" s="6">
        <v>14</v>
      </c>
      <c r="I1110" s="6" t="s">
        <v>10</v>
      </c>
      <c r="J1110" s="7">
        <v>25.78176113</v>
      </c>
      <c r="K1110" s="18">
        <v>7.3702381949644957E-2</v>
      </c>
      <c r="L1110">
        <v>1105</v>
      </c>
    </row>
    <row r="1111" spans="2:12" x14ac:dyDescent="0.35">
      <c r="B1111" s="5">
        <v>145034</v>
      </c>
      <c r="C1111" s="6">
        <v>26</v>
      </c>
      <c r="D1111" s="6">
        <v>9</v>
      </c>
      <c r="E1111" s="6">
        <v>4</v>
      </c>
      <c r="F1111" s="6" t="s">
        <v>11</v>
      </c>
      <c r="G1111" s="6" t="s">
        <v>12</v>
      </c>
      <c r="H1111" s="6">
        <v>6</v>
      </c>
      <c r="I1111" s="6" t="s">
        <v>10</v>
      </c>
      <c r="J1111" s="7">
        <v>437.86618470000002</v>
      </c>
      <c r="K1111" s="18">
        <v>7.3722895109474718E-2</v>
      </c>
      <c r="L1111">
        <v>1106</v>
      </c>
    </row>
    <row r="1112" spans="2:12" x14ac:dyDescent="0.35">
      <c r="B1112" s="5">
        <v>134377</v>
      </c>
      <c r="C1112" s="6">
        <v>62</v>
      </c>
      <c r="D1112" s="6">
        <v>45</v>
      </c>
      <c r="E1112" s="6">
        <v>3</v>
      </c>
      <c r="F1112" s="6" t="s">
        <v>11</v>
      </c>
      <c r="G1112" s="6" t="s">
        <v>12</v>
      </c>
      <c r="H1112" s="6">
        <v>8</v>
      </c>
      <c r="I1112" s="6" t="s">
        <v>10</v>
      </c>
      <c r="J1112" s="7">
        <v>364.42658490000002</v>
      </c>
      <c r="K1112" s="18">
        <v>7.3776007144767508E-2</v>
      </c>
      <c r="L1112">
        <v>1107</v>
      </c>
    </row>
    <row r="1113" spans="2:12" x14ac:dyDescent="0.35">
      <c r="B1113" s="5">
        <v>189714</v>
      </c>
      <c r="C1113" s="6">
        <v>21</v>
      </c>
      <c r="D1113" s="6">
        <v>2</v>
      </c>
      <c r="E1113" s="6">
        <v>2</v>
      </c>
      <c r="F1113" s="6" t="s">
        <v>9</v>
      </c>
      <c r="G1113" s="6" t="s">
        <v>5</v>
      </c>
      <c r="H1113" s="6">
        <v>0</v>
      </c>
      <c r="I1113" s="6" t="s">
        <v>13</v>
      </c>
      <c r="J1113" s="7">
        <v>791.08954249999999</v>
      </c>
      <c r="K1113" s="18">
        <v>7.3906872017346803E-2</v>
      </c>
      <c r="L1113">
        <v>1108</v>
      </c>
    </row>
    <row r="1114" spans="2:12" x14ac:dyDescent="0.35">
      <c r="B1114" s="5">
        <v>107707</v>
      </c>
      <c r="C1114" s="6">
        <v>30</v>
      </c>
      <c r="D1114" s="6">
        <v>9</v>
      </c>
      <c r="E1114" s="6">
        <v>2</v>
      </c>
      <c r="F1114" s="6" t="s">
        <v>11</v>
      </c>
      <c r="G1114" s="6" t="s">
        <v>5</v>
      </c>
      <c r="H1114" s="6">
        <v>7</v>
      </c>
      <c r="I1114" s="6" t="s">
        <v>10</v>
      </c>
      <c r="J1114" s="7">
        <v>342.45339339999998</v>
      </c>
      <c r="K1114" s="18">
        <v>7.3915451704871793E-2</v>
      </c>
      <c r="L1114">
        <v>1109</v>
      </c>
    </row>
    <row r="1115" spans="2:12" x14ac:dyDescent="0.35">
      <c r="B1115" s="5">
        <v>192068</v>
      </c>
      <c r="C1115" s="6">
        <v>67</v>
      </c>
      <c r="D1115" s="6">
        <v>47</v>
      </c>
      <c r="E1115" s="6">
        <v>3</v>
      </c>
      <c r="F1115" s="6" t="s">
        <v>9</v>
      </c>
      <c r="G1115" s="6" t="s">
        <v>5</v>
      </c>
      <c r="H1115" s="6">
        <v>15</v>
      </c>
      <c r="I1115" s="6" t="s">
        <v>10</v>
      </c>
      <c r="J1115" s="7">
        <v>56.166081040000002</v>
      </c>
      <c r="K1115" s="18">
        <v>7.3926185997405747E-2</v>
      </c>
      <c r="L1115">
        <v>1110</v>
      </c>
    </row>
    <row r="1116" spans="2:12" x14ac:dyDescent="0.35">
      <c r="B1116" s="5">
        <v>155914</v>
      </c>
      <c r="C1116" s="6">
        <v>44</v>
      </c>
      <c r="D1116" s="6">
        <v>23</v>
      </c>
      <c r="E1116" s="6">
        <v>2</v>
      </c>
      <c r="F1116" s="6" t="s">
        <v>9</v>
      </c>
      <c r="G1116" s="6" t="s">
        <v>5</v>
      </c>
      <c r="H1116" s="6">
        <v>5</v>
      </c>
      <c r="I1116" s="6" t="s">
        <v>13</v>
      </c>
      <c r="J1116" s="7">
        <v>627.60149320000005</v>
      </c>
      <c r="K1116" s="18">
        <v>7.3975177483268983E-2</v>
      </c>
      <c r="L1116">
        <v>1111</v>
      </c>
    </row>
    <row r="1117" spans="2:12" x14ac:dyDescent="0.35">
      <c r="B1117" s="5">
        <v>134473</v>
      </c>
      <c r="C1117" s="6">
        <v>36</v>
      </c>
      <c r="D1117" s="6">
        <v>19</v>
      </c>
      <c r="E1117" s="6">
        <v>1</v>
      </c>
      <c r="F1117" s="6" t="s">
        <v>9</v>
      </c>
      <c r="G1117" s="6" t="s">
        <v>5</v>
      </c>
      <c r="H1117" s="6">
        <v>11</v>
      </c>
      <c r="I1117" s="6" t="s">
        <v>10</v>
      </c>
      <c r="J1117" s="7">
        <v>244.19624479999999</v>
      </c>
      <c r="K1117" s="18">
        <v>7.4291943370042302E-2</v>
      </c>
      <c r="L1117">
        <v>1112</v>
      </c>
    </row>
    <row r="1118" spans="2:12" x14ac:dyDescent="0.35">
      <c r="B1118" s="5">
        <v>116785</v>
      </c>
      <c r="C1118" s="6">
        <v>64</v>
      </c>
      <c r="D1118" s="6">
        <v>46</v>
      </c>
      <c r="E1118" s="6">
        <v>3</v>
      </c>
      <c r="F1118" s="6" t="s">
        <v>9</v>
      </c>
      <c r="G1118" s="6" t="s">
        <v>12</v>
      </c>
      <c r="H1118" s="6">
        <v>1</v>
      </c>
      <c r="I1118" s="6" t="s">
        <v>10</v>
      </c>
      <c r="J1118" s="7">
        <v>56.186664380000003</v>
      </c>
      <c r="K1118" s="18">
        <v>7.4444873418101354E-2</v>
      </c>
      <c r="L1118">
        <v>1113</v>
      </c>
    </row>
    <row r="1119" spans="2:12" x14ac:dyDescent="0.35">
      <c r="B1119" s="5">
        <v>137168</v>
      </c>
      <c r="C1119" s="6">
        <v>22</v>
      </c>
      <c r="D1119" s="6">
        <v>4</v>
      </c>
      <c r="E1119" s="6">
        <v>3</v>
      </c>
      <c r="F1119" s="6" t="s">
        <v>11</v>
      </c>
      <c r="G1119" s="6" t="s">
        <v>12</v>
      </c>
      <c r="H1119" s="6">
        <v>14</v>
      </c>
      <c r="I1119" s="6" t="s">
        <v>10</v>
      </c>
      <c r="J1119" s="7">
        <v>316.80598939999999</v>
      </c>
      <c r="K1119" s="18">
        <v>7.4450451717192778E-2</v>
      </c>
      <c r="L1119">
        <v>1114</v>
      </c>
    </row>
    <row r="1120" spans="2:12" x14ac:dyDescent="0.35">
      <c r="B1120" s="5">
        <v>199907</v>
      </c>
      <c r="C1120" s="6">
        <v>32</v>
      </c>
      <c r="D1120" s="6">
        <v>13</v>
      </c>
      <c r="E1120" s="6">
        <v>1</v>
      </c>
      <c r="F1120" s="6" t="s">
        <v>11</v>
      </c>
      <c r="G1120" s="6" t="s">
        <v>12</v>
      </c>
      <c r="H1120" s="6">
        <v>13</v>
      </c>
      <c r="I1120" s="6" t="s">
        <v>10</v>
      </c>
      <c r="J1120" s="7">
        <v>214.13144980000001</v>
      </c>
      <c r="K1120" s="18">
        <v>7.457267694346259E-2</v>
      </c>
      <c r="L1120">
        <v>1115</v>
      </c>
    </row>
    <row r="1121" spans="2:12" x14ac:dyDescent="0.35">
      <c r="B1121" s="5">
        <v>172594</v>
      </c>
      <c r="C1121" s="6">
        <v>70</v>
      </c>
      <c r="D1121" s="6">
        <v>51</v>
      </c>
      <c r="E1121" s="6">
        <v>3</v>
      </c>
      <c r="F1121" s="6" t="s">
        <v>11</v>
      </c>
      <c r="G1121" s="6" t="s">
        <v>12</v>
      </c>
      <c r="H1121" s="6">
        <v>8</v>
      </c>
      <c r="I1121" s="6" t="s">
        <v>10</v>
      </c>
      <c r="J1121" s="7">
        <v>238.66512940000001</v>
      </c>
      <c r="K1121" s="18">
        <v>7.4587333559695934E-2</v>
      </c>
      <c r="L1121">
        <v>1116</v>
      </c>
    </row>
    <row r="1122" spans="2:12" x14ac:dyDescent="0.35">
      <c r="B1122" s="5">
        <v>184811</v>
      </c>
      <c r="C1122" s="6">
        <v>35</v>
      </c>
      <c r="D1122" s="6">
        <v>17</v>
      </c>
      <c r="E1122" s="6">
        <v>1</v>
      </c>
      <c r="F1122" s="6" t="s">
        <v>11</v>
      </c>
      <c r="G1122" s="6" t="s">
        <v>5</v>
      </c>
      <c r="H1122" s="6">
        <v>6</v>
      </c>
      <c r="I1122" s="6" t="s">
        <v>10</v>
      </c>
      <c r="J1122" s="7">
        <v>284.42741530000001</v>
      </c>
      <c r="K1122" s="18">
        <v>7.4599841388726551E-2</v>
      </c>
      <c r="L1122">
        <v>1117</v>
      </c>
    </row>
    <row r="1123" spans="2:12" x14ac:dyDescent="0.35">
      <c r="B1123" s="5">
        <v>174985</v>
      </c>
      <c r="C1123" s="6">
        <v>53</v>
      </c>
      <c r="D1123" s="6">
        <v>36</v>
      </c>
      <c r="E1123" s="6">
        <v>4</v>
      </c>
      <c r="F1123" s="6" t="s">
        <v>9</v>
      </c>
      <c r="G1123" s="6" t="s">
        <v>12</v>
      </c>
      <c r="H1123" s="6">
        <v>8</v>
      </c>
      <c r="I1123" s="6" t="s">
        <v>10</v>
      </c>
      <c r="J1123" s="7">
        <v>440.88481860000002</v>
      </c>
      <c r="K1123" s="18">
        <v>7.4640008683493964E-2</v>
      </c>
      <c r="L1123">
        <v>1118</v>
      </c>
    </row>
    <row r="1124" spans="2:12" x14ac:dyDescent="0.35">
      <c r="B1124" s="5">
        <v>107194</v>
      </c>
      <c r="C1124" s="6">
        <v>55</v>
      </c>
      <c r="D1124" s="6">
        <v>35</v>
      </c>
      <c r="E1124" s="6">
        <v>4</v>
      </c>
      <c r="F1124" s="6" t="s">
        <v>9</v>
      </c>
      <c r="G1124" s="6" t="s">
        <v>12</v>
      </c>
      <c r="H1124" s="6">
        <v>8</v>
      </c>
      <c r="I1124" s="6" t="s">
        <v>10</v>
      </c>
      <c r="J1124" s="7">
        <v>377.11155769999999</v>
      </c>
      <c r="K1124" s="18">
        <v>7.4864006189313215E-2</v>
      </c>
      <c r="L1124">
        <v>1119</v>
      </c>
    </row>
    <row r="1125" spans="2:12" x14ac:dyDescent="0.35">
      <c r="B1125" s="5">
        <v>133667</v>
      </c>
      <c r="C1125" s="6">
        <v>38</v>
      </c>
      <c r="D1125" s="6">
        <v>19</v>
      </c>
      <c r="E1125" s="6">
        <v>1</v>
      </c>
      <c r="F1125" s="6" t="s">
        <v>11</v>
      </c>
      <c r="G1125" s="6" t="s">
        <v>12</v>
      </c>
      <c r="H1125" s="6">
        <v>10</v>
      </c>
      <c r="I1125" s="6" t="s">
        <v>10</v>
      </c>
      <c r="J1125" s="7">
        <v>373.56281669999998</v>
      </c>
      <c r="K1125" s="18">
        <v>7.4968368877333491E-2</v>
      </c>
      <c r="L1125">
        <v>1120</v>
      </c>
    </row>
    <row r="1126" spans="2:12" x14ac:dyDescent="0.35">
      <c r="B1126" s="5">
        <v>162786</v>
      </c>
      <c r="C1126" s="6">
        <v>24</v>
      </c>
      <c r="D1126" s="6" t="s">
        <v>14</v>
      </c>
      <c r="E1126" s="6">
        <v>2</v>
      </c>
      <c r="F1126" s="6" t="s">
        <v>9</v>
      </c>
      <c r="G1126" s="6" t="s">
        <v>5</v>
      </c>
      <c r="H1126" s="6">
        <v>7</v>
      </c>
      <c r="I1126" s="6" t="s">
        <v>10</v>
      </c>
      <c r="J1126" s="7">
        <v>432.4344208</v>
      </c>
      <c r="K1126" s="18">
        <v>7.5049495660459931E-2</v>
      </c>
      <c r="L1126">
        <v>1121</v>
      </c>
    </row>
    <row r="1127" spans="2:12" x14ac:dyDescent="0.35">
      <c r="B1127" s="5">
        <v>172571</v>
      </c>
      <c r="C1127" s="6">
        <v>2</v>
      </c>
      <c r="D1127" s="6">
        <v>27</v>
      </c>
      <c r="E1127" s="6">
        <v>1</v>
      </c>
      <c r="F1127" s="6" t="s">
        <v>11</v>
      </c>
      <c r="G1127" s="6" t="s">
        <v>12</v>
      </c>
      <c r="H1127" s="6">
        <v>8</v>
      </c>
      <c r="I1127" s="6" t="s">
        <v>10</v>
      </c>
      <c r="J1127" s="7">
        <v>426.06375850000001</v>
      </c>
      <c r="K1127" s="18">
        <v>7.5092640135263178E-2</v>
      </c>
      <c r="L1127">
        <v>1122</v>
      </c>
    </row>
    <row r="1128" spans="2:12" x14ac:dyDescent="0.35">
      <c r="B1128" s="5">
        <v>182086</v>
      </c>
      <c r="C1128" s="6">
        <v>62</v>
      </c>
      <c r="D1128" s="6">
        <v>45</v>
      </c>
      <c r="E1128" s="6">
        <v>3</v>
      </c>
      <c r="F1128" s="6" t="s">
        <v>11</v>
      </c>
      <c r="G1128" s="6" t="s">
        <v>5</v>
      </c>
      <c r="H1128" s="6">
        <v>8</v>
      </c>
      <c r="I1128" s="6" t="s">
        <v>10</v>
      </c>
      <c r="J1128" s="7">
        <v>147.94884859999999</v>
      </c>
      <c r="K1128" s="18">
        <v>7.5105021345995171E-2</v>
      </c>
      <c r="L1128">
        <v>1123</v>
      </c>
    </row>
    <row r="1129" spans="2:12" x14ac:dyDescent="0.35">
      <c r="B1129" s="5">
        <v>184008</v>
      </c>
      <c r="C1129" s="6">
        <v>68</v>
      </c>
      <c r="D1129" s="6">
        <v>49</v>
      </c>
      <c r="E1129" s="6">
        <v>4</v>
      </c>
      <c r="F1129" s="6" t="s">
        <v>11</v>
      </c>
      <c r="G1129" s="6" t="s">
        <v>5</v>
      </c>
      <c r="H1129" s="6">
        <v>11</v>
      </c>
      <c r="I1129" s="6" t="s">
        <v>10</v>
      </c>
      <c r="J1129" s="7">
        <v>102.7367941</v>
      </c>
      <c r="K1129" s="18">
        <v>7.513293692248435E-2</v>
      </c>
      <c r="L1129">
        <v>1124</v>
      </c>
    </row>
    <row r="1130" spans="2:12" x14ac:dyDescent="0.35">
      <c r="B1130" s="5">
        <v>100882</v>
      </c>
      <c r="C1130" s="6">
        <v>40</v>
      </c>
      <c r="D1130" s="6">
        <v>22</v>
      </c>
      <c r="E1130" s="6">
        <v>2</v>
      </c>
      <c r="F1130" s="6" t="s">
        <v>11</v>
      </c>
      <c r="G1130" s="6" t="s">
        <v>12</v>
      </c>
      <c r="H1130" s="6">
        <v>0</v>
      </c>
      <c r="I1130" s="6" t="s">
        <v>13</v>
      </c>
      <c r="J1130" s="7">
        <v>693.22179849999998</v>
      </c>
      <c r="K1130" s="18">
        <v>7.5159116782770097E-2</v>
      </c>
      <c r="L1130">
        <v>1125</v>
      </c>
    </row>
    <row r="1131" spans="2:12" x14ac:dyDescent="0.35">
      <c r="B1131" s="5">
        <v>197203</v>
      </c>
      <c r="C1131" s="6">
        <v>60</v>
      </c>
      <c r="D1131" s="6">
        <v>39</v>
      </c>
      <c r="E1131" s="6">
        <v>3</v>
      </c>
      <c r="F1131" s="6" t="s">
        <v>11</v>
      </c>
      <c r="G1131" s="6" t="s">
        <v>12</v>
      </c>
      <c r="H1131" s="6">
        <v>0</v>
      </c>
      <c r="I1131" s="6" t="s">
        <v>10</v>
      </c>
      <c r="J1131" s="7">
        <v>209.0993733</v>
      </c>
      <c r="K1131" s="18">
        <v>7.5170280488405128E-2</v>
      </c>
      <c r="L1131">
        <v>1126</v>
      </c>
    </row>
    <row r="1132" spans="2:12" x14ac:dyDescent="0.35">
      <c r="B1132" s="5">
        <v>139408</v>
      </c>
      <c r="C1132" s="6">
        <v>34</v>
      </c>
      <c r="D1132" s="6">
        <v>16</v>
      </c>
      <c r="E1132" s="6">
        <v>2</v>
      </c>
      <c r="F1132" s="6" t="s">
        <v>9</v>
      </c>
      <c r="G1132" s="6" t="s">
        <v>5</v>
      </c>
      <c r="H1132" s="6">
        <v>8</v>
      </c>
      <c r="I1132" s="6" t="s">
        <v>10</v>
      </c>
      <c r="J1132" s="7">
        <v>343.73771140000002</v>
      </c>
      <c r="K1132" s="18">
        <v>7.518461164454171E-2</v>
      </c>
      <c r="L1132">
        <v>1127</v>
      </c>
    </row>
    <row r="1133" spans="2:12" x14ac:dyDescent="0.35">
      <c r="B1133" s="5">
        <v>135180</v>
      </c>
      <c r="C1133" s="6">
        <v>23</v>
      </c>
      <c r="D1133" s="6">
        <v>6</v>
      </c>
      <c r="E1133" s="6">
        <v>2</v>
      </c>
      <c r="F1133" s="6" t="s">
        <v>11</v>
      </c>
      <c r="G1133" s="6" t="s">
        <v>12</v>
      </c>
      <c r="H1133" s="6">
        <v>7</v>
      </c>
      <c r="I1133" s="6" t="s">
        <v>10</v>
      </c>
      <c r="J1133" s="7">
        <v>440.95789639999998</v>
      </c>
      <c r="K1133" s="18">
        <v>7.5248135229520563E-2</v>
      </c>
      <c r="L1133">
        <v>1128</v>
      </c>
    </row>
    <row r="1134" spans="2:12" x14ac:dyDescent="0.35">
      <c r="B1134" s="5">
        <v>126404</v>
      </c>
      <c r="C1134" s="6">
        <v>57</v>
      </c>
      <c r="D1134" s="6">
        <v>36</v>
      </c>
      <c r="E1134" s="6">
        <v>3</v>
      </c>
      <c r="F1134" s="6" t="s">
        <v>9</v>
      </c>
      <c r="G1134" s="6" t="s">
        <v>12</v>
      </c>
      <c r="H1134" s="6">
        <v>6</v>
      </c>
      <c r="I1134" s="6" t="s">
        <v>10</v>
      </c>
      <c r="J1134" s="7">
        <v>457.62250890000001</v>
      </c>
      <c r="K1134" s="18">
        <v>7.5256525455484224E-2</v>
      </c>
      <c r="L1134">
        <v>1129</v>
      </c>
    </row>
    <row r="1135" spans="2:12" x14ac:dyDescent="0.35">
      <c r="B1135" s="5">
        <v>196806</v>
      </c>
      <c r="C1135" s="6">
        <v>41</v>
      </c>
      <c r="D1135" s="6">
        <v>22</v>
      </c>
      <c r="E1135" s="6">
        <v>1</v>
      </c>
      <c r="F1135" s="6" t="s">
        <v>11</v>
      </c>
      <c r="G1135" s="6" t="s">
        <v>12</v>
      </c>
      <c r="H1135" s="6">
        <v>8</v>
      </c>
      <c r="I1135" s="6" t="s">
        <v>10</v>
      </c>
      <c r="J1135" s="7">
        <v>430.55552089999998</v>
      </c>
      <c r="K1135" s="18">
        <v>7.5257011366267057E-2</v>
      </c>
      <c r="L1135">
        <v>1130</v>
      </c>
    </row>
    <row r="1136" spans="2:12" x14ac:dyDescent="0.35">
      <c r="B1136" s="5">
        <v>132864</v>
      </c>
      <c r="C1136" s="6">
        <v>20</v>
      </c>
      <c r="D1136" s="6">
        <v>3</v>
      </c>
      <c r="E1136" s="6">
        <v>4</v>
      </c>
      <c r="F1136" s="6" t="s">
        <v>11</v>
      </c>
      <c r="G1136" s="6" t="s">
        <v>5</v>
      </c>
      <c r="H1136" s="6">
        <v>11</v>
      </c>
      <c r="I1136" s="6" t="s">
        <v>10</v>
      </c>
      <c r="J1136" s="7">
        <v>215.22404599999999</v>
      </c>
      <c r="K1136" s="18">
        <v>7.5356345554953297E-2</v>
      </c>
      <c r="L1136">
        <v>1131</v>
      </c>
    </row>
    <row r="1137" spans="2:12" x14ac:dyDescent="0.35">
      <c r="B1137" s="5">
        <v>164792</v>
      </c>
      <c r="C1137" s="6">
        <v>32</v>
      </c>
      <c r="D1137" s="6" t="s">
        <v>14</v>
      </c>
      <c r="E1137" s="6">
        <v>1</v>
      </c>
      <c r="F1137" s="6" t="s">
        <v>9</v>
      </c>
      <c r="G1137" s="6" t="s">
        <v>5</v>
      </c>
      <c r="H1137" s="6">
        <v>9</v>
      </c>
      <c r="I1137" s="6" t="s">
        <v>10</v>
      </c>
      <c r="J1137" s="7">
        <v>402.57375939999997</v>
      </c>
      <c r="K1137" s="18">
        <v>7.5680786518966925E-2</v>
      </c>
      <c r="L1137">
        <v>1132</v>
      </c>
    </row>
    <row r="1138" spans="2:12" x14ac:dyDescent="0.35">
      <c r="B1138" s="5">
        <v>120448</v>
      </c>
      <c r="C1138" s="6">
        <v>36</v>
      </c>
      <c r="D1138" s="6">
        <v>15</v>
      </c>
      <c r="E1138" s="6">
        <v>3</v>
      </c>
      <c r="F1138" s="6" t="s">
        <v>9</v>
      </c>
      <c r="G1138" s="6" t="s">
        <v>5</v>
      </c>
      <c r="H1138" s="6">
        <v>10</v>
      </c>
      <c r="I1138" s="6" t="s">
        <v>10</v>
      </c>
      <c r="J1138" s="7">
        <v>339.00307570000001</v>
      </c>
      <c r="K1138" s="18">
        <v>7.5750170364418112E-2</v>
      </c>
      <c r="L1138">
        <v>1133</v>
      </c>
    </row>
    <row r="1139" spans="2:12" x14ac:dyDescent="0.35">
      <c r="B1139" s="5">
        <v>184422</v>
      </c>
      <c r="C1139" s="6">
        <v>2</v>
      </c>
      <c r="D1139" s="6">
        <v>2</v>
      </c>
      <c r="E1139" s="6">
        <v>1</v>
      </c>
      <c r="F1139" s="6" t="s">
        <v>11</v>
      </c>
      <c r="G1139" s="6" t="s">
        <v>5</v>
      </c>
      <c r="H1139" s="6">
        <v>14</v>
      </c>
      <c r="I1139" s="6" t="s">
        <v>10</v>
      </c>
      <c r="J1139" s="7">
        <v>128.31095440000001</v>
      </c>
      <c r="K1139" s="18">
        <v>7.607738596429281E-2</v>
      </c>
      <c r="L1139">
        <v>1134</v>
      </c>
    </row>
    <row r="1140" spans="2:12" x14ac:dyDescent="0.35">
      <c r="B1140" s="5">
        <v>157046</v>
      </c>
      <c r="C1140" s="6">
        <v>16</v>
      </c>
      <c r="D1140" s="6">
        <v>0</v>
      </c>
      <c r="E1140" s="6">
        <v>2</v>
      </c>
      <c r="F1140" s="6" t="s">
        <v>9</v>
      </c>
      <c r="G1140" s="6" t="s">
        <v>5</v>
      </c>
      <c r="H1140" s="6">
        <v>11</v>
      </c>
      <c r="I1140" s="6" t="s">
        <v>13</v>
      </c>
      <c r="J1140" s="7">
        <v>520.57284189999996</v>
      </c>
      <c r="K1140" s="18">
        <v>7.616288321643927E-2</v>
      </c>
      <c r="L1140">
        <v>1135</v>
      </c>
    </row>
    <row r="1141" spans="2:12" x14ac:dyDescent="0.35">
      <c r="B1141" s="5">
        <v>110267</v>
      </c>
      <c r="C1141" s="6">
        <v>60</v>
      </c>
      <c r="D1141" s="6">
        <v>40</v>
      </c>
      <c r="E1141" s="6">
        <v>4</v>
      </c>
      <c r="F1141" s="6" t="s">
        <v>11</v>
      </c>
      <c r="G1141" s="6" t="s">
        <v>5</v>
      </c>
      <c r="H1141" s="6">
        <v>4</v>
      </c>
      <c r="I1141" s="6" t="s">
        <v>10</v>
      </c>
      <c r="J1141" s="7">
        <v>225.9448107</v>
      </c>
      <c r="K1141" s="18">
        <v>7.6331179665204085E-2</v>
      </c>
      <c r="L1141">
        <v>1136</v>
      </c>
    </row>
    <row r="1142" spans="2:12" x14ac:dyDescent="0.35">
      <c r="B1142" s="5">
        <v>132571</v>
      </c>
      <c r="C1142" s="6">
        <v>54</v>
      </c>
      <c r="D1142" s="6">
        <v>36</v>
      </c>
      <c r="E1142" s="6">
        <v>3</v>
      </c>
      <c r="F1142" s="6" t="s">
        <v>11</v>
      </c>
      <c r="G1142" s="6" t="s">
        <v>5</v>
      </c>
      <c r="H1142" s="6">
        <v>13</v>
      </c>
      <c r="I1142" s="6" t="s">
        <v>10</v>
      </c>
      <c r="J1142" s="7">
        <v>201.74312789999999</v>
      </c>
      <c r="K1142" s="18">
        <v>7.6351854979989753E-2</v>
      </c>
      <c r="L1142">
        <v>1137</v>
      </c>
    </row>
    <row r="1143" spans="2:12" x14ac:dyDescent="0.35">
      <c r="B1143" s="5">
        <v>192512</v>
      </c>
      <c r="C1143" s="6">
        <v>70</v>
      </c>
      <c r="D1143" s="6" t="s">
        <v>14</v>
      </c>
      <c r="E1143" s="6">
        <v>3</v>
      </c>
      <c r="F1143" s="6" t="s">
        <v>11</v>
      </c>
      <c r="G1143" s="6" t="s">
        <v>12</v>
      </c>
      <c r="H1143" s="6">
        <v>9</v>
      </c>
      <c r="I1143" s="6" t="s">
        <v>10</v>
      </c>
      <c r="J1143" s="7">
        <v>72.662133310000002</v>
      </c>
      <c r="K1143" s="18">
        <v>7.6426350214022776E-2</v>
      </c>
      <c r="L1143">
        <v>1138</v>
      </c>
    </row>
    <row r="1144" spans="2:12" x14ac:dyDescent="0.35">
      <c r="B1144" s="5">
        <v>130079</v>
      </c>
      <c r="C1144" s="6">
        <v>34</v>
      </c>
      <c r="D1144" s="6">
        <v>17</v>
      </c>
      <c r="E1144" s="6">
        <v>3</v>
      </c>
      <c r="F1144" s="6" t="s">
        <v>9</v>
      </c>
      <c r="G1144" s="6" t="s">
        <v>12</v>
      </c>
      <c r="H1144" s="6">
        <v>13</v>
      </c>
      <c r="I1144" s="6" t="s">
        <v>13</v>
      </c>
      <c r="J1144" s="7">
        <v>507.46186440000002</v>
      </c>
      <c r="K1144" s="18">
        <v>7.6430629866094946E-2</v>
      </c>
      <c r="L1144">
        <v>1139</v>
      </c>
    </row>
    <row r="1145" spans="2:12" x14ac:dyDescent="0.35">
      <c r="B1145" s="5">
        <v>122696</v>
      </c>
      <c r="C1145" s="6">
        <v>129</v>
      </c>
      <c r="D1145" s="6">
        <v>31</v>
      </c>
      <c r="E1145" s="6">
        <v>4</v>
      </c>
      <c r="F1145" s="6" t="s">
        <v>9</v>
      </c>
      <c r="G1145" s="6" t="s">
        <v>5</v>
      </c>
      <c r="H1145" s="6">
        <v>6</v>
      </c>
      <c r="I1145" s="6" t="s">
        <v>10</v>
      </c>
      <c r="J1145" s="7">
        <v>345.12976450000002</v>
      </c>
      <c r="K1145" s="18">
        <v>7.6481118159886119E-2</v>
      </c>
      <c r="L1145">
        <v>1140</v>
      </c>
    </row>
    <row r="1146" spans="2:12" x14ac:dyDescent="0.35">
      <c r="B1146" s="5">
        <v>171375</v>
      </c>
      <c r="C1146" s="6">
        <v>58</v>
      </c>
      <c r="D1146" s="6">
        <v>40</v>
      </c>
      <c r="E1146" s="6">
        <v>2</v>
      </c>
      <c r="F1146" s="6" t="s">
        <v>9</v>
      </c>
      <c r="G1146" s="6" t="s">
        <v>12</v>
      </c>
      <c r="H1146" s="6">
        <v>8</v>
      </c>
      <c r="I1146" s="6" t="s">
        <v>10</v>
      </c>
      <c r="J1146" s="7">
        <v>489.67128810000003</v>
      </c>
      <c r="K1146" s="18">
        <v>7.6625761158375716E-2</v>
      </c>
      <c r="L1146">
        <v>1141</v>
      </c>
    </row>
    <row r="1147" spans="2:12" x14ac:dyDescent="0.35">
      <c r="B1147" s="5">
        <v>184138</v>
      </c>
      <c r="C1147" s="6">
        <v>17</v>
      </c>
      <c r="D1147" s="6">
        <v>0</v>
      </c>
      <c r="E1147" s="6">
        <v>2</v>
      </c>
      <c r="F1147" s="6" t="s">
        <v>11</v>
      </c>
      <c r="G1147" s="6" t="s">
        <v>5</v>
      </c>
      <c r="H1147" s="6">
        <v>7</v>
      </c>
      <c r="I1147" s="6" t="s">
        <v>10</v>
      </c>
      <c r="J1147" s="7">
        <v>243.6923338</v>
      </c>
      <c r="K1147" s="18">
        <v>7.6679710199167306E-2</v>
      </c>
      <c r="L1147">
        <v>1142</v>
      </c>
    </row>
    <row r="1148" spans="2:12" x14ac:dyDescent="0.35">
      <c r="B1148" s="5">
        <v>187221</v>
      </c>
      <c r="C1148" s="6">
        <v>48</v>
      </c>
      <c r="D1148" s="6">
        <v>28</v>
      </c>
      <c r="E1148" s="6">
        <v>2</v>
      </c>
      <c r="F1148" s="6" t="s">
        <v>9</v>
      </c>
      <c r="G1148" s="6" t="s">
        <v>12</v>
      </c>
      <c r="H1148" s="6">
        <v>9</v>
      </c>
      <c r="I1148" s="6" t="s">
        <v>13</v>
      </c>
      <c r="J1148" s="7">
        <v>503.82643860000002</v>
      </c>
      <c r="K1148" s="18">
        <v>7.6839006915243924E-2</v>
      </c>
      <c r="L1148">
        <v>1143</v>
      </c>
    </row>
    <row r="1149" spans="2:12" x14ac:dyDescent="0.35">
      <c r="B1149" s="5">
        <v>178118</v>
      </c>
      <c r="C1149" s="6">
        <v>17</v>
      </c>
      <c r="D1149" s="6" t="s">
        <v>14</v>
      </c>
      <c r="E1149" s="6">
        <v>2</v>
      </c>
      <c r="F1149" s="6" t="s">
        <v>9</v>
      </c>
      <c r="G1149" s="6" t="s">
        <v>12</v>
      </c>
      <c r="H1149" s="6">
        <v>13</v>
      </c>
      <c r="I1149" s="6" t="s">
        <v>13</v>
      </c>
      <c r="J1149" s="7">
        <v>1122.25101</v>
      </c>
      <c r="K1149" s="18">
        <v>7.6870550069582211E-2</v>
      </c>
      <c r="L1149">
        <v>1144</v>
      </c>
    </row>
    <row r="1150" spans="2:12" x14ac:dyDescent="0.35">
      <c r="B1150" s="5">
        <v>129907</v>
      </c>
      <c r="C1150" s="6">
        <v>16</v>
      </c>
      <c r="D1150" s="6">
        <v>0</v>
      </c>
      <c r="E1150" s="6">
        <v>2</v>
      </c>
      <c r="F1150" s="6" t="s">
        <v>9</v>
      </c>
      <c r="G1150" s="6" t="s">
        <v>12</v>
      </c>
      <c r="H1150" s="6">
        <v>13</v>
      </c>
      <c r="I1150" s="6" t="s">
        <v>13</v>
      </c>
      <c r="J1150" s="7">
        <v>564.33287889999997</v>
      </c>
      <c r="K1150" s="18">
        <v>7.6886342331920376E-2</v>
      </c>
      <c r="L1150">
        <v>1145</v>
      </c>
    </row>
    <row r="1151" spans="2:12" x14ac:dyDescent="0.35">
      <c r="B1151" s="5">
        <v>167598</v>
      </c>
      <c r="C1151" s="6">
        <v>38</v>
      </c>
      <c r="D1151" s="6">
        <v>21</v>
      </c>
      <c r="E1151" s="6">
        <v>4</v>
      </c>
      <c r="F1151" s="6" t="s">
        <v>9</v>
      </c>
      <c r="G1151" s="6" t="s">
        <v>5</v>
      </c>
      <c r="H1151" s="6">
        <v>14</v>
      </c>
      <c r="I1151" s="6" t="s">
        <v>10</v>
      </c>
      <c r="J1151" s="7">
        <v>379.03862020000003</v>
      </c>
      <c r="K1151" s="18">
        <v>7.6894216928871328E-2</v>
      </c>
      <c r="L1151">
        <v>1146</v>
      </c>
    </row>
    <row r="1152" spans="2:12" x14ac:dyDescent="0.35">
      <c r="B1152" s="5">
        <v>135195</v>
      </c>
      <c r="C1152" s="6">
        <v>32</v>
      </c>
      <c r="D1152" s="6">
        <v>14</v>
      </c>
      <c r="E1152" s="6">
        <v>3</v>
      </c>
      <c r="F1152" s="6" t="s">
        <v>11</v>
      </c>
      <c r="G1152" s="6" t="s">
        <v>12</v>
      </c>
      <c r="H1152" s="6">
        <v>14</v>
      </c>
      <c r="I1152" s="6" t="s">
        <v>10</v>
      </c>
      <c r="J1152" s="7">
        <v>343.57467259999999</v>
      </c>
      <c r="K1152" s="18">
        <v>7.6922718917096344E-2</v>
      </c>
      <c r="L1152">
        <v>1147</v>
      </c>
    </row>
    <row r="1153" spans="2:12" x14ac:dyDescent="0.35">
      <c r="B1153" s="5">
        <v>182889</v>
      </c>
      <c r="C1153" s="6">
        <v>67</v>
      </c>
      <c r="D1153" s="6">
        <v>46</v>
      </c>
      <c r="E1153" s="6">
        <v>4</v>
      </c>
      <c r="F1153" s="6" t="s">
        <v>9</v>
      </c>
      <c r="G1153" s="6" t="s">
        <v>5</v>
      </c>
      <c r="H1153" s="6">
        <v>2</v>
      </c>
      <c r="I1153" s="6" t="s">
        <v>10</v>
      </c>
      <c r="J1153" s="7">
        <v>317.02643510000001</v>
      </c>
      <c r="K1153" s="18">
        <v>7.6934942368571568E-2</v>
      </c>
      <c r="L1153">
        <v>1148</v>
      </c>
    </row>
    <row r="1154" spans="2:12" x14ac:dyDescent="0.35">
      <c r="B1154" s="5">
        <v>118032</v>
      </c>
      <c r="C1154" s="6">
        <v>26</v>
      </c>
      <c r="D1154" s="6">
        <v>6</v>
      </c>
      <c r="E1154" s="6">
        <v>2</v>
      </c>
      <c r="F1154" s="6" t="s">
        <v>9</v>
      </c>
      <c r="G1154" s="6" t="s">
        <v>12</v>
      </c>
      <c r="H1154" s="6">
        <v>14</v>
      </c>
      <c r="I1154" s="6" t="s">
        <v>10</v>
      </c>
      <c r="J1154" s="7">
        <v>149.3552416</v>
      </c>
      <c r="K1154" s="18">
        <v>7.6969856341964626E-2</v>
      </c>
      <c r="L1154">
        <v>1149</v>
      </c>
    </row>
    <row r="1155" spans="2:12" x14ac:dyDescent="0.35">
      <c r="B1155" s="5">
        <v>160839</v>
      </c>
      <c r="C1155" s="6">
        <v>51</v>
      </c>
      <c r="D1155" s="6">
        <v>32</v>
      </c>
      <c r="E1155" s="6">
        <v>2</v>
      </c>
      <c r="F1155" s="6" t="s">
        <v>11</v>
      </c>
      <c r="G1155" s="6" t="s">
        <v>12</v>
      </c>
      <c r="H1155" s="6">
        <v>9</v>
      </c>
      <c r="I1155" s="6" t="s">
        <v>10</v>
      </c>
      <c r="J1155" s="7">
        <v>405.32505149999997</v>
      </c>
      <c r="K1155" s="18">
        <v>7.7005644254205308E-2</v>
      </c>
      <c r="L1155">
        <v>1150</v>
      </c>
    </row>
    <row r="1156" spans="2:12" x14ac:dyDescent="0.35">
      <c r="B1156" s="5">
        <v>105266</v>
      </c>
      <c r="C1156" s="6">
        <v>60</v>
      </c>
      <c r="D1156" s="6">
        <v>41</v>
      </c>
      <c r="E1156" s="6">
        <v>2</v>
      </c>
      <c r="F1156" s="6" t="s">
        <v>11</v>
      </c>
      <c r="G1156" s="6" t="s">
        <v>5</v>
      </c>
      <c r="H1156" s="6">
        <v>8</v>
      </c>
      <c r="I1156" s="6" t="s">
        <v>10</v>
      </c>
      <c r="J1156" s="7">
        <v>328.51593530000002</v>
      </c>
      <c r="K1156" s="18">
        <v>7.7025458100049127E-2</v>
      </c>
      <c r="L1156">
        <v>1151</v>
      </c>
    </row>
    <row r="1157" spans="2:12" x14ac:dyDescent="0.35">
      <c r="B1157" s="5">
        <v>130663</v>
      </c>
      <c r="C1157" s="6">
        <v>32</v>
      </c>
      <c r="D1157" s="6">
        <v>13</v>
      </c>
      <c r="E1157" s="6">
        <v>3</v>
      </c>
      <c r="F1157" s="6" t="s">
        <v>9</v>
      </c>
      <c r="G1157" s="6" t="s">
        <v>5</v>
      </c>
      <c r="H1157" s="6">
        <v>9</v>
      </c>
      <c r="I1157" s="6" t="s">
        <v>10</v>
      </c>
      <c r="J1157" s="7">
        <v>375.14439779999998</v>
      </c>
      <c r="K1157" s="18">
        <v>7.7131982501614238E-2</v>
      </c>
      <c r="L1157">
        <v>1152</v>
      </c>
    </row>
    <row r="1158" spans="2:12" x14ac:dyDescent="0.35">
      <c r="B1158" s="5">
        <v>140220</v>
      </c>
      <c r="C1158" s="6">
        <v>18</v>
      </c>
      <c r="D1158" s="6">
        <v>0</v>
      </c>
      <c r="E1158" s="6">
        <v>4</v>
      </c>
      <c r="F1158" s="6" t="s">
        <v>11</v>
      </c>
      <c r="G1158" s="6" t="s">
        <v>5</v>
      </c>
      <c r="H1158" s="6">
        <v>15</v>
      </c>
      <c r="I1158" s="6" t="s">
        <v>10</v>
      </c>
      <c r="J1158" s="7">
        <v>203.18683010000001</v>
      </c>
      <c r="K1158" s="18">
        <v>7.7195743381377802E-2</v>
      </c>
      <c r="L1158">
        <v>1153</v>
      </c>
    </row>
    <row r="1159" spans="2:12" x14ac:dyDescent="0.35">
      <c r="B1159" s="5">
        <v>179112</v>
      </c>
      <c r="C1159" s="6">
        <v>102</v>
      </c>
      <c r="D1159" s="6">
        <v>6</v>
      </c>
      <c r="E1159" s="6">
        <v>1</v>
      </c>
      <c r="F1159" s="6" t="s">
        <v>9</v>
      </c>
      <c r="G1159" s="6" t="s">
        <v>12</v>
      </c>
      <c r="H1159" s="6">
        <v>6</v>
      </c>
      <c r="I1159" s="6" t="s">
        <v>10</v>
      </c>
      <c r="J1159" s="7">
        <v>491.42994220000003</v>
      </c>
      <c r="K1159" s="18">
        <v>7.7294132495561718E-2</v>
      </c>
      <c r="L1159">
        <v>1154</v>
      </c>
    </row>
    <row r="1160" spans="2:12" x14ac:dyDescent="0.35">
      <c r="B1160" s="5">
        <v>128090</v>
      </c>
      <c r="C1160" s="6">
        <v>122</v>
      </c>
      <c r="D1160" s="6">
        <v>30</v>
      </c>
      <c r="E1160" s="6">
        <v>4</v>
      </c>
      <c r="F1160" s="6" t="s">
        <v>9</v>
      </c>
      <c r="G1160" s="6" t="s">
        <v>12</v>
      </c>
      <c r="H1160" s="6">
        <v>4</v>
      </c>
      <c r="I1160" s="6" t="s">
        <v>13</v>
      </c>
      <c r="J1160" s="7">
        <v>758.88217710000004</v>
      </c>
      <c r="K1160" s="18">
        <v>7.7541826086199084E-2</v>
      </c>
      <c r="L1160">
        <v>1155</v>
      </c>
    </row>
    <row r="1161" spans="2:12" x14ac:dyDescent="0.35">
      <c r="B1161" s="5">
        <v>124356</v>
      </c>
      <c r="C1161" s="6">
        <v>18</v>
      </c>
      <c r="D1161" s="6">
        <v>0</v>
      </c>
      <c r="E1161" s="6">
        <v>1</v>
      </c>
      <c r="F1161" s="6" t="s">
        <v>11</v>
      </c>
      <c r="G1161" s="6" t="s">
        <v>5</v>
      </c>
      <c r="H1161" s="6">
        <v>12</v>
      </c>
      <c r="I1161" s="6" t="s">
        <v>10</v>
      </c>
      <c r="J1161" s="7">
        <v>228.62473259999999</v>
      </c>
      <c r="K1161" s="18">
        <v>7.7595252207388832E-2</v>
      </c>
      <c r="L1161">
        <v>1156</v>
      </c>
    </row>
    <row r="1162" spans="2:12" x14ac:dyDescent="0.35">
      <c r="B1162" s="5">
        <v>158277</v>
      </c>
      <c r="C1162" s="6">
        <v>60</v>
      </c>
      <c r="D1162" s="6" t="s">
        <v>14</v>
      </c>
      <c r="E1162" s="6">
        <v>2</v>
      </c>
      <c r="F1162" s="6" t="s">
        <v>11</v>
      </c>
      <c r="G1162" s="6" t="s">
        <v>5</v>
      </c>
      <c r="H1162" s="6">
        <v>10</v>
      </c>
      <c r="I1162" s="6" t="s">
        <v>10</v>
      </c>
      <c r="J1162" s="7">
        <v>150.919353</v>
      </c>
      <c r="K1162" s="18">
        <v>7.7621725094188632E-2</v>
      </c>
      <c r="L1162">
        <v>1157</v>
      </c>
    </row>
    <row r="1163" spans="2:12" x14ac:dyDescent="0.35">
      <c r="B1163" s="5">
        <v>112151</v>
      </c>
      <c r="C1163" s="6">
        <v>67</v>
      </c>
      <c r="D1163" s="6">
        <v>48</v>
      </c>
      <c r="E1163" s="6">
        <v>2</v>
      </c>
      <c r="F1163" s="6" t="s">
        <v>11</v>
      </c>
      <c r="G1163" s="6" t="s">
        <v>12</v>
      </c>
      <c r="H1163" s="6">
        <v>6</v>
      </c>
      <c r="I1163" s="6" t="s">
        <v>10</v>
      </c>
      <c r="J1163" s="7">
        <v>78.31542177</v>
      </c>
      <c r="K1163" s="18">
        <v>7.7631155172160793E-2</v>
      </c>
      <c r="L1163">
        <v>1158</v>
      </c>
    </row>
    <row r="1164" spans="2:12" x14ac:dyDescent="0.35">
      <c r="B1164" s="5">
        <v>187024</v>
      </c>
      <c r="C1164" s="6">
        <v>35</v>
      </c>
      <c r="D1164" s="6">
        <v>14</v>
      </c>
      <c r="E1164" s="6">
        <v>2</v>
      </c>
      <c r="F1164" s="6" t="s">
        <v>9</v>
      </c>
      <c r="G1164" s="6" t="s">
        <v>5</v>
      </c>
      <c r="H1164" s="6">
        <v>11</v>
      </c>
      <c r="I1164" s="6" t="s">
        <v>10</v>
      </c>
      <c r="J1164" s="7">
        <v>227.00304750000001</v>
      </c>
      <c r="K1164" s="18">
        <v>7.7705576966344059E-2</v>
      </c>
      <c r="L1164">
        <v>1159</v>
      </c>
    </row>
    <row r="1165" spans="2:12" x14ac:dyDescent="0.35">
      <c r="B1165" s="5">
        <v>128963</v>
      </c>
      <c r="C1165" s="6">
        <v>18</v>
      </c>
      <c r="D1165" s="6">
        <v>0</v>
      </c>
      <c r="E1165" s="6">
        <v>2</v>
      </c>
      <c r="F1165" s="6" t="s">
        <v>11</v>
      </c>
      <c r="G1165" s="6" t="s">
        <v>12</v>
      </c>
      <c r="H1165" s="6">
        <v>12</v>
      </c>
      <c r="I1165" s="6" t="s">
        <v>13</v>
      </c>
      <c r="J1165" s="7">
        <v>532.08803320000004</v>
      </c>
      <c r="K1165" s="18">
        <v>7.7766717634969562E-2</v>
      </c>
      <c r="L1165">
        <v>1160</v>
      </c>
    </row>
    <row r="1166" spans="2:12" x14ac:dyDescent="0.35">
      <c r="B1166" s="5">
        <v>170778</v>
      </c>
      <c r="C1166" s="6">
        <v>69</v>
      </c>
      <c r="D1166" s="6" t="s">
        <v>14</v>
      </c>
      <c r="E1166" s="6">
        <v>2</v>
      </c>
      <c r="F1166" s="6" t="s">
        <v>9</v>
      </c>
      <c r="G1166" s="6" t="s">
        <v>12</v>
      </c>
      <c r="H1166" s="6">
        <v>15</v>
      </c>
      <c r="I1166" s="6" t="s">
        <v>10</v>
      </c>
      <c r="J1166" s="7">
        <v>465.76443310000002</v>
      </c>
      <c r="K1166" s="18">
        <v>7.7842029960613957E-2</v>
      </c>
      <c r="L1166">
        <v>1161</v>
      </c>
    </row>
    <row r="1167" spans="2:12" x14ac:dyDescent="0.35">
      <c r="B1167" s="5">
        <v>145159</v>
      </c>
      <c r="C1167" s="6">
        <v>61</v>
      </c>
      <c r="D1167" s="6">
        <v>43</v>
      </c>
      <c r="E1167" s="6">
        <v>3</v>
      </c>
      <c r="F1167" s="6" t="s">
        <v>9</v>
      </c>
      <c r="G1167" s="6" t="s">
        <v>12</v>
      </c>
      <c r="H1167" s="6">
        <v>4</v>
      </c>
      <c r="I1167" s="6" t="s">
        <v>10</v>
      </c>
      <c r="J1167" s="7">
        <v>442.1473967</v>
      </c>
      <c r="K1167" s="18">
        <v>7.7908684432477338E-2</v>
      </c>
      <c r="L1167">
        <v>1162</v>
      </c>
    </row>
    <row r="1168" spans="2:12" x14ac:dyDescent="0.35">
      <c r="B1168" s="5">
        <v>175900</v>
      </c>
      <c r="C1168" s="6">
        <v>37</v>
      </c>
      <c r="D1168" s="6">
        <v>20</v>
      </c>
      <c r="E1168" s="6">
        <v>1</v>
      </c>
      <c r="F1168" s="6" t="s">
        <v>11</v>
      </c>
      <c r="G1168" s="6" t="s">
        <v>5</v>
      </c>
      <c r="H1168" s="6">
        <v>3</v>
      </c>
      <c r="I1168" s="6" t="s">
        <v>13</v>
      </c>
      <c r="J1168" s="7">
        <v>594.05564949999996</v>
      </c>
      <c r="K1168" s="18">
        <v>7.7911133847727965E-2</v>
      </c>
      <c r="L1168">
        <v>1163</v>
      </c>
    </row>
    <row r="1169" spans="2:12" x14ac:dyDescent="0.35">
      <c r="B1169" s="5">
        <v>114484</v>
      </c>
      <c r="C1169" s="6">
        <v>35</v>
      </c>
      <c r="D1169" s="6">
        <v>17</v>
      </c>
      <c r="E1169" s="6">
        <v>1</v>
      </c>
      <c r="F1169" s="6" t="s">
        <v>9</v>
      </c>
      <c r="G1169" s="6" t="s">
        <v>12</v>
      </c>
      <c r="H1169" s="6">
        <v>8</v>
      </c>
      <c r="I1169" s="6" t="s">
        <v>10</v>
      </c>
      <c r="J1169" s="7">
        <v>499.01156709999998</v>
      </c>
      <c r="K1169" s="18">
        <v>7.7974309762791405E-2</v>
      </c>
      <c r="L1169">
        <v>1164</v>
      </c>
    </row>
    <row r="1170" spans="2:12" x14ac:dyDescent="0.35">
      <c r="B1170" s="5">
        <v>101150</v>
      </c>
      <c r="C1170" s="6">
        <v>106</v>
      </c>
      <c r="D1170" s="6" t="s">
        <v>14</v>
      </c>
      <c r="E1170" s="6">
        <v>3</v>
      </c>
      <c r="F1170" s="6" t="s">
        <v>11</v>
      </c>
      <c r="G1170" s="6" t="s">
        <v>12</v>
      </c>
      <c r="H1170" s="6">
        <v>0</v>
      </c>
      <c r="I1170" s="6" t="s">
        <v>10</v>
      </c>
      <c r="J1170" s="7">
        <v>468.09461060000001</v>
      </c>
      <c r="K1170" s="18">
        <v>7.8016412679817071E-2</v>
      </c>
      <c r="L1170">
        <v>1165</v>
      </c>
    </row>
    <row r="1171" spans="2:12" x14ac:dyDescent="0.35">
      <c r="B1171" s="5">
        <v>177031</v>
      </c>
      <c r="C1171" s="6">
        <v>68</v>
      </c>
      <c r="D1171" s="6" t="s">
        <v>14</v>
      </c>
      <c r="E1171" s="6">
        <v>3</v>
      </c>
      <c r="F1171" s="6" t="s">
        <v>9</v>
      </c>
      <c r="G1171" s="6" t="s">
        <v>5</v>
      </c>
      <c r="H1171" s="6">
        <v>15</v>
      </c>
      <c r="I1171" s="6" t="s">
        <v>10</v>
      </c>
      <c r="J1171" s="7">
        <v>215.99847299999999</v>
      </c>
      <c r="K1171" s="18">
        <v>7.8044531466952227E-2</v>
      </c>
      <c r="L1171">
        <v>1166</v>
      </c>
    </row>
    <row r="1172" spans="2:12" x14ac:dyDescent="0.35">
      <c r="B1172" s="5">
        <v>130843</v>
      </c>
      <c r="C1172" s="6">
        <v>45</v>
      </c>
      <c r="D1172" s="6">
        <v>25</v>
      </c>
      <c r="E1172" s="6">
        <v>1</v>
      </c>
      <c r="F1172" s="6" t="s">
        <v>9</v>
      </c>
      <c r="G1172" s="6" t="s">
        <v>5</v>
      </c>
      <c r="H1172" s="6">
        <v>12</v>
      </c>
      <c r="I1172" s="6" t="s">
        <v>10</v>
      </c>
      <c r="J1172" s="7">
        <v>356.53304170000001</v>
      </c>
      <c r="K1172" s="18">
        <v>7.8061204229667003E-2</v>
      </c>
      <c r="L1172">
        <v>1167</v>
      </c>
    </row>
    <row r="1173" spans="2:12" x14ac:dyDescent="0.35">
      <c r="B1173" s="5">
        <v>155786</v>
      </c>
      <c r="C1173" s="6">
        <v>59</v>
      </c>
      <c r="D1173" s="6">
        <v>40</v>
      </c>
      <c r="E1173" s="6">
        <v>3</v>
      </c>
      <c r="F1173" s="6" t="s">
        <v>9</v>
      </c>
      <c r="G1173" s="6" t="s">
        <v>12</v>
      </c>
      <c r="H1173" s="6">
        <v>12</v>
      </c>
      <c r="I1173" s="6" t="s">
        <v>10</v>
      </c>
      <c r="J1173" s="7">
        <v>389.23574280000003</v>
      </c>
      <c r="K1173" s="18">
        <v>7.8076667010871126E-2</v>
      </c>
      <c r="L1173">
        <v>1168</v>
      </c>
    </row>
    <row r="1174" spans="2:12" x14ac:dyDescent="0.35">
      <c r="B1174" s="5">
        <v>188178</v>
      </c>
      <c r="C1174" s="6">
        <v>67</v>
      </c>
      <c r="D1174" s="6">
        <v>48</v>
      </c>
      <c r="E1174" s="6">
        <v>2</v>
      </c>
      <c r="F1174" s="6" t="s">
        <v>11</v>
      </c>
      <c r="G1174" s="6" t="s">
        <v>12</v>
      </c>
      <c r="H1174" s="6">
        <v>14</v>
      </c>
      <c r="I1174" s="6" t="s">
        <v>10</v>
      </c>
      <c r="J1174" s="7">
        <v>23.176562690000001</v>
      </c>
      <c r="K1174" s="18">
        <v>7.8151590022419115E-2</v>
      </c>
      <c r="L1174">
        <v>1169</v>
      </c>
    </row>
    <row r="1175" spans="2:12" x14ac:dyDescent="0.35">
      <c r="B1175" s="5">
        <v>143075</v>
      </c>
      <c r="C1175" s="6">
        <v>61</v>
      </c>
      <c r="D1175" s="6">
        <v>40</v>
      </c>
      <c r="E1175" s="6">
        <v>1</v>
      </c>
      <c r="F1175" s="6" t="s">
        <v>11</v>
      </c>
      <c r="G1175" s="6" t="s">
        <v>5</v>
      </c>
      <c r="H1175" s="6">
        <v>1</v>
      </c>
      <c r="I1175" s="6" t="s">
        <v>10</v>
      </c>
      <c r="J1175" s="7">
        <v>146.06365930000001</v>
      </c>
      <c r="K1175" s="18">
        <v>7.8166355180392832E-2</v>
      </c>
      <c r="L1175">
        <v>1170</v>
      </c>
    </row>
    <row r="1176" spans="2:12" x14ac:dyDescent="0.35">
      <c r="B1176" s="5">
        <v>176110</v>
      </c>
      <c r="C1176" s="6">
        <v>49</v>
      </c>
      <c r="D1176" s="6">
        <v>28</v>
      </c>
      <c r="E1176" s="6">
        <v>3</v>
      </c>
      <c r="F1176" s="6" t="s">
        <v>9</v>
      </c>
      <c r="G1176" s="6" t="s">
        <v>5</v>
      </c>
      <c r="H1176" s="6">
        <v>9</v>
      </c>
      <c r="I1176" s="6" t="s">
        <v>10</v>
      </c>
      <c r="J1176" s="7">
        <v>424.2184833</v>
      </c>
      <c r="K1176" s="18">
        <v>7.8185222990680203E-2</v>
      </c>
      <c r="L1176">
        <v>1171</v>
      </c>
    </row>
    <row r="1177" spans="2:12" x14ac:dyDescent="0.35">
      <c r="B1177" s="5">
        <v>136113</v>
      </c>
      <c r="C1177" s="6">
        <v>37</v>
      </c>
      <c r="D1177" s="6">
        <v>17</v>
      </c>
      <c r="E1177" s="6">
        <v>2</v>
      </c>
      <c r="F1177" s="6" t="s">
        <v>9</v>
      </c>
      <c r="G1177" s="6" t="s">
        <v>12</v>
      </c>
      <c r="H1177" s="6">
        <v>8</v>
      </c>
      <c r="I1177" s="6" t="s">
        <v>10</v>
      </c>
      <c r="J1177" s="7">
        <v>467.75241820000002</v>
      </c>
      <c r="K1177" s="18">
        <v>7.8284711239866245E-2</v>
      </c>
      <c r="L1177">
        <v>1172</v>
      </c>
    </row>
    <row r="1178" spans="2:12" x14ac:dyDescent="0.35">
      <c r="B1178" s="5">
        <v>128342</v>
      </c>
      <c r="C1178" s="6">
        <v>32</v>
      </c>
      <c r="D1178" s="6">
        <v>12</v>
      </c>
      <c r="E1178" s="6">
        <v>2</v>
      </c>
      <c r="F1178" s="6" t="s">
        <v>9</v>
      </c>
      <c r="G1178" s="6" t="s">
        <v>12</v>
      </c>
      <c r="H1178" s="6">
        <v>2</v>
      </c>
      <c r="I1178" s="6" t="s">
        <v>13</v>
      </c>
      <c r="J1178" s="7">
        <v>784.21401820000006</v>
      </c>
      <c r="K1178" s="18">
        <v>7.8419352817065135E-2</v>
      </c>
      <c r="L1178">
        <v>1173</v>
      </c>
    </row>
    <row r="1179" spans="2:12" x14ac:dyDescent="0.35">
      <c r="B1179" s="5">
        <v>152556</v>
      </c>
      <c r="C1179" s="6">
        <v>37</v>
      </c>
      <c r="D1179" s="6">
        <v>19</v>
      </c>
      <c r="E1179" s="6">
        <v>2</v>
      </c>
      <c r="F1179" s="6" t="s">
        <v>9</v>
      </c>
      <c r="G1179" s="6" t="s">
        <v>12</v>
      </c>
      <c r="H1179" s="6">
        <v>10</v>
      </c>
      <c r="I1179" s="6" t="s">
        <v>13</v>
      </c>
      <c r="J1179" s="7">
        <v>538.06416049999996</v>
      </c>
      <c r="K1179" s="18">
        <v>7.8450513626395879E-2</v>
      </c>
      <c r="L1179">
        <v>1174</v>
      </c>
    </row>
    <row r="1180" spans="2:12" x14ac:dyDescent="0.35">
      <c r="B1180" s="5">
        <v>118669</v>
      </c>
      <c r="C1180" s="6">
        <v>32</v>
      </c>
      <c r="D1180" s="6">
        <v>11</v>
      </c>
      <c r="E1180" s="6">
        <v>3</v>
      </c>
      <c r="F1180" s="6" t="s">
        <v>9</v>
      </c>
      <c r="G1180" s="6" t="s">
        <v>12</v>
      </c>
      <c r="H1180" s="6">
        <v>12</v>
      </c>
      <c r="I1180" s="6" t="s">
        <v>10</v>
      </c>
      <c r="J1180" s="7">
        <v>240.8530538</v>
      </c>
      <c r="K1180" s="18">
        <v>7.8652889542019322E-2</v>
      </c>
      <c r="L1180">
        <v>1175</v>
      </c>
    </row>
    <row r="1181" spans="2:12" x14ac:dyDescent="0.35">
      <c r="B1181" s="5">
        <v>188783</v>
      </c>
      <c r="C1181" s="6">
        <v>17</v>
      </c>
      <c r="D1181" s="6">
        <v>0</v>
      </c>
      <c r="E1181" s="6">
        <v>3</v>
      </c>
      <c r="F1181" s="6" t="s">
        <v>11</v>
      </c>
      <c r="G1181" s="6" t="s">
        <v>5</v>
      </c>
      <c r="H1181" s="6">
        <v>13</v>
      </c>
      <c r="I1181" s="6" t="s">
        <v>10</v>
      </c>
      <c r="J1181" s="7">
        <v>336.59653229999998</v>
      </c>
      <c r="K1181" s="18">
        <v>7.8686386605883563E-2</v>
      </c>
      <c r="L1181">
        <v>1176</v>
      </c>
    </row>
    <row r="1182" spans="2:12" x14ac:dyDescent="0.35">
      <c r="B1182" s="5">
        <v>169141</v>
      </c>
      <c r="C1182" s="6">
        <v>21</v>
      </c>
      <c r="D1182" s="6">
        <v>4</v>
      </c>
      <c r="E1182" s="6">
        <v>4</v>
      </c>
      <c r="F1182" s="6" t="s">
        <v>11</v>
      </c>
      <c r="G1182" s="6" t="s">
        <v>5</v>
      </c>
      <c r="H1182" s="6">
        <v>11</v>
      </c>
      <c r="I1182" s="6" t="s">
        <v>10</v>
      </c>
      <c r="J1182" s="7">
        <v>196.70712739999999</v>
      </c>
      <c r="K1182" s="18">
        <v>7.8713691879929271E-2</v>
      </c>
      <c r="L1182">
        <v>1177</v>
      </c>
    </row>
    <row r="1183" spans="2:12" x14ac:dyDescent="0.35">
      <c r="B1183" s="5">
        <v>135039</v>
      </c>
      <c r="C1183" s="6">
        <v>19</v>
      </c>
      <c r="D1183" s="6">
        <v>2</v>
      </c>
      <c r="E1183" s="6">
        <v>4</v>
      </c>
      <c r="F1183" s="6" t="s">
        <v>11</v>
      </c>
      <c r="G1183" s="6" t="s">
        <v>5</v>
      </c>
      <c r="H1183" s="6">
        <v>14</v>
      </c>
      <c r="I1183" s="6" t="s">
        <v>10</v>
      </c>
      <c r="J1183" s="7">
        <v>427.89776619999998</v>
      </c>
      <c r="K1183" s="18">
        <v>7.8762941335363879E-2</v>
      </c>
      <c r="L1183">
        <v>1178</v>
      </c>
    </row>
    <row r="1184" spans="2:12" x14ac:dyDescent="0.35">
      <c r="B1184" s="5">
        <v>195858</v>
      </c>
      <c r="C1184" s="6">
        <v>18</v>
      </c>
      <c r="D1184" s="6">
        <v>0</v>
      </c>
      <c r="E1184" s="6">
        <v>3</v>
      </c>
      <c r="F1184" s="6" t="s">
        <v>11</v>
      </c>
      <c r="G1184" s="6" t="s">
        <v>12</v>
      </c>
      <c r="H1184" s="6">
        <v>14</v>
      </c>
      <c r="I1184" s="6" t="s">
        <v>10</v>
      </c>
      <c r="J1184" s="7">
        <v>247.35806360000001</v>
      </c>
      <c r="K1184" s="18">
        <v>7.8816531373159915E-2</v>
      </c>
      <c r="L1184">
        <v>1179</v>
      </c>
    </row>
    <row r="1185" spans="2:12" x14ac:dyDescent="0.35">
      <c r="B1185" s="5">
        <v>157143</v>
      </c>
      <c r="C1185" s="6">
        <v>63</v>
      </c>
      <c r="D1185" s="6">
        <v>45</v>
      </c>
      <c r="E1185" s="6">
        <v>3</v>
      </c>
      <c r="F1185" s="6" t="s">
        <v>11</v>
      </c>
      <c r="G1185" s="6" t="s">
        <v>5</v>
      </c>
      <c r="H1185" s="6">
        <v>8</v>
      </c>
      <c r="I1185" s="6" t="s">
        <v>10</v>
      </c>
      <c r="J1185" s="7">
        <v>166.62888050000001</v>
      </c>
      <c r="K1185" s="18">
        <v>7.8831671431980554E-2</v>
      </c>
      <c r="L1185">
        <v>1180</v>
      </c>
    </row>
    <row r="1186" spans="2:12" x14ac:dyDescent="0.35">
      <c r="B1186" s="5">
        <v>128673</v>
      </c>
      <c r="C1186" s="6">
        <v>70</v>
      </c>
      <c r="D1186" s="6">
        <v>51</v>
      </c>
      <c r="E1186" s="6">
        <v>2</v>
      </c>
      <c r="F1186" s="6" t="s">
        <v>9</v>
      </c>
      <c r="G1186" s="6" t="s">
        <v>5</v>
      </c>
      <c r="H1186" s="6">
        <v>10</v>
      </c>
      <c r="I1186" s="6" t="s">
        <v>10</v>
      </c>
      <c r="J1186" s="7">
        <v>282.39025909999998</v>
      </c>
      <c r="K1186" s="18">
        <v>7.88957846330679E-2</v>
      </c>
      <c r="L1186">
        <v>1181</v>
      </c>
    </row>
    <row r="1187" spans="2:12" x14ac:dyDescent="0.35">
      <c r="B1187" s="5">
        <v>165410</v>
      </c>
      <c r="C1187" s="6">
        <v>21</v>
      </c>
      <c r="D1187" s="6">
        <v>2</v>
      </c>
      <c r="E1187" s="6">
        <v>2</v>
      </c>
      <c r="F1187" s="6" t="s">
        <v>11</v>
      </c>
      <c r="G1187" s="6" t="s">
        <v>5</v>
      </c>
      <c r="H1187" s="6">
        <v>3</v>
      </c>
      <c r="I1187" s="6" t="s">
        <v>13</v>
      </c>
      <c r="J1187" s="7">
        <v>837.21698600000002</v>
      </c>
      <c r="K1187" s="18">
        <v>7.8913099879261206E-2</v>
      </c>
      <c r="L1187">
        <v>1182</v>
      </c>
    </row>
    <row r="1188" spans="2:12" x14ac:dyDescent="0.35">
      <c r="B1188" s="5">
        <v>130926</v>
      </c>
      <c r="C1188" s="6">
        <v>70</v>
      </c>
      <c r="D1188" s="6">
        <v>49</v>
      </c>
      <c r="E1188" s="6">
        <v>2</v>
      </c>
      <c r="F1188" s="6" t="s">
        <v>11</v>
      </c>
      <c r="G1188" s="6" t="s">
        <v>5</v>
      </c>
      <c r="H1188" s="6">
        <v>5</v>
      </c>
      <c r="I1188" s="6" t="s">
        <v>10</v>
      </c>
      <c r="J1188" s="7">
        <v>39.578004249999999</v>
      </c>
      <c r="K1188" s="18">
        <v>7.899185274955467E-2</v>
      </c>
      <c r="L1188">
        <v>1183</v>
      </c>
    </row>
    <row r="1189" spans="2:12" x14ac:dyDescent="0.35">
      <c r="B1189" s="5">
        <v>188640</v>
      </c>
      <c r="C1189" s="6">
        <v>2</v>
      </c>
      <c r="D1189" s="6">
        <v>46</v>
      </c>
      <c r="E1189" s="6">
        <v>1</v>
      </c>
      <c r="F1189" s="6" t="s">
        <v>9</v>
      </c>
      <c r="G1189" s="6" t="s">
        <v>12</v>
      </c>
      <c r="H1189" s="6">
        <v>0</v>
      </c>
      <c r="I1189" s="6" t="s">
        <v>10</v>
      </c>
      <c r="J1189" s="7">
        <v>377.8277597</v>
      </c>
      <c r="K1189" s="18">
        <v>7.9034166292901276E-2</v>
      </c>
      <c r="L1189">
        <v>1184</v>
      </c>
    </row>
    <row r="1190" spans="2:12" x14ac:dyDescent="0.35">
      <c r="B1190" s="5">
        <v>191455</v>
      </c>
      <c r="C1190" s="6">
        <v>70</v>
      </c>
      <c r="D1190" s="6">
        <v>51</v>
      </c>
      <c r="E1190" s="6">
        <v>2</v>
      </c>
      <c r="F1190" s="6" t="s">
        <v>11</v>
      </c>
      <c r="G1190" s="6" t="s">
        <v>5</v>
      </c>
      <c r="H1190" s="6">
        <v>4</v>
      </c>
      <c r="I1190" s="6" t="s">
        <v>10</v>
      </c>
      <c r="J1190" s="7">
        <v>88.894702769999995</v>
      </c>
      <c r="K1190" s="18">
        <v>7.9085587342376251E-2</v>
      </c>
      <c r="L1190">
        <v>1185</v>
      </c>
    </row>
    <row r="1191" spans="2:12" x14ac:dyDescent="0.35">
      <c r="B1191" s="5">
        <v>146652</v>
      </c>
      <c r="C1191" s="6">
        <v>24</v>
      </c>
      <c r="D1191" s="6">
        <v>6</v>
      </c>
      <c r="E1191" s="6">
        <v>2</v>
      </c>
      <c r="F1191" s="6" t="s">
        <v>9</v>
      </c>
      <c r="G1191" s="6" t="s">
        <v>5</v>
      </c>
      <c r="H1191" s="6">
        <v>7</v>
      </c>
      <c r="I1191" s="6" t="s">
        <v>13</v>
      </c>
      <c r="J1191" s="7">
        <v>557.02786709999998</v>
      </c>
      <c r="K1191" s="18">
        <v>7.9207644943145916E-2</v>
      </c>
      <c r="L1191">
        <v>1186</v>
      </c>
    </row>
    <row r="1192" spans="2:12" x14ac:dyDescent="0.35">
      <c r="B1192" s="5">
        <v>162681</v>
      </c>
      <c r="C1192" s="6">
        <v>27</v>
      </c>
      <c r="D1192" s="6">
        <v>8</v>
      </c>
      <c r="E1192" s="6">
        <v>3</v>
      </c>
      <c r="F1192" s="6" t="s">
        <v>11</v>
      </c>
      <c r="G1192" s="6" t="s">
        <v>12</v>
      </c>
      <c r="H1192" s="6">
        <v>7</v>
      </c>
      <c r="I1192" s="6" t="s">
        <v>10</v>
      </c>
      <c r="J1192" s="7">
        <v>491.56780670000001</v>
      </c>
      <c r="K1192" s="18">
        <v>7.9349757909271013E-2</v>
      </c>
      <c r="L1192">
        <v>1187</v>
      </c>
    </row>
    <row r="1193" spans="2:12" x14ac:dyDescent="0.35">
      <c r="B1193" s="5">
        <v>154758</v>
      </c>
      <c r="C1193" s="6">
        <v>17</v>
      </c>
      <c r="D1193" s="6" t="s">
        <v>14</v>
      </c>
      <c r="E1193" s="6">
        <v>2</v>
      </c>
      <c r="F1193" s="6" t="s">
        <v>9</v>
      </c>
      <c r="G1193" s="6" t="s">
        <v>5</v>
      </c>
      <c r="H1193" s="6">
        <v>12</v>
      </c>
      <c r="I1193" s="6" t="s">
        <v>10</v>
      </c>
      <c r="J1193" s="7">
        <v>276.12244800000002</v>
      </c>
      <c r="K1193" s="18">
        <v>7.9441587224834853E-2</v>
      </c>
      <c r="L1193">
        <v>1188</v>
      </c>
    </row>
    <row r="1194" spans="2:12" x14ac:dyDescent="0.35">
      <c r="B1194" s="5">
        <v>147339</v>
      </c>
      <c r="C1194" s="6">
        <v>26</v>
      </c>
      <c r="D1194" s="6">
        <v>6</v>
      </c>
      <c r="E1194" s="6">
        <v>2</v>
      </c>
      <c r="F1194" s="6" t="s">
        <v>9</v>
      </c>
      <c r="G1194" s="6" t="s">
        <v>5</v>
      </c>
      <c r="H1194" s="6">
        <v>12</v>
      </c>
      <c r="I1194" s="6" t="s">
        <v>10</v>
      </c>
      <c r="J1194" s="7">
        <v>209.67803739999999</v>
      </c>
      <c r="K1194" s="18">
        <v>7.9468061187207062E-2</v>
      </c>
      <c r="L1194">
        <v>1189</v>
      </c>
    </row>
    <row r="1195" spans="2:12" x14ac:dyDescent="0.35">
      <c r="B1195" s="5">
        <v>156994</v>
      </c>
      <c r="C1195" s="6">
        <v>45</v>
      </c>
      <c r="D1195" s="6">
        <v>24</v>
      </c>
      <c r="E1195" s="6">
        <v>1</v>
      </c>
      <c r="F1195" s="6" t="s">
        <v>11</v>
      </c>
      <c r="G1195" s="6" t="s">
        <v>12</v>
      </c>
      <c r="H1195" s="6">
        <v>11</v>
      </c>
      <c r="I1195" s="6" t="s">
        <v>10</v>
      </c>
      <c r="J1195" s="7">
        <v>242.32624430000001</v>
      </c>
      <c r="K1195" s="18">
        <v>7.9505253933848108E-2</v>
      </c>
      <c r="L1195">
        <v>1190</v>
      </c>
    </row>
    <row r="1196" spans="2:12" x14ac:dyDescent="0.35">
      <c r="B1196" s="5">
        <v>108172</v>
      </c>
      <c r="C1196" s="6">
        <v>38</v>
      </c>
      <c r="D1196" s="6">
        <v>18</v>
      </c>
      <c r="E1196" s="6">
        <v>2</v>
      </c>
      <c r="F1196" s="6" t="s">
        <v>9</v>
      </c>
      <c r="G1196" s="6" t="s">
        <v>12</v>
      </c>
      <c r="H1196" s="6">
        <v>3</v>
      </c>
      <c r="I1196" s="6" t="s">
        <v>13</v>
      </c>
      <c r="J1196" s="7">
        <v>651.18952539999998</v>
      </c>
      <c r="K1196" s="18">
        <v>7.9574735419069453E-2</v>
      </c>
      <c r="L1196">
        <v>1191</v>
      </c>
    </row>
    <row r="1197" spans="2:12" x14ac:dyDescent="0.35">
      <c r="B1197" s="5">
        <v>108934</v>
      </c>
      <c r="C1197" s="6">
        <v>67</v>
      </c>
      <c r="D1197" s="6">
        <v>47</v>
      </c>
      <c r="E1197" s="6">
        <v>2</v>
      </c>
      <c r="F1197" s="6" t="s">
        <v>11</v>
      </c>
      <c r="G1197" s="6" t="s">
        <v>12</v>
      </c>
      <c r="H1197" s="6">
        <v>10</v>
      </c>
      <c r="I1197" s="6" t="s">
        <v>10</v>
      </c>
      <c r="J1197" s="7">
        <v>249.5596089</v>
      </c>
      <c r="K1197" s="18">
        <v>7.9697289967195939E-2</v>
      </c>
      <c r="L1197">
        <v>1192</v>
      </c>
    </row>
    <row r="1198" spans="2:12" x14ac:dyDescent="0.35">
      <c r="B1198" s="5">
        <v>189270</v>
      </c>
      <c r="C1198" s="6">
        <v>66</v>
      </c>
      <c r="D1198" s="6">
        <v>46</v>
      </c>
      <c r="E1198" s="6">
        <v>3</v>
      </c>
      <c r="F1198" s="6" t="s">
        <v>9</v>
      </c>
      <c r="G1198" s="6" t="s">
        <v>5</v>
      </c>
      <c r="H1198" s="6">
        <v>7</v>
      </c>
      <c r="I1198" s="6" t="s">
        <v>10</v>
      </c>
      <c r="J1198" s="7">
        <v>82.053609179999995</v>
      </c>
      <c r="K1198" s="18">
        <v>7.9717170288454486E-2</v>
      </c>
      <c r="L1198">
        <v>1193</v>
      </c>
    </row>
    <row r="1199" spans="2:12" x14ac:dyDescent="0.35">
      <c r="B1199" s="5">
        <v>163289</v>
      </c>
      <c r="C1199" s="6">
        <v>27</v>
      </c>
      <c r="D1199" s="6" t="s">
        <v>14</v>
      </c>
      <c r="E1199" s="6">
        <v>1</v>
      </c>
      <c r="F1199" s="6" t="s">
        <v>9</v>
      </c>
      <c r="G1199" s="6" t="s">
        <v>12</v>
      </c>
      <c r="H1199" s="6">
        <v>4</v>
      </c>
      <c r="I1199" s="6" t="s">
        <v>13</v>
      </c>
      <c r="J1199" s="7">
        <v>540.73634379999999</v>
      </c>
      <c r="K1199" s="18">
        <v>7.9787777199871401E-2</v>
      </c>
      <c r="L1199">
        <v>1194</v>
      </c>
    </row>
    <row r="1200" spans="2:12" x14ac:dyDescent="0.35">
      <c r="B1200" s="5">
        <v>158241</v>
      </c>
      <c r="C1200" s="6">
        <v>17</v>
      </c>
      <c r="D1200" s="6">
        <v>0</v>
      </c>
      <c r="E1200" s="6">
        <v>3</v>
      </c>
      <c r="F1200" s="6" t="s">
        <v>11</v>
      </c>
      <c r="G1200" s="6" t="s">
        <v>12</v>
      </c>
      <c r="H1200" s="6">
        <v>11</v>
      </c>
      <c r="I1200" s="6" t="s">
        <v>10</v>
      </c>
      <c r="J1200" s="7">
        <v>294.09720019999997</v>
      </c>
      <c r="K1200" s="18">
        <v>7.9795915359340719E-2</v>
      </c>
      <c r="L1200">
        <v>1195</v>
      </c>
    </row>
    <row r="1201" spans="2:12" x14ac:dyDescent="0.35">
      <c r="B1201" s="5">
        <v>191616</v>
      </c>
      <c r="C1201" s="6">
        <v>32</v>
      </c>
      <c r="D1201" s="6">
        <v>11</v>
      </c>
      <c r="E1201" s="6">
        <v>3</v>
      </c>
      <c r="F1201" s="6" t="s">
        <v>9</v>
      </c>
      <c r="G1201" s="6" t="s">
        <v>12</v>
      </c>
      <c r="H1201" s="6">
        <v>13</v>
      </c>
      <c r="I1201" s="6" t="s">
        <v>10</v>
      </c>
      <c r="J1201" s="7">
        <v>263.72076970000001</v>
      </c>
      <c r="K1201" s="18">
        <v>7.9814340431664688E-2</v>
      </c>
      <c r="L1201">
        <v>1196</v>
      </c>
    </row>
    <row r="1202" spans="2:12" x14ac:dyDescent="0.35">
      <c r="B1202" s="5">
        <v>131698</v>
      </c>
      <c r="C1202" s="6">
        <v>41</v>
      </c>
      <c r="D1202" s="6">
        <v>21</v>
      </c>
      <c r="E1202" s="6">
        <v>3</v>
      </c>
      <c r="F1202" s="6" t="s">
        <v>11</v>
      </c>
      <c r="G1202" s="6" t="s">
        <v>5</v>
      </c>
      <c r="H1202" s="6">
        <v>1</v>
      </c>
      <c r="I1202" s="6" t="s">
        <v>13</v>
      </c>
      <c r="J1202" s="7">
        <v>570.00056910000001</v>
      </c>
      <c r="K1202" s="18">
        <v>7.9853027427242984E-2</v>
      </c>
      <c r="L1202">
        <v>1197</v>
      </c>
    </row>
    <row r="1203" spans="2:12" x14ac:dyDescent="0.35">
      <c r="B1203" s="5">
        <v>190310</v>
      </c>
      <c r="C1203" s="6">
        <v>52</v>
      </c>
      <c r="D1203" s="6">
        <v>34</v>
      </c>
      <c r="E1203" s="6">
        <v>2</v>
      </c>
      <c r="F1203" s="6" t="s">
        <v>11</v>
      </c>
      <c r="G1203" s="6" t="s">
        <v>5</v>
      </c>
      <c r="H1203" s="6">
        <v>4</v>
      </c>
      <c r="I1203" s="6" t="s">
        <v>13</v>
      </c>
      <c r="J1203" s="7">
        <v>513.308942</v>
      </c>
      <c r="K1203" s="18">
        <v>7.9889529893070632E-2</v>
      </c>
      <c r="L1203">
        <v>1198</v>
      </c>
    </row>
    <row r="1204" spans="2:12" x14ac:dyDescent="0.35">
      <c r="B1204" s="5">
        <v>131351</v>
      </c>
      <c r="C1204" s="6">
        <v>20</v>
      </c>
      <c r="D1204" s="6">
        <v>1</v>
      </c>
      <c r="E1204" s="6">
        <v>1</v>
      </c>
      <c r="F1204" s="6" t="s">
        <v>9</v>
      </c>
      <c r="G1204" s="6" t="s">
        <v>5</v>
      </c>
      <c r="H1204" s="6">
        <v>11</v>
      </c>
      <c r="I1204" s="6" t="s">
        <v>10</v>
      </c>
      <c r="J1204" s="7">
        <v>357.07359330000003</v>
      </c>
      <c r="K1204" s="18">
        <v>7.9914452066833785E-2</v>
      </c>
      <c r="L1204">
        <v>1199</v>
      </c>
    </row>
    <row r="1205" spans="2:12" x14ac:dyDescent="0.35">
      <c r="B1205" s="5">
        <v>184614</v>
      </c>
      <c r="C1205" s="6">
        <v>24</v>
      </c>
      <c r="D1205" s="6">
        <v>6</v>
      </c>
      <c r="E1205" s="6">
        <v>4</v>
      </c>
      <c r="F1205" s="6" t="s">
        <v>11</v>
      </c>
      <c r="G1205" s="6" t="s">
        <v>12</v>
      </c>
      <c r="H1205" s="6">
        <v>12</v>
      </c>
      <c r="I1205" s="6" t="s">
        <v>10</v>
      </c>
      <c r="J1205" s="7">
        <v>351.2954732</v>
      </c>
      <c r="K1205" s="18">
        <v>7.9935922140704885E-2</v>
      </c>
      <c r="L1205">
        <v>1200</v>
      </c>
    </row>
    <row r="1206" spans="2:12" x14ac:dyDescent="0.35">
      <c r="B1206" s="5">
        <v>131048</v>
      </c>
      <c r="C1206" s="6">
        <v>34</v>
      </c>
      <c r="D1206" s="6">
        <v>16</v>
      </c>
      <c r="E1206" s="6">
        <v>4</v>
      </c>
      <c r="F1206" s="6" t="s">
        <v>9</v>
      </c>
      <c r="G1206" s="6" t="s">
        <v>12</v>
      </c>
      <c r="H1206" s="6">
        <v>15</v>
      </c>
      <c r="I1206" s="6" t="s">
        <v>10</v>
      </c>
      <c r="J1206" s="7">
        <v>364.88431780000002</v>
      </c>
      <c r="K1206" s="18">
        <v>8.013896748080207E-2</v>
      </c>
      <c r="L1206">
        <v>1201</v>
      </c>
    </row>
    <row r="1207" spans="2:12" x14ac:dyDescent="0.35">
      <c r="B1207" s="5">
        <v>152325</v>
      </c>
      <c r="C1207" s="6">
        <v>17</v>
      </c>
      <c r="D1207" s="6" t="s">
        <v>14</v>
      </c>
      <c r="E1207" s="6">
        <v>3</v>
      </c>
      <c r="F1207" s="6" t="s">
        <v>9</v>
      </c>
      <c r="G1207" s="6" t="s">
        <v>12</v>
      </c>
      <c r="H1207" s="6">
        <v>14</v>
      </c>
      <c r="I1207" s="6" t="s">
        <v>13</v>
      </c>
      <c r="J1207" s="7">
        <v>947.66927410000005</v>
      </c>
      <c r="K1207" s="18">
        <v>8.0287620124746772E-2</v>
      </c>
      <c r="L1207">
        <v>1202</v>
      </c>
    </row>
    <row r="1208" spans="2:12" x14ac:dyDescent="0.35">
      <c r="B1208" s="5">
        <v>183606</v>
      </c>
      <c r="C1208" s="6">
        <v>37</v>
      </c>
      <c r="D1208" s="6">
        <v>18</v>
      </c>
      <c r="E1208" s="6">
        <v>3</v>
      </c>
      <c r="F1208" s="6" t="s">
        <v>11</v>
      </c>
      <c r="G1208" s="6" t="s">
        <v>12</v>
      </c>
      <c r="H1208" s="6">
        <v>1</v>
      </c>
      <c r="I1208" s="6" t="s">
        <v>13</v>
      </c>
      <c r="J1208" s="7">
        <v>625.03300820000004</v>
      </c>
      <c r="K1208" s="18">
        <v>8.0418284567796317E-2</v>
      </c>
      <c r="L1208">
        <v>1203</v>
      </c>
    </row>
    <row r="1209" spans="2:12" x14ac:dyDescent="0.35">
      <c r="B1209" s="5">
        <v>155597</v>
      </c>
      <c r="C1209" s="6">
        <v>53</v>
      </c>
      <c r="D1209" s="6">
        <v>33</v>
      </c>
      <c r="E1209" s="6">
        <v>3</v>
      </c>
      <c r="F1209" s="6" t="s">
        <v>9</v>
      </c>
      <c r="G1209" s="6" t="s">
        <v>12</v>
      </c>
      <c r="H1209" s="6">
        <v>0</v>
      </c>
      <c r="I1209" s="6" t="s">
        <v>13</v>
      </c>
      <c r="J1209" s="7">
        <v>631.97671679999996</v>
      </c>
      <c r="K1209" s="18">
        <v>8.0427181896069788E-2</v>
      </c>
      <c r="L1209">
        <v>1204</v>
      </c>
    </row>
    <row r="1210" spans="2:12" x14ac:dyDescent="0.35">
      <c r="B1210" s="5">
        <v>112204</v>
      </c>
      <c r="C1210" s="6">
        <v>56</v>
      </c>
      <c r="D1210" s="6">
        <v>37</v>
      </c>
      <c r="E1210" s="6">
        <v>3</v>
      </c>
      <c r="F1210" s="6" t="s">
        <v>9</v>
      </c>
      <c r="G1210" s="6" t="s">
        <v>12</v>
      </c>
      <c r="H1210" s="6">
        <v>7</v>
      </c>
      <c r="I1210" s="6" t="s">
        <v>13</v>
      </c>
      <c r="J1210" s="7">
        <v>564.43562599999996</v>
      </c>
      <c r="K1210" s="18">
        <v>8.0443637622413799E-2</v>
      </c>
      <c r="L1210">
        <v>1205</v>
      </c>
    </row>
    <row r="1211" spans="2:12" x14ac:dyDescent="0.35">
      <c r="B1211" s="5">
        <v>193018</v>
      </c>
      <c r="C1211" s="6">
        <v>33</v>
      </c>
      <c r="D1211" s="6" t="s">
        <v>14</v>
      </c>
      <c r="E1211" s="6">
        <v>2</v>
      </c>
      <c r="F1211" s="6" t="s">
        <v>11</v>
      </c>
      <c r="G1211" s="6" t="s">
        <v>12</v>
      </c>
      <c r="H1211" s="6">
        <v>13</v>
      </c>
      <c r="I1211" s="6" t="s">
        <v>10</v>
      </c>
      <c r="J1211" s="7">
        <v>468.90080970000002</v>
      </c>
      <c r="K1211" s="18">
        <v>8.0466605491363086E-2</v>
      </c>
      <c r="L1211">
        <v>1206</v>
      </c>
    </row>
    <row r="1212" spans="2:12" x14ac:dyDescent="0.35">
      <c r="B1212" s="5">
        <v>159099</v>
      </c>
      <c r="C1212" s="6">
        <v>44</v>
      </c>
      <c r="D1212" s="6">
        <v>25</v>
      </c>
      <c r="E1212" s="6">
        <v>1</v>
      </c>
      <c r="F1212" s="6" t="s">
        <v>11</v>
      </c>
      <c r="G1212" s="6" t="s">
        <v>5</v>
      </c>
      <c r="H1212" s="6">
        <v>11</v>
      </c>
      <c r="I1212" s="6" t="s">
        <v>10</v>
      </c>
      <c r="J1212" s="7">
        <v>281.80285249999997</v>
      </c>
      <c r="K1212" s="18">
        <v>8.0479375943738662E-2</v>
      </c>
      <c r="L1212">
        <v>1207</v>
      </c>
    </row>
    <row r="1213" spans="2:12" x14ac:dyDescent="0.35">
      <c r="B1213" s="5">
        <v>164992</v>
      </c>
      <c r="C1213" s="6">
        <v>26</v>
      </c>
      <c r="D1213" s="6">
        <v>7</v>
      </c>
      <c r="E1213" s="6">
        <v>1</v>
      </c>
      <c r="F1213" s="6" t="s">
        <v>11</v>
      </c>
      <c r="G1213" s="6" t="s">
        <v>5</v>
      </c>
      <c r="H1213" s="6">
        <v>5</v>
      </c>
      <c r="I1213" s="6" t="s">
        <v>13</v>
      </c>
      <c r="J1213" s="7">
        <v>606.35737670000003</v>
      </c>
      <c r="K1213" s="18">
        <v>8.0548669034186338E-2</v>
      </c>
      <c r="L1213">
        <v>1208</v>
      </c>
    </row>
    <row r="1214" spans="2:12" x14ac:dyDescent="0.35">
      <c r="B1214" s="5">
        <v>138311</v>
      </c>
      <c r="C1214" s="6">
        <v>44</v>
      </c>
      <c r="D1214" s="6">
        <v>26</v>
      </c>
      <c r="E1214" s="6">
        <v>4</v>
      </c>
      <c r="F1214" s="6" t="s">
        <v>11</v>
      </c>
      <c r="G1214" s="6" t="s">
        <v>5</v>
      </c>
      <c r="H1214" s="6">
        <v>10</v>
      </c>
      <c r="I1214" s="6" t="s">
        <v>10</v>
      </c>
      <c r="J1214" s="7">
        <v>329.22082899999998</v>
      </c>
      <c r="K1214" s="18">
        <v>8.0581769483143995E-2</v>
      </c>
      <c r="L1214">
        <v>1209</v>
      </c>
    </row>
    <row r="1215" spans="2:12" x14ac:dyDescent="0.35">
      <c r="B1215" s="5">
        <v>111581</v>
      </c>
      <c r="C1215" s="6">
        <v>70</v>
      </c>
      <c r="D1215" s="6" t="s">
        <v>14</v>
      </c>
      <c r="E1215" s="6">
        <v>2</v>
      </c>
      <c r="F1215" s="6" t="s">
        <v>11</v>
      </c>
      <c r="G1215" s="6" t="s">
        <v>12</v>
      </c>
      <c r="H1215" s="6">
        <v>13</v>
      </c>
      <c r="I1215" s="6" t="s">
        <v>10</v>
      </c>
      <c r="J1215" s="7">
        <v>69.307841519999997</v>
      </c>
      <c r="K1215" s="18">
        <v>8.060529921030557E-2</v>
      </c>
      <c r="L1215">
        <v>1210</v>
      </c>
    </row>
    <row r="1216" spans="2:12" x14ac:dyDescent="0.35">
      <c r="B1216" s="5">
        <v>188721</v>
      </c>
      <c r="C1216" s="6">
        <v>19</v>
      </c>
      <c r="D1216" s="6">
        <v>1</v>
      </c>
      <c r="E1216" s="6">
        <v>2</v>
      </c>
      <c r="F1216" s="6" t="s">
        <v>9</v>
      </c>
      <c r="G1216" s="6" t="s">
        <v>5</v>
      </c>
      <c r="H1216" s="6">
        <v>7</v>
      </c>
      <c r="I1216" s="6" t="s">
        <v>13</v>
      </c>
      <c r="J1216" s="7">
        <v>757.38711160000003</v>
      </c>
      <c r="K1216" s="18">
        <v>8.0648056254151834E-2</v>
      </c>
      <c r="L1216">
        <v>1211</v>
      </c>
    </row>
    <row r="1217" spans="2:12" x14ac:dyDescent="0.35">
      <c r="B1217" s="5">
        <v>161535</v>
      </c>
      <c r="C1217" s="6">
        <v>28</v>
      </c>
      <c r="D1217" s="6">
        <v>9</v>
      </c>
      <c r="E1217" s="6">
        <v>3</v>
      </c>
      <c r="F1217" s="6" t="s">
        <v>9</v>
      </c>
      <c r="G1217" s="6" t="s">
        <v>12</v>
      </c>
      <c r="H1217" s="6">
        <v>7</v>
      </c>
      <c r="I1217" s="6" t="s">
        <v>10</v>
      </c>
      <c r="J1217" s="7">
        <v>399.07861220000001</v>
      </c>
      <c r="K1217" s="18">
        <v>8.068657942237345E-2</v>
      </c>
      <c r="L1217">
        <v>1212</v>
      </c>
    </row>
    <row r="1218" spans="2:12" x14ac:dyDescent="0.35">
      <c r="B1218" s="5">
        <v>190872</v>
      </c>
      <c r="C1218" s="6">
        <v>18</v>
      </c>
      <c r="D1218" s="6">
        <v>0</v>
      </c>
      <c r="E1218" s="6">
        <v>1</v>
      </c>
      <c r="F1218" s="6" t="s">
        <v>9</v>
      </c>
      <c r="G1218" s="6" t="s">
        <v>12</v>
      </c>
      <c r="H1218" s="6">
        <v>9</v>
      </c>
      <c r="I1218" s="6" t="s">
        <v>13</v>
      </c>
      <c r="J1218" s="7">
        <v>684.65269820000003</v>
      </c>
      <c r="K1218" s="18">
        <v>8.0707890880439614E-2</v>
      </c>
      <c r="L1218">
        <v>1213</v>
      </c>
    </row>
    <row r="1219" spans="2:12" x14ac:dyDescent="0.35">
      <c r="B1219" s="5">
        <v>189626</v>
      </c>
      <c r="C1219" s="6">
        <v>25</v>
      </c>
      <c r="D1219" s="6">
        <v>8</v>
      </c>
      <c r="E1219" s="6">
        <v>2</v>
      </c>
      <c r="F1219" s="6" t="s">
        <v>9</v>
      </c>
      <c r="G1219" s="6" t="s">
        <v>5</v>
      </c>
      <c r="H1219" s="6">
        <v>11</v>
      </c>
      <c r="I1219" s="6" t="s">
        <v>10</v>
      </c>
      <c r="J1219" s="7">
        <v>238.828835</v>
      </c>
      <c r="K1219" s="18">
        <v>8.0749445990361046E-2</v>
      </c>
      <c r="L1219">
        <v>1214</v>
      </c>
    </row>
    <row r="1220" spans="2:12" x14ac:dyDescent="0.35">
      <c r="B1220" s="5">
        <v>111559</v>
      </c>
      <c r="C1220" s="6">
        <v>57</v>
      </c>
      <c r="D1220" s="6">
        <v>38</v>
      </c>
      <c r="E1220" s="6">
        <v>2</v>
      </c>
      <c r="F1220" s="6" t="s">
        <v>9</v>
      </c>
      <c r="G1220" s="6" t="s">
        <v>12</v>
      </c>
      <c r="H1220" s="6">
        <v>6</v>
      </c>
      <c r="I1220" s="6" t="s">
        <v>10</v>
      </c>
      <c r="J1220" s="7">
        <v>451.20197639999998</v>
      </c>
      <c r="K1220" s="18">
        <v>8.0803905934258125E-2</v>
      </c>
      <c r="L1220">
        <v>1215</v>
      </c>
    </row>
    <row r="1221" spans="2:12" x14ac:dyDescent="0.35">
      <c r="B1221" s="5">
        <v>175986</v>
      </c>
      <c r="C1221" s="6">
        <v>69</v>
      </c>
      <c r="D1221" s="6">
        <v>51</v>
      </c>
      <c r="E1221" s="6">
        <v>4</v>
      </c>
      <c r="F1221" s="6" t="s">
        <v>11</v>
      </c>
      <c r="G1221" s="6" t="s">
        <v>5</v>
      </c>
      <c r="H1221" s="6">
        <v>13</v>
      </c>
      <c r="I1221" s="6" t="s">
        <v>10</v>
      </c>
      <c r="J1221" s="7">
        <v>282.14914770000001</v>
      </c>
      <c r="K1221" s="18">
        <v>8.0846742502819091E-2</v>
      </c>
      <c r="L1221">
        <v>1216</v>
      </c>
    </row>
    <row r="1222" spans="2:12" x14ac:dyDescent="0.35">
      <c r="B1222" s="5">
        <v>115121</v>
      </c>
      <c r="C1222" s="6">
        <v>70</v>
      </c>
      <c r="D1222" s="6">
        <v>49</v>
      </c>
      <c r="E1222" s="6">
        <v>4</v>
      </c>
      <c r="F1222" s="6" t="s">
        <v>11</v>
      </c>
      <c r="G1222" s="6" t="s">
        <v>5</v>
      </c>
      <c r="H1222" s="6">
        <v>1</v>
      </c>
      <c r="I1222" s="6" t="s">
        <v>10</v>
      </c>
      <c r="J1222" s="7">
        <v>77.996273489999993</v>
      </c>
      <c r="K1222" s="18">
        <v>8.0956128068927713E-2</v>
      </c>
      <c r="L1222">
        <v>1217</v>
      </c>
    </row>
    <row r="1223" spans="2:12" x14ac:dyDescent="0.35">
      <c r="B1223" s="5">
        <v>187350</v>
      </c>
      <c r="C1223" s="6">
        <v>33</v>
      </c>
      <c r="D1223" s="6">
        <v>13</v>
      </c>
      <c r="E1223" s="6">
        <v>3</v>
      </c>
      <c r="F1223" s="6" t="s">
        <v>9</v>
      </c>
      <c r="G1223" s="6" t="s">
        <v>5</v>
      </c>
      <c r="H1223" s="6">
        <v>2</v>
      </c>
      <c r="I1223" s="6" t="s">
        <v>13</v>
      </c>
      <c r="J1223" s="7">
        <v>552.32887970000002</v>
      </c>
      <c r="K1223" s="18">
        <v>8.0978650931746055E-2</v>
      </c>
      <c r="L1223">
        <v>1218</v>
      </c>
    </row>
    <row r="1224" spans="2:12" x14ac:dyDescent="0.35">
      <c r="B1224" s="5">
        <v>115705</v>
      </c>
      <c r="C1224" s="6">
        <v>64</v>
      </c>
      <c r="D1224" s="6" t="s">
        <v>14</v>
      </c>
      <c r="E1224" s="6">
        <v>2</v>
      </c>
      <c r="F1224" s="6" t="s">
        <v>9</v>
      </c>
      <c r="G1224" s="6" t="s">
        <v>12</v>
      </c>
      <c r="H1224" s="6">
        <v>15</v>
      </c>
      <c r="I1224" s="6" t="s">
        <v>10</v>
      </c>
      <c r="J1224" s="7">
        <v>182.1604591</v>
      </c>
      <c r="K1224" s="18">
        <v>8.0987116062244069E-2</v>
      </c>
      <c r="L1224">
        <v>1219</v>
      </c>
    </row>
    <row r="1225" spans="2:12" x14ac:dyDescent="0.35">
      <c r="B1225" s="5">
        <v>143377</v>
      </c>
      <c r="C1225" s="6">
        <v>68</v>
      </c>
      <c r="D1225" s="6">
        <v>49</v>
      </c>
      <c r="E1225" s="6">
        <v>3</v>
      </c>
      <c r="F1225" s="6" t="s">
        <v>9</v>
      </c>
      <c r="G1225" s="6" t="s">
        <v>12</v>
      </c>
      <c r="H1225" s="6">
        <v>14</v>
      </c>
      <c r="I1225" s="6" t="s">
        <v>10</v>
      </c>
      <c r="J1225" s="7">
        <v>104.0232158</v>
      </c>
      <c r="K1225" s="18">
        <v>8.1053372772344812E-2</v>
      </c>
      <c r="L1225">
        <v>1220</v>
      </c>
    </row>
    <row r="1226" spans="2:12" x14ac:dyDescent="0.35">
      <c r="B1226" s="5">
        <v>113499</v>
      </c>
      <c r="C1226" s="6">
        <v>56</v>
      </c>
      <c r="D1226" s="6">
        <v>38</v>
      </c>
      <c r="E1226" s="6">
        <v>1</v>
      </c>
      <c r="F1226" s="6" t="s">
        <v>11</v>
      </c>
      <c r="G1226" s="6" t="s">
        <v>12</v>
      </c>
      <c r="H1226" s="6">
        <v>6</v>
      </c>
      <c r="I1226" s="6" t="s">
        <v>10</v>
      </c>
      <c r="J1226" s="7">
        <v>484.28686640000001</v>
      </c>
      <c r="K1226" s="18">
        <v>8.1067685733726247E-2</v>
      </c>
      <c r="L1226">
        <v>1221</v>
      </c>
    </row>
    <row r="1227" spans="2:12" x14ac:dyDescent="0.35">
      <c r="B1227" s="5">
        <v>131356</v>
      </c>
      <c r="C1227" s="6">
        <v>27</v>
      </c>
      <c r="D1227" s="6">
        <v>9</v>
      </c>
      <c r="E1227" s="6">
        <v>3</v>
      </c>
      <c r="F1227" s="6" t="s">
        <v>9</v>
      </c>
      <c r="G1227" s="6" t="s">
        <v>12</v>
      </c>
      <c r="H1227" s="6">
        <v>10</v>
      </c>
      <c r="I1227" s="6" t="s">
        <v>10</v>
      </c>
      <c r="J1227" s="7">
        <v>464.62409889999998</v>
      </c>
      <c r="K1227" s="18">
        <v>8.1225209297403733E-2</v>
      </c>
      <c r="L1227">
        <v>1222</v>
      </c>
    </row>
    <row r="1228" spans="2:12" x14ac:dyDescent="0.35">
      <c r="B1228" s="5">
        <v>163604</v>
      </c>
      <c r="C1228" s="6">
        <v>42</v>
      </c>
      <c r="D1228" s="6">
        <v>22</v>
      </c>
      <c r="E1228" s="6">
        <v>3</v>
      </c>
      <c r="F1228" s="6" t="s">
        <v>9</v>
      </c>
      <c r="G1228" s="6" t="s">
        <v>5</v>
      </c>
      <c r="H1228" s="6">
        <v>8</v>
      </c>
      <c r="I1228" s="6" t="s">
        <v>10</v>
      </c>
      <c r="J1228" s="7">
        <v>392.98004700000001</v>
      </c>
      <c r="K1228" s="18">
        <v>8.1334544157968591E-2</v>
      </c>
      <c r="L1228">
        <v>1223</v>
      </c>
    </row>
    <row r="1229" spans="2:12" x14ac:dyDescent="0.35">
      <c r="B1229" s="5">
        <v>108870</v>
      </c>
      <c r="C1229" s="6">
        <v>17</v>
      </c>
      <c r="D1229" s="6">
        <v>0</v>
      </c>
      <c r="E1229" s="6">
        <v>2</v>
      </c>
      <c r="F1229" s="6" t="s">
        <v>9</v>
      </c>
      <c r="G1229" s="6" t="s">
        <v>5</v>
      </c>
      <c r="H1229" s="6">
        <v>12</v>
      </c>
      <c r="I1229" s="6" t="s">
        <v>10</v>
      </c>
      <c r="J1229" s="7">
        <v>499.76392559999999</v>
      </c>
      <c r="K1229" s="18">
        <v>8.1488287061654119E-2</v>
      </c>
      <c r="L1229">
        <v>1224</v>
      </c>
    </row>
    <row r="1230" spans="2:12" x14ac:dyDescent="0.35">
      <c r="B1230" s="5">
        <v>163030</v>
      </c>
      <c r="C1230" s="6">
        <v>62</v>
      </c>
      <c r="D1230" s="6">
        <v>45</v>
      </c>
      <c r="E1230" s="6">
        <v>3</v>
      </c>
      <c r="F1230" s="6" t="s">
        <v>11</v>
      </c>
      <c r="G1230" s="6" t="s">
        <v>12</v>
      </c>
      <c r="H1230" s="6">
        <v>1</v>
      </c>
      <c r="I1230" s="6" t="s">
        <v>10</v>
      </c>
      <c r="J1230" s="7">
        <v>186.2644712</v>
      </c>
      <c r="K1230" s="18">
        <v>8.1580187292546902E-2</v>
      </c>
      <c r="L1230">
        <v>1225</v>
      </c>
    </row>
    <row r="1231" spans="2:12" x14ac:dyDescent="0.35">
      <c r="B1231" s="5">
        <v>146318</v>
      </c>
      <c r="C1231" s="6">
        <v>39</v>
      </c>
      <c r="D1231" s="6">
        <v>22</v>
      </c>
      <c r="E1231" s="6">
        <v>2</v>
      </c>
      <c r="F1231" s="6" t="s">
        <v>11</v>
      </c>
      <c r="G1231" s="6" t="s">
        <v>5</v>
      </c>
      <c r="H1231" s="6">
        <v>5</v>
      </c>
      <c r="I1231" s="6" t="s">
        <v>13</v>
      </c>
      <c r="J1231" s="7">
        <v>531.15669170000001</v>
      </c>
      <c r="K1231" s="18">
        <v>8.230628917739391E-2</v>
      </c>
      <c r="L1231">
        <v>1226</v>
      </c>
    </row>
    <row r="1232" spans="2:12" x14ac:dyDescent="0.35">
      <c r="B1232" s="5">
        <v>118961</v>
      </c>
      <c r="C1232" s="6">
        <v>23</v>
      </c>
      <c r="D1232" s="6">
        <v>6</v>
      </c>
      <c r="E1232" s="6">
        <v>3</v>
      </c>
      <c r="F1232" s="6" t="s">
        <v>9</v>
      </c>
      <c r="G1232" s="6" t="s">
        <v>12</v>
      </c>
      <c r="H1232" s="6">
        <v>12</v>
      </c>
      <c r="I1232" s="6" t="s">
        <v>13</v>
      </c>
      <c r="J1232" s="7">
        <v>961.56024890000003</v>
      </c>
      <c r="K1232" s="18">
        <v>8.2321990376655441E-2</v>
      </c>
      <c r="L1232">
        <v>1227</v>
      </c>
    </row>
    <row r="1233" spans="2:12" x14ac:dyDescent="0.35">
      <c r="B1233" s="5">
        <v>186671</v>
      </c>
      <c r="C1233" s="6">
        <v>45</v>
      </c>
      <c r="D1233" s="6">
        <v>26</v>
      </c>
      <c r="E1233" s="6">
        <v>4</v>
      </c>
      <c r="F1233" s="6" t="s">
        <v>11</v>
      </c>
      <c r="G1233" s="6" t="s">
        <v>12</v>
      </c>
      <c r="H1233" s="6">
        <v>1</v>
      </c>
      <c r="I1233" s="6" t="s">
        <v>13</v>
      </c>
      <c r="J1233" s="7">
        <v>503.6657596</v>
      </c>
      <c r="K1233" s="18">
        <v>8.2328147482414349E-2</v>
      </c>
      <c r="L1233">
        <v>1228</v>
      </c>
    </row>
    <row r="1234" spans="2:12" x14ac:dyDescent="0.35">
      <c r="B1234" s="5">
        <v>127388</v>
      </c>
      <c r="C1234" s="6">
        <v>67</v>
      </c>
      <c r="D1234" s="6">
        <v>49</v>
      </c>
      <c r="E1234" s="6">
        <v>2</v>
      </c>
      <c r="F1234" s="6" t="s">
        <v>9</v>
      </c>
      <c r="G1234" s="6" t="s">
        <v>12</v>
      </c>
      <c r="H1234" s="6">
        <v>14</v>
      </c>
      <c r="I1234" s="6" t="s">
        <v>10</v>
      </c>
      <c r="J1234" s="7">
        <v>35.552352839999998</v>
      </c>
      <c r="K1234" s="18">
        <v>8.233048952199018E-2</v>
      </c>
      <c r="L1234">
        <v>1229</v>
      </c>
    </row>
    <row r="1235" spans="2:12" x14ac:dyDescent="0.35">
      <c r="B1235" s="5">
        <v>116144</v>
      </c>
      <c r="C1235" s="6">
        <v>60</v>
      </c>
      <c r="D1235" s="6">
        <v>40</v>
      </c>
      <c r="E1235" s="6">
        <v>4</v>
      </c>
      <c r="F1235" s="6" t="s">
        <v>9</v>
      </c>
      <c r="G1235" s="6" t="s">
        <v>12</v>
      </c>
      <c r="H1235" s="6">
        <v>9</v>
      </c>
      <c r="I1235" s="6" t="s">
        <v>10</v>
      </c>
      <c r="J1235" s="7">
        <v>218.81137949999999</v>
      </c>
      <c r="K1235" s="18">
        <v>8.2475991471733678E-2</v>
      </c>
      <c r="L1235">
        <v>1230</v>
      </c>
    </row>
    <row r="1236" spans="2:12" x14ac:dyDescent="0.35">
      <c r="B1236" s="5">
        <v>116338</v>
      </c>
      <c r="C1236" s="6">
        <v>27</v>
      </c>
      <c r="D1236" s="6">
        <v>9</v>
      </c>
      <c r="E1236" s="6">
        <v>1</v>
      </c>
      <c r="F1236" s="6" t="s">
        <v>11</v>
      </c>
      <c r="G1236" s="6" t="s">
        <v>5</v>
      </c>
      <c r="H1236" s="6">
        <v>9</v>
      </c>
      <c r="I1236" s="6" t="s">
        <v>10</v>
      </c>
      <c r="J1236" s="7">
        <v>346.27783829999998</v>
      </c>
      <c r="K1236" s="18">
        <v>8.2566280946552495E-2</v>
      </c>
      <c r="L1236">
        <v>1231</v>
      </c>
    </row>
    <row r="1237" spans="2:12" x14ac:dyDescent="0.35">
      <c r="B1237" s="5">
        <v>174455</v>
      </c>
      <c r="C1237" s="6">
        <v>62</v>
      </c>
      <c r="D1237" s="6">
        <v>41</v>
      </c>
      <c r="E1237" s="6">
        <v>3</v>
      </c>
      <c r="F1237" s="6" t="s">
        <v>11</v>
      </c>
      <c r="G1237" s="6" t="s">
        <v>5</v>
      </c>
      <c r="H1237" s="6">
        <v>7</v>
      </c>
      <c r="I1237" s="6" t="s">
        <v>10</v>
      </c>
      <c r="J1237" s="7">
        <v>239.0465548</v>
      </c>
      <c r="K1237" s="18">
        <v>8.26834206547441E-2</v>
      </c>
      <c r="L1237">
        <v>1232</v>
      </c>
    </row>
    <row r="1238" spans="2:12" x14ac:dyDescent="0.35">
      <c r="B1238" s="5">
        <v>147909</v>
      </c>
      <c r="C1238" s="6">
        <v>29</v>
      </c>
      <c r="D1238" s="6">
        <v>9</v>
      </c>
      <c r="E1238" s="6">
        <v>1</v>
      </c>
      <c r="F1238" s="6" t="s">
        <v>11</v>
      </c>
      <c r="G1238" s="6" t="s">
        <v>5</v>
      </c>
      <c r="H1238" s="6">
        <v>14</v>
      </c>
      <c r="I1238" s="6" t="s">
        <v>10</v>
      </c>
      <c r="J1238" s="7">
        <v>218.97701259999999</v>
      </c>
      <c r="K1238" s="18">
        <v>8.2714434507915269E-2</v>
      </c>
      <c r="L1238">
        <v>1233</v>
      </c>
    </row>
    <row r="1239" spans="2:12" x14ac:dyDescent="0.35">
      <c r="B1239" s="5">
        <v>107080</v>
      </c>
      <c r="C1239" s="6">
        <v>98</v>
      </c>
      <c r="D1239" s="6">
        <v>26</v>
      </c>
      <c r="E1239" s="6">
        <v>4</v>
      </c>
      <c r="F1239" s="6" t="s">
        <v>9</v>
      </c>
      <c r="G1239" s="6" t="s">
        <v>5</v>
      </c>
      <c r="H1239" s="6">
        <v>7</v>
      </c>
      <c r="I1239" s="6" t="s">
        <v>10</v>
      </c>
      <c r="J1239" s="7">
        <v>369.9474902</v>
      </c>
      <c r="K1239" s="18">
        <v>8.2715547541556633E-2</v>
      </c>
      <c r="L1239">
        <v>1234</v>
      </c>
    </row>
    <row r="1240" spans="2:12" x14ac:dyDescent="0.35">
      <c r="B1240" s="5">
        <v>101445</v>
      </c>
      <c r="C1240" s="6">
        <v>66</v>
      </c>
      <c r="D1240" s="6">
        <v>45</v>
      </c>
      <c r="E1240" s="6">
        <v>4</v>
      </c>
      <c r="F1240" s="6" t="s">
        <v>9</v>
      </c>
      <c r="G1240" s="6" t="s">
        <v>12</v>
      </c>
      <c r="H1240" s="6">
        <v>3</v>
      </c>
      <c r="I1240" s="6" t="s">
        <v>10</v>
      </c>
      <c r="J1240" s="7">
        <v>214.19194350000001</v>
      </c>
      <c r="K1240" s="18">
        <v>8.2757788868963678E-2</v>
      </c>
      <c r="L1240">
        <v>1235</v>
      </c>
    </row>
    <row r="1241" spans="2:12" x14ac:dyDescent="0.35">
      <c r="B1241" s="5">
        <v>162916</v>
      </c>
      <c r="C1241" s="6">
        <v>23</v>
      </c>
      <c r="D1241" s="6">
        <v>4</v>
      </c>
      <c r="E1241" s="6">
        <v>2</v>
      </c>
      <c r="F1241" s="6" t="s">
        <v>9</v>
      </c>
      <c r="G1241" s="6" t="s">
        <v>12</v>
      </c>
      <c r="H1241" s="6">
        <v>11</v>
      </c>
      <c r="I1241" s="6" t="s">
        <v>10</v>
      </c>
      <c r="J1241" s="7">
        <v>423.10874269999999</v>
      </c>
      <c r="K1241" s="18">
        <v>8.2866791242742766E-2</v>
      </c>
      <c r="L1241">
        <v>1236</v>
      </c>
    </row>
    <row r="1242" spans="2:12" x14ac:dyDescent="0.35">
      <c r="B1242" s="5">
        <v>139944</v>
      </c>
      <c r="C1242" s="6">
        <v>67</v>
      </c>
      <c r="D1242" s="6">
        <v>49</v>
      </c>
      <c r="E1242" s="6">
        <v>2</v>
      </c>
      <c r="F1242" s="6" t="s">
        <v>11</v>
      </c>
      <c r="G1242" s="6" t="s">
        <v>5</v>
      </c>
      <c r="H1242" s="6">
        <v>5</v>
      </c>
      <c r="I1242" s="6" t="s">
        <v>10</v>
      </c>
      <c r="J1242" s="7">
        <v>247.54173779999999</v>
      </c>
      <c r="K1242" s="18">
        <v>8.2923025061564015E-2</v>
      </c>
      <c r="L1242">
        <v>1237</v>
      </c>
    </row>
    <row r="1243" spans="2:12" x14ac:dyDescent="0.35">
      <c r="B1243" s="5">
        <v>109523</v>
      </c>
      <c r="C1243" s="6">
        <v>19</v>
      </c>
      <c r="D1243" s="6">
        <v>2</v>
      </c>
      <c r="E1243" s="6">
        <v>2</v>
      </c>
      <c r="F1243" s="6" t="s">
        <v>9</v>
      </c>
      <c r="G1243" s="6" t="s">
        <v>12</v>
      </c>
      <c r="H1243" s="6">
        <v>14</v>
      </c>
      <c r="I1243" s="6" t="s">
        <v>13</v>
      </c>
      <c r="J1243" s="7">
        <v>689.15474800000004</v>
      </c>
      <c r="K1243" s="18">
        <v>8.2933657358820523E-2</v>
      </c>
      <c r="L1243">
        <v>1238</v>
      </c>
    </row>
    <row r="1244" spans="2:12" x14ac:dyDescent="0.35">
      <c r="B1244" s="5">
        <v>196396</v>
      </c>
      <c r="C1244" s="6">
        <v>42</v>
      </c>
      <c r="D1244" s="6">
        <v>25</v>
      </c>
      <c r="E1244" s="6">
        <v>4</v>
      </c>
      <c r="F1244" s="6" t="s">
        <v>11</v>
      </c>
      <c r="G1244" s="6" t="s">
        <v>5</v>
      </c>
      <c r="H1244" s="6">
        <v>1</v>
      </c>
      <c r="I1244" s="6" t="s">
        <v>10</v>
      </c>
      <c r="J1244" s="7">
        <v>393.90974820000002</v>
      </c>
      <c r="K1244" s="18">
        <v>8.2989284875464198E-2</v>
      </c>
      <c r="L1244">
        <v>1239</v>
      </c>
    </row>
    <row r="1245" spans="2:12" x14ac:dyDescent="0.35">
      <c r="B1245" s="5">
        <v>151322</v>
      </c>
      <c r="C1245" s="6">
        <v>61</v>
      </c>
      <c r="D1245" s="6">
        <v>41</v>
      </c>
      <c r="E1245" s="6">
        <v>3</v>
      </c>
      <c r="F1245" s="6" t="s">
        <v>11</v>
      </c>
      <c r="G1245" s="6" t="s">
        <v>5</v>
      </c>
      <c r="H1245" s="6">
        <v>13</v>
      </c>
      <c r="I1245" s="6" t="s">
        <v>10</v>
      </c>
      <c r="J1245" s="7">
        <v>18.958509379999999</v>
      </c>
      <c r="K1245" s="18">
        <v>8.2992013621264515E-2</v>
      </c>
      <c r="L1245">
        <v>1240</v>
      </c>
    </row>
    <row r="1246" spans="2:12" x14ac:dyDescent="0.35">
      <c r="B1246" s="5">
        <v>192669</v>
      </c>
      <c r="C1246" s="6">
        <v>37</v>
      </c>
      <c r="D1246" s="6">
        <v>19</v>
      </c>
      <c r="E1246" s="6">
        <v>1</v>
      </c>
      <c r="F1246" s="6" t="s">
        <v>11</v>
      </c>
      <c r="G1246" s="6" t="s">
        <v>5</v>
      </c>
      <c r="H1246" s="6">
        <v>7</v>
      </c>
      <c r="I1246" s="6" t="s">
        <v>10</v>
      </c>
      <c r="J1246" s="7">
        <v>314.68140729999999</v>
      </c>
      <c r="K1246" s="18">
        <v>8.3046428517452919E-2</v>
      </c>
      <c r="L1246">
        <v>1241</v>
      </c>
    </row>
    <row r="1247" spans="2:12" x14ac:dyDescent="0.35">
      <c r="B1247" s="5">
        <v>127244</v>
      </c>
      <c r="C1247" s="6">
        <v>66</v>
      </c>
      <c r="D1247" s="6">
        <v>47</v>
      </c>
      <c r="E1247" s="6">
        <v>2</v>
      </c>
      <c r="F1247" s="6" t="s">
        <v>9</v>
      </c>
      <c r="G1247" s="6" t="s">
        <v>5</v>
      </c>
      <c r="H1247" s="6">
        <v>7</v>
      </c>
      <c r="I1247" s="6" t="s">
        <v>10</v>
      </c>
      <c r="J1247" s="7">
        <v>223.76011779999999</v>
      </c>
      <c r="K1247" s="18">
        <v>8.3095117642698613E-2</v>
      </c>
      <c r="L1247">
        <v>1242</v>
      </c>
    </row>
    <row r="1248" spans="2:12" x14ac:dyDescent="0.35">
      <c r="B1248" s="5">
        <v>157592</v>
      </c>
      <c r="C1248" s="6">
        <v>16</v>
      </c>
      <c r="D1248" s="6">
        <v>0</v>
      </c>
      <c r="E1248" s="6">
        <v>2</v>
      </c>
      <c r="F1248" s="6" t="s">
        <v>9</v>
      </c>
      <c r="G1248" s="6" t="s">
        <v>5</v>
      </c>
      <c r="H1248" s="6">
        <v>13</v>
      </c>
      <c r="I1248" s="6" t="s">
        <v>13</v>
      </c>
      <c r="J1248" s="7">
        <v>651.44065860000001</v>
      </c>
      <c r="K1248" s="18">
        <v>8.3157586415243179E-2</v>
      </c>
      <c r="L1248">
        <v>1243</v>
      </c>
    </row>
    <row r="1249" spans="2:12" x14ac:dyDescent="0.35">
      <c r="B1249" s="5">
        <v>116273</v>
      </c>
      <c r="C1249" s="6">
        <v>49</v>
      </c>
      <c r="D1249" s="6">
        <v>28</v>
      </c>
      <c r="E1249" s="6">
        <v>1</v>
      </c>
      <c r="F1249" s="6" t="s">
        <v>11</v>
      </c>
      <c r="G1249" s="6" t="s">
        <v>5</v>
      </c>
      <c r="H1249" s="6">
        <v>3</v>
      </c>
      <c r="I1249" s="6" t="s">
        <v>13</v>
      </c>
      <c r="J1249" s="7">
        <v>527.54595180000001</v>
      </c>
      <c r="K1249" s="18">
        <v>8.3187908173347536E-2</v>
      </c>
      <c r="L1249">
        <v>1244</v>
      </c>
    </row>
    <row r="1250" spans="2:12" x14ac:dyDescent="0.35">
      <c r="B1250" s="5">
        <v>144801</v>
      </c>
      <c r="C1250" s="6">
        <v>23</v>
      </c>
      <c r="D1250" s="6">
        <v>5</v>
      </c>
      <c r="E1250" s="6">
        <v>4</v>
      </c>
      <c r="F1250" s="6" t="s">
        <v>9</v>
      </c>
      <c r="G1250" s="6" t="s">
        <v>12</v>
      </c>
      <c r="H1250" s="6">
        <v>6</v>
      </c>
      <c r="I1250" s="6" t="s">
        <v>13</v>
      </c>
      <c r="J1250" s="7">
        <v>631.97348799999997</v>
      </c>
      <c r="K1250" s="18">
        <v>8.3227743513877184E-2</v>
      </c>
      <c r="L1250">
        <v>1245</v>
      </c>
    </row>
    <row r="1251" spans="2:12" x14ac:dyDescent="0.35">
      <c r="B1251" s="5">
        <v>191041</v>
      </c>
      <c r="C1251" s="6">
        <v>19</v>
      </c>
      <c r="D1251" s="6">
        <v>0</v>
      </c>
      <c r="E1251" s="6">
        <v>2</v>
      </c>
      <c r="F1251" s="6" t="s">
        <v>11</v>
      </c>
      <c r="G1251" s="6" t="s">
        <v>12</v>
      </c>
      <c r="H1251" s="6">
        <v>13</v>
      </c>
      <c r="I1251" s="6" t="s">
        <v>10</v>
      </c>
      <c r="J1251" s="7">
        <v>225.34794210000001</v>
      </c>
      <c r="K1251" s="18">
        <v>8.3240396098295588E-2</v>
      </c>
      <c r="L1251">
        <v>1246</v>
      </c>
    </row>
    <row r="1252" spans="2:12" x14ac:dyDescent="0.35">
      <c r="B1252" s="5">
        <v>135219</v>
      </c>
      <c r="C1252" s="6">
        <v>41</v>
      </c>
      <c r="D1252" s="6">
        <v>22</v>
      </c>
      <c r="E1252" s="6">
        <v>3</v>
      </c>
      <c r="F1252" s="6" t="s">
        <v>9</v>
      </c>
      <c r="G1252" s="6" t="s">
        <v>5</v>
      </c>
      <c r="H1252" s="6">
        <v>11</v>
      </c>
      <c r="I1252" s="6" t="s">
        <v>10</v>
      </c>
      <c r="J1252" s="7">
        <v>340.18037900000002</v>
      </c>
      <c r="K1252" s="18">
        <v>8.3253930574891499E-2</v>
      </c>
      <c r="L1252">
        <v>1247</v>
      </c>
    </row>
    <row r="1253" spans="2:12" x14ac:dyDescent="0.35">
      <c r="B1253" s="5">
        <v>125842</v>
      </c>
      <c r="C1253" s="6">
        <v>24</v>
      </c>
      <c r="D1253" s="6">
        <v>5</v>
      </c>
      <c r="E1253" s="6">
        <v>2</v>
      </c>
      <c r="F1253" s="6" t="s">
        <v>11</v>
      </c>
      <c r="G1253" s="6" t="s">
        <v>12</v>
      </c>
      <c r="H1253" s="6">
        <v>12</v>
      </c>
      <c r="I1253" s="6" t="s">
        <v>10</v>
      </c>
      <c r="J1253" s="7">
        <v>429.93318699999998</v>
      </c>
      <c r="K1253" s="18">
        <v>8.3266997752486138E-2</v>
      </c>
      <c r="L1253">
        <v>1248</v>
      </c>
    </row>
    <row r="1254" spans="2:12" x14ac:dyDescent="0.35">
      <c r="B1254" s="5">
        <v>151957</v>
      </c>
      <c r="C1254" s="6">
        <v>127</v>
      </c>
      <c r="D1254" s="6">
        <v>7</v>
      </c>
      <c r="E1254" s="6">
        <v>1</v>
      </c>
      <c r="F1254" s="6" t="s">
        <v>9</v>
      </c>
      <c r="G1254" s="6" t="s">
        <v>12</v>
      </c>
      <c r="H1254" s="6">
        <v>11</v>
      </c>
      <c r="I1254" s="6" t="s">
        <v>13</v>
      </c>
      <c r="J1254" s="7">
        <v>1014.321608</v>
      </c>
      <c r="K1254" s="18">
        <v>8.3380975471592844E-2</v>
      </c>
      <c r="L1254">
        <v>1249</v>
      </c>
    </row>
    <row r="1255" spans="2:12" x14ac:dyDescent="0.35">
      <c r="B1255" s="5">
        <v>118255</v>
      </c>
      <c r="C1255" s="6">
        <v>28</v>
      </c>
      <c r="D1255" s="6">
        <v>7</v>
      </c>
      <c r="E1255" s="6">
        <v>1</v>
      </c>
      <c r="F1255" s="6" t="s">
        <v>11</v>
      </c>
      <c r="G1255" s="6" t="s">
        <v>5</v>
      </c>
      <c r="H1255" s="6">
        <v>6</v>
      </c>
      <c r="I1255" s="6" t="s">
        <v>10</v>
      </c>
      <c r="J1255" s="7">
        <v>356.49383369999998</v>
      </c>
      <c r="K1255" s="18">
        <v>8.3413293388301502E-2</v>
      </c>
      <c r="L1255">
        <v>1250</v>
      </c>
    </row>
    <row r="1256" spans="2:12" x14ac:dyDescent="0.35">
      <c r="B1256" s="5">
        <v>164858</v>
      </c>
      <c r="C1256" s="6">
        <v>3</v>
      </c>
      <c r="D1256" s="6">
        <v>51</v>
      </c>
      <c r="E1256" s="6">
        <v>4</v>
      </c>
      <c r="F1256" s="6" t="s">
        <v>11</v>
      </c>
      <c r="G1256" s="6" t="s">
        <v>5</v>
      </c>
      <c r="H1256" s="6">
        <v>1</v>
      </c>
      <c r="I1256" s="6" t="s">
        <v>10</v>
      </c>
      <c r="J1256" s="7">
        <v>62.363945880000003</v>
      </c>
      <c r="K1256" s="18">
        <v>8.3483157292583821E-2</v>
      </c>
      <c r="L1256">
        <v>1251</v>
      </c>
    </row>
    <row r="1257" spans="2:12" x14ac:dyDescent="0.35">
      <c r="B1257" s="5">
        <v>180328</v>
      </c>
      <c r="C1257" s="6">
        <v>0</v>
      </c>
      <c r="D1257" s="6">
        <v>33</v>
      </c>
      <c r="E1257" s="6">
        <v>3</v>
      </c>
      <c r="F1257" s="6" t="s">
        <v>9</v>
      </c>
      <c r="G1257" s="6" t="s">
        <v>12</v>
      </c>
      <c r="H1257" s="6">
        <v>0</v>
      </c>
      <c r="I1257" s="6" t="s">
        <v>10</v>
      </c>
      <c r="J1257" s="7">
        <v>495.88110390000003</v>
      </c>
      <c r="K1257" s="18">
        <v>8.3508300964568405E-2</v>
      </c>
      <c r="L1257">
        <v>1252</v>
      </c>
    </row>
    <row r="1258" spans="2:12" x14ac:dyDescent="0.35">
      <c r="B1258" s="5">
        <v>146548</v>
      </c>
      <c r="C1258" s="6">
        <v>17</v>
      </c>
      <c r="D1258" s="6">
        <v>0</v>
      </c>
      <c r="E1258" s="6">
        <v>2</v>
      </c>
      <c r="F1258" s="6" t="s">
        <v>9</v>
      </c>
      <c r="G1258" s="6" t="s">
        <v>12</v>
      </c>
      <c r="H1258" s="6">
        <v>14</v>
      </c>
      <c r="I1258" s="6" t="s">
        <v>10</v>
      </c>
      <c r="J1258" s="7">
        <v>213.25132529999999</v>
      </c>
      <c r="K1258" s="18">
        <v>8.3873393553110298E-2</v>
      </c>
      <c r="L1258">
        <v>1253</v>
      </c>
    </row>
    <row r="1259" spans="2:12" x14ac:dyDescent="0.35">
      <c r="B1259" s="5">
        <v>196957</v>
      </c>
      <c r="C1259" s="6">
        <v>34</v>
      </c>
      <c r="D1259" s="6">
        <v>13</v>
      </c>
      <c r="E1259" s="6">
        <v>3</v>
      </c>
      <c r="F1259" s="6" t="s">
        <v>9</v>
      </c>
      <c r="G1259" s="6" t="s">
        <v>12</v>
      </c>
      <c r="H1259" s="6">
        <v>2</v>
      </c>
      <c r="I1259" s="6" t="s">
        <v>13</v>
      </c>
      <c r="J1259" s="7">
        <v>896.74932320000005</v>
      </c>
      <c r="K1259" s="18">
        <v>8.4101145403811639E-2</v>
      </c>
      <c r="L1259">
        <v>1254</v>
      </c>
    </row>
    <row r="1260" spans="2:12" x14ac:dyDescent="0.35">
      <c r="B1260" s="5">
        <v>165432</v>
      </c>
      <c r="C1260" s="6">
        <v>46</v>
      </c>
      <c r="D1260" s="6">
        <v>28</v>
      </c>
      <c r="E1260" s="6">
        <v>3</v>
      </c>
      <c r="F1260" s="6" t="s">
        <v>9</v>
      </c>
      <c r="G1260" s="6" t="s">
        <v>12</v>
      </c>
      <c r="H1260" s="6">
        <v>8</v>
      </c>
      <c r="I1260" s="6" t="s">
        <v>10</v>
      </c>
      <c r="J1260" s="7">
        <v>488.75567799999999</v>
      </c>
      <c r="K1260" s="18">
        <v>8.4103045787398134E-2</v>
      </c>
      <c r="L1260">
        <v>1255</v>
      </c>
    </row>
    <row r="1261" spans="2:12" x14ac:dyDescent="0.35">
      <c r="B1261" s="5">
        <v>139882</v>
      </c>
      <c r="C1261" s="6">
        <v>18</v>
      </c>
      <c r="D1261" s="6">
        <v>0</v>
      </c>
      <c r="E1261" s="6">
        <v>1</v>
      </c>
      <c r="F1261" s="6" t="s">
        <v>11</v>
      </c>
      <c r="G1261" s="6" t="s">
        <v>5</v>
      </c>
      <c r="H1261" s="6">
        <v>14</v>
      </c>
      <c r="I1261" s="6" t="s">
        <v>10</v>
      </c>
      <c r="J1261" s="7">
        <v>187.56321070000001</v>
      </c>
      <c r="K1261" s="18">
        <v>8.437131552234467E-2</v>
      </c>
      <c r="L1261">
        <v>1256</v>
      </c>
    </row>
    <row r="1262" spans="2:12" x14ac:dyDescent="0.35">
      <c r="B1262" s="5">
        <v>103919</v>
      </c>
      <c r="C1262" s="6">
        <v>24</v>
      </c>
      <c r="D1262" s="6">
        <v>5</v>
      </c>
      <c r="E1262" s="6">
        <v>3</v>
      </c>
      <c r="F1262" s="6" t="s">
        <v>9</v>
      </c>
      <c r="G1262" s="6" t="s">
        <v>12</v>
      </c>
      <c r="H1262" s="6">
        <v>14</v>
      </c>
      <c r="I1262" s="6" t="s">
        <v>13</v>
      </c>
      <c r="J1262" s="7">
        <v>693.16941650000001</v>
      </c>
      <c r="K1262" s="18">
        <v>8.4385257711151906E-2</v>
      </c>
      <c r="L1262">
        <v>1257</v>
      </c>
    </row>
    <row r="1263" spans="2:12" x14ac:dyDescent="0.35">
      <c r="B1263" s="5">
        <v>108018</v>
      </c>
      <c r="C1263" s="6">
        <v>16</v>
      </c>
      <c r="D1263" s="6">
        <v>0</v>
      </c>
      <c r="E1263" s="6">
        <v>2</v>
      </c>
      <c r="F1263" s="6" t="s">
        <v>9</v>
      </c>
      <c r="G1263" s="6" t="s">
        <v>5</v>
      </c>
      <c r="H1263" s="6">
        <v>13</v>
      </c>
      <c r="I1263" s="6" t="s">
        <v>10</v>
      </c>
      <c r="J1263" s="7">
        <v>251.72122450000001</v>
      </c>
      <c r="K1263" s="18">
        <v>8.4461716922033081E-2</v>
      </c>
      <c r="L1263">
        <v>1258</v>
      </c>
    </row>
    <row r="1264" spans="2:12" x14ac:dyDescent="0.35">
      <c r="B1264" s="5">
        <v>124781</v>
      </c>
      <c r="C1264" s="6">
        <v>24</v>
      </c>
      <c r="D1264" s="6">
        <v>7</v>
      </c>
      <c r="E1264" s="6">
        <v>3</v>
      </c>
      <c r="F1264" s="6" t="s">
        <v>11</v>
      </c>
      <c r="G1264" s="6" t="s">
        <v>12</v>
      </c>
      <c r="H1264" s="6">
        <v>12</v>
      </c>
      <c r="I1264" s="6" t="s">
        <v>10</v>
      </c>
      <c r="J1264" s="7">
        <v>484.55434960000002</v>
      </c>
      <c r="K1264" s="18">
        <v>8.4570540828592722E-2</v>
      </c>
      <c r="L1264">
        <v>1259</v>
      </c>
    </row>
    <row r="1265" spans="2:12" x14ac:dyDescent="0.35">
      <c r="B1265" s="5">
        <v>169450</v>
      </c>
      <c r="C1265" s="6">
        <v>60</v>
      </c>
      <c r="D1265" s="6">
        <v>39</v>
      </c>
      <c r="E1265" s="6">
        <v>3</v>
      </c>
      <c r="F1265" s="6" t="s">
        <v>9</v>
      </c>
      <c r="G1265" s="6" t="s">
        <v>5</v>
      </c>
      <c r="H1265" s="6">
        <v>0</v>
      </c>
      <c r="I1265" s="6" t="s">
        <v>10</v>
      </c>
      <c r="J1265" s="7">
        <v>207.6820103</v>
      </c>
      <c r="K1265" s="18">
        <v>8.4583009879887983E-2</v>
      </c>
      <c r="L1265">
        <v>1260</v>
      </c>
    </row>
    <row r="1266" spans="2:12" x14ac:dyDescent="0.35">
      <c r="B1266" s="5">
        <v>114670</v>
      </c>
      <c r="C1266" s="6">
        <v>20</v>
      </c>
      <c r="D1266" s="6">
        <v>2</v>
      </c>
      <c r="E1266" s="6">
        <v>4</v>
      </c>
      <c r="F1266" s="6" t="s">
        <v>9</v>
      </c>
      <c r="G1266" s="6" t="s">
        <v>12</v>
      </c>
      <c r="H1266" s="6">
        <v>11</v>
      </c>
      <c r="I1266" s="6" t="s">
        <v>13</v>
      </c>
      <c r="J1266" s="7">
        <v>832.5978179</v>
      </c>
      <c r="K1266" s="18">
        <v>8.4587872511052598E-2</v>
      </c>
      <c r="L1266">
        <v>1261</v>
      </c>
    </row>
    <row r="1267" spans="2:12" x14ac:dyDescent="0.35">
      <c r="B1267" s="5">
        <v>177592</v>
      </c>
      <c r="C1267" s="6">
        <v>60</v>
      </c>
      <c r="D1267" s="6">
        <v>43</v>
      </c>
      <c r="E1267" s="6">
        <v>1</v>
      </c>
      <c r="F1267" s="6" t="s">
        <v>9</v>
      </c>
      <c r="G1267" s="6" t="s">
        <v>5</v>
      </c>
      <c r="H1267" s="6">
        <v>13</v>
      </c>
      <c r="I1267" s="6" t="s">
        <v>10</v>
      </c>
      <c r="J1267" s="7">
        <v>32.515853460000002</v>
      </c>
      <c r="K1267" s="18">
        <v>8.4699864092805055E-2</v>
      </c>
      <c r="L1267">
        <v>1262</v>
      </c>
    </row>
    <row r="1268" spans="2:12" x14ac:dyDescent="0.35">
      <c r="B1268" s="5">
        <v>196797</v>
      </c>
      <c r="C1268" s="6">
        <v>16</v>
      </c>
      <c r="D1268" s="6">
        <v>0</v>
      </c>
      <c r="E1268" s="6">
        <v>1</v>
      </c>
      <c r="F1268" s="6" t="s">
        <v>9</v>
      </c>
      <c r="G1268" s="6" t="s">
        <v>5</v>
      </c>
      <c r="H1268" s="6">
        <v>15</v>
      </c>
      <c r="I1268" s="6" t="s">
        <v>10</v>
      </c>
      <c r="J1268" s="7">
        <v>169.83625240000001</v>
      </c>
      <c r="K1268" s="18">
        <v>8.4721668345094869E-2</v>
      </c>
      <c r="L1268">
        <v>1263</v>
      </c>
    </row>
    <row r="1269" spans="2:12" x14ac:dyDescent="0.35">
      <c r="B1269" s="5">
        <v>114951</v>
      </c>
      <c r="C1269" s="6">
        <v>39</v>
      </c>
      <c r="D1269" s="6">
        <v>20</v>
      </c>
      <c r="E1269" s="6">
        <v>1</v>
      </c>
      <c r="F1269" s="6" t="s">
        <v>11</v>
      </c>
      <c r="G1269" s="6" t="s">
        <v>5</v>
      </c>
      <c r="H1269" s="6">
        <v>6</v>
      </c>
      <c r="I1269" s="6" t="s">
        <v>10</v>
      </c>
      <c r="J1269" s="7">
        <v>327.3002242</v>
      </c>
      <c r="K1269" s="18">
        <v>8.4724090885407444E-2</v>
      </c>
      <c r="L1269">
        <v>1264</v>
      </c>
    </row>
    <row r="1270" spans="2:12" x14ac:dyDescent="0.35">
      <c r="B1270" s="5">
        <v>176059</v>
      </c>
      <c r="C1270" s="6">
        <v>63</v>
      </c>
      <c r="D1270" s="6">
        <v>42</v>
      </c>
      <c r="E1270" s="6">
        <v>1</v>
      </c>
      <c r="F1270" s="6" t="s">
        <v>11</v>
      </c>
      <c r="G1270" s="6" t="s">
        <v>12</v>
      </c>
      <c r="H1270" s="6">
        <v>9</v>
      </c>
      <c r="I1270" s="6" t="s">
        <v>10</v>
      </c>
      <c r="J1270" s="7">
        <v>365.7762262</v>
      </c>
      <c r="K1270" s="18">
        <v>8.4791072358679886E-2</v>
      </c>
      <c r="L1270">
        <v>1265</v>
      </c>
    </row>
    <row r="1271" spans="2:12" x14ac:dyDescent="0.35">
      <c r="B1271" s="5">
        <v>145755</v>
      </c>
      <c r="C1271" s="6">
        <v>30</v>
      </c>
      <c r="D1271" s="6">
        <v>13</v>
      </c>
      <c r="E1271" s="6">
        <v>4</v>
      </c>
      <c r="F1271" s="6" t="s">
        <v>9</v>
      </c>
      <c r="G1271" s="6" t="s">
        <v>12</v>
      </c>
      <c r="H1271" s="6">
        <v>4</v>
      </c>
      <c r="I1271" s="6" t="s">
        <v>13</v>
      </c>
      <c r="J1271" s="7">
        <v>730.07300829999997</v>
      </c>
      <c r="K1271" s="18">
        <v>8.4868872139199025E-2</v>
      </c>
      <c r="L1271">
        <v>1266</v>
      </c>
    </row>
    <row r="1272" spans="2:12" x14ac:dyDescent="0.35">
      <c r="B1272" s="5">
        <v>178791</v>
      </c>
      <c r="C1272" s="6">
        <v>29</v>
      </c>
      <c r="D1272" s="6">
        <v>9</v>
      </c>
      <c r="E1272" s="6">
        <v>2</v>
      </c>
      <c r="F1272" s="6" t="s">
        <v>11</v>
      </c>
      <c r="G1272" s="6" t="s">
        <v>12</v>
      </c>
      <c r="H1272" s="6">
        <v>13</v>
      </c>
      <c r="I1272" s="6" t="s">
        <v>10</v>
      </c>
      <c r="J1272" s="7">
        <v>348.64791250000002</v>
      </c>
      <c r="K1272" s="18">
        <v>8.4877566621645362E-2</v>
      </c>
      <c r="L1272">
        <v>1267</v>
      </c>
    </row>
    <row r="1273" spans="2:12" x14ac:dyDescent="0.35">
      <c r="B1273" s="5">
        <v>127917</v>
      </c>
      <c r="C1273" s="6">
        <v>1</v>
      </c>
      <c r="D1273" s="6">
        <v>1</v>
      </c>
      <c r="E1273" s="6">
        <v>1</v>
      </c>
      <c r="F1273" s="6" t="s">
        <v>9</v>
      </c>
      <c r="G1273" s="6" t="s">
        <v>12</v>
      </c>
      <c r="H1273" s="6">
        <v>13</v>
      </c>
      <c r="I1273" s="6" t="s">
        <v>13</v>
      </c>
      <c r="J1273" s="7">
        <v>526.76599980000003</v>
      </c>
      <c r="K1273" s="18">
        <v>8.4917721132216628E-2</v>
      </c>
      <c r="L1273">
        <v>1268</v>
      </c>
    </row>
    <row r="1274" spans="2:12" x14ac:dyDescent="0.35">
      <c r="B1274" s="5">
        <v>178660</v>
      </c>
      <c r="C1274" s="6">
        <v>63</v>
      </c>
      <c r="D1274" s="6">
        <v>44</v>
      </c>
      <c r="E1274" s="6">
        <v>2</v>
      </c>
      <c r="F1274" s="6" t="s">
        <v>9</v>
      </c>
      <c r="G1274" s="6" t="s">
        <v>5</v>
      </c>
      <c r="H1274" s="6">
        <v>7</v>
      </c>
      <c r="I1274" s="6" t="s">
        <v>10</v>
      </c>
      <c r="J1274" s="7">
        <v>82.077962889999995</v>
      </c>
      <c r="K1274" s="18">
        <v>8.5053157354400444E-2</v>
      </c>
      <c r="L1274">
        <v>1269</v>
      </c>
    </row>
    <row r="1275" spans="2:12" x14ac:dyDescent="0.35">
      <c r="B1275" s="5">
        <v>118020</v>
      </c>
      <c r="C1275" s="6">
        <v>63</v>
      </c>
      <c r="D1275" s="6">
        <v>45</v>
      </c>
      <c r="E1275" s="6">
        <v>3</v>
      </c>
      <c r="F1275" s="6" t="s">
        <v>11</v>
      </c>
      <c r="G1275" s="6" t="s">
        <v>5</v>
      </c>
      <c r="H1275" s="6">
        <v>6</v>
      </c>
      <c r="I1275" s="6" t="s">
        <v>10</v>
      </c>
      <c r="J1275" s="7">
        <v>156.9771093</v>
      </c>
      <c r="K1275" s="18">
        <v>8.5059026825893169E-2</v>
      </c>
      <c r="L1275">
        <v>1270</v>
      </c>
    </row>
    <row r="1276" spans="2:12" x14ac:dyDescent="0.35">
      <c r="B1276" s="5">
        <v>109088</v>
      </c>
      <c r="C1276" s="6">
        <v>34</v>
      </c>
      <c r="D1276" s="6">
        <v>14</v>
      </c>
      <c r="E1276" s="6">
        <v>4</v>
      </c>
      <c r="F1276" s="6" t="s">
        <v>11</v>
      </c>
      <c r="G1276" s="6" t="s">
        <v>5</v>
      </c>
      <c r="H1276" s="6">
        <v>4</v>
      </c>
      <c r="I1276" s="6" t="s">
        <v>10</v>
      </c>
      <c r="J1276" s="7">
        <v>362.80758150000003</v>
      </c>
      <c r="K1276" s="18">
        <v>8.5059387091883654E-2</v>
      </c>
      <c r="L1276">
        <v>1271</v>
      </c>
    </row>
    <row r="1277" spans="2:12" x14ac:dyDescent="0.35">
      <c r="B1277" s="5">
        <v>108959</v>
      </c>
      <c r="C1277" s="6">
        <v>61</v>
      </c>
      <c r="D1277" s="6">
        <v>40</v>
      </c>
      <c r="E1277" s="6">
        <v>3</v>
      </c>
      <c r="F1277" s="6" t="s">
        <v>9</v>
      </c>
      <c r="G1277" s="6" t="s">
        <v>12</v>
      </c>
      <c r="H1277" s="6">
        <v>0</v>
      </c>
      <c r="I1277" s="6" t="s">
        <v>13</v>
      </c>
      <c r="J1277" s="7">
        <v>649.04577040000004</v>
      </c>
      <c r="K1277" s="18">
        <v>8.5107868809401244E-2</v>
      </c>
      <c r="L1277">
        <v>1272</v>
      </c>
    </row>
    <row r="1278" spans="2:12" x14ac:dyDescent="0.35">
      <c r="B1278" s="5">
        <v>107829</v>
      </c>
      <c r="C1278" s="6">
        <v>30</v>
      </c>
      <c r="D1278" s="6">
        <v>10</v>
      </c>
      <c r="E1278" s="6">
        <v>4</v>
      </c>
      <c r="F1278" s="6" t="s">
        <v>9</v>
      </c>
      <c r="G1278" s="6" t="s">
        <v>12</v>
      </c>
      <c r="H1278" s="6">
        <v>11</v>
      </c>
      <c r="I1278" s="6" t="s">
        <v>10</v>
      </c>
      <c r="J1278" s="7">
        <v>407.69631930000003</v>
      </c>
      <c r="K1278" s="18">
        <v>8.5159809269661935E-2</v>
      </c>
      <c r="L1278">
        <v>1273</v>
      </c>
    </row>
    <row r="1279" spans="2:12" x14ac:dyDescent="0.35">
      <c r="B1279" s="5">
        <v>105242</v>
      </c>
      <c r="C1279" s="6">
        <v>62</v>
      </c>
      <c r="D1279" s="6" t="s">
        <v>14</v>
      </c>
      <c r="E1279" s="6">
        <v>2</v>
      </c>
      <c r="F1279" s="6" t="s">
        <v>9</v>
      </c>
      <c r="G1279" s="6" t="s">
        <v>5</v>
      </c>
      <c r="H1279" s="6">
        <v>8</v>
      </c>
      <c r="I1279" s="6" t="s">
        <v>10</v>
      </c>
      <c r="J1279" s="7">
        <v>37.872824299999998</v>
      </c>
      <c r="K1279" s="18">
        <v>8.5263824318348336E-2</v>
      </c>
      <c r="L1279">
        <v>1274</v>
      </c>
    </row>
    <row r="1280" spans="2:12" x14ac:dyDescent="0.35">
      <c r="B1280" s="5">
        <v>127331</v>
      </c>
      <c r="C1280" s="6">
        <v>65</v>
      </c>
      <c r="D1280" s="6">
        <v>45</v>
      </c>
      <c r="E1280" s="6">
        <v>4</v>
      </c>
      <c r="F1280" s="6" t="s">
        <v>11</v>
      </c>
      <c r="G1280" s="6" t="s">
        <v>12</v>
      </c>
      <c r="H1280" s="6">
        <v>8</v>
      </c>
      <c r="I1280" s="6" t="s">
        <v>10</v>
      </c>
      <c r="J1280" s="7">
        <v>303.18384479999997</v>
      </c>
      <c r="K1280" s="18">
        <v>8.5336643143236524E-2</v>
      </c>
      <c r="L1280">
        <v>1275</v>
      </c>
    </row>
    <row r="1281" spans="2:12" x14ac:dyDescent="0.35">
      <c r="B1281" s="5">
        <v>129144</v>
      </c>
      <c r="C1281" s="6">
        <v>70</v>
      </c>
      <c r="D1281" s="6">
        <v>49</v>
      </c>
      <c r="E1281" s="6">
        <v>3</v>
      </c>
      <c r="F1281" s="6" t="s">
        <v>9</v>
      </c>
      <c r="G1281" s="6" t="s">
        <v>5</v>
      </c>
      <c r="H1281" s="6">
        <v>11</v>
      </c>
      <c r="I1281" s="6" t="s">
        <v>10</v>
      </c>
      <c r="J1281" s="7">
        <v>147.41182660000001</v>
      </c>
      <c r="K1281" s="18">
        <v>8.5356637366387766E-2</v>
      </c>
      <c r="L1281">
        <v>1276</v>
      </c>
    </row>
    <row r="1282" spans="2:12" x14ac:dyDescent="0.35">
      <c r="B1282" s="5">
        <v>100406</v>
      </c>
      <c r="C1282" s="6">
        <v>23</v>
      </c>
      <c r="D1282" s="6" t="s">
        <v>14</v>
      </c>
      <c r="E1282" s="6">
        <v>4</v>
      </c>
      <c r="F1282" s="6" t="s">
        <v>11</v>
      </c>
      <c r="G1282" s="6" t="s">
        <v>12</v>
      </c>
      <c r="H1282" s="6">
        <v>11</v>
      </c>
      <c r="I1282" s="6" t="s">
        <v>10</v>
      </c>
      <c r="J1282" s="7">
        <v>415.29822840000003</v>
      </c>
      <c r="K1282" s="18">
        <v>8.5383756805241462E-2</v>
      </c>
      <c r="L1282">
        <v>1277</v>
      </c>
    </row>
    <row r="1283" spans="2:12" x14ac:dyDescent="0.35">
      <c r="B1283" s="5">
        <v>121161</v>
      </c>
      <c r="C1283" s="6">
        <v>21</v>
      </c>
      <c r="D1283" s="6">
        <v>3</v>
      </c>
      <c r="E1283" s="6">
        <v>4</v>
      </c>
      <c r="F1283" s="6" t="s">
        <v>9</v>
      </c>
      <c r="G1283" s="6" t="s">
        <v>5</v>
      </c>
      <c r="H1283" s="6">
        <v>2</v>
      </c>
      <c r="I1283" s="6" t="s">
        <v>13</v>
      </c>
      <c r="J1283" s="7">
        <v>1297.7398920000001</v>
      </c>
      <c r="K1283" s="18">
        <v>8.5418165653757261E-2</v>
      </c>
      <c r="L1283">
        <v>1278</v>
      </c>
    </row>
    <row r="1284" spans="2:12" x14ac:dyDescent="0.35">
      <c r="B1284" s="5">
        <v>180991</v>
      </c>
      <c r="C1284" s="6">
        <v>70</v>
      </c>
      <c r="D1284" s="6">
        <v>49</v>
      </c>
      <c r="E1284" s="6">
        <v>2</v>
      </c>
      <c r="F1284" s="6" t="s">
        <v>11</v>
      </c>
      <c r="G1284" s="6" t="s">
        <v>12</v>
      </c>
      <c r="H1284" s="6">
        <v>13</v>
      </c>
      <c r="I1284" s="6" t="s">
        <v>10</v>
      </c>
      <c r="J1284" s="7">
        <v>109.0816165</v>
      </c>
      <c r="K1284" s="18">
        <v>8.5529425169520779E-2</v>
      </c>
      <c r="L1284">
        <v>1279</v>
      </c>
    </row>
    <row r="1285" spans="2:12" x14ac:dyDescent="0.35">
      <c r="B1285" s="5">
        <v>172249</v>
      </c>
      <c r="C1285" s="6">
        <v>40</v>
      </c>
      <c r="D1285" s="6">
        <v>23</v>
      </c>
      <c r="E1285" s="6">
        <v>4</v>
      </c>
      <c r="F1285" s="6" t="s">
        <v>9</v>
      </c>
      <c r="G1285" s="6" t="s">
        <v>12</v>
      </c>
      <c r="H1285" s="6">
        <v>10</v>
      </c>
      <c r="I1285" s="6" t="s">
        <v>10</v>
      </c>
      <c r="J1285" s="7">
        <v>468.32557209999999</v>
      </c>
      <c r="K1285" s="18">
        <v>8.554600284978997E-2</v>
      </c>
      <c r="L1285">
        <v>1280</v>
      </c>
    </row>
    <row r="1286" spans="2:12" x14ac:dyDescent="0.35">
      <c r="B1286" s="5">
        <v>136948</v>
      </c>
      <c r="C1286" s="6">
        <v>56</v>
      </c>
      <c r="D1286" s="6">
        <v>37</v>
      </c>
      <c r="E1286" s="6">
        <v>2</v>
      </c>
      <c r="F1286" s="6" t="s">
        <v>9</v>
      </c>
      <c r="G1286" s="6" t="s">
        <v>12</v>
      </c>
      <c r="H1286" s="6">
        <v>1</v>
      </c>
      <c r="I1286" s="6" t="s">
        <v>13</v>
      </c>
      <c r="J1286" s="7">
        <v>602.33178859999998</v>
      </c>
      <c r="K1286" s="18">
        <v>8.5674847798684617E-2</v>
      </c>
      <c r="L1286">
        <v>1281</v>
      </c>
    </row>
    <row r="1287" spans="2:12" x14ac:dyDescent="0.35">
      <c r="B1287" s="5">
        <v>120064</v>
      </c>
      <c r="C1287" s="6">
        <v>53</v>
      </c>
      <c r="D1287" s="6">
        <v>33</v>
      </c>
      <c r="E1287" s="6">
        <v>1</v>
      </c>
      <c r="F1287" s="6" t="s">
        <v>9</v>
      </c>
      <c r="G1287" s="6" t="s">
        <v>5</v>
      </c>
      <c r="H1287" s="6">
        <v>15</v>
      </c>
      <c r="I1287" s="6" t="s">
        <v>10</v>
      </c>
      <c r="J1287" s="7">
        <v>242.97162370000001</v>
      </c>
      <c r="K1287" s="18">
        <v>8.5917627700141885E-2</v>
      </c>
      <c r="L1287">
        <v>1282</v>
      </c>
    </row>
    <row r="1288" spans="2:12" x14ac:dyDescent="0.35">
      <c r="B1288" s="5">
        <v>165301</v>
      </c>
      <c r="C1288" s="6">
        <v>28</v>
      </c>
      <c r="D1288" s="6">
        <v>11</v>
      </c>
      <c r="E1288" s="6">
        <v>3</v>
      </c>
      <c r="F1288" s="6" t="s">
        <v>9</v>
      </c>
      <c r="G1288" s="6" t="s">
        <v>12</v>
      </c>
      <c r="H1288" s="6">
        <v>7</v>
      </c>
      <c r="I1288" s="6" t="s">
        <v>10</v>
      </c>
      <c r="J1288" s="7">
        <v>400.66396750000001</v>
      </c>
      <c r="K1288" s="18">
        <v>8.5947790495111143E-2</v>
      </c>
      <c r="L1288">
        <v>1283</v>
      </c>
    </row>
    <row r="1289" spans="2:12" x14ac:dyDescent="0.35">
      <c r="B1289" s="5">
        <v>148840</v>
      </c>
      <c r="C1289" s="6">
        <v>61</v>
      </c>
      <c r="D1289" s="6">
        <v>42</v>
      </c>
      <c r="E1289" s="6">
        <v>4</v>
      </c>
      <c r="F1289" s="6" t="s">
        <v>11</v>
      </c>
      <c r="G1289" s="6" t="s">
        <v>5</v>
      </c>
      <c r="H1289" s="6">
        <v>6</v>
      </c>
      <c r="I1289" s="6" t="s">
        <v>10</v>
      </c>
      <c r="J1289" s="7">
        <v>300.4728614</v>
      </c>
      <c r="K1289" s="18">
        <v>8.603811148785323E-2</v>
      </c>
      <c r="L1289">
        <v>1284</v>
      </c>
    </row>
    <row r="1290" spans="2:12" x14ac:dyDescent="0.35">
      <c r="B1290" s="5">
        <v>143993</v>
      </c>
      <c r="C1290" s="6">
        <v>44</v>
      </c>
      <c r="D1290" s="6">
        <v>24</v>
      </c>
      <c r="E1290" s="6">
        <v>4</v>
      </c>
      <c r="F1290" s="6" t="s">
        <v>11</v>
      </c>
      <c r="G1290" s="6" t="s">
        <v>12</v>
      </c>
      <c r="H1290" s="6">
        <v>2</v>
      </c>
      <c r="I1290" s="6" t="s">
        <v>13</v>
      </c>
      <c r="J1290" s="7">
        <v>529.11944470000003</v>
      </c>
      <c r="K1290" s="18">
        <v>8.609008759593495E-2</v>
      </c>
      <c r="L1290">
        <v>1285</v>
      </c>
    </row>
    <row r="1291" spans="2:12" x14ac:dyDescent="0.35">
      <c r="B1291" s="5">
        <v>107916</v>
      </c>
      <c r="C1291" s="6">
        <v>45</v>
      </c>
      <c r="D1291" s="6">
        <v>27</v>
      </c>
      <c r="E1291" s="6">
        <v>3</v>
      </c>
      <c r="F1291" s="6" t="s">
        <v>9</v>
      </c>
      <c r="G1291" s="6" t="s">
        <v>12</v>
      </c>
      <c r="H1291" s="6">
        <v>1</v>
      </c>
      <c r="I1291" s="6" t="s">
        <v>13</v>
      </c>
      <c r="J1291" s="7">
        <v>524.02657569999997</v>
      </c>
      <c r="K1291" s="18">
        <v>8.6263476284132112E-2</v>
      </c>
      <c r="L1291">
        <v>1286</v>
      </c>
    </row>
    <row r="1292" spans="2:12" x14ac:dyDescent="0.35">
      <c r="B1292" s="5">
        <v>196438</v>
      </c>
      <c r="C1292" s="6">
        <v>64</v>
      </c>
      <c r="D1292" s="6">
        <v>44</v>
      </c>
      <c r="E1292" s="6">
        <v>2</v>
      </c>
      <c r="F1292" s="6" t="s">
        <v>9</v>
      </c>
      <c r="G1292" s="6" t="s">
        <v>12</v>
      </c>
      <c r="H1292" s="6">
        <v>15</v>
      </c>
      <c r="I1292" s="6" t="s">
        <v>10</v>
      </c>
      <c r="J1292" s="7">
        <v>148.1388958</v>
      </c>
      <c r="K1292" s="18">
        <v>8.6287655221863324E-2</v>
      </c>
      <c r="L1292">
        <v>1287</v>
      </c>
    </row>
    <row r="1293" spans="2:12" x14ac:dyDescent="0.35">
      <c r="B1293" s="5">
        <v>145428</v>
      </c>
      <c r="C1293" s="6">
        <v>31</v>
      </c>
      <c r="D1293" s="6">
        <v>12</v>
      </c>
      <c r="E1293" s="6">
        <v>2</v>
      </c>
      <c r="F1293" s="6" t="s">
        <v>11</v>
      </c>
      <c r="G1293" s="6" t="s">
        <v>5</v>
      </c>
      <c r="H1293" s="6">
        <v>8</v>
      </c>
      <c r="I1293" s="6" t="s">
        <v>10</v>
      </c>
      <c r="J1293" s="7">
        <v>306.58920449999999</v>
      </c>
      <c r="K1293" s="18">
        <v>8.6345248130320296E-2</v>
      </c>
      <c r="L1293">
        <v>1288</v>
      </c>
    </row>
    <row r="1294" spans="2:12" x14ac:dyDescent="0.35">
      <c r="B1294" s="5">
        <v>170970</v>
      </c>
      <c r="C1294" s="6">
        <v>124</v>
      </c>
      <c r="D1294" s="6">
        <v>0</v>
      </c>
      <c r="E1294" s="6">
        <v>4</v>
      </c>
      <c r="F1294" s="6" t="s">
        <v>9</v>
      </c>
      <c r="G1294" s="6" t="s">
        <v>12</v>
      </c>
      <c r="H1294" s="6">
        <v>13</v>
      </c>
      <c r="I1294" s="6" t="s">
        <v>10</v>
      </c>
      <c r="J1294" s="7">
        <v>418.01181860000003</v>
      </c>
      <c r="K1294" s="18">
        <v>8.6452911971358404E-2</v>
      </c>
      <c r="L1294">
        <v>1289</v>
      </c>
    </row>
    <row r="1295" spans="2:12" x14ac:dyDescent="0.35">
      <c r="B1295" s="5">
        <v>123109</v>
      </c>
      <c r="C1295" s="6">
        <v>32</v>
      </c>
      <c r="D1295" s="6">
        <v>13</v>
      </c>
      <c r="E1295" s="6">
        <v>2</v>
      </c>
      <c r="F1295" s="6" t="s">
        <v>9</v>
      </c>
      <c r="G1295" s="6" t="s">
        <v>5</v>
      </c>
      <c r="H1295" s="6">
        <v>9</v>
      </c>
      <c r="I1295" s="6" t="s">
        <v>10</v>
      </c>
      <c r="J1295" s="7">
        <v>409.00310039999999</v>
      </c>
      <c r="K1295" s="18">
        <v>8.6456865100614011E-2</v>
      </c>
      <c r="L1295">
        <v>1290</v>
      </c>
    </row>
    <row r="1296" spans="2:12" x14ac:dyDescent="0.35">
      <c r="B1296" s="5">
        <v>105845</v>
      </c>
      <c r="C1296" s="6">
        <v>67</v>
      </c>
      <c r="D1296" s="6">
        <v>50</v>
      </c>
      <c r="E1296" s="6">
        <v>1</v>
      </c>
      <c r="F1296" s="6" t="s">
        <v>9</v>
      </c>
      <c r="G1296" s="6" t="s">
        <v>5</v>
      </c>
      <c r="H1296" s="6">
        <v>5</v>
      </c>
      <c r="I1296" s="6" t="s">
        <v>10</v>
      </c>
      <c r="J1296" s="7">
        <v>299.59602749999999</v>
      </c>
      <c r="K1296" s="18">
        <v>8.6466711385677519E-2</v>
      </c>
      <c r="L1296">
        <v>1291</v>
      </c>
    </row>
    <row r="1297" spans="2:12" x14ac:dyDescent="0.35">
      <c r="B1297" s="5">
        <v>110090</v>
      </c>
      <c r="C1297" s="6">
        <v>16</v>
      </c>
      <c r="D1297" s="6">
        <v>0</v>
      </c>
      <c r="E1297" s="6">
        <v>3</v>
      </c>
      <c r="F1297" s="6" t="s">
        <v>9</v>
      </c>
      <c r="G1297" s="6" t="s">
        <v>12</v>
      </c>
      <c r="H1297" s="6">
        <v>14</v>
      </c>
      <c r="I1297" s="6" t="s">
        <v>13</v>
      </c>
      <c r="J1297" s="7">
        <v>529.9111881</v>
      </c>
      <c r="K1297" s="18">
        <v>8.655826637148234E-2</v>
      </c>
      <c r="L1297">
        <v>1292</v>
      </c>
    </row>
    <row r="1298" spans="2:12" x14ac:dyDescent="0.35">
      <c r="B1298" s="5">
        <v>112727</v>
      </c>
      <c r="C1298" s="6">
        <v>66</v>
      </c>
      <c r="D1298" s="6">
        <v>47</v>
      </c>
      <c r="E1298" s="6">
        <v>4</v>
      </c>
      <c r="F1298" s="6" t="s">
        <v>11</v>
      </c>
      <c r="G1298" s="6" t="s">
        <v>5</v>
      </c>
      <c r="H1298" s="6">
        <v>13</v>
      </c>
      <c r="I1298" s="6" t="s">
        <v>10</v>
      </c>
      <c r="J1298" s="7">
        <v>34.548137390000001</v>
      </c>
      <c r="K1298" s="18">
        <v>8.6571414624515897E-2</v>
      </c>
      <c r="L1298">
        <v>1293</v>
      </c>
    </row>
    <row r="1299" spans="2:12" x14ac:dyDescent="0.35">
      <c r="B1299" s="5">
        <v>129589</v>
      </c>
      <c r="C1299" s="6">
        <v>46</v>
      </c>
      <c r="D1299" s="6">
        <v>27</v>
      </c>
      <c r="E1299" s="6">
        <v>4</v>
      </c>
      <c r="F1299" s="6" t="s">
        <v>11</v>
      </c>
      <c r="G1299" s="6" t="s">
        <v>12</v>
      </c>
      <c r="H1299" s="6">
        <v>12</v>
      </c>
      <c r="I1299" s="6" t="s">
        <v>10</v>
      </c>
      <c r="J1299" s="7">
        <v>410.17410849999999</v>
      </c>
      <c r="K1299" s="18">
        <v>8.6649554270651352E-2</v>
      </c>
      <c r="L1299">
        <v>1294</v>
      </c>
    </row>
    <row r="1300" spans="2:12" x14ac:dyDescent="0.35">
      <c r="B1300" s="5">
        <v>131776</v>
      </c>
      <c r="C1300" s="6">
        <v>38</v>
      </c>
      <c r="D1300" s="6">
        <v>20</v>
      </c>
      <c r="E1300" s="6">
        <v>4</v>
      </c>
      <c r="F1300" s="6" t="s">
        <v>9</v>
      </c>
      <c r="G1300" s="6" t="s">
        <v>5</v>
      </c>
      <c r="H1300" s="6">
        <v>10</v>
      </c>
      <c r="I1300" s="6" t="s">
        <v>10</v>
      </c>
      <c r="J1300" s="7">
        <v>341.74104579999999</v>
      </c>
      <c r="K1300" s="18">
        <v>8.6762702746933984E-2</v>
      </c>
      <c r="L1300">
        <v>1295</v>
      </c>
    </row>
    <row r="1301" spans="2:12" x14ac:dyDescent="0.35">
      <c r="B1301" s="5">
        <v>181066</v>
      </c>
      <c r="C1301" s="6">
        <v>66</v>
      </c>
      <c r="D1301" s="6">
        <v>45</v>
      </c>
      <c r="E1301" s="6">
        <v>2</v>
      </c>
      <c r="F1301" s="6" t="s">
        <v>11</v>
      </c>
      <c r="G1301" s="6" t="s">
        <v>5</v>
      </c>
      <c r="H1301" s="6">
        <v>8</v>
      </c>
      <c r="I1301" s="6" t="s">
        <v>10</v>
      </c>
      <c r="J1301" s="7">
        <v>203.05432930000001</v>
      </c>
      <c r="K1301" s="18">
        <v>8.7026365166033792E-2</v>
      </c>
      <c r="L1301">
        <v>1296</v>
      </c>
    </row>
    <row r="1302" spans="2:12" x14ac:dyDescent="0.35">
      <c r="B1302" s="5">
        <v>130522</v>
      </c>
      <c r="C1302" s="6">
        <v>20</v>
      </c>
      <c r="D1302" s="6">
        <v>3</v>
      </c>
      <c r="E1302" s="6">
        <v>2</v>
      </c>
      <c r="F1302" s="6" t="s">
        <v>11</v>
      </c>
      <c r="G1302" s="6" t="s">
        <v>12</v>
      </c>
      <c r="H1302" s="6">
        <v>15</v>
      </c>
      <c r="I1302" s="6" t="s">
        <v>13</v>
      </c>
      <c r="J1302" s="7">
        <v>820.76648520000003</v>
      </c>
      <c r="K1302" s="18">
        <v>8.7039046894358485E-2</v>
      </c>
      <c r="L1302">
        <v>1297</v>
      </c>
    </row>
    <row r="1303" spans="2:12" x14ac:dyDescent="0.35">
      <c r="B1303" s="5">
        <v>170048</v>
      </c>
      <c r="C1303" s="6">
        <v>22</v>
      </c>
      <c r="D1303" s="6">
        <v>3</v>
      </c>
      <c r="E1303" s="6">
        <v>4</v>
      </c>
      <c r="F1303" s="6" t="s">
        <v>11</v>
      </c>
      <c r="G1303" s="6" t="s">
        <v>5</v>
      </c>
      <c r="H1303" s="6">
        <v>13</v>
      </c>
      <c r="I1303" s="6" t="s">
        <v>10</v>
      </c>
      <c r="J1303" s="7">
        <v>292.30549430000002</v>
      </c>
      <c r="K1303" s="18">
        <v>8.7063963748012951E-2</v>
      </c>
      <c r="L1303">
        <v>1298</v>
      </c>
    </row>
    <row r="1304" spans="2:12" x14ac:dyDescent="0.35">
      <c r="B1304" s="5">
        <v>145692</v>
      </c>
      <c r="C1304" s="6">
        <v>19</v>
      </c>
      <c r="D1304" s="6">
        <v>1</v>
      </c>
      <c r="E1304" s="6">
        <v>2</v>
      </c>
      <c r="F1304" s="6" t="s">
        <v>11</v>
      </c>
      <c r="G1304" s="6" t="s">
        <v>12</v>
      </c>
      <c r="H1304" s="6">
        <v>0</v>
      </c>
      <c r="I1304" s="6" t="s">
        <v>13</v>
      </c>
      <c r="J1304" s="7">
        <v>1162.1127039999999</v>
      </c>
      <c r="K1304" s="18">
        <v>8.7078534542851971E-2</v>
      </c>
      <c r="L1304">
        <v>1299</v>
      </c>
    </row>
    <row r="1305" spans="2:12" x14ac:dyDescent="0.35">
      <c r="B1305" s="5">
        <v>181890</v>
      </c>
      <c r="C1305" s="6">
        <v>68</v>
      </c>
      <c r="D1305" s="6">
        <v>50</v>
      </c>
      <c r="E1305" s="6">
        <v>4</v>
      </c>
      <c r="F1305" s="6" t="s">
        <v>11</v>
      </c>
      <c r="G1305" s="6" t="s">
        <v>5</v>
      </c>
      <c r="H1305" s="6">
        <v>12</v>
      </c>
      <c r="I1305" s="6" t="s">
        <v>10</v>
      </c>
      <c r="J1305" s="7">
        <v>123.2312106</v>
      </c>
      <c r="K1305" s="18">
        <v>8.7097979145277282E-2</v>
      </c>
      <c r="L1305">
        <v>1300</v>
      </c>
    </row>
    <row r="1306" spans="2:12" x14ac:dyDescent="0.35">
      <c r="B1306" s="5">
        <v>107695</v>
      </c>
      <c r="C1306" s="6">
        <v>22</v>
      </c>
      <c r="D1306" s="6">
        <v>4</v>
      </c>
      <c r="E1306" s="6">
        <v>4</v>
      </c>
      <c r="F1306" s="6" t="s">
        <v>9</v>
      </c>
      <c r="G1306" s="6" t="s">
        <v>12</v>
      </c>
      <c r="H1306" s="6">
        <v>1</v>
      </c>
      <c r="I1306" s="6" t="s">
        <v>13</v>
      </c>
      <c r="J1306" s="7">
        <v>1050.5384200000001</v>
      </c>
      <c r="K1306" s="18">
        <v>8.7137200108838631E-2</v>
      </c>
      <c r="L1306">
        <v>1301</v>
      </c>
    </row>
    <row r="1307" spans="2:12" x14ac:dyDescent="0.35">
      <c r="B1307" s="5">
        <v>195042</v>
      </c>
      <c r="C1307" s="6">
        <v>64</v>
      </c>
      <c r="D1307" s="6">
        <v>47</v>
      </c>
      <c r="E1307" s="6">
        <v>2</v>
      </c>
      <c r="F1307" s="6" t="s">
        <v>9</v>
      </c>
      <c r="G1307" s="6" t="s">
        <v>12</v>
      </c>
      <c r="H1307" s="6">
        <v>5</v>
      </c>
      <c r="I1307" s="6" t="s">
        <v>10</v>
      </c>
      <c r="J1307" s="7">
        <v>469.21197599999999</v>
      </c>
      <c r="K1307" s="18">
        <v>8.727334138117715E-2</v>
      </c>
      <c r="L1307">
        <v>1302</v>
      </c>
    </row>
    <row r="1308" spans="2:12" x14ac:dyDescent="0.35">
      <c r="B1308" s="5">
        <v>181811</v>
      </c>
      <c r="C1308" s="6">
        <v>33</v>
      </c>
      <c r="D1308" s="6">
        <v>12</v>
      </c>
      <c r="E1308" s="6">
        <v>3</v>
      </c>
      <c r="F1308" s="6" t="s">
        <v>9</v>
      </c>
      <c r="G1308" s="6" t="s">
        <v>12</v>
      </c>
      <c r="H1308" s="6">
        <v>9</v>
      </c>
      <c r="I1308" s="6" t="s">
        <v>10</v>
      </c>
      <c r="J1308" s="7">
        <v>452.96676739999998</v>
      </c>
      <c r="K1308" s="18">
        <v>8.7367026797680714E-2</v>
      </c>
      <c r="L1308">
        <v>1303</v>
      </c>
    </row>
    <row r="1309" spans="2:12" x14ac:dyDescent="0.35">
      <c r="B1309" s="5">
        <v>156644</v>
      </c>
      <c r="C1309" s="6">
        <v>53</v>
      </c>
      <c r="D1309" s="6">
        <v>36</v>
      </c>
      <c r="E1309" s="6">
        <v>1</v>
      </c>
      <c r="F1309" s="6" t="s">
        <v>9</v>
      </c>
      <c r="G1309" s="6" t="s">
        <v>5</v>
      </c>
      <c r="H1309" s="6">
        <v>12</v>
      </c>
      <c r="I1309" s="6" t="s">
        <v>10</v>
      </c>
      <c r="J1309" s="7">
        <v>139.7488865</v>
      </c>
      <c r="K1309" s="18">
        <v>8.7400107921706494E-2</v>
      </c>
      <c r="L1309">
        <v>1304</v>
      </c>
    </row>
    <row r="1310" spans="2:12" x14ac:dyDescent="0.35">
      <c r="B1310" s="5">
        <v>154317</v>
      </c>
      <c r="C1310" s="6">
        <v>56</v>
      </c>
      <c r="D1310" s="6" t="s">
        <v>14</v>
      </c>
      <c r="E1310" s="6">
        <v>2</v>
      </c>
      <c r="F1310" s="6" t="s">
        <v>11</v>
      </c>
      <c r="G1310" s="6" t="s">
        <v>12</v>
      </c>
      <c r="H1310" s="6">
        <v>6</v>
      </c>
      <c r="I1310" s="6" t="s">
        <v>10</v>
      </c>
      <c r="J1310" s="7">
        <v>364.95855299999999</v>
      </c>
      <c r="K1310" s="18">
        <v>8.773021350957344E-2</v>
      </c>
      <c r="L1310">
        <v>1305</v>
      </c>
    </row>
    <row r="1311" spans="2:12" x14ac:dyDescent="0.35">
      <c r="B1311" s="5">
        <v>174983</v>
      </c>
      <c r="C1311" s="6">
        <v>56</v>
      </c>
      <c r="D1311" s="6">
        <v>38</v>
      </c>
      <c r="E1311" s="6">
        <v>2</v>
      </c>
      <c r="F1311" s="6" t="s">
        <v>11</v>
      </c>
      <c r="G1311" s="6" t="s">
        <v>5</v>
      </c>
      <c r="H1311" s="6">
        <v>12</v>
      </c>
      <c r="I1311" s="6" t="s">
        <v>10</v>
      </c>
      <c r="J1311" s="7">
        <v>218.82345749999999</v>
      </c>
      <c r="K1311" s="18">
        <v>8.7826284385668862E-2</v>
      </c>
      <c r="L1311">
        <v>1306</v>
      </c>
    </row>
    <row r="1312" spans="2:12" x14ac:dyDescent="0.35">
      <c r="B1312" s="5">
        <v>188950</v>
      </c>
      <c r="C1312" s="6">
        <v>18</v>
      </c>
      <c r="D1312" s="6">
        <v>0</v>
      </c>
      <c r="E1312" s="6">
        <v>4</v>
      </c>
      <c r="F1312" s="6" t="s">
        <v>9</v>
      </c>
      <c r="G1312" s="6" t="s">
        <v>12</v>
      </c>
      <c r="H1312" s="6">
        <v>15</v>
      </c>
      <c r="I1312" s="6" t="s">
        <v>10</v>
      </c>
      <c r="J1312" s="7">
        <v>365.90260749999999</v>
      </c>
      <c r="K1312" s="18">
        <v>8.7836438226475577E-2</v>
      </c>
      <c r="L1312">
        <v>1307</v>
      </c>
    </row>
    <row r="1313" spans="2:12" x14ac:dyDescent="0.35">
      <c r="B1313" s="5">
        <v>184955</v>
      </c>
      <c r="C1313" s="6">
        <v>68</v>
      </c>
      <c r="D1313" s="6">
        <v>47</v>
      </c>
      <c r="E1313" s="6">
        <v>1</v>
      </c>
      <c r="F1313" s="6" t="s">
        <v>11</v>
      </c>
      <c r="G1313" s="6" t="s">
        <v>5</v>
      </c>
      <c r="H1313" s="6">
        <v>7</v>
      </c>
      <c r="I1313" s="6" t="s">
        <v>10</v>
      </c>
      <c r="J1313" s="7">
        <v>119.7330443</v>
      </c>
      <c r="K1313" s="18">
        <v>8.7841587593257886E-2</v>
      </c>
      <c r="L1313">
        <v>1308</v>
      </c>
    </row>
    <row r="1314" spans="2:12" x14ac:dyDescent="0.35">
      <c r="B1314" s="5">
        <v>104097</v>
      </c>
      <c r="C1314" s="6">
        <v>25</v>
      </c>
      <c r="D1314" s="6" t="s">
        <v>14</v>
      </c>
      <c r="E1314" s="6">
        <v>4</v>
      </c>
      <c r="F1314" s="6" t="s">
        <v>9</v>
      </c>
      <c r="G1314" s="6" t="s">
        <v>5</v>
      </c>
      <c r="H1314" s="6">
        <v>11</v>
      </c>
      <c r="I1314" s="6" t="s">
        <v>10</v>
      </c>
      <c r="J1314" s="7">
        <v>393.19884300000001</v>
      </c>
      <c r="K1314" s="18">
        <v>8.7898018748419515E-2</v>
      </c>
      <c r="L1314">
        <v>1309</v>
      </c>
    </row>
    <row r="1315" spans="2:12" x14ac:dyDescent="0.35">
      <c r="B1315" s="5">
        <v>170337</v>
      </c>
      <c r="C1315" s="6">
        <v>65</v>
      </c>
      <c r="D1315" s="6">
        <v>44</v>
      </c>
      <c r="E1315" s="6">
        <v>3</v>
      </c>
      <c r="F1315" s="6" t="s">
        <v>9</v>
      </c>
      <c r="G1315" s="6" t="s">
        <v>5</v>
      </c>
      <c r="H1315" s="6">
        <v>15</v>
      </c>
      <c r="I1315" s="6" t="s">
        <v>10</v>
      </c>
      <c r="J1315" s="7">
        <v>256.98094639999999</v>
      </c>
      <c r="K1315" s="18">
        <v>8.7951426710176306E-2</v>
      </c>
      <c r="L1315">
        <v>1310</v>
      </c>
    </row>
    <row r="1316" spans="2:12" x14ac:dyDescent="0.35">
      <c r="B1316" s="5">
        <v>119842</v>
      </c>
      <c r="C1316" s="6">
        <v>69</v>
      </c>
      <c r="D1316" s="6">
        <v>48</v>
      </c>
      <c r="E1316" s="6">
        <v>1</v>
      </c>
      <c r="F1316" s="6" t="s">
        <v>9</v>
      </c>
      <c r="G1316" s="6" t="s">
        <v>12</v>
      </c>
      <c r="H1316" s="6">
        <v>5</v>
      </c>
      <c r="I1316" s="6" t="s">
        <v>10</v>
      </c>
      <c r="J1316" s="7">
        <v>69.893040909999996</v>
      </c>
      <c r="K1316" s="18">
        <v>8.8071523862510159E-2</v>
      </c>
      <c r="L1316">
        <v>1311</v>
      </c>
    </row>
    <row r="1317" spans="2:12" x14ac:dyDescent="0.35">
      <c r="B1317" s="5">
        <v>173799</v>
      </c>
      <c r="C1317" s="6">
        <v>52</v>
      </c>
      <c r="D1317" s="6" t="s">
        <v>14</v>
      </c>
      <c r="E1317" s="6">
        <v>2</v>
      </c>
      <c r="F1317" s="6" t="s">
        <v>11</v>
      </c>
      <c r="G1317" s="6" t="s">
        <v>12</v>
      </c>
      <c r="H1317" s="6">
        <v>13</v>
      </c>
      <c r="I1317" s="6" t="s">
        <v>10</v>
      </c>
      <c r="J1317" s="7">
        <v>323.8725235</v>
      </c>
      <c r="K1317" s="18">
        <v>8.809579682007862E-2</v>
      </c>
      <c r="L1317">
        <v>1312</v>
      </c>
    </row>
    <row r="1318" spans="2:12" x14ac:dyDescent="0.35">
      <c r="B1318" s="5">
        <v>159694</v>
      </c>
      <c r="C1318" s="6">
        <v>48</v>
      </c>
      <c r="D1318" s="6">
        <v>28</v>
      </c>
      <c r="E1318" s="6">
        <v>3</v>
      </c>
      <c r="F1318" s="6" t="s">
        <v>9</v>
      </c>
      <c r="G1318" s="6" t="s">
        <v>12</v>
      </c>
      <c r="H1318" s="6">
        <v>15</v>
      </c>
      <c r="I1318" s="6" t="s">
        <v>10</v>
      </c>
      <c r="J1318" s="7">
        <v>437.97517149999999</v>
      </c>
      <c r="K1318" s="18">
        <v>8.8204489665764441E-2</v>
      </c>
      <c r="L1318">
        <v>1313</v>
      </c>
    </row>
    <row r="1319" spans="2:12" x14ac:dyDescent="0.35">
      <c r="B1319" s="5">
        <v>177504</v>
      </c>
      <c r="C1319" s="6">
        <v>18</v>
      </c>
      <c r="D1319" s="6">
        <v>1</v>
      </c>
      <c r="E1319" s="6">
        <v>3</v>
      </c>
      <c r="F1319" s="6" t="s">
        <v>9</v>
      </c>
      <c r="G1319" s="6" t="s">
        <v>12</v>
      </c>
      <c r="H1319" s="6">
        <v>14</v>
      </c>
      <c r="I1319" s="6" t="s">
        <v>10</v>
      </c>
      <c r="J1319" s="7">
        <v>446.19584550000002</v>
      </c>
      <c r="K1319" s="18">
        <v>8.8242054337709042E-2</v>
      </c>
      <c r="L1319">
        <v>1314</v>
      </c>
    </row>
    <row r="1320" spans="2:12" x14ac:dyDescent="0.35">
      <c r="B1320" s="5">
        <v>139471</v>
      </c>
      <c r="C1320" s="6">
        <v>18</v>
      </c>
      <c r="D1320" s="6">
        <v>0</v>
      </c>
      <c r="E1320" s="6">
        <v>2</v>
      </c>
      <c r="F1320" s="6" t="s">
        <v>9</v>
      </c>
      <c r="G1320" s="6" t="s">
        <v>5</v>
      </c>
      <c r="H1320" s="6">
        <v>14</v>
      </c>
      <c r="I1320" s="6" t="s">
        <v>10</v>
      </c>
      <c r="J1320" s="7">
        <v>319.80780970000001</v>
      </c>
      <c r="K1320" s="18">
        <v>8.8307786095590202E-2</v>
      </c>
      <c r="L1320">
        <v>1315</v>
      </c>
    </row>
    <row r="1321" spans="2:12" x14ac:dyDescent="0.35">
      <c r="B1321" s="5">
        <v>145233</v>
      </c>
      <c r="C1321" s="6">
        <v>38</v>
      </c>
      <c r="D1321" s="6">
        <v>19</v>
      </c>
      <c r="E1321" s="6">
        <v>3</v>
      </c>
      <c r="F1321" s="6" t="s">
        <v>9</v>
      </c>
      <c r="G1321" s="6" t="s">
        <v>5</v>
      </c>
      <c r="H1321" s="6">
        <v>5</v>
      </c>
      <c r="I1321" s="6" t="s">
        <v>13</v>
      </c>
      <c r="J1321" s="7">
        <v>612.76519259999998</v>
      </c>
      <c r="K1321" s="18">
        <v>8.8315005882435349E-2</v>
      </c>
      <c r="L1321">
        <v>1316</v>
      </c>
    </row>
    <row r="1322" spans="2:12" x14ac:dyDescent="0.35">
      <c r="B1322" s="5">
        <v>101780</v>
      </c>
      <c r="C1322" s="6">
        <v>16</v>
      </c>
      <c r="D1322" s="6">
        <v>0</v>
      </c>
      <c r="E1322" s="6">
        <v>2</v>
      </c>
      <c r="F1322" s="6" t="s">
        <v>11</v>
      </c>
      <c r="G1322" s="6" t="s">
        <v>12</v>
      </c>
      <c r="H1322" s="6">
        <v>3</v>
      </c>
      <c r="I1322" s="6" t="s">
        <v>13</v>
      </c>
      <c r="J1322" s="7">
        <v>754.57446719999996</v>
      </c>
      <c r="K1322" s="18">
        <v>8.8318148337177105E-2</v>
      </c>
      <c r="L1322">
        <v>1317</v>
      </c>
    </row>
    <row r="1323" spans="2:12" x14ac:dyDescent="0.35">
      <c r="B1323" s="5">
        <v>173780</v>
      </c>
      <c r="C1323" s="6">
        <v>24</v>
      </c>
      <c r="D1323" s="6">
        <v>6</v>
      </c>
      <c r="E1323" s="6">
        <v>1</v>
      </c>
      <c r="F1323" s="6" t="s">
        <v>11</v>
      </c>
      <c r="G1323" s="6" t="s">
        <v>5</v>
      </c>
      <c r="H1323" s="6">
        <v>15</v>
      </c>
      <c r="I1323" s="6" t="s">
        <v>10</v>
      </c>
      <c r="J1323" s="7">
        <v>197.9280454</v>
      </c>
      <c r="K1323" s="18">
        <v>8.8455872638526833E-2</v>
      </c>
      <c r="L1323">
        <v>1318</v>
      </c>
    </row>
    <row r="1324" spans="2:12" x14ac:dyDescent="0.35">
      <c r="B1324" s="5">
        <v>109789</v>
      </c>
      <c r="C1324" s="6">
        <v>53</v>
      </c>
      <c r="D1324" s="6">
        <v>33</v>
      </c>
      <c r="E1324" s="6">
        <v>2</v>
      </c>
      <c r="F1324" s="6" t="s">
        <v>9</v>
      </c>
      <c r="G1324" s="6" t="s">
        <v>12</v>
      </c>
      <c r="H1324" s="6">
        <v>2</v>
      </c>
      <c r="I1324" s="6" t="s">
        <v>13</v>
      </c>
      <c r="J1324" s="7">
        <v>1013.473644</v>
      </c>
      <c r="K1324" s="18">
        <v>8.851071580203973E-2</v>
      </c>
      <c r="L1324">
        <v>1319</v>
      </c>
    </row>
    <row r="1325" spans="2:12" x14ac:dyDescent="0.35">
      <c r="B1325" s="5">
        <v>171470</v>
      </c>
      <c r="C1325" s="6">
        <v>56</v>
      </c>
      <c r="D1325" s="6">
        <v>39</v>
      </c>
      <c r="E1325" s="6">
        <v>3</v>
      </c>
      <c r="F1325" s="6" t="s">
        <v>11</v>
      </c>
      <c r="G1325" s="6" t="s">
        <v>12</v>
      </c>
      <c r="H1325" s="6">
        <v>14</v>
      </c>
      <c r="I1325" s="6" t="s">
        <v>10</v>
      </c>
      <c r="J1325" s="7">
        <v>270.80122230000001</v>
      </c>
      <c r="K1325" s="18">
        <v>8.8610842153647451E-2</v>
      </c>
      <c r="L1325">
        <v>1320</v>
      </c>
    </row>
    <row r="1326" spans="2:12" x14ac:dyDescent="0.35">
      <c r="B1326" s="5">
        <v>109978</v>
      </c>
      <c r="C1326" s="6">
        <v>28</v>
      </c>
      <c r="D1326" s="6">
        <v>10</v>
      </c>
      <c r="E1326" s="6">
        <v>2</v>
      </c>
      <c r="F1326" s="6" t="s">
        <v>9</v>
      </c>
      <c r="G1326" s="6" t="s">
        <v>12</v>
      </c>
      <c r="H1326" s="6">
        <v>3</v>
      </c>
      <c r="I1326" s="6" t="s">
        <v>13</v>
      </c>
      <c r="J1326" s="7">
        <v>738.31573060000005</v>
      </c>
      <c r="K1326" s="18">
        <v>8.863149294423156E-2</v>
      </c>
      <c r="L1326">
        <v>1321</v>
      </c>
    </row>
    <row r="1327" spans="2:12" x14ac:dyDescent="0.35">
      <c r="B1327" s="5">
        <v>121512</v>
      </c>
      <c r="C1327" s="6">
        <v>1</v>
      </c>
      <c r="D1327" s="6">
        <v>49</v>
      </c>
      <c r="E1327" s="6">
        <v>2</v>
      </c>
      <c r="F1327" s="6" t="s">
        <v>11</v>
      </c>
      <c r="G1327" s="6" t="s">
        <v>5</v>
      </c>
      <c r="H1327" s="6">
        <v>14</v>
      </c>
      <c r="I1327" s="6" t="s">
        <v>10</v>
      </c>
      <c r="J1327" s="7">
        <v>174.9818267</v>
      </c>
      <c r="K1327" s="18">
        <v>8.866292856502378E-2</v>
      </c>
      <c r="L1327">
        <v>1322</v>
      </c>
    </row>
    <row r="1328" spans="2:12" x14ac:dyDescent="0.35">
      <c r="B1328" s="5">
        <v>145494</v>
      </c>
      <c r="C1328" s="6">
        <v>43</v>
      </c>
      <c r="D1328" s="6">
        <v>24</v>
      </c>
      <c r="E1328" s="6">
        <v>3</v>
      </c>
      <c r="F1328" s="6" t="s">
        <v>11</v>
      </c>
      <c r="G1328" s="6" t="s">
        <v>12</v>
      </c>
      <c r="H1328" s="6">
        <v>12</v>
      </c>
      <c r="I1328" s="6" t="s">
        <v>10</v>
      </c>
      <c r="J1328" s="7">
        <v>145.90767349999999</v>
      </c>
      <c r="K1328" s="18">
        <v>8.8694040343526903E-2</v>
      </c>
      <c r="L1328">
        <v>1323</v>
      </c>
    </row>
    <row r="1329" spans="2:12" x14ac:dyDescent="0.35">
      <c r="B1329" s="5">
        <v>143068</v>
      </c>
      <c r="C1329" s="6">
        <v>31</v>
      </c>
      <c r="D1329" s="6">
        <v>14</v>
      </c>
      <c r="E1329" s="6">
        <v>2</v>
      </c>
      <c r="F1329" s="6" t="s">
        <v>9</v>
      </c>
      <c r="G1329" s="6" t="s">
        <v>5</v>
      </c>
      <c r="H1329" s="6">
        <v>0</v>
      </c>
      <c r="I1329" s="6" t="s">
        <v>10</v>
      </c>
      <c r="J1329" s="7">
        <v>474.1045373</v>
      </c>
      <c r="K1329" s="18">
        <v>8.8740689120028637E-2</v>
      </c>
      <c r="L1329">
        <v>1324</v>
      </c>
    </row>
    <row r="1330" spans="2:12" x14ac:dyDescent="0.35">
      <c r="B1330" s="5">
        <v>183812</v>
      </c>
      <c r="C1330" s="6">
        <v>18</v>
      </c>
      <c r="D1330" s="6">
        <v>0</v>
      </c>
      <c r="E1330" s="6">
        <v>2</v>
      </c>
      <c r="F1330" s="6" t="s">
        <v>9</v>
      </c>
      <c r="G1330" s="6" t="s">
        <v>5</v>
      </c>
      <c r="H1330" s="6">
        <v>7</v>
      </c>
      <c r="I1330" s="6" t="s">
        <v>10</v>
      </c>
      <c r="J1330" s="7">
        <v>484.16959270000001</v>
      </c>
      <c r="K1330" s="18">
        <v>8.8870087418169597E-2</v>
      </c>
      <c r="L1330">
        <v>1325</v>
      </c>
    </row>
    <row r="1331" spans="2:12" x14ac:dyDescent="0.35">
      <c r="B1331" s="5">
        <v>108721</v>
      </c>
      <c r="C1331" s="6">
        <v>70</v>
      </c>
      <c r="D1331" s="6" t="s">
        <v>14</v>
      </c>
      <c r="E1331" s="6">
        <v>2</v>
      </c>
      <c r="F1331" s="6" t="s">
        <v>9</v>
      </c>
      <c r="G1331" s="6" t="s">
        <v>12</v>
      </c>
      <c r="H1331" s="6">
        <v>0</v>
      </c>
      <c r="I1331" s="6" t="s">
        <v>10</v>
      </c>
      <c r="J1331" s="7">
        <v>350.02128370000003</v>
      </c>
      <c r="K1331" s="18">
        <v>8.8968052738554348E-2</v>
      </c>
      <c r="L1331">
        <v>1326</v>
      </c>
    </row>
    <row r="1332" spans="2:12" x14ac:dyDescent="0.35">
      <c r="B1332" s="5">
        <v>128670</v>
      </c>
      <c r="C1332" s="6">
        <v>24</v>
      </c>
      <c r="D1332" s="6">
        <v>5</v>
      </c>
      <c r="E1332" s="6">
        <v>3</v>
      </c>
      <c r="F1332" s="6" t="s">
        <v>11</v>
      </c>
      <c r="G1332" s="6" t="s">
        <v>5</v>
      </c>
      <c r="H1332" s="6">
        <v>7</v>
      </c>
      <c r="I1332" s="6" t="s">
        <v>10</v>
      </c>
      <c r="J1332" s="7">
        <v>341.55109199999998</v>
      </c>
      <c r="K1332" s="18">
        <v>8.8992609582044913E-2</v>
      </c>
      <c r="L1332">
        <v>1327</v>
      </c>
    </row>
    <row r="1333" spans="2:12" x14ac:dyDescent="0.35">
      <c r="B1333" s="5">
        <v>171332</v>
      </c>
      <c r="C1333" s="6">
        <v>32</v>
      </c>
      <c r="D1333" s="6">
        <v>11</v>
      </c>
      <c r="E1333" s="6">
        <v>2</v>
      </c>
      <c r="F1333" s="6" t="s">
        <v>9</v>
      </c>
      <c r="G1333" s="6" t="s">
        <v>12</v>
      </c>
      <c r="H1333" s="6">
        <v>6</v>
      </c>
      <c r="I1333" s="6" t="s">
        <v>10</v>
      </c>
      <c r="J1333" s="7">
        <v>488.37382860000002</v>
      </c>
      <c r="K1333" s="18">
        <v>8.8999964739965187E-2</v>
      </c>
      <c r="L1333">
        <v>1328</v>
      </c>
    </row>
    <row r="1334" spans="2:12" x14ac:dyDescent="0.35">
      <c r="B1334" s="5">
        <v>110383</v>
      </c>
      <c r="C1334" s="6">
        <v>18</v>
      </c>
      <c r="D1334" s="6">
        <v>0</v>
      </c>
      <c r="E1334" s="6">
        <v>2</v>
      </c>
      <c r="F1334" s="6" t="s">
        <v>11</v>
      </c>
      <c r="G1334" s="6" t="s">
        <v>12</v>
      </c>
      <c r="H1334" s="6">
        <v>14</v>
      </c>
      <c r="I1334" s="6" t="s">
        <v>13</v>
      </c>
      <c r="J1334" s="7">
        <v>580.2211714</v>
      </c>
      <c r="K1334" s="18">
        <v>8.9016129700398183E-2</v>
      </c>
      <c r="L1334">
        <v>1329</v>
      </c>
    </row>
    <row r="1335" spans="2:12" x14ac:dyDescent="0.35">
      <c r="B1335" s="5">
        <v>192582</v>
      </c>
      <c r="C1335" s="6">
        <v>102</v>
      </c>
      <c r="D1335" s="6">
        <v>0</v>
      </c>
      <c r="E1335" s="6">
        <v>2</v>
      </c>
      <c r="F1335" s="6" t="s">
        <v>9</v>
      </c>
      <c r="G1335" s="6" t="s">
        <v>12</v>
      </c>
      <c r="H1335" s="6">
        <v>8</v>
      </c>
      <c r="I1335" s="6" t="s">
        <v>13</v>
      </c>
      <c r="J1335" s="7">
        <v>1322.7433289999999</v>
      </c>
      <c r="K1335" s="18">
        <v>8.9077872158358162E-2</v>
      </c>
      <c r="L1335">
        <v>1330</v>
      </c>
    </row>
    <row r="1336" spans="2:12" x14ac:dyDescent="0.35">
      <c r="B1336" s="5">
        <v>188172</v>
      </c>
      <c r="C1336" s="6">
        <v>24</v>
      </c>
      <c r="D1336" s="6">
        <v>6</v>
      </c>
      <c r="E1336" s="6">
        <v>2</v>
      </c>
      <c r="F1336" s="6" t="s">
        <v>11</v>
      </c>
      <c r="G1336" s="6" t="s">
        <v>12</v>
      </c>
      <c r="H1336" s="6">
        <v>14</v>
      </c>
      <c r="I1336" s="6" t="s">
        <v>10</v>
      </c>
      <c r="J1336" s="7">
        <v>402.72283060000001</v>
      </c>
      <c r="K1336" s="18">
        <v>8.9134881952562695E-2</v>
      </c>
      <c r="L1336">
        <v>1331</v>
      </c>
    </row>
    <row r="1337" spans="2:12" x14ac:dyDescent="0.35">
      <c r="B1337" s="5">
        <v>139943</v>
      </c>
      <c r="C1337" s="6">
        <v>63</v>
      </c>
      <c r="D1337" s="6">
        <v>43</v>
      </c>
      <c r="E1337" s="6">
        <v>2</v>
      </c>
      <c r="F1337" s="6" t="s">
        <v>11</v>
      </c>
      <c r="G1337" s="6" t="s">
        <v>5</v>
      </c>
      <c r="H1337" s="6">
        <v>3</v>
      </c>
      <c r="I1337" s="6" t="s">
        <v>10</v>
      </c>
      <c r="J1337" s="7">
        <v>256.10348549999998</v>
      </c>
      <c r="K1337" s="18">
        <v>8.9193712931856961E-2</v>
      </c>
      <c r="L1337">
        <v>1332</v>
      </c>
    </row>
    <row r="1338" spans="2:12" x14ac:dyDescent="0.35">
      <c r="B1338" s="5">
        <v>136216</v>
      </c>
      <c r="C1338" s="6">
        <v>43</v>
      </c>
      <c r="D1338" s="6">
        <v>23</v>
      </c>
      <c r="E1338" s="6">
        <v>1</v>
      </c>
      <c r="F1338" s="6" t="s">
        <v>11</v>
      </c>
      <c r="G1338" s="6" t="s">
        <v>12</v>
      </c>
      <c r="H1338" s="6">
        <v>8</v>
      </c>
      <c r="I1338" s="6" t="s">
        <v>10</v>
      </c>
      <c r="J1338" s="7">
        <v>356.64302839999999</v>
      </c>
      <c r="K1338" s="18">
        <v>8.9312935583348851E-2</v>
      </c>
      <c r="L1338">
        <v>1333</v>
      </c>
    </row>
    <row r="1339" spans="2:12" x14ac:dyDescent="0.35">
      <c r="B1339" s="5">
        <v>149211</v>
      </c>
      <c r="C1339" s="6">
        <v>43</v>
      </c>
      <c r="D1339" s="6">
        <v>24</v>
      </c>
      <c r="E1339" s="6">
        <v>4</v>
      </c>
      <c r="F1339" s="6" t="s">
        <v>9</v>
      </c>
      <c r="G1339" s="6" t="s">
        <v>5</v>
      </c>
      <c r="H1339" s="6">
        <v>11</v>
      </c>
      <c r="I1339" s="6" t="s">
        <v>10</v>
      </c>
      <c r="J1339" s="7">
        <v>237.66519529999999</v>
      </c>
      <c r="K1339" s="18">
        <v>8.9323776993334048E-2</v>
      </c>
      <c r="L1339">
        <v>1334</v>
      </c>
    </row>
    <row r="1340" spans="2:12" x14ac:dyDescent="0.35">
      <c r="B1340" s="5">
        <v>122420</v>
      </c>
      <c r="C1340" s="6">
        <v>41</v>
      </c>
      <c r="D1340" s="6" t="s">
        <v>14</v>
      </c>
      <c r="E1340" s="6">
        <v>3</v>
      </c>
      <c r="F1340" s="6" t="s">
        <v>11</v>
      </c>
      <c r="G1340" s="6" t="s">
        <v>5</v>
      </c>
      <c r="H1340" s="6">
        <v>7</v>
      </c>
      <c r="I1340" s="6" t="s">
        <v>10</v>
      </c>
      <c r="J1340" s="7">
        <v>284.01330869999998</v>
      </c>
      <c r="K1340" s="18">
        <v>8.938785560858209E-2</v>
      </c>
      <c r="L1340">
        <v>1335</v>
      </c>
    </row>
    <row r="1341" spans="2:12" x14ac:dyDescent="0.35">
      <c r="B1341" s="5">
        <v>187431</v>
      </c>
      <c r="C1341" s="6">
        <v>18</v>
      </c>
      <c r="D1341" s="6">
        <v>0</v>
      </c>
      <c r="E1341" s="6">
        <v>1</v>
      </c>
      <c r="F1341" s="6" t="s">
        <v>11</v>
      </c>
      <c r="G1341" s="6" t="s">
        <v>5</v>
      </c>
      <c r="H1341" s="6">
        <v>11</v>
      </c>
      <c r="I1341" s="6" t="s">
        <v>10</v>
      </c>
      <c r="J1341" s="7">
        <v>222.1065657</v>
      </c>
      <c r="K1341" s="18">
        <v>8.9518996957352659E-2</v>
      </c>
      <c r="L1341">
        <v>1336</v>
      </c>
    </row>
    <row r="1342" spans="2:12" x14ac:dyDescent="0.35">
      <c r="B1342" s="5">
        <v>117860</v>
      </c>
      <c r="C1342" s="6">
        <v>39</v>
      </c>
      <c r="D1342" s="6">
        <v>18</v>
      </c>
      <c r="E1342" s="6">
        <v>3</v>
      </c>
      <c r="F1342" s="6" t="s">
        <v>9</v>
      </c>
      <c r="G1342" s="6" t="s">
        <v>12</v>
      </c>
      <c r="H1342" s="6">
        <v>15</v>
      </c>
      <c r="I1342" s="6" t="s">
        <v>10</v>
      </c>
      <c r="J1342" s="7">
        <v>208.3850664</v>
      </c>
      <c r="K1342" s="18">
        <v>8.958805326652175E-2</v>
      </c>
      <c r="L1342">
        <v>1337</v>
      </c>
    </row>
    <row r="1343" spans="2:12" x14ac:dyDescent="0.35">
      <c r="B1343" s="5">
        <v>126766</v>
      </c>
      <c r="C1343" s="6">
        <v>48</v>
      </c>
      <c r="D1343" s="6">
        <v>28</v>
      </c>
      <c r="E1343" s="6">
        <v>4</v>
      </c>
      <c r="F1343" s="6" t="s">
        <v>11</v>
      </c>
      <c r="G1343" s="6" t="s">
        <v>5</v>
      </c>
      <c r="H1343" s="6">
        <v>4</v>
      </c>
      <c r="I1343" s="6" t="s">
        <v>10</v>
      </c>
      <c r="J1343" s="7">
        <v>357.22481060000001</v>
      </c>
      <c r="K1343" s="18">
        <v>8.9598265336318539E-2</v>
      </c>
      <c r="L1343">
        <v>1338</v>
      </c>
    </row>
    <row r="1344" spans="2:12" x14ac:dyDescent="0.35">
      <c r="B1344" s="5">
        <v>100227</v>
      </c>
      <c r="C1344" s="6">
        <v>61</v>
      </c>
      <c r="D1344" s="6">
        <v>44</v>
      </c>
      <c r="E1344" s="6">
        <v>3</v>
      </c>
      <c r="F1344" s="6" t="s">
        <v>9</v>
      </c>
      <c r="G1344" s="6" t="s">
        <v>5</v>
      </c>
      <c r="H1344" s="6">
        <v>9</v>
      </c>
      <c r="I1344" s="6" t="s">
        <v>10</v>
      </c>
      <c r="J1344" s="7">
        <v>331.00567219999999</v>
      </c>
      <c r="K1344" s="18">
        <v>8.9674445797461644E-2</v>
      </c>
      <c r="L1344">
        <v>1339</v>
      </c>
    </row>
    <row r="1345" spans="2:12" x14ac:dyDescent="0.35">
      <c r="B1345" s="5">
        <v>157990</v>
      </c>
      <c r="C1345" s="6">
        <v>33</v>
      </c>
      <c r="D1345" s="6">
        <v>16</v>
      </c>
      <c r="E1345" s="6">
        <v>4</v>
      </c>
      <c r="F1345" s="6" t="s">
        <v>11</v>
      </c>
      <c r="G1345" s="6" t="s">
        <v>12</v>
      </c>
      <c r="H1345" s="6">
        <v>4</v>
      </c>
      <c r="I1345" s="6" t="s">
        <v>13</v>
      </c>
      <c r="J1345" s="7">
        <v>691.79725329999997</v>
      </c>
      <c r="K1345" s="18">
        <v>8.9825673531735317E-2</v>
      </c>
      <c r="L1345">
        <v>1340</v>
      </c>
    </row>
    <row r="1346" spans="2:12" x14ac:dyDescent="0.35">
      <c r="B1346" s="5">
        <v>108688</v>
      </c>
      <c r="C1346" s="6">
        <v>37</v>
      </c>
      <c r="D1346" s="6">
        <v>17</v>
      </c>
      <c r="E1346" s="6">
        <v>3</v>
      </c>
      <c r="F1346" s="6" t="s">
        <v>9</v>
      </c>
      <c r="G1346" s="6" t="s">
        <v>5</v>
      </c>
      <c r="H1346" s="6">
        <v>15</v>
      </c>
      <c r="I1346" s="6" t="s">
        <v>10</v>
      </c>
      <c r="J1346" s="7">
        <v>139.4538857</v>
      </c>
      <c r="K1346" s="18">
        <v>8.9853595167070588E-2</v>
      </c>
      <c r="L1346">
        <v>1341</v>
      </c>
    </row>
    <row r="1347" spans="2:12" x14ac:dyDescent="0.35">
      <c r="B1347" s="5">
        <v>118672</v>
      </c>
      <c r="C1347" s="6">
        <v>61</v>
      </c>
      <c r="D1347" s="6">
        <v>42</v>
      </c>
      <c r="E1347" s="6">
        <v>3</v>
      </c>
      <c r="F1347" s="6" t="s">
        <v>9</v>
      </c>
      <c r="G1347" s="6" t="s">
        <v>12</v>
      </c>
      <c r="H1347" s="6">
        <v>7</v>
      </c>
      <c r="I1347" s="6" t="s">
        <v>10</v>
      </c>
      <c r="J1347" s="7">
        <v>444.57957629999999</v>
      </c>
      <c r="K1347" s="18">
        <v>8.9872970484618397E-2</v>
      </c>
      <c r="L1347">
        <v>1342</v>
      </c>
    </row>
    <row r="1348" spans="2:12" x14ac:dyDescent="0.35">
      <c r="B1348" s="5">
        <v>177340</v>
      </c>
      <c r="C1348" s="6">
        <v>55</v>
      </c>
      <c r="D1348" s="6">
        <v>34</v>
      </c>
      <c r="E1348" s="6">
        <v>4</v>
      </c>
      <c r="F1348" s="6" t="s">
        <v>11</v>
      </c>
      <c r="G1348" s="6" t="s">
        <v>5</v>
      </c>
      <c r="H1348" s="6">
        <v>14</v>
      </c>
      <c r="I1348" s="6" t="s">
        <v>10</v>
      </c>
      <c r="J1348" s="7">
        <v>305.71633939999998</v>
      </c>
      <c r="K1348" s="18">
        <v>8.9893517939396261E-2</v>
      </c>
      <c r="L1348">
        <v>1343</v>
      </c>
    </row>
    <row r="1349" spans="2:12" x14ac:dyDescent="0.35">
      <c r="B1349" s="5">
        <v>158910</v>
      </c>
      <c r="C1349" s="6">
        <v>106</v>
      </c>
      <c r="D1349" s="6">
        <v>1</v>
      </c>
      <c r="E1349" s="6">
        <v>2</v>
      </c>
      <c r="F1349" s="6" t="s">
        <v>9</v>
      </c>
      <c r="G1349" s="6" t="s">
        <v>5</v>
      </c>
      <c r="H1349" s="6">
        <v>9</v>
      </c>
      <c r="I1349" s="6" t="s">
        <v>10</v>
      </c>
      <c r="J1349" s="7">
        <v>445.47878609999998</v>
      </c>
      <c r="K1349" s="18">
        <v>8.9935445144910031E-2</v>
      </c>
      <c r="L1349">
        <v>1344</v>
      </c>
    </row>
    <row r="1350" spans="2:12" x14ac:dyDescent="0.35">
      <c r="B1350" s="5">
        <v>188240</v>
      </c>
      <c r="C1350" s="6">
        <v>23</v>
      </c>
      <c r="D1350" s="6">
        <v>5</v>
      </c>
      <c r="E1350" s="6">
        <v>2</v>
      </c>
      <c r="F1350" s="6" t="s">
        <v>9</v>
      </c>
      <c r="G1350" s="6" t="s">
        <v>5</v>
      </c>
      <c r="H1350" s="6">
        <v>14</v>
      </c>
      <c r="I1350" s="6" t="s">
        <v>10</v>
      </c>
      <c r="J1350" s="7">
        <v>309.90763099999998</v>
      </c>
      <c r="K1350" s="18">
        <v>8.9963483149538614E-2</v>
      </c>
      <c r="L1350">
        <v>1345</v>
      </c>
    </row>
    <row r="1351" spans="2:12" x14ac:dyDescent="0.35">
      <c r="B1351" s="5">
        <v>167166</v>
      </c>
      <c r="C1351" s="6">
        <v>69</v>
      </c>
      <c r="D1351" s="6">
        <v>51</v>
      </c>
      <c r="E1351" s="6">
        <v>2</v>
      </c>
      <c r="F1351" s="6" t="s">
        <v>9</v>
      </c>
      <c r="G1351" s="6" t="s">
        <v>5</v>
      </c>
      <c r="H1351" s="6">
        <v>9</v>
      </c>
      <c r="I1351" s="6" t="s">
        <v>10</v>
      </c>
      <c r="J1351" s="7">
        <v>143.94176970000001</v>
      </c>
      <c r="K1351" s="18">
        <v>8.9968344363093977E-2</v>
      </c>
      <c r="L1351">
        <v>1346</v>
      </c>
    </row>
    <row r="1352" spans="2:12" x14ac:dyDescent="0.35">
      <c r="B1352" s="5">
        <v>117721</v>
      </c>
      <c r="C1352" s="6">
        <v>47</v>
      </c>
      <c r="D1352" s="6">
        <v>27</v>
      </c>
      <c r="E1352" s="6">
        <v>3</v>
      </c>
      <c r="F1352" s="6" t="s">
        <v>11</v>
      </c>
      <c r="G1352" s="6" t="s">
        <v>12</v>
      </c>
      <c r="H1352" s="6">
        <v>4</v>
      </c>
      <c r="I1352" s="6" t="s">
        <v>10</v>
      </c>
      <c r="J1352" s="7">
        <v>497.53748209999998</v>
      </c>
      <c r="K1352" s="18">
        <v>8.9980567595492889E-2</v>
      </c>
      <c r="L1352">
        <v>1347</v>
      </c>
    </row>
    <row r="1353" spans="2:12" x14ac:dyDescent="0.35">
      <c r="B1353" s="5">
        <v>195144</v>
      </c>
      <c r="C1353" s="6">
        <v>25</v>
      </c>
      <c r="D1353" s="6">
        <v>8</v>
      </c>
      <c r="E1353" s="6">
        <v>2</v>
      </c>
      <c r="F1353" s="6" t="s">
        <v>9</v>
      </c>
      <c r="G1353" s="6" t="s">
        <v>12</v>
      </c>
      <c r="H1353" s="6">
        <v>14</v>
      </c>
      <c r="I1353" s="6" t="s">
        <v>13</v>
      </c>
      <c r="J1353" s="7">
        <v>638.34437660000003</v>
      </c>
      <c r="K1353" s="18">
        <v>9.0027536545530307E-2</v>
      </c>
      <c r="L1353">
        <v>1348</v>
      </c>
    </row>
    <row r="1354" spans="2:12" x14ac:dyDescent="0.35">
      <c r="B1354" s="5">
        <v>124034</v>
      </c>
      <c r="C1354" s="6">
        <v>65</v>
      </c>
      <c r="D1354" s="6" t="s">
        <v>14</v>
      </c>
      <c r="E1354" s="6">
        <v>2</v>
      </c>
      <c r="F1354" s="6" t="s">
        <v>11</v>
      </c>
      <c r="G1354" s="6" t="s">
        <v>5</v>
      </c>
      <c r="H1354" s="6">
        <v>0</v>
      </c>
      <c r="I1354" s="6" t="s">
        <v>10</v>
      </c>
      <c r="J1354" s="7">
        <v>151.1795166</v>
      </c>
      <c r="K1354" s="18">
        <v>9.0057816875269148E-2</v>
      </c>
      <c r="L1354">
        <v>1349</v>
      </c>
    </row>
    <row r="1355" spans="2:12" x14ac:dyDescent="0.35">
      <c r="B1355" s="5">
        <v>135351</v>
      </c>
      <c r="C1355" s="6">
        <v>37</v>
      </c>
      <c r="D1355" s="6">
        <v>20</v>
      </c>
      <c r="E1355" s="6">
        <v>1</v>
      </c>
      <c r="F1355" s="6" t="s">
        <v>11</v>
      </c>
      <c r="G1355" s="6" t="s">
        <v>5</v>
      </c>
      <c r="H1355" s="6">
        <v>13</v>
      </c>
      <c r="I1355" s="6" t="s">
        <v>10</v>
      </c>
      <c r="J1355" s="7">
        <v>130.1393257</v>
      </c>
      <c r="K1355" s="18">
        <v>9.0149006710373736E-2</v>
      </c>
      <c r="L1355">
        <v>1350</v>
      </c>
    </row>
    <row r="1356" spans="2:12" x14ac:dyDescent="0.35">
      <c r="B1356" s="5">
        <v>169722</v>
      </c>
      <c r="C1356" s="6">
        <v>61</v>
      </c>
      <c r="D1356" s="6" t="s">
        <v>14</v>
      </c>
      <c r="E1356" s="6">
        <v>2</v>
      </c>
      <c r="F1356" s="6" t="s">
        <v>9</v>
      </c>
      <c r="G1356" s="6" t="s">
        <v>12</v>
      </c>
      <c r="H1356" s="6">
        <v>7</v>
      </c>
      <c r="I1356" s="6" t="s">
        <v>10</v>
      </c>
      <c r="J1356" s="7">
        <v>160.65538799999999</v>
      </c>
      <c r="K1356" s="18">
        <v>9.0173352547487706E-2</v>
      </c>
      <c r="L1356">
        <v>1351</v>
      </c>
    </row>
    <row r="1357" spans="2:12" x14ac:dyDescent="0.35">
      <c r="B1357" s="5">
        <v>197814</v>
      </c>
      <c r="C1357" s="6">
        <v>58</v>
      </c>
      <c r="D1357" s="6">
        <v>37</v>
      </c>
      <c r="E1357" s="6">
        <v>3</v>
      </c>
      <c r="F1357" s="6" t="s">
        <v>9</v>
      </c>
      <c r="G1357" s="6" t="s">
        <v>12</v>
      </c>
      <c r="H1357" s="6">
        <v>11</v>
      </c>
      <c r="I1357" s="6" t="s">
        <v>10</v>
      </c>
      <c r="J1357" s="7">
        <v>250.244213</v>
      </c>
      <c r="K1357" s="18">
        <v>9.0204417392896752E-2</v>
      </c>
      <c r="L1357">
        <v>1352</v>
      </c>
    </row>
    <row r="1358" spans="2:12" x14ac:dyDescent="0.35">
      <c r="B1358" s="5">
        <v>103801</v>
      </c>
      <c r="C1358" s="6">
        <v>67</v>
      </c>
      <c r="D1358" s="6">
        <v>46</v>
      </c>
      <c r="E1358" s="6">
        <v>1</v>
      </c>
      <c r="F1358" s="6" t="s">
        <v>11</v>
      </c>
      <c r="G1358" s="6" t="s">
        <v>12</v>
      </c>
      <c r="H1358" s="6">
        <v>3</v>
      </c>
      <c r="I1358" s="6" t="s">
        <v>13</v>
      </c>
      <c r="J1358" s="7">
        <v>658.07639770000003</v>
      </c>
      <c r="K1358" s="18">
        <v>9.0379105613351496E-2</v>
      </c>
      <c r="L1358">
        <v>1353</v>
      </c>
    </row>
    <row r="1359" spans="2:12" x14ac:dyDescent="0.35">
      <c r="B1359" s="5">
        <v>195261</v>
      </c>
      <c r="C1359" s="6">
        <v>69</v>
      </c>
      <c r="D1359" s="6">
        <v>49</v>
      </c>
      <c r="E1359" s="6">
        <v>4</v>
      </c>
      <c r="F1359" s="6" t="s">
        <v>9</v>
      </c>
      <c r="G1359" s="6" t="s">
        <v>5</v>
      </c>
      <c r="H1359" s="6">
        <v>8</v>
      </c>
      <c r="I1359" s="6" t="s">
        <v>10</v>
      </c>
      <c r="J1359" s="7">
        <v>223.54859579999999</v>
      </c>
      <c r="K1359" s="18">
        <v>9.05178603381529E-2</v>
      </c>
      <c r="L1359">
        <v>1354</v>
      </c>
    </row>
    <row r="1360" spans="2:12" x14ac:dyDescent="0.35">
      <c r="B1360" s="5">
        <v>143059</v>
      </c>
      <c r="C1360" s="6">
        <v>42</v>
      </c>
      <c r="D1360" s="6">
        <v>25</v>
      </c>
      <c r="E1360" s="6">
        <v>3</v>
      </c>
      <c r="F1360" s="6" t="s">
        <v>11</v>
      </c>
      <c r="G1360" s="6" t="s">
        <v>5</v>
      </c>
      <c r="H1360" s="6">
        <v>8</v>
      </c>
      <c r="I1360" s="6" t="s">
        <v>10</v>
      </c>
      <c r="J1360" s="7">
        <v>334.41205459999998</v>
      </c>
      <c r="K1360" s="18">
        <v>9.0527146145242265E-2</v>
      </c>
      <c r="L1360">
        <v>1355</v>
      </c>
    </row>
    <row r="1361" spans="2:12" x14ac:dyDescent="0.35">
      <c r="B1361" s="5">
        <v>135468</v>
      </c>
      <c r="C1361" s="6">
        <v>29</v>
      </c>
      <c r="D1361" s="6">
        <v>9</v>
      </c>
      <c r="E1361" s="6">
        <v>2</v>
      </c>
      <c r="F1361" s="6" t="s">
        <v>9</v>
      </c>
      <c r="G1361" s="6" t="s">
        <v>12</v>
      </c>
      <c r="H1361" s="6">
        <v>10</v>
      </c>
      <c r="I1361" s="6" t="s">
        <v>13</v>
      </c>
      <c r="J1361" s="7">
        <v>519.14992830000006</v>
      </c>
      <c r="K1361" s="18">
        <v>9.0655021637298772E-2</v>
      </c>
      <c r="L1361">
        <v>1356</v>
      </c>
    </row>
    <row r="1362" spans="2:12" x14ac:dyDescent="0.35">
      <c r="B1362" s="5">
        <v>121157</v>
      </c>
      <c r="C1362" s="6">
        <v>23</v>
      </c>
      <c r="D1362" s="6">
        <v>5</v>
      </c>
      <c r="E1362" s="6">
        <v>1</v>
      </c>
      <c r="F1362" s="6" t="s">
        <v>11</v>
      </c>
      <c r="G1362" s="6" t="s">
        <v>12</v>
      </c>
      <c r="H1362" s="6">
        <v>13</v>
      </c>
      <c r="I1362" s="6" t="s">
        <v>10</v>
      </c>
      <c r="J1362" s="7">
        <v>255.17615810000001</v>
      </c>
      <c r="K1362" s="18">
        <v>9.069573712607637E-2</v>
      </c>
      <c r="L1362">
        <v>1357</v>
      </c>
    </row>
    <row r="1363" spans="2:12" x14ac:dyDescent="0.35">
      <c r="B1363" s="5">
        <v>134071</v>
      </c>
      <c r="C1363" s="6">
        <v>55</v>
      </c>
      <c r="D1363" s="6">
        <v>38</v>
      </c>
      <c r="E1363" s="6">
        <v>2</v>
      </c>
      <c r="F1363" s="6" t="s">
        <v>11</v>
      </c>
      <c r="G1363" s="6" t="s">
        <v>5</v>
      </c>
      <c r="H1363" s="6">
        <v>10</v>
      </c>
      <c r="I1363" s="6" t="s">
        <v>10</v>
      </c>
      <c r="J1363" s="7">
        <v>351.58929549999999</v>
      </c>
      <c r="K1363" s="18">
        <v>9.0740144756060626E-2</v>
      </c>
      <c r="L1363">
        <v>1358</v>
      </c>
    </row>
    <row r="1364" spans="2:12" x14ac:dyDescent="0.35">
      <c r="B1364" s="5">
        <v>148920</v>
      </c>
      <c r="C1364" s="6">
        <v>30</v>
      </c>
      <c r="D1364" s="6">
        <v>10</v>
      </c>
      <c r="E1364" s="6">
        <v>2</v>
      </c>
      <c r="F1364" s="6" t="s">
        <v>9</v>
      </c>
      <c r="G1364" s="6" t="s">
        <v>5</v>
      </c>
      <c r="H1364" s="6">
        <v>11</v>
      </c>
      <c r="I1364" s="6" t="s">
        <v>10</v>
      </c>
      <c r="J1364" s="7">
        <v>208.52723520000001</v>
      </c>
      <c r="K1364" s="18">
        <v>9.0793084231278409E-2</v>
      </c>
      <c r="L1364">
        <v>1359</v>
      </c>
    </row>
    <row r="1365" spans="2:12" x14ac:dyDescent="0.35">
      <c r="B1365" s="5">
        <v>169581</v>
      </c>
      <c r="C1365" s="6">
        <v>25</v>
      </c>
      <c r="D1365" s="6">
        <v>6</v>
      </c>
      <c r="E1365" s="6">
        <v>4</v>
      </c>
      <c r="F1365" s="6" t="s">
        <v>9</v>
      </c>
      <c r="G1365" s="6" t="s">
        <v>5</v>
      </c>
      <c r="H1365" s="6">
        <v>10</v>
      </c>
      <c r="I1365" s="6" t="s">
        <v>10</v>
      </c>
      <c r="J1365" s="7">
        <v>397.96288240000001</v>
      </c>
      <c r="K1365" s="18">
        <v>9.0794594976839949E-2</v>
      </c>
      <c r="L1365">
        <v>1360</v>
      </c>
    </row>
    <row r="1366" spans="2:12" x14ac:dyDescent="0.35">
      <c r="B1366" s="5">
        <v>181223</v>
      </c>
      <c r="C1366" s="6">
        <v>64</v>
      </c>
      <c r="D1366" s="6">
        <v>47</v>
      </c>
      <c r="E1366" s="6">
        <v>4</v>
      </c>
      <c r="F1366" s="6" t="s">
        <v>9</v>
      </c>
      <c r="G1366" s="6" t="s">
        <v>12</v>
      </c>
      <c r="H1366" s="6">
        <v>15</v>
      </c>
      <c r="I1366" s="6" t="s">
        <v>10</v>
      </c>
      <c r="J1366" s="7">
        <v>19.353045009999999</v>
      </c>
      <c r="K1366" s="18">
        <v>9.0826118319503713E-2</v>
      </c>
      <c r="L1366">
        <v>1361</v>
      </c>
    </row>
    <row r="1367" spans="2:12" x14ac:dyDescent="0.35">
      <c r="B1367" s="5">
        <v>197597</v>
      </c>
      <c r="C1367" s="6">
        <v>61</v>
      </c>
      <c r="D1367" s="6">
        <v>42</v>
      </c>
      <c r="E1367" s="6">
        <v>4</v>
      </c>
      <c r="F1367" s="6" t="s">
        <v>9</v>
      </c>
      <c r="G1367" s="6" t="s">
        <v>5</v>
      </c>
      <c r="H1367" s="6">
        <v>0</v>
      </c>
      <c r="I1367" s="6" t="s">
        <v>10</v>
      </c>
      <c r="J1367" s="7">
        <v>361.5514503</v>
      </c>
      <c r="K1367" s="18">
        <v>9.0920504566529559E-2</v>
      </c>
      <c r="L1367">
        <v>1362</v>
      </c>
    </row>
    <row r="1368" spans="2:12" x14ac:dyDescent="0.35">
      <c r="B1368" s="5">
        <v>135934</v>
      </c>
      <c r="C1368" s="6">
        <v>24</v>
      </c>
      <c r="D1368" s="6">
        <v>6</v>
      </c>
      <c r="E1368" s="6">
        <v>3</v>
      </c>
      <c r="F1368" s="6" t="s">
        <v>11</v>
      </c>
      <c r="G1368" s="6" t="s">
        <v>5</v>
      </c>
      <c r="H1368" s="6">
        <v>12</v>
      </c>
      <c r="I1368" s="6" t="s">
        <v>10</v>
      </c>
      <c r="J1368" s="7">
        <v>372.03213959999999</v>
      </c>
      <c r="K1368" s="18">
        <v>9.0952582229537726E-2</v>
      </c>
      <c r="L1368">
        <v>1363</v>
      </c>
    </row>
    <row r="1369" spans="2:12" x14ac:dyDescent="0.35">
      <c r="B1369" s="5">
        <v>146256</v>
      </c>
      <c r="C1369" s="6">
        <v>66</v>
      </c>
      <c r="D1369" s="6">
        <v>47</v>
      </c>
      <c r="E1369" s="6">
        <v>2</v>
      </c>
      <c r="F1369" s="6" t="s">
        <v>9</v>
      </c>
      <c r="G1369" s="6" t="s">
        <v>12</v>
      </c>
      <c r="H1369" s="6">
        <v>14</v>
      </c>
      <c r="I1369" s="6" t="s">
        <v>10</v>
      </c>
      <c r="J1369" s="7">
        <v>153.01285340000001</v>
      </c>
      <c r="K1369" s="18">
        <v>9.1088787065320087E-2</v>
      </c>
      <c r="L1369">
        <v>1364</v>
      </c>
    </row>
    <row r="1370" spans="2:12" x14ac:dyDescent="0.35">
      <c r="B1370" s="5">
        <v>182975</v>
      </c>
      <c r="C1370" s="6">
        <v>16</v>
      </c>
      <c r="D1370" s="6">
        <v>0</v>
      </c>
      <c r="E1370" s="6">
        <v>1</v>
      </c>
      <c r="F1370" s="6" t="s">
        <v>9</v>
      </c>
      <c r="G1370" s="6" t="s">
        <v>12</v>
      </c>
      <c r="H1370" s="6">
        <v>8</v>
      </c>
      <c r="I1370" s="6" t="s">
        <v>13</v>
      </c>
      <c r="J1370" s="7">
        <v>950.9628027</v>
      </c>
      <c r="K1370" s="18">
        <v>9.115332463835657E-2</v>
      </c>
      <c r="L1370">
        <v>1365</v>
      </c>
    </row>
    <row r="1371" spans="2:12" x14ac:dyDescent="0.35">
      <c r="B1371" s="5">
        <v>162148</v>
      </c>
      <c r="C1371" s="6">
        <v>48</v>
      </c>
      <c r="D1371" s="6">
        <v>27</v>
      </c>
      <c r="E1371" s="6">
        <v>1</v>
      </c>
      <c r="F1371" s="6" t="s">
        <v>11</v>
      </c>
      <c r="G1371" s="6" t="s">
        <v>12</v>
      </c>
      <c r="H1371" s="6">
        <v>8</v>
      </c>
      <c r="I1371" s="6" t="s">
        <v>10</v>
      </c>
      <c r="J1371" s="7">
        <v>477.71343089999999</v>
      </c>
      <c r="K1371" s="18">
        <v>9.116035583932558E-2</v>
      </c>
      <c r="L1371">
        <v>1366</v>
      </c>
    </row>
    <row r="1372" spans="2:12" x14ac:dyDescent="0.35">
      <c r="B1372" s="5">
        <v>172398</v>
      </c>
      <c r="C1372" s="6">
        <v>61</v>
      </c>
      <c r="D1372" s="6">
        <v>41</v>
      </c>
      <c r="E1372" s="6">
        <v>3</v>
      </c>
      <c r="F1372" s="6" t="s">
        <v>9</v>
      </c>
      <c r="G1372" s="6" t="s">
        <v>5</v>
      </c>
      <c r="H1372" s="6">
        <v>8</v>
      </c>
      <c r="I1372" s="6" t="s">
        <v>10</v>
      </c>
      <c r="J1372" s="7">
        <v>292.46996949999999</v>
      </c>
      <c r="K1372" s="18">
        <v>9.1161814828429666E-2</v>
      </c>
      <c r="L1372">
        <v>1367</v>
      </c>
    </row>
    <row r="1373" spans="2:12" x14ac:dyDescent="0.35">
      <c r="B1373" s="5">
        <v>160890</v>
      </c>
      <c r="C1373" s="6">
        <v>30</v>
      </c>
      <c r="D1373" s="6">
        <v>9</v>
      </c>
      <c r="E1373" s="6">
        <v>1</v>
      </c>
      <c r="F1373" s="6" t="s">
        <v>9</v>
      </c>
      <c r="G1373" s="6" t="s">
        <v>12</v>
      </c>
      <c r="H1373" s="6">
        <v>13</v>
      </c>
      <c r="I1373" s="6" t="s">
        <v>10</v>
      </c>
      <c r="J1373" s="7">
        <v>200.79121950000001</v>
      </c>
      <c r="K1373" s="18">
        <v>9.122035888485136E-2</v>
      </c>
      <c r="L1373">
        <v>1368</v>
      </c>
    </row>
    <row r="1374" spans="2:12" x14ac:dyDescent="0.35">
      <c r="B1374" s="5">
        <v>163882</v>
      </c>
      <c r="C1374" s="6">
        <v>1</v>
      </c>
      <c r="D1374" s="6">
        <v>0</v>
      </c>
      <c r="E1374" s="6">
        <v>2</v>
      </c>
      <c r="F1374" s="6" t="s">
        <v>9</v>
      </c>
      <c r="G1374" s="6" t="s">
        <v>12</v>
      </c>
      <c r="H1374" s="6">
        <v>11</v>
      </c>
      <c r="I1374" s="6" t="s">
        <v>10</v>
      </c>
      <c r="J1374" s="7">
        <v>324.84421659999998</v>
      </c>
      <c r="K1374" s="18">
        <v>9.1247586680287318E-2</v>
      </c>
      <c r="L1374">
        <v>1369</v>
      </c>
    </row>
    <row r="1375" spans="2:12" x14ac:dyDescent="0.35">
      <c r="B1375" s="5">
        <v>199087</v>
      </c>
      <c r="C1375" s="6">
        <v>1</v>
      </c>
      <c r="D1375" s="6" t="s">
        <v>14</v>
      </c>
      <c r="E1375" s="6">
        <v>2</v>
      </c>
      <c r="F1375" s="6" t="s">
        <v>11</v>
      </c>
      <c r="G1375" s="6" t="s">
        <v>12</v>
      </c>
      <c r="H1375" s="6">
        <v>9</v>
      </c>
      <c r="I1375" s="6" t="s">
        <v>10</v>
      </c>
      <c r="J1375" s="7">
        <v>44.15410129</v>
      </c>
      <c r="K1375" s="18">
        <v>9.1361555383357773E-2</v>
      </c>
      <c r="L1375">
        <v>1370</v>
      </c>
    </row>
    <row r="1376" spans="2:12" x14ac:dyDescent="0.35">
      <c r="B1376" s="5">
        <v>177382</v>
      </c>
      <c r="C1376" s="6">
        <v>22</v>
      </c>
      <c r="D1376" s="6">
        <v>5</v>
      </c>
      <c r="E1376" s="6">
        <v>2</v>
      </c>
      <c r="F1376" s="6" t="s">
        <v>9</v>
      </c>
      <c r="G1376" s="6" t="s">
        <v>5</v>
      </c>
      <c r="H1376" s="6">
        <v>5</v>
      </c>
      <c r="I1376" s="6" t="s">
        <v>13</v>
      </c>
      <c r="J1376" s="7">
        <v>528.30996589999995</v>
      </c>
      <c r="K1376" s="18">
        <v>9.1369437074607096E-2</v>
      </c>
      <c r="L1376">
        <v>1371</v>
      </c>
    </row>
    <row r="1377" spans="2:12" x14ac:dyDescent="0.35">
      <c r="B1377" s="5">
        <v>103799</v>
      </c>
      <c r="C1377" s="6">
        <v>58</v>
      </c>
      <c r="D1377" s="6">
        <v>39</v>
      </c>
      <c r="E1377" s="6">
        <v>3</v>
      </c>
      <c r="F1377" s="6" t="s">
        <v>9</v>
      </c>
      <c r="G1377" s="6" t="s">
        <v>5</v>
      </c>
      <c r="H1377" s="6">
        <v>12</v>
      </c>
      <c r="I1377" s="6" t="s">
        <v>10</v>
      </c>
      <c r="J1377" s="7">
        <v>255.00144460000001</v>
      </c>
      <c r="K1377" s="18">
        <v>9.1420746889215754E-2</v>
      </c>
      <c r="L1377">
        <v>1372</v>
      </c>
    </row>
    <row r="1378" spans="2:12" x14ac:dyDescent="0.35">
      <c r="B1378" s="5">
        <v>173126</v>
      </c>
      <c r="C1378" s="6">
        <v>19</v>
      </c>
      <c r="D1378" s="6">
        <v>1</v>
      </c>
      <c r="E1378" s="6">
        <v>3</v>
      </c>
      <c r="F1378" s="6" t="s">
        <v>9</v>
      </c>
      <c r="G1378" s="6" t="s">
        <v>12</v>
      </c>
      <c r="H1378" s="6">
        <v>15</v>
      </c>
      <c r="I1378" s="6" t="s">
        <v>10</v>
      </c>
      <c r="J1378" s="7">
        <v>274.99432669999999</v>
      </c>
      <c r="K1378" s="18">
        <v>9.1493824839600446E-2</v>
      </c>
      <c r="L1378">
        <v>1373</v>
      </c>
    </row>
    <row r="1379" spans="2:12" x14ac:dyDescent="0.35">
      <c r="B1379" s="5">
        <v>119279</v>
      </c>
      <c r="C1379" s="6">
        <v>16</v>
      </c>
      <c r="D1379" s="6">
        <v>0</v>
      </c>
      <c r="E1379" s="6">
        <v>3</v>
      </c>
      <c r="F1379" s="6" t="s">
        <v>9</v>
      </c>
      <c r="G1379" s="6" t="s">
        <v>5</v>
      </c>
      <c r="H1379" s="6">
        <v>12</v>
      </c>
      <c r="I1379" s="6" t="s">
        <v>10</v>
      </c>
      <c r="J1379" s="7">
        <v>188.002546</v>
      </c>
      <c r="K1379" s="18">
        <v>9.1599311431465269E-2</v>
      </c>
      <c r="L1379">
        <v>1374</v>
      </c>
    </row>
    <row r="1380" spans="2:12" x14ac:dyDescent="0.35">
      <c r="B1380" s="5">
        <v>188556</v>
      </c>
      <c r="C1380" s="6">
        <v>69</v>
      </c>
      <c r="D1380" s="6">
        <v>48</v>
      </c>
      <c r="E1380" s="6">
        <v>2</v>
      </c>
      <c r="F1380" s="6" t="s">
        <v>11</v>
      </c>
      <c r="G1380" s="6" t="s">
        <v>12</v>
      </c>
      <c r="H1380" s="6">
        <v>7</v>
      </c>
      <c r="I1380" s="6" t="s">
        <v>10</v>
      </c>
      <c r="J1380" s="7">
        <v>342.69853419999998</v>
      </c>
      <c r="K1380" s="18">
        <v>9.1615086997566486E-2</v>
      </c>
      <c r="L1380">
        <v>1375</v>
      </c>
    </row>
    <row r="1381" spans="2:12" x14ac:dyDescent="0.35">
      <c r="B1381" s="5">
        <v>171845</v>
      </c>
      <c r="C1381" s="6">
        <v>22</v>
      </c>
      <c r="D1381" s="6">
        <v>5</v>
      </c>
      <c r="E1381" s="6">
        <v>4</v>
      </c>
      <c r="F1381" s="6" t="s">
        <v>9</v>
      </c>
      <c r="G1381" s="6" t="s">
        <v>12</v>
      </c>
      <c r="H1381" s="6">
        <v>15</v>
      </c>
      <c r="I1381" s="6" t="s">
        <v>13</v>
      </c>
      <c r="J1381" s="7">
        <v>687.12506020000001</v>
      </c>
      <c r="K1381" s="18">
        <v>9.1620065536822781E-2</v>
      </c>
      <c r="L1381">
        <v>1376</v>
      </c>
    </row>
    <row r="1382" spans="2:12" x14ac:dyDescent="0.35">
      <c r="B1382" s="5">
        <v>177319</v>
      </c>
      <c r="C1382" s="6">
        <v>69</v>
      </c>
      <c r="D1382" s="6">
        <v>52</v>
      </c>
      <c r="E1382" s="6">
        <v>3</v>
      </c>
      <c r="F1382" s="6" t="s">
        <v>9</v>
      </c>
      <c r="G1382" s="6" t="s">
        <v>5</v>
      </c>
      <c r="H1382" s="6">
        <v>12</v>
      </c>
      <c r="I1382" s="6" t="s">
        <v>10</v>
      </c>
      <c r="J1382" s="7">
        <v>352.68828630000002</v>
      </c>
      <c r="K1382" s="18">
        <v>9.1645666604369791E-2</v>
      </c>
      <c r="L1382">
        <v>1377</v>
      </c>
    </row>
    <row r="1383" spans="2:12" x14ac:dyDescent="0.35">
      <c r="B1383" s="5">
        <v>187135</v>
      </c>
      <c r="C1383" s="6">
        <v>69</v>
      </c>
      <c r="D1383" s="6">
        <v>52</v>
      </c>
      <c r="E1383" s="6">
        <v>1</v>
      </c>
      <c r="F1383" s="6" t="s">
        <v>9</v>
      </c>
      <c r="G1383" s="6" t="s">
        <v>12</v>
      </c>
      <c r="H1383" s="6">
        <v>10</v>
      </c>
      <c r="I1383" s="6" t="s">
        <v>10</v>
      </c>
      <c r="J1383" s="7">
        <v>188.31798040000001</v>
      </c>
      <c r="K1383" s="18">
        <v>9.1671014055270006E-2</v>
      </c>
      <c r="L1383">
        <v>1378</v>
      </c>
    </row>
    <row r="1384" spans="2:12" x14ac:dyDescent="0.35">
      <c r="B1384" s="5">
        <v>158436</v>
      </c>
      <c r="C1384" s="6">
        <v>70</v>
      </c>
      <c r="D1384" s="6">
        <v>53</v>
      </c>
      <c r="E1384" s="6">
        <v>3</v>
      </c>
      <c r="F1384" s="6" t="s">
        <v>11</v>
      </c>
      <c r="G1384" s="6" t="s">
        <v>5</v>
      </c>
      <c r="H1384" s="6">
        <v>6</v>
      </c>
      <c r="I1384" s="6" t="s">
        <v>10</v>
      </c>
      <c r="J1384" s="7">
        <v>237.69776830000001</v>
      </c>
      <c r="K1384" s="18">
        <v>9.1687256150304042E-2</v>
      </c>
      <c r="L1384">
        <v>1379</v>
      </c>
    </row>
    <row r="1385" spans="2:12" x14ac:dyDescent="0.35">
      <c r="B1385" s="5">
        <v>155082</v>
      </c>
      <c r="C1385" s="6">
        <v>122</v>
      </c>
      <c r="D1385" s="6">
        <v>51</v>
      </c>
      <c r="E1385" s="6">
        <v>1</v>
      </c>
      <c r="F1385" s="6" t="s">
        <v>11</v>
      </c>
      <c r="G1385" s="6" t="s">
        <v>5</v>
      </c>
      <c r="H1385" s="6">
        <v>13</v>
      </c>
      <c r="I1385" s="6" t="s">
        <v>10</v>
      </c>
      <c r="J1385" s="7">
        <v>116.48333820000001</v>
      </c>
      <c r="K1385" s="18">
        <v>9.1739657036185474E-2</v>
      </c>
      <c r="L1385">
        <v>1380</v>
      </c>
    </row>
    <row r="1386" spans="2:12" x14ac:dyDescent="0.35">
      <c r="B1386" s="5">
        <v>191531</v>
      </c>
      <c r="C1386" s="6">
        <v>40</v>
      </c>
      <c r="D1386" s="6">
        <v>19</v>
      </c>
      <c r="E1386" s="6">
        <v>3</v>
      </c>
      <c r="F1386" s="6" t="s">
        <v>9</v>
      </c>
      <c r="G1386" s="6" t="s">
        <v>5</v>
      </c>
      <c r="H1386" s="6">
        <v>6</v>
      </c>
      <c r="I1386" s="6" t="s">
        <v>10</v>
      </c>
      <c r="J1386" s="7">
        <v>366.48736700000001</v>
      </c>
      <c r="K1386" s="18">
        <v>9.1774328488861912E-2</v>
      </c>
      <c r="L1386">
        <v>1381</v>
      </c>
    </row>
    <row r="1387" spans="2:12" x14ac:dyDescent="0.35">
      <c r="B1387" s="5">
        <v>185162</v>
      </c>
      <c r="C1387" s="6">
        <v>22</v>
      </c>
      <c r="D1387" s="6" t="s">
        <v>14</v>
      </c>
      <c r="E1387" s="6">
        <v>4</v>
      </c>
      <c r="F1387" s="6" t="s">
        <v>11</v>
      </c>
      <c r="G1387" s="6" t="s">
        <v>5</v>
      </c>
      <c r="H1387" s="6">
        <v>12</v>
      </c>
      <c r="I1387" s="6" t="s">
        <v>10</v>
      </c>
      <c r="J1387" s="7">
        <v>387.71698079999999</v>
      </c>
      <c r="K1387" s="18">
        <v>9.1968038120534223E-2</v>
      </c>
      <c r="L1387">
        <v>1382</v>
      </c>
    </row>
    <row r="1388" spans="2:12" x14ac:dyDescent="0.35">
      <c r="B1388" s="5">
        <v>111542</v>
      </c>
      <c r="C1388" s="6">
        <v>30</v>
      </c>
      <c r="D1388" s="6">
        <v>9</v>
      </c>
      <c r="E1388" s="6">
        <v>4</v>
      </c>
      <c r="F1388" s="6" t="s">
        <v>9</v>
      </c>
      <c r="G1388" s="6" t="s">
        <v>5</v>
      </c>
      <c r="H1388" s="6">
        <v>10</v>
      </c>
      <c r="I1388" s="6" t="s">
        <v>10</v>
      </c>
      <c r="J1388" s="7">
        <v>355.37308719999999</v>
      </c>
      <c r="K1388" s="18">
        <v>9.2028231815985961E-2</v>
      </c>
      <c r="L1388">
        <v>1383</v>
      </c>
    </row>
    <row r="1389" spans="2:12" x14ac:dyDescent="0.35">
      <c r="B1389" s="5">
        <v>159229</v>
      </c>
      <c r="C1389" s="6">
        <v>70</v>
      </c>
      <c r="D1389" s="6">
        <v>51</v>
      </c>
      <c r="E1389" s="6">
        <v>2</v>
      </c>
      <c r="F1389" s="6" t="s">
        <v>11</v>
      </c>
      <c r="G1389" s="6" t="s">
        <v>12</v>
      </c>
      <c r="H1389" s="6">
        <v>5</v>
      </c>
      <c r="I1389" s="6" t="s">
        <v>10</v>
      </c>
      <c r="J1389" s="7">
        <v>280.5294298</v>
      </c>
      <c r="K1389" s="18">
        <v>9.2262140608734389E-2</v>
      </c>
      <c r="L1389">
        <v>1384</v>
      </c>
    </row>
    <row r="1390" spans="2:12" x14ac:dyDescent="0.35">
      <c r="B1390" s="5">
        <v>143832</v>
      </c>
      <c r="C1390" s="6">
        <v>24</v>
      </c>
      <c r="D1390" s="6">
        <v>5</v>
      </c>
      <c r="E1390" s="6">
        <v>4</v>
      </c>
      <c r="F1390" s="6" t="s">
        <v>11</v>
      </c>
      <c r="G1390" s="6" t="s">
        <v>5</v>
      </c>
      <c r="H1390" s="6">
        <v>15</v>
      </c>
      <c r="I1390" s="6" t="s">
        <v>10</v>
      </c>
      <c r="J1390" s="7">
        <v>426.96934169999997</v>
      </c>
      <c r="K1390" s="18">
        <v>9.2417252046728793E-2</v>
      </c>
      <c r="L1390">
        <v>1385</v>
      </c>
    </row>
    <row r="1391" spans="2:12" x14ac:dyDescent="0.35">
      <c r="B1391" s="5">
        <v>109261</v>
      </c>
      <c r="C1391" s="6">
        <v>52</v>
      </c>
      <c r="D1391" s="6" t="s">
        <v>14</v>
      </c>
      <c r="E1391" s="6">
        <v>2</v>
      </c>
      <c r="F1391" s="6" t="s">
        <v>11</v>
      </c>
      <c r="G1391" s="6" t="s">
        <v>5</v>
      </c>
      <c r="H1391" s="6">
        <v>1</v>
      </c>
      <c r="I1391" s="6" t="s">
        <v>13</v>
      </c>
      <c r="J1391" s="7">
        <v>504.58773450000001</v>
      </c>
      <c r="K1391" s="18">
        <v>9.2448555024712831E-2</v>
      </c>
      <c r="L1391">
        <v>1386</v>
      </c>
    </row>
    <row r="1392" spans="2:12" x14ac:dyDescent="0.35">
      <c r="B1392" s="5">
        <v>179835</v>
      </c>
      <c r="C1392" s="6">
        <v>24</v>
      </c>
      <c r="D1392" s="6">
        <v>7</v>
      </c>
      <c r="E1392" s="6">
        <v>1</v>
      </c>
      <c r="F1392" s="6" t="s">
        <v>11</v>
      </c>
      <c r="G1392" s="6" t="s">
        <v>5</v>
      </c>
      <c r="H1392" s="6">
        <v>15</v>
      </c>
      <c r="I1392" s="6" t="s">
        <v>10</v>
      </c>
      <c r="J1392" s="7">
        <v>428.8144302</v>
      </c>
      <c r="K1392" s="18">
        <v>9.2494242329510423E-2</v>
      </c>
      <c r="L1392">
        <v>1387</v>
      </c>
    </row>
    <row r="1393" spans="2:12" x14ac:dyDescent="0.35">
      <c r="B1393" s="5">
        <v>195906</v>
      </c>
      <c r="C1393" s="6">
        <v>51</v>
      </c>
      <c r="D1393" s="6">
        <v>30</v>
      </c>
      <c r="E1393" s="6">
        <v>2</v>
      </c>
      <c r="F1393" s="6" t="s">
        <v>11</v>
      </c>
      <c r="G1393" s="6" t="s">
        <v>5</v>
      </c>
      <c r="H1393" s="6">
        <v>10</v>
      </c>
      <c r="I1393" s="6" t="s">
        <v>10</v>
      </c>
      <c r="J1393" s="7">
        <v>310.68336870000002</v>
      </c>
      <c r="K1393" s="18">
        <v>9.2521101760982716E-2</v>
      </c>
      <c r="L1393">
        <v>1388</v>
      </c>
    </row>
    <row r="1394" spans="2:12" x14ac:dyDescent="0.35">
      <c r="B1394" s="5">
        <v>173726</v>
      </c>
      <c r="C1394" s="6">
        <v>49</v>
      </c>
      <c r="D1394" s="6">
        <v>28</v>
      </c>
      <c r="E1394" s="6">
        <v>4</v>
      </c>
      <c r="F1394" s="6" t="s">
        <v>9</v>
      </c>
      <c r="G1394" s="6" t="s">
        <v>12</v>
      </c>
      <c r="H1394" s="6">
        <v>3</v>
      </c>
      <c r="I1394" s="6" t="s">
        <v>13</v>
      </c>
      <c r="J1394" s="7">
        <v>700.26645289999999</v>
      </c>
      <c r="K1394" s="18">
        <v>9.2544635842508605E-2</v>
      </c>
      <c r="L1394">
        <v>1389</v>
      </c>
    </row>
    <row r="1395" spans="2:12" x14ac:dyDescent="0.35">
      <c r="B1395" s="5">
        <v>143837</v>
      </c>
      <c r="C1395" s="6">
        <v>27</v>
      </c>
      <c r="D1395" s="6">
        <v>9</v>
      </c>
      <c r="E1395" s="6">
        <v>4</v>
      </c>
      <c r="F1395" s="6" t="s">
        <v>9</v>
      </c>
      <c r="G1395" s="6" t="s">
        <v>12</v>
      </c>
      <c r="H1395" s="6">
        <v>7</v>
      </c>
      <c r="I1395" s="6" t="s">
        <v>10</v>
      </c>
      <c r="J1395" s="7">
        <v>378.28708010000003</v>
      </c>
      <c r="K1395" s="18">
        <v>9.2562236352521698E-2</v>
      </c>
      <c r="L1395">
        <v>1390</v>
      </c>
    </row>
    <row r="1396" spans="2:12" x14ac:dyDescent="0.35">
      <c r="B1396" s="5">
        <v>122896</v>
      </c>
      <c r="C1396" s="6">
        <v>65</v>
      </c>
      <c r="D1396" s="6">
        <v>46</v>
      </c>
      <c r="E1396" s="6">
        <v>3</v>
      </c>
      <c r="F1396" s="6" t="s">
        <v>11</v>
      </c>
      <c r="G1396" s="6" t="s">
        <v>12</v>
      </c>
      <c r="H1396" s="6">
        <v>13</v>
      </c>
      <c r="I1396" s="6" t="s">
        <v>10</v>
      </c>
      <c r="J1396" s="7">
        <v>206.01404389999999</v>
      </c>
      <c r="K1396" s="18">
        <v>9.258470831599841E-2</v>
      </c>
      <c r="L1396">
        <v>1391</v>
      </c>
    </row>
    <row r="1397" spans="2:12" x14ac:dyDescent="0.35">
      <c r="B1397" s="5">
        <v>154636</v>
      </c>
      <c r="C1397" s="6">
        <v>21</v>
      </c>
      <c r="D1397" s="6">
        <v>2</v>
      </c>
      <c r="E1397" s="6">
        <v>2</v>
      </c>
      <c r="F1397" s="6" t="s">
        <v>11</v>
      </c>
      <c r="G1397" s="6" t="s">
        <v>12</v>
      </c>
      <c r="H1397" s="6">
        <v>10</v>
      </c>
      <c r="I1397" s="6" t="s">
        <v>13</v>
      </c>
      <c r="J1397" s="7">
        <v>707.85601540000005</v>
      </c>
      <c r="K1397" s="18">
        <v>9.2648084707592004E-2</v>
      </c>
      <c r="L1397">
        <v>1392</v>
      </c>
    </row>
    <row r="1398" spans="2:12" x14ac:dyDescent="0.35">
      <c r="B1398" s="5">
        <v>136173</v>
      </c>
      <c r="C1398" s="6">
        <v>33</v>
      </c>
      <c r="D1398" s="6">
        <v>15</v>
      </c>
      <c r="E1398" s="6">
        <v>2</v>
      </c>
      <c r="F1398" s="6" t="s">
        <v>9</v>
      </c>
      <c r="G1398" s="6" t="s">
        <v>5</v>
      </c>
      <c r="H1398" s="6">
        <v>1</v>
      </c>
      <c r="I1398" s="6" t="s">
        <v>10</v>
      </c>
      <c r="J1398" s="7">
        <v>487.6017329</v>
      </c>
      <c r="K1398" s="18">
        <v>9.2764585610554451E-2</v>
      </c>
      <c r="L1398">
        <v>1393</v>
      </c>
    </row>
    <row r="1399" spans="2:12" x14ac:dyDescent="0.35">
      <c r="B1399" s="5">
        <v>149787</v>
      </c>
      <c r="C1399" s="6">
        <v>60</v>
      </c>
      <c r="D1399" s="6">
        <v>40</v>
      </c>
      <c r="E1399" s="6">
        <v>4</v>
      </c>
      <c r="F1399" s="6" t="s">
        <v>9</v>
      </c>
      <c r="G1399" s="6" t="s">
        <v>12</v>
      </c>
      <c r="H1399" s="6">
        <v>10</v>
      </c>
      <c r="I1399" s="6" t="s">
        <v>10</v>
      </c>
      <c r="J1399" s="7">
        <v>341.79877149999999</v>
      </c>
      <c r="K1399" s="18">
        <v>9.2915656110826195E-2</v>
      </c>
      <c r="L1399">
        <v>1394</v>
      </c>
    </row>
    <row r="1400" spans="2:12" x14ac:dyDescent="0.35">
      <c r="B1400" s="5">
        <v>176005</v>
      </c>
      <c r="C1400" s="6">
        <v>19</v>
      </c>
      <c r="D1400" s="6">
        <v>1</v>
      </c>
      <c r="E1400" s="6">
        <v>2</v>
      </c>
      <c r="F1400" s="6" t="s">
        <v>9</v>
      </c>
      <c r="G1400" s="6" t="s">
        <v>12</v>
      </c>
      <c r="H1400" s="6">
        <v>14</v>
      </c>
      <c r="I1400" s="6" t="s">
        <v>10</v>
      </c>
      <c r="J1400" s="7">
        <v>372.73070749999999</v>
      </c>
      <c r="K1400" s="18">
        <v>9.2938441938737126E-2</v>
      </c>
      <c r="L1400">
        <v>1395</v>
      </c>
    </row>
    <row r="1401" spans="2:12" x14ac:dyDescent="0.35">
      <c r="B1401" s="5">
        <v>190607</v>
      </c>
      <c r="C1401" s="6">
        <v>27</v>
      </c>
      <c r="D1401" s="6">
        <v>7</v>
      </c>
      <c r="E1401" s="6">
        <v>3</v>
      </c>
      <c r="F1401" s="6" t="s">
        <v>9</v>
      </c>
      <c r="G1401" s="6" t="s">
        <v>5</v>
      </c>
      <c r="H1401" s="6">
        <v>3</v>
      </c>
      <c r="I1401" s="6" t="s">
        <v>13</v>
      </c>
      <c r="J1401" s="7">
        <v>571.56330430000003</v>
      </c>
      <c r="K1401" s="18">
        <v>9.2958768178564077E-2</v>
      </c>
      <c r="L1401">
        <v>1396</v>
      </c>
    </row>
    <row r="1402" spans="2:12" x14ac:dyDescent="0.35">
      <c r="B1402" s="5">
        <v>193323</v>
      </c>
      <c r="C1402" s="6">
        <v>46</v>
      </c>
      <c r="D1402" s="6">
        <v>27</v>
      </c>
      <c r="E1402" s="6">
        <v>3</v>
      </c>
      <c r="F1402" s="6" t="s">
        <v>9</v>
      </c>
      <c r="G1402" s="6" t="s">
        <v>5</v>
      </c>
      <c r="H1402" s="6">
        <v>10</v>
      </c>
      <c r="I1402" s="6" t="s">
        <v>10</v>
      </c>
      <c r="J1402" s="7">
        <v>351.9557039</v>
      </c>
      <c r="K1402" s="18">
        <v>9.2959255742113167E-2</v>
      </c>
      <c r="L1402">
        <v>1397</v>
      </c>
    </row>
    <row r="1403" spans="2:12" x14ac:dyDescent="0.35">
      <c r="B1403" s="5">
        <v>121043</v>
      </c>
      <c r="C1403" s="6">
        <v>20</v>
      </c>
      <c r="D1403" s="6">
        <v>3</v>
      </c>
      <c r="E1403" s="6">
        <v>1</v>
      </c>
      <c r="F1403" s="6" t="s">
        <v>11</v>
      </c>
      <c r="G1403" s="6" t="s">
        <v>12</v>
      </c>
      <c r="H1403" s="6">
        <v>11</v>
      </c>
      <c r="I1403" s="6" t="s">
        <v>10</v>
      </c>
      <c r="J1403" s="7">
        <v>413.59169680000002</v>
      </c>
      <c r="K1403" s="18">
        <v>9.2997897755155101E-2</v>
      </c>
      <c r="L1403">
        <v>1398</v>
      </c>
    </row>
    <row r="1404" spans="2:12" x14ac:dyDescent="0.35">
      <c r="B1404" s="5">
        <v>161053</v>
      </c>
      <c r="C1404" s="6">
        <v>59</v>
      </c>
      <c r="D1404" s="6">
        <v>40</v>
      </c>
      <c r="E1404" s="6">
        <v>2</v>
      </c>
      <c r="F1404" s="6" t="s">
        <v>9</v>
      </c>
      <c r="G1404" s="6" t="s">
        <v>12</v>
      </c>
      <c r="H1404" s="6">
        <v>1</v>
      </c>
      <c r="I1404" s="6" t="s">
        <v>13</v>
      </c>
      <c r="J1404" s="7">
        <v>712.76314079999997</v>
      </c>
      <c r="K1404" s="18">
        <v>9.3024335336544417E-2</v>
      </c>
      <c r="L1404">
        <v>1399</v>
      </c>
    </row>
    <row r="1405" spans="2:12" x14ac:dyDescent="0.35">
      <c r="B1405" s="5">
        <v>102110</v>
      </c>
      <c r="C1405" s="6">
        <v>62</v>
      </c>
      <c r="D1405" s="6">
        <v>44</v>
      </c>
      <c r="E1405" s="6">
        <v>4</v>
      </c>
      <c r="F1405" s="6" t="s">
        <v>9</v>
      </c>
      <c r="G1405" s="6" t="s">
        <v>12</v>
      </c>
      <c r="H1405" s="6">
        <v>15</v>
      </c>
      <c r="I1405" s="6" t="s">
        <v>10</v>
      </c>
      <c r="J1405" s="7">
        <v>183.04727260000001</v>
      </c>
      <c r="K1405" s="18">
        <v>9.3126761776950673E-2</v>
      </c>
      <c r="L1405">
        <v>1400</v>
      </c>
    </row>
    <row r="1406" spans="2:12" x14ac:dyDescent="0.35">
      <c r="B1406" s="5">
        <v>127574</v>
      </c>
      <c r="C1406" s="6">
        <v>67</v>
      </c>
      <c r="D1406" s="6">
        <v>48</v>
      </c>
      <c r="E1406" s="6">
        <v>2</v>
      </c>
      <c r="F1406" s="6" t="s">
        <v>11</v>
      </c>
      <c r="G1406" s="6" t="s">
        <v>5</v>
      </c>
      <c r="H1406" s="6">
        <v>5</v>
      </c>
      <c r="I1406" s="6" t="s">
        <v>10</v>
      </c>
      <c r="J1406" s="7">
        <v>199.00567409999999</v>
      </c>
      <c r="K1406" s="18">
        <v>9.3243013056691249E-2</v>
      </c>
      <c r="L1406">
        <v>1401</v>
      </c>
    </row>
    <row r="1407" spans="2:12" x14ac:dyDescent="0.35">
      <c r="B1407" s="5">
        <v>104945</v>
      </c>
      <c r="C1407" s="6">
        <v>63</v>
      </c>
      <c r="D1407" s="6" t="s">
        <v>14</v>
      </c>
      <c r="E1407" s="6">
        <v>1</v>
      </c>
      <c r="F1407" s="6" t="s">
        <v>9</v>
      </c>
      <c r="G1407" s="6" t="s">
        <v>12</v>
      </c>
      <c r="H1407" s="6">
        <v>6</v>
      </c>
      <c r="I1407" s="6" t="s">
        <v>10</v>
      </c>
      <c r="J1407" s="7">
        <v>237.64546559999999</v>
      </c>
      <c r="K1407" s="18">
        <v>9.3291957142699E-2</v>
      </c>
      <c r="L1407">
        <v>1402</v>
      </c>
    </row>
    <row r="1408" spans="2:12" x14ac:dyDescent="0.35">
      <c r="B1408" s="5">
        <v>151604</v>
      </c>
      <c r="C1408" s="6">
        <v>32</v>
      </c>
      <c r="D1408" s="6" t="s">
        <v>14</v>
      </c>
      <c r="E1408" s="6">
        <v>4</v>
      </c>
      <c r="F1408" s="6" t="s">
        <v>11</v>
      </c>
      <c r="G1408" s="6" t="s">
        <v>5</v>
      </c>
      <c r="H1408" s="6">
        <v>9</v>
      </c>
      <c r="I1408" s="6" t="s">
        <v>10</v>
      </c>
      <c r="J1408" s="7">
        <v>327.32992050000001</v>
      </c>
      <c r="K1408" s="18">
        <v>9.3344812736681937E-2</v>
      </c>
      <c r="L1408">
        <v>1403</v>
      </c>
    </row>
    <row r="1409" spans="2:12" x14ac:dyDescent="0.35">
      <c r="B1409" s="5">
        <v>145945</v>
      </c>
      <c r="C1409" s="6">
        <v>56</v>
      </c>
      <c r="D1409" s="6">
        <v>36</v>
      </c>
      <c r="E1409" s="6">
        <v>2</v>
      </c>
      <c r="F1409" s="6" t="s">
        <v>11</v>
      </c>
      <c r="G1409" s="6" t="s">
        <v>5</v>
      </c>
      <c r="H1409" s="6">
        <v>6</v>
      </c>
      <c r="I1409" s="6" t="s">
        <v>10</v>
      </c>
      <c r="J1409" s="7">
        <v>347.92345690000002</v>
      </c>
      <c r="K1409" s="18">
        <v>9.3459197944391614E-2</v>
      </c>
      <c r="L1409">
        <v>1404</v>
      </c>
    </row>
    <row r="1410" spans="2:12" x14ac:dyDescent="0.35">
      <c r="B1410" s="5">
        <v>178563</v>
      </c>
      <c r="C1410" s="6">
        <v>24</v>
      </c>
      <c r="D1410" s="6">
        <v>7</v>
      </c>
      <c r="E1410" s="6">
        <v>3</v>
      </c>
      <c r="F1410" s="6" t="s">
        <v>11</v>
      </c>
      <c r="G1410" s="6" t="s">
        <v>12</v>
      </c>
      <c r="H1410" s="6">
        <v>12</v>
      </c>
      <c r="I1410" s="6" t="s">
        <v>10</v>
      </c>
      <c r="J1410" s="7">
        <v>307.94147939999999</v>
      </c>
      <c r="K1410" s="18">
        <v>9.3471537548356798E-2</v>
      </c>
      <c r="L1410">
        <v>1405</v>
      </c>
    </row>
    <row r="1411" spans="2:12" x14ac:dyDescent="0.35">
      <c r="B1411" s="5">
        <v>168139</v>
      </c>
      <c r="C1411" s="6">
        <v>67</v>
      </c>
      <c r="D1411" s="6">
        <v>47</v>
      </c>
      <c r="E1411" s="6">
        <v>2</v>
      </c>
      <c r="F1411" s="6" t="s">
        <v>11</v>
      </c>
      <c r="G1411" s="6" t="s">
        <v>12</v>
      </c>
      <c r="H1411" s="6">
        <v>8</v>
      </c>
      <c r="I1411" s="6" t="s">
        <v>10</v>
      </c>
      <c r="J1411" s="7">
        <v>40.324552599999997</v>
      </c>
      <c r="K1411" s="18">
        <v>9.3613958166480882E-2</v>
      </c>
      <c r="L1411">
        <v>1406</v>
      </c>
    </row>
    <row r="1412" spans="2:12" x14ac:dyDescent="0.35">
      <c r="B1412" s="5">
        <v>153859</v>
      </c>
      <c r="C1412" s="6">
        <v>67</v>
      </c>
      <c r="D1412" s="6">
        <v>50</v>
      </c>
      <c r="E1412" s="6">
        <v>2</v>
      </c>
      <c r="F1412" s="6" t="s">
        <v>11</v>
      </c>
      <c r="G1412" s="6" t="s">
        <v>12</v>
      </c>
      <c r="H1412" s="6">
        <v>13</v>
      </c>
      <c r="I1412" s="6" t="s">
        <v>10</v>
      </c>
      <c r="J1412" s="7">
        <v>88.369324980000002</v>
      </c>
      <c r="K1412" s="18">
        <v>9.3715456428288713E-2</v>
      </c>
      <c r="L1412">
        <v>1407</v>
      </c>
    </row>
    <row r="1413" spans="2:12" x14ac:dyDescent="0.35">
      <c r="B1413" s="5">
        <v>136526</v>
      </c>
      <c r="C1413" s="6">
        <v>29</v>
      </c>
      <c r="D1413" s="6">
        <v>10</v>
      </c>
      <c r="E1413" s="6">
        <v>1</v>
      </c>
      <c r="F1413" s="6" t="s">
        <v>11</v>
      </c>
      <c r="G1413" s="6" t="s">
        <v>12</v>
      </c>
      <c r="H1413" s="6">
        <v>0</v>
      </c>
      <c r="I1413" s="6" t="s">
        <v>13</v>
      </c>
      <c r="J1413" s="7">
        <v>825.27722770000003</v>
      </c>
      <c r="K1413" s="18">
        <v>9.3726066381635054E-2</v>
      </c>
      <c r="L1413">
        <v>1408</v>
      </c>
    </row>
    <row r="1414" spans="2:12" x14ac:dyDescent="0.35">
      <c r="B1414" s="5">
        <v>110506</v>
      </c>
      <c r="C1414" s="6">
        <v>1</v>
      </c>
      <c r="D1414" s="6">
        <v>50</v>
      </c>
      <c r="E1414" s="6">
        <v>2</v>
      </c>
      <c r="F1414" s="6" t="s">
        <v>9</v>
      </c>
      <c r="G1414" s="6" t="s">
        <v>12</v>
      </c>
      <c r="H1414" s="6">
        <v>7</v>
      </c>
      <c r="I1414" s="6" t="s">
        <v>10</v>
      </c>
      <c r="J1414" s="7">
        <v>459.0836812</v>
      </c>
      <c r="K1414" s="18">
        <v>9.3766004769876066E-2</v>
      </c>
      <c r="L1414">
        <v>1409</v>
      </c>
    </row>
    <row r="1415" spans="2:12" x14ac:dyDescent="0.35">
      <c r="B1415" s="5">
        <v>126031</v>
      </c>
      <c r="C1415" s="6">
        <v>59</v>
      </c>
      <c r="D1415" s="6">
        <v>41</v>
      </c>
      <c r="E1415" s="6">
        <v>3</v>
      </c>
      <c r="F1415" s="6" t="s">
        <v>9</v>
      </c>
      <c r="G1415" s="6" t="s">
        <v>5</v>
      </c>
      <c r="H1415" s="6">
        <v>9</v>
      </c>
      <c r="I1415" s="6" t="s">
        <v>10</v>
      </c>
      <c r="J1415" s="7">
        <v>414.01359819999999</v>
      </c>
      <c r="K1415" s="18">
        <v>9.3846188923020102E-2</v>
      </c>
      <c r="L1415">
        <v>1410</v>
      </c>
    </row>
    <row r="1416" spans="2:12" x14ac:dyDescent="0.35">
      <c r="B1416" s="5">
        <v>153449</v>
      </c>
      <c r="C1416" s="6">
        <v>65</v>
      </c>
      <c r="D1416" s="6">
        <v>45</v>
      </c>
      <c r="E1416" s="6">
        <v>4</v>
      </c>
      <c r="F1416" s="6" t="s">
        <v>9</v>
      </c>
      <c r="G1416" s="6" t="s">
        <v>12</v>
      </c>
      <c r="H1416" s="6">
        <v>3</v>
      </c>
      <c r="I1416" s="6" t="s">
        <v>10</v>
      </c>
      <c r="J1416" s="7">
        <v>478.74391309999999</v>
      </c>
      <c r="K1416" s="18">
        <v>9.3990581786350447E-2</v>
      </c>
      <c r="L1416">
        <v>1411</v>
      </c>
    </row>
    <row r="1417" spans="2:12" x14ac:dyDescent="0.35">
      <c r="B1417" s="5">
        <v>112537</v>
      </c>
      <c r="C1417" s="6">
        <v>68</v>
      </c>
      <c r="D1417" s="6">
        <v>50</v>
      </c>
      <c r="E1417" s="6">
        <v>3</v>
      </c>
      <c r="F1417" s="6" t="s">
        <v>11</v>
      </c>
      <c r="G1417" s="6" t="s">
        <v>12</v>
      </c>
      <c r="H1417" s="6">
        <v>7</v>
      </c>
      <c r="I1417" s="6" t="s">
        <v>10</v>
      </c>
      <c r="J1417" s="7">
        <v>133.05974029999999</v>
      </c>
      <c r="K1417" s="18">
        <v>9.4101246784497938E-2</v>
      </c>
      <c r="L1417">
        <v>1412</v>
      </c>
    </row>
    <row r="1418" spans="2:12" x14ac:dyDescent="0.35">
      <c r="B1418" s="5">
        <v>109498</v>
      </c>
      <c r="C1418" s="6">
        <v>18</v>
      </c>
      <c r="D1418" s="6">
        <v>0</v>
      </c>
      <c r="E1418" s="6">
        <v>3</v>
      </c>
      <c r="F1418" s="6" t="s">
        <v>11</v>
      </c>
      <c r="G1418" s="6" t="s">
        <v>5</v>
      </c>
      <c r="H1418" s="6">
        <v>11</v>
      </c>
      <c r="I1418" s="6" t="s">
        <v>10</v>
      </c>
      <c r="J1418" s="7">
        <v>277.82082580000002</v>
      </c>
      <c r="K1418" s="18">
        <v>9.4152699071038848E-2</v>
      </c>
      <c r="L1418">
        <v>1413</v>
      </c>
    </row>
    <row r="1419" spans="2:12" x14ac:dyDescent="0.35">
      <c r="B1419" s="5">
        <v>154248</v>
      </c>
      <c r="C1419" s="6">
        <v>122</v>
      </c>
      <c r="D1419" s="6">
        <v>39</v>
      </c>
      <c r="E1419" s="6">
        <v>2</v>
      </c>
      <c r="F1419" s="6" t="s">
        <v>11</v>
      </c>
      <c r="G1419" s="6" t="s">
        <v>5</v>
      </c>
      <c r="H1419" s="6">
        <v>2</v>
      </c>
      <c r="I1419" s="6" t="s">
        <v>13</v>
      </c>
      <c r="J1419" s="7">
        <v>565.23580830000003</v>
      </c>
      <c r="K1419" s="18">
        <v>9.4177736397461742E-2</v>
      </c>
      <c r="L1419">
        <v>1414</v>
      </c>
    </row>
    <row r="1420" spans="2:12" x14ac:dyDescent="0.35">
      <c r="B1420" s="5">
        <v>164771</v>
      </c>
      <c r="C1420" s="6">
        <v>17</v>
      </c>
      <c r="D1420" s="6">
        <v>0</v>
      </c>
      <c r="E1420" s="6">
        <v>3</v>
      </c>
      <c r="F1420" s="6" t="s">
        <v>11</v>
      </c>
      <c r="G1420" s="6" t="s">
        <v>5</v>
      </c>
      <c r="H1420" s="6">
        <v>13</v>
      </c>
      <c r="I1420" s="6" t="s">
        <v>10</v>
      </c>
      <c r="J1420" s="7">
        <v>190.0467519</v>
      </c>
      <c r="K1420" s="18">
        <v>9.4184354090153466E-2</v>
      </c>
      <c r="L1420">
        <v>1415</v>
      </c>
    </row>
    <row r="1421" spans="2:12" x14ac:dyDescent="0.35">
      <c r="B1421" s="5">
        <v>159247</v>
      </c>
      <c r="C1421" s="6">
        <v>25</v>
      </c>
      <c r="D1421" s="6">
        <v>8</v>
      </c>
      <c r="E1421" s="6">
        <v>4</v>
      </c>
      <c r="F1421" s="6" t="s">
        <v>9</v>
      </c>
      <c r="G1421" s="6" t="s">
        <v>5</v>
      </c>
      <c r="H1421" s="6">
        <v>14</v>
      </c>
      <c r="I1421" s="6" t="s">
        <v>10</v>
      </c>
      <c r="J1421" s="7">
        <v>231.00286109999999</v>
      </c>
      <c r="K1421" s="18">
        <v>9.4188245005100146E-2</v>
      </c>
      <c r="L1421">
        <v>1416</v>
      </c>
    </row>
    <row r="1422" spans="2:12" x14ac:dyDescent="0.35">
      <c r="B1422" s="5">
        <v>106337</v>
      </c>
      <c r="C1422" s="6">
        <v>61</v>
      </c>
      <c r="D1422" s="6" t="s">
        <v>14</v>
      </c>
      <c r="E1422" s="6">
        <v>2</v>
      </c>
      <c r="F1422" s="6" t="s">
        <v>11</v>
      </c>
      <c r="G1422" s="6" t="s">
        <v>12</v>
      </c>
      <c r="H1422" s="6">
        <v>9</v>
      </c>
      <c r="I1422" s="6" t="s">
        <v>10</v>
      </c>
      <c r="J1422" s="7">
        <v>322.67113039999998</v>
      </c>
      <c r="K1422" s="18">
        <v>9.4245555205273557E-2</v>
      </c>
      <c r="L1422">
        <v>1417</v>
      </c>
    </row>
    <row r="1423" spans="2:12" x14ac:dyDescent="0.35">
      <c r="B1423" s="5">
        <v>148567</v>
      </c>
      <c r="C1423" s="6">
        <v>22</v>
      </c>
      <c r="D1423" s="6">
        <v>5</v>
      </c>
      <c r="E1423" s="6">
        <v>4</v>
      </c>
      <c r="F1423" s="6" t="s">
        <v>9</v>
      </c>
      <c r="G1423" s="6" t="s">
        <v>5</v>
      </c>
      <c r="H1423" s="6">
        <v>1</v>
      </c>
      <c r="I1423" s="6" t="s">
        <v>10</v>
      </c>
      <c r="J1423" s="7">
        <v>456.56293290000002</v>
      </c>
      <c r="K1423" s="18">
        <v>9.4254940720364666E-2</v>
      </c>
      <c r="L1423">
        <v>1418</v>
      </c>
    </row>
    <row r="1424" spans="2:12" x14ac:dyDescent="0.35">
      <c r="B1424" s="5">
        <v>191562</v>
      </c>
      <c r="C1424" s="6">
        <v>49</v>
      </c>
      <c r="D1424" s="6" t="s">
        <v>14</v>
      </c>
      <c r="E1424" s="6">
        <v>4</v>
      </c>
      <c r="F1424" s="6" t="s">
        <v>11</v>
      </c>
      <c r="G1424" s="6" t="s">
        <v>5</v>
      </c>
      <c r="H1424" s="6">
        <v>8</v>
      </c>
      <c r="I1424" s="6" t="s">
        <v>10</v>
      </c>
      <c r="J1424" s="7">
        <v>307.34418169999998</v>
      </c>
      <c r="K1424" s="18">
        <v>9.4264944321540423E-2</v>
      </c>
      <c r="L1424">
        <v>1419</v>
      </c>
    </row>
    <row r="1425" spans="2:12" x14ac:dyDescent="0.35">
      <c r="B1425" s="5">
        <v>152042</v>
      </c>
      <c r="C1425" s="6">
        <v>43</v>
      </c>
      <c r="D1425" s="6">
        <v>26</v>
      </c>
      <c r="E1425" s="6">
        <v>2</v>
      </c>
      <c r="F1425" s="6" t="s">
        <v>11</v>
      </c>
      <c r="G1425" s="6" t="s">
        <v>12</v>
      </c>
      <c r="H1425" s="6">
        <v>8</v>
      </c>
      <c r="I1425" s="6" t="s">
        <v>10</v>
      </c>
      <c r="J1425" s="7">
        <v>325.73620740000001</v>
      </c>
      <c r="K1425" s="18">
        <v>9.4267519755861562E-2</v>
      </c>
      <c r="L1425">
        <v>1420</v>
      </c>
    </row>
    <row r="1426" spans="2:12" x14ac:dyDescent="0.35">
      <c r="B1426" s="5">
        <v>107254</v>
      </c>
      <c r="C1426" s="6">
        <v>16</v>
      </c>
      <c r="D1426" s="6">
        <v>0</v>
      </c>
      <c r="E1426" s="6">
        <v>2</v>
      </c>
      <c r="F1426" s="6" t="s">
        <v>9</v>
      </c>
      <c r="G1426" s="6" t="s">
        <v>12</v>
      </c>
      <c r="H1426" s="6">
        <v>12</v>
      </c>
      <c r="I1426" s="6" t="s">
        <v>13</v>
      </c>
      <c r="J1426" s="7">
        <v>633.02875689999996</v>
      </c>
      <c r="K1426" s="18">
        <v>9.4323463118020534E-2</v>
      </c>
      <c r="L1426">
        <v>1421</v>
      </c>
    </row>
    <row r="1427" spans="2:12" x14ac:dyDescent="0.35">
      <c r="B1427" s="5">
        <v>125783</v>
      </c>
      <c r="C1427" s="6">
        <v>47</v>
      </c>
      <c r="D1427" s="6" t="s">
        <v>14</v>
      </c>
      <c r="E1427" s="6">
        <v>2</v>
      </c>
      <c r="F1427" s="6" t="s">
        <v>9</v>
      </c>
      <c r="G1427" s="6" t="s">
        <v>5</v>
      </c>
      <c r="H1427" s="6">
        <v>3</v>
      </c>
      <c r="I1427" s="6" t="s">
        <v>13</v>
      </c>
      <c r="J1427" s="7">
        <v>526.02201630000002</v>
      </c>
      <c r="K1427" s="18">
        <v>9.435182716537116E-2</v>
      </c>
      <c r="L1427">
        <v>1422</v>
      </c>
    </row>
    <row r="1428" spans="2:12" x14ac:dyDescent="0.35">
      <c r="B1428" s="5">
        <v>116597</v>
      </c>
      <c r="C1428" s="6">
        <v>54</v>
      </c>
      <c r="D1428" s="6">
        <v>37</v>
      </c>
      <c r="E1428" s="6">
        <v>3</v>
      </c>
      <c r="F1428" s="6" t="s">
        <v>11</v>
      </c>
      <c r="G1428" s="6" t="s">
        <v>5</v>
      </c>
      <c r="H1428" s="6">
        <v>10</v>
      </c>
      <c r="I1428" s="6" t="s">
        <v>10</v>
      </c>
      <c r="J1428" s="7">
        <v>340.9616183</v>
      </c>
      <c r="K1428" s="18">
        <v>9.4380232066437197E-2</v>
      </c>
      <c r="L1428">
        <v>1423</v>
      </c>
    </row>
    <row r="1429" spans="2:12" x14ac:dyDescent="0.35">
      <c r="B1429" s="5">
        <v>120886</v>
      </c>
      <c r="C1429" s="6">
        <v>67</v>
      </c>
      <c r="D1429" s="6">
        <v>48</v>
      </c>
      <c r="E1429" s="6">
        <v>2</v>
      </c>
      <c r="F1429" s="6" t="s">
        <v>9</v>
      </c>
      <c r="G1429" s="6" t="s">
        <v>12</v>
      </c>
      <c r="H1429" s="6">
        <v>0</v>
      </c>
      <c r="I1429" s="6" t="s">
        <v>13</v>
      </c>
      <c r="J1429" s="7">
        <v>699.14714389999995</v>
      </c>
      <c r="K1429" s="18">
        <v>9.4424172263757544E-2</v>
      </c>
      <c r="L1429">
        <v>1424</v>
      </c>
    </row>
    <row r="1430" spans="2:12" x14ac:dyDescent="0.35">
      <c r="B1430" s="5">
        <v>173044</v>
      </c>
      <c r="C1430" s="6">
        <v>47</v>
      </c>
      <c r="D1430" s="6">
        <v>30</v>
      </c>
      <c r="E1430" s="6">
        <v>1</v>
      </c>
      <c r="F1430" s="6" t="s">
        <v>11</v>
      </c>
      <c r="G1430" s="6" t="s">
        <v>5</v>
      </c>
      <c r="H1430" s="6">
        <v>8</v>
      </c>
      <c r="I1430" s="6" t="s">
        <v>10</v>
      </c>
      <c r="J1430" s="7">
        <v>301.67100470000003</v>
      </c>
      <c r="K1430" s="18">
        <v>9.4486003044147338E-2</v>
      </c>
      <c r="L1430">
        <v>1425</v>
      </c>
    </row>
    <row r="1431" spans="2:12" x14ac:dyDescent="0.35">
      <c r="B1431" s="5">
        <v>199655</v>
      </c>
      <c r="C1431" s="6">
        <v>61</v>
      </c>
      <c r="D1431" s="6" t="s">
        <v>14</v>
      </c>
      <c r="E1431" s="6">
        <v>2</v>
      </c>
      <c r="F1431" s="6" t="s">
        <v>9</v>
      </c>
      <c r="G1431" s="6" t="s">
        <v>12</v>
      </c>
      <c r="H1431" s="6">
        <v>10</v>
      </c>
      <c r="I1431" s="6" t="s">
        <v>10</v>
      </c>
      <c r="J1431" s="7">
        <v>376.98779250000001</v>
      </c>
      <c r="K1431" s="18">
        <v>9.4493468727735674E-2</v>
      </c>
      <c r="L1431">
        <v>1426</v>
      </c>
    </row>
    <row r="1432" spans="2:12" x14ac:dyDescent="0.35">
      <c r="B1432" s="5">
        <v>115774</v>
      </c>
      <c r="C1432" s="6">
        <v>19</v>
      </c>
      <c r="D1432" s="6">
        <v>0</v>
      </c>
      <c r="E1432" s="6">
        <v>4</v>
      </c>
      <c r="F1432" s="6" t="s">
        <v>9</v>
      </c>
      <c r="G1432" s="6" t="s">
        <v>12</v>
      </c>
      <c r="H1432" s="6">
        <v>12</v>
      </c>
      <c r="I1432" s="6" t="s">
        <v>13</v>
      </c>
      <c r="J1432" s="7">
        <v>559.03371549999997</v>
      </c>
      <c r="K1432" s="18">
        <v>9.4526530180509272E-2</v>
      </c>
      <c r="L1432">
        <v>1427</v>
      </c>
    </row>
    <row r="1433" spans="2:12" x14ac:dyDescent="0.35">
      <c r="B1433" s="5">
        <v>182239</v>
      </c>
      <c r="C1433" s="6">
        <v>70</v>
      </c>
      <c r="D1433" s="6">
        <v>50</v>
      </c>
      <c r="E1433" s="6">
        <v>3</v>
      </c>
      <c r="F1433" s="6" t="s">
        <v>11</v>
      </c>
      <c r="G1433" s="6" t="s">
        <v>12</v>
      </c>
      <c r="H1433" s="6">
        <v>6</v>
      </c>
      <c r="I1433" s="6" t="s">
        <v>10</v>
      </c>
      <c r="J1433" s="7">
        <v>70.441612059999997</v>
      </c>
      <c r="K1433" s="18">
        <v>9.4541371114237216E-2</v>
      </c>
      <c r="L1433">
        <v>1428</v>
      </c>
    </row>
    <row r="1434" spans="2:12" x14ac:dyDescent="0.35">
      <c r="B1434" s="5">
        <v>121734</v>
      </c>
      <c r="C1434" s="6">
        <v>63</v>
      </c>
      <c r="D1434" s="6">
        <v>45</v>
      </c>
      <c r="E1434" s="6">
        <v>4</v>
      </c>
      <c r="F1434" s="6" t="s">
        <v>11</v>
      </c>
      <c r="G1434" s="6" t="s">
        <v>12</v>
      </c>
      <c r="H1434" s="6">
        <v>3</v>
      </c>
      <c r="I1434" s="6" t="s">
        <v>10</v>
      </c>
      <c r="J1434" s="7">
        <v>242.88134199999999</v>
      </c>
      <c r="K1434" s="18">
        <v>9.4568468442470466E-2</v>
      </c>
      <c r="L1434">
        <v>1429</v>
      </c>
    </row>
    <row r="1435" spans="2:12" x14ac:dyDescent="0.35">
      <c r="B1435" s="5">
        <v>172261</v>
      </c>
      <c r="C1435" s="6">
        <v>48</v>
      </c>
      <c r="D1435" s="6">
        <v>30</v>
      </c>
      <c r="E1435" s="6">
        <v>2</v>
      </c>
      <c r="F1435" s="6" t="s">
        <v>11</v>
      </c>
      <c r="G1435" s="6" t="s">
        <v>5</v>
      </c>
      <c r="H1435" s="6">
        <v>0</v>
      </c>
      <c r="I1435" s="6" t="s">
        <v>13</v>
      </c>
      <c r="J1435" s="7">
        <v>590.50286730000005</v>
      </c>
      <c r="K1435" s="18">
        <v>9.4619590539278708E-2</v>
      </c>
      <c r="L1435">
        <v>1430</v>
      </c>
    </row>
    <row r="1436" spans="2:12" x14ac:dyDescent="0.35">
      <c r="B1436" s="5">
        <v>186870</v>
      </c>
      <c r="C1436" s="6">
        <v>63</v>
      </c>
      <c r="D1436" s="6">
        <v>45</v>
      </c>
      <c r="E1436" s="6">
        <v>3</v>
      </c>
      <c r="F1436" s="6" t="s">
        <v>11</v>
      </c>
      <c r="G1436" s="6" t="s">
        <v>5</v>
      </c>
      <c r="H1436" s="6">
        <v>1</v>
      </c>
      <c r="I1436" s="6" t="s">
        <v>10</v>
      </c>
      <c r="J1436" s="7">
        <v>118.88299050000001</v>
      </c>
      <c r="K1436" s="18">
        <v>9.4639113175711054E-2</v>
      </c>
      <c r="L1436">
        <v>1431</v>
      </c>
    </row>
    <row r="1437" spans="2:12" x14ac:dyDescent="0.35">
      <c r="B1437" s="5">
        <v>132693</v>
      </c>
      <c r="C1437" s="6">
        <v>67</v>
      </c>
      <c r="D1437" s="6" t="s">
        <v>14</v>
      </c>
      <c r="E1437" s="6">
        <v>4</v>
      </c>
      <c r="F1437" s="6" t="s">
        <v>11</v>
      </c>
      <c r="G1437" s="6" t="s">
        <v>12</v>
      </c>
      <c r="H1437" s="6">
        <v>11</v>
      </c>
      <c r="I1437" s="6" t="s">
        <v>10</v>
      </c>
      <c r="J1437" s="7">
        <v>221.31180499999999</v>
      </c>
      <c r="K1437" s="18">
        <v>9.4641921276903296E-2</v>
      </c>
      <c r="L1437">
        <v>1432</v>
      </c>
    </row>
    <row r="1438" spans="2:12" x14ac:dyDescent="0.35">
      <c r="B1438" s="5">
        <v>126348</v>
      </c>
      <c r="C1438" s="6">
        <v>50</v>
      </c>
      <c r="D1438" s="6">
        <v>30</v>
      </c>
      <c r="E1438" s="6">
        <v>2</v>
      </c>
      <c r="F1438" s="6" t="s">
        <v>9</v>
      </c>
      <c r="G1438" s="6" t="s">
        <v>5</v>
      </c>
      <c r="H1438" s="6">
        <v>7</v>
      </c>
      <c r="I1438" s="6" t="s">
        <v>10</v>
      </c>
      <c r="J1438" s="7">
        <v>386.20725499999998</v>
      </c>
      <c r="K1438" s="18">
        <v>9.4732862754103309E-2</v>
      </c>
      <c r="L1438">
        <v>1433</v>
      </c>
    </row>
    <row r="1439" spans="2:12" x14ac:dyDescent="0.35">
      <c r="B1439" s="5">
        <v>129940</v>
      </c>
      <c r="C1439" s="6">
        <v>69</v>
      </c>
      <c r="D1439" s="6">
        <v>51</v>
      </c>
      <c r="E1439" s="6">
        <v>1</v>
      </c>
      <c r="F1439" s="6" t="s">
        <v>11</v>
      </c>
      <c r="G1439" s="6" t="s">
        <v>12</v>
      </c>
      <c r="H1439" s="6">
        <v>8</v>
      </c>
      <c r="I1439" s="6" t="s">
        <v>10</v>
      </c>
      <c r="J1439" s="7">
        <v>45.27574714</v>
      </c>
      <c r="K1439" s="18">
        <v>9.473416674103452E-2</v>
      </c>
      <c r="L1439">
        <v>1434</v>
      </c>
    </row>
    <row r="1440" spans="2:12" x14ac:dyDescent="0.35">
      <c r="B1440" s="5">
        <v>179657</v>
      </c>
      <c r="C1440" s="6">
        <v>64</v>
      </c>
      <c r="D1440" s="6">
        <v>46</v>
      </c>
      <c r="E1440" s="6">
        <v>4</v>
      </c>
      <c r="F1440" s="6" t="s">
        <v>9</v>
      </c>
      <c r="G1440" s="6" t="s">
        <v>5</v>
      </c>
      <c r="H1440" s="6">
        <v>0</v>
      </c>
      <c r="I1440" s="6" t="s">
        <v>13</v>
      </c>
      <c r="J1440" s="7">
        <v>533.54878770000005</v>
      </c>
      <c r="K1440" s="18">
        <v>9.4756138457568695E-2</v>
      </c>
      <c r="L1440">
        <v>1435</v>
      </c>
    </row>
    <row r="1441" spans="2:12" x14ac:dyDescent="0.35">
      <c r="B1441" s="5">
        <v>175527</v>
      </c>
      <c r="C1441" s="6">
        <v>21</v>
      </c>
      <c r="D1441" s="6">
        <v>3</v>
      </c>
      <c r="E1441" s="6">
        <v>2</v>
      </c>
      <c r="F1441" s="6" t="s">
        <v>9</v>
      </c>
      <c r="G1441" s="6" t="s">
        <v>12</v>
      </c>
      <c r="H1441" s="6">
        <v>13</v>
      </c>
      <c r="I1441" s="6" t="s">
        <v>13</v>
      </c>
      <c r="J1441" s="7">
        <v>673.55935309999995</v>
      </c>
      <c r="K1441" s="18">
        <v>9.4788843135232392E-2</v>
      </c>
      <c r="L1441">
        <v>1436</v>
      </c>
    </row>
    <row r="1442" spans="2:12" x14ac:dyDescent="0.35">
      <c r="B1442" s="5">
        <v>148356</v>
      </c>
      <c r="C1442" s="6">
        <v>65</v>
      </c>
      <c r="D1442" s="6">
        <v>48</v>
      </c>
      <c r="E1442" s="6">
        <v>3</v>
      </c>
      <c r="F1442" s="6" t="s">
        <v>9</v>
      </c>
      <c r="G1442" s="6" t="s">
        <v>5</v>
      </c>
      <c r="H1442" s="6">
        <v>5</v>
      </c>
      <c r="I1442" s="6" t="s">
        <v>10</v>
      </c>
      <c r="J1442" s="7">
        <v>252.0520392</v>
      </c>
      <c r="K1442" s="18">
        <v>9.4875467677332903E-2</v>
      </c>
      <c r="L1442">
        <v>1437</v>
      </c>
    </row>
    <row r="1443" spans="2:12" x14ac:dyDescent="0.35">
      <c r="B1443" s="5">
        <v>158944</v>
      </c>
      <c r="C1443" s="6">
        <v>67</v>
      </c>
      <c r="D1443" s="6">
        <v>48</v>
      </c>
      <c r="E1443" s="6">
        <v>3</v>
      </c>
      <c r="F1443" s="6" t="s">
        <v>11</v>
      </c>
      <c r="G1443" s="6" t="s">
        <v>5</v>
      </c>
      <c r="H1443" s="6">
        <v>7</v>
      </c>
      <c r="I1443" s="6" t="s">
        <v>10</v>
      </c>
      <c r="J1443" s="7">
        <v>190.5703824</v>
      </c>
      <c r="K1443" s="18">
        <v>9.5000128254261074E-2</v>
      </c>
      <c r="L1443">
        <v>1438</v>
      </c>
    </row>
    <row r="1444" spans="2:12" x14ac:dyDescent="0.35">
      <c r="B1444" s="5">
        <v>106191</v>
      </c>
      <c r="C1444" s="6">
        <v>17</v>
      </c>
      <c r="D1444" s="6">
        <v>0</v>
      </c>
      <c r="E1444" s="6">
        <v>1</v>
      </c>
      <c r="F1444" s="6" t="s">
        <v>9</v>
      </c>
      <c r="G1444" s="6" t="s">
        <v>5</v>
      </c>
      <c r="H1444" s="6">
        <v>1</v>
      </c>
      <c r="I1444" s="6" t="s">
        <v>13</v>
      </c>
      <c r="J1444" s="7">
        <v>1401.284803</v>
      </c>
      <c r="K1444" s="18">
        <v>9.5013084537112991E-2</v>
      </c>
      <c r="L1444">
        <v>1439</v>
      </c>
    </row>
    <row r="1445" spans="2:12" x14ac:dyDescent="0.35">
      <c r="B1445" s="5">
        <v>175957</v>
      </c>
      <c r="C1445" s="6">
        <v>69</v>
      </c>
      <c r="D1445" s="6">
        <v>52</v>
      </c>
      <c r="E1445" s="6">
        <v>4</v>
      </c>
      <c r="F1445" s="6" t="s">
        <v>11</v>
      </c>
      <c r="G1445" s="6" t="s">
        <v>12</v>
      </c>
      <c r="H1445" s="6">
        <v>6</v>
      </c>
      <c r="I1445" s="6" t="s">
        <v>10</v>
      </c>
      <c r="J1445" s="7">
        <v>365.27192839999998</v>
      </c>
      <c r="K1445" s="18">
        <v>9.5027712584591195E-2</v>
      </c>
      <c r="L1445">
        <v>1440</v>
      </c>
    </row>
    <row r="1446" spans="2:12" x14ac:dyDescent="0.35">
      <c r="B1446" s="5">
        <v>175814</v>
      </c>
      <c r="C1446" s="6">
        <v>50</v>
      </c>
      <c r="D1446" s="6">
        <v>31</v>
      </c>
      <c r="E1446" s="6">
        <v>2</v>
      </c>
      <c r="F1446" s="6" t="s">
        <v>11</v>
      </c>
      <c r="G1446" s="6" t="s">
        <v>12</v>
      </c>
      <c r="H1446" s="6">
        <v>6</v>
      </c>
      <c r="I1446" s="6" t="s">
        <v>10</v>
      </c>
      <c r="J1446" s="7">
        <v>479.89534759999998</v>
      </c>
      <c r="K1446" s="18">
        <v>9.5091050391616139E-2</v>
      </c>
      <c r="L1446">
        <v>1441</v>
      </c>
    </row>
    <row r="1447" spans="2:12" x14ac:dyDescent="0.35">
      <c r="B1447" s="5">
        <v>109979</v>
      </c>
      <c r="C1447" s="6">
        <v>64</v>
      </c>
      <c r="D1447" s="6">
        <v>46</v>
      </c>
      <c r="E1447" s="6">
        <v>2</v>
      </c>
      <c r="F1447" s="6" t="s">
        <v>11</v>
      </c>
      <c r="G1447" s="6" t="s">
        <v>5</v>
      </c>
      <c r="H1447" s="6">
        <v>14</v>
      </c>
      <c r="I1447" s="6" t="s">
        <v>10</v>
      </c>
      <c r="J1447" s="7">
        <v>152.0243906</v>
      </c>
      <c r="K1447" s="18">
        <v>9.5127813819276263E-2</v>
      </c>
      <c r="L1447">
        <v>1442</v>
      </c>
    </row>
    <row r="1448" spans="2:12" x14ac:dyDescent="0.35">
      <c r="B1448" s="5">
        <v>168640</v>
      </c>
      <c r="C1448" s="6">
        <v>67</v>
      </c>
      <c r="D1448" s="6">
        <v>48</v>
      </c>
      <c r="E1448" s="6">
        <v>3</v>
      </c>
      <c r="F1448" s="6" t="s">
        <v>9</v>
      </c>
      <c r="G1448" s="6" t="s">
        <v>5</v>
      </c>
      <c r="H1448" s="6">
        <v>11</v>
      </c>
      <c r="I1448" s="6" t="s">
        <v>10</v>
      </c>
      <c r="J1448" s="7">
        <v>86.592327560000001</v>
      </c>
      <c r="K1448" s="18">
        <v>9.5188608598269386E-2</v>
      </c>
      <c r="L1448">
        <v>1443</v>
      </c>
    </row>
    <row r="1449" spans="2:12" x14ac:dyDescent="0.35">
      <c r="B1449" s="5">
        <v>195802</v>
      </c>
      <c r="C1449" s="6">
        <v>62</v>
      </c>
      <c r="D1449" s="6">
        <v>45</v>
      </c>
      <c r="E1449" s="6">
        <v>3</v>
      </c>
      <c r="F1449" s="6" t="s">
        <v>11</v>
      </c>
      <c r="G1449" s="6" t="s">
        <v>12</v>
      </c>
      <c r="H1449" s="6">
        <v>10</v>
      </c>
      <c r="I1449" s="6" t="s">
        <v>10</v>
      </c>
      <c r="J1449" s="7">
        <v>125.1904244</v>
      </c>
      <c r="K1449" s="18">
        <v>9.5208478705975264E-2</v>
      </c>
      <c r="L1449">
        <v>1444</v>
      </c>
    </row>
    <row r="1450" spans="2:12" x14ac:dyDescent="0.35">
      <c r="B1450" s="5">
        <v>188070</v>
      </c>
      <c r="C1450" s="6">
        <v>56</v>
      </c>
      <c r="D1450" s="6">
        <v>39</v>
      </c>
      <c r="E1450" s="6">
        <v>2</v>
      </c>
      <c r="F1450" s="6" t="s">
        <v>9</v>
      </c>
      <c r="G1450" s="6" t="s">
        <v>12</v>
      </c>
      <c r="H1450" s="6">
        <v>0</v>
      </c>
      <c r="I1450" s="6" t="s">
        <v>13</v>
      </c>
      <c r="J1450" s="7">
        <v>773.37175019999995</v>
      </c>
      <c r="K1450" s="18">
        <v>9.5247977376743953E-2</v>
      </c>
      <c r="L1450">
        <v>1445</v>
      </c>
    </row>
    <row r="1451" spans="2:12" x14ac:dyDescent="0.35">
      <c r="B1451" s="5">
        <v>182874</v>
      </c>
      <c r="C1451" s="6">
        <v>16</v>
      </c>
      <c r="D1451" s="6">
        <v>0</v>
      </c>
      <c r="E1451" s="6">
        <v>3</v>
      </c>
      <c r="F1451" s="6" t="s">
        <v>11</v>
      </c>
      <c r="G1451" s="6" t="s">
        <v>5</v>
      </c>
      <c r="H1451" s="6">
        <v>14</v>
      </c>
      <c r="I1451" s="6" t="s">
        <v>10</v>
      </c>
      <c r="J1451" s="7">
        <v>382.69806390000002</v>
      </c>
      <c r="K1451" s="18">
        <v>9.540219505079417E-2</v>
      </c>
      <c r="L1451">
        <v>1446</v>
      </c>
    </row>
    <row r="1452" spans="2:12" x14ac:dyDescent="0.35">
      <c r="B1452" s="5">
        <v>178057</v>
      </c>
      <c r="C1452" s="6">
        <v>52</v>
      </c>
      <c r="D1452" s="6">
        <v>34</v>
      </c>
      <c r="E1452" s="6">
        <v>2</v>
      </c>
      <c r="F1452" s="6" t="s">
        <v>9</v>
      </c>
      <c r="G1452" s="6" t="s">
        <v>5</v>
      </c>
      <c r="H1452" s="6">
        <v>11</v>
      </c>
      <c r="I1452" s="6" t="s">
        <v>10</v>
      </c>
      <c r="J1452" s="7">
        <v>201.98925299999999</v>
      </c>
      <c r="K1452" s="18">
        <v>9.5404187555854003E-2</v>
      </c>
      <c r="L1452">
        <v>1447</v>
      </c>
    </row>
    <row r="1453" spans="2:12" x14ac:dyDescent="0.35">
      <c r="B1453" s="5">
        <v>168532</v>
      </c>
      <c r="C1453" s="6">
        <v>18</v>
      </c>
      <c r="D1453" s="6">
        <v>1</v>
      </c>
      <c r="E1453" s="6">
        <v>2</v>
      </c>
      <c r="F1453" s="6" t="s">
        <v>11</v>
      </c>
      <c r="G1453" s="6" t="s">
        <v>12</v>
      </c>
      <c r="H1453" s="6">
        <v>12</v>
      </c>
      <c r="I1453" s="6" t="s">
        <v>10</v>
      </c>
      <c r="J1453" s="7">
        <v>417.08314949999999</v>
      </c>
      <c r="K1453" s="18">
        <v>9.5464222573297008E-2</v>
      </c>
      <c r="L1453">
        <v>1448</v>
      </c>
    </row>
    <row r="1454" spans="2:12" x14ac:dyDescent="0.35">
      <c r="B1454" s="5">
        <v>132904</v>
      </c>
      <c r="C1454" s="6">
        <v>19</v>
      </c>
      <c r="D1454" s="6">
        <v>2</v>
      </c>
      <c r="E1454" s="6">
        <v>2</v>
      </c>
      <c r="F1454" s="6" t="s">
        <v>11</v>
      </c>
      <c r="G1454" s="6" t="s">
        <v>12</v>
      </c>
      <c r="H1454" s="6">
        <v>11</v>
      </c>
      <c r="I1454" s="6" t="s">
        <v>10</v>
      </c>
      <c r="J1454" s="7">
        <v>207.188738</v>
      </c>
      <c r="K1454" s="18">
        <v>9.5473768135362458E-2</v>
      </c>
      <c r="L1454">
        <v>1449</v>
      </c>
    </row>
    <row r="1455" spans="2:12" x14ac:dyDescent="0.35">
      <c r="B1455" s="5">
        <v>188684</v>
      </c>
      <c r="C1455" s="6">
        <v>16</v>
      </c>
      <c r="D1455" s="6">
        <v>0</v>
      </c>
      <c r="E1455" s="6">
        <v>4</v>
      </c>
      <c r="F1455" s="6" t="s">
        <v>11</v>
      </c>
      <c r="G1455" s="6" t="s">
        <v>5</v>
      </c>
      <c r="H1455" s="6">
        <v>13</v>
      </c>
      <c r="I1455" s="6" t="s">
        <v>10</v>
      </c>
      <c r="J1455" s="7">
        <v>300.66880270000001</v>
      </c>
      <c r="K1455" s="18">
        <v>9.551090362743675E-2</v>
      </c>
      <c r="L1455">
        <v>1450</v>
      </c>
    </row>
    <row r="1456" spans="2:12" x14ac:dyDescent="0.35">
      <c r="B1456" s="5">
        <v>107220</v>
      </c>
      <c r="C1456" s="6">
        <v>104</v>
      </c>
      <c r="D1456" s="6">
        <v>0</v>
      </c>
      <c r="E1456" s="6">
        <v>3</v>
      </c>
      <c r="F1456" s="6" t="s">
        <v>11</v>
      </c>
      <c r="G1456" s="6" t="s">
        <v>12</v>
      </c>
      <c r="H1456" s="6">
        <v>8</v>
      </c>
      <c r="I1456" s="6" t="s">
        <v>13</v>
      </c>
      <c r="J1456" s="7">
        <v>550.63382490000004</v>
      </c>
      <c r="K1456" s="18">
        <v>9.5526611607794631E-2</v>
      </c>
      <c r="L1456">
        <v>1451</v>
      </c>
    </row>
    <row r="1457" spans="2:12" x14ac:dyDescent="0.35">
      <c r="B1457" s="5">
        <v>120275</v>
      </c>
      <c r="C1457" s="6">
        <v>20</v>
      </c>
      <c r="D1457" s="6">
        <v>1</v>
      </c>
      <c r="E1457" s="6">
        <v>4</v>
      </c>
      <c r="F1457" s="6" t="s">
        <v>11</v>
      </c>
      <c r="G1457" s="6" t="s">
        <v>5</v>
      </c>
      <c r="H1457" s="6">
        <v>13</v>
      </c>
      <c r="I1457" s="6" t="s">
        <v>10</v>
      </c>
      <c r="J1457" s="7">
        <v>324.00926879999997</v>
      </c>
      <c r="K1457" s="18">
        <v>9.5571685314653876E-2</v>
      </c>
      <c r="L1457">
        <v>1452</v>
      </c>
    </row>
    <row r="1458" spans="2:12" x14ac:dyDescent="0.35">
      <c r="B1458" s="5">
        <v>132771</v>
      </c>
      <c r="C1458" s="6">
        <v>20</v>
      </c>
      <c r="D1458" s="6">
        <v>1</v>
      </c>
      <c r="E1458" s="6">
        <v>3</v>
      </c>
      <c r="F1458" s="6" t="s">
        <v>9</v>
      </c>
      <c r="G1458" s="6" t="s">
        <v>12</v>
      </c>
      <c r="H1458" s="6">
        <v>8</v>
      </c>
      <c r="I1458" s="6" t="s">
        <v>13</v>
      </c>
      <c r="J1458" s="7">
        <v>861.00005699999997</v>
      </c>
      <c r="K1458" s="18">
        <v>9.5600993896450381E-2</v>
      </c>
      <c r="L1458">
        <v>1453</v>
      </c>
    </row>
    <row r="1459" spans="2:12" x14ac:dyDescent="0.35">
      <c r="B1459" s="5">
        <v>123163</v>
      </c>
      <c r="C1459" s="6">
        <v>0</v>
      </c>
      <c r="D1459" s="6">
        <v>31</v>
      </c>
      <c r="E1459" s="6">
        <v>2</v>
      </c>
      <c r="F1459" s="6" t="s">
        <v>9</v>
      </c>
      <c r="G1459" s="6" t="s">
        <v>5</v>
      </c>
      <c r="H1459" s="6">
        <v>2</v>
      </c>
      <c r="I1459" s="6" t="s">
        <v>10</v>
      </c>
      <c r="J1459" s="7">
        <v>411.01104950000001</v>
      </c>
      <c r="K1459" s="18">
        <v>9.5723937985791263E-2</v>
      </c>
      <c r="L1459">
        <v>1454</v>
      </c>
    </row>
    <row r="1460" spans="2:12" x14ac:dyDescent="0.35">
      <c r="B1460" s="5">
        <v>185003</v>
      </c>
      <c r="C1460" s="6">
        <v>25</v>
      </c>
      <c r="D1460" s="6">
        <v>8</v>
      </c>
      <c r="E1460" s="6">
        <v>2</v>
      </c>
      <c r="F1460" s="6" t="s">
        <v>11</v>
      </c>
      <c r="G1460" s="6" t="s">
        <v>12</v>
      </c>
      <c r="H1460" s="6">
        <v>2</v>
      </c>
      <c r="I1460" s="6" t="s">
        <v>13</v>
      </c>
      <c r="J1460" s="7">
        <v>685.31574490000003</v>
      </c>
      <c r="K1460" s="18">
        <v>9.5814591022632789E-2</v>
      </c>
      <c r="L1460">
        <v>1455</v>
      </c>
    </row>
    <row r="1461" spans="2:12" x14ac:dyDescent="0.35">
      <c r="B1461" s="5">
        <v>142384</v>
      </c>
      <c r="C1461" s="6">
        <v>64</v>
      </c>
      <c r="D1461" s="6">
        <v>44</v>
      </c>
      <c r="E1461" s="6">
        <v>2</v>
      </c>
      <c r="F1461" s="6" t="s">
        <v>11</v>
      </c>
      <c r="G1461" s="6" t="s">
        <v>5</v>
      </c>
      <c r="H1461" s="6">
        <v>5</v>
      </c>
      <c r="I1461" s="6" t="s">
        <v>10</v>
      </c>
      <c r="J1461" s="7">
        <v>297.05489929999999</v>
      </c>
      <c r="K1461" s="18">
        <v>9.5833643078088504E-2</v>
      </c>
      <c r="L1461">
        <v>1456</v>
      </c>
    </row>
    <row r="1462" spans="2:12" x14ac:dyDescent="0.35">
      <c r="B1462" s="5">
        <v>153514</v>
      </c>
      <c r="C1462" s="6">
        <v>49</v>
      </c>
      <c r="D1462" s="6" t="s">
        <v>14</v>
      </c>
      <c r="E1462" s="6">
        <v>2</v>
      </c>
      <c r="F1462" s="6" t="s">
        <v>9</v>
      </c>
      <c r="G1462" s="6" t="s">
        <v>5</v>
      </c>
      <c r="H1462" s="6">
        <v>6</v>
      </c>
      <c r="I1462" s="6" t="s">
        <v>10</v>
      </c>
      <c r="J1462" s="7">
        <v>351.09788939999999</v>
      </c>
      <c r="K1462" s="18">
        <v>9.5863829848613302E-2</v>
      </c>
      <c r="L1462">
        <v>1457</v>
      </c>
    </row>
    <row r="1463" spans="2:12" x14ac:dyDescent="0.35">
      <c r="B1463" s="5">
        <v>188937</v>
      </c>
      <c r="C1463" s="6">
        <v>19</v>
      </c>
      <c r="D1463" s="6">
        <v>0</v>
      </c>
      <c r="E1463" s="6">
        <v>3</v>
      </c>
      <c r="F1463" s="6" t="s">
        <v>11</v>
      </c>
      <c r="G1463" s="6" t="s">
        <v>12</v>
      </c>
      <c r="H1463" s="6">
        <v>14</v>
      </c>
      <c r="I1463" s="6" t="s">
        <v>10</v>
      </c>
      <c r="J1463" s="7">
        <v>309.95284500000002</v>
      </c>
      <c r="K1463" s="18">
        <v>9.5907380286519683E-2</v>
      </c>
      <c r="L1463">
        <v>1458</v>
      </c>
    </row>
    <row r="1464" spans="2:12" x14ac:dyDescent="0.35">
      <c r="B1464" s="5">
        <v>190408</v>
      </c>
      <c r="C1464" s="6">
        <v>70</v>
      </c>
      <c r="D1464" s="6">
        <v>52</v>
      </c>
      <c r="E1464" s="6">
        <v>2</v>
      </c>
      <c r="F1464" s="6" t="s">
        <v>9</v>
      </c>
      <c r="G1464" s="6" t="s">
        <v>5</v>
      </c>
      <c r="H1464" s="6">
        <v>15</v>
      </c>
      <c r="I1464" s="6" t="s">
        <v>10</v>
      </c>
      <c r="J1464" s="7">
        <v>215.37200189999999</v>
      </c>
      <c r="K1464" s="18">
        <v>9.5947749470273958E-2</v>
      </c>
      <c r="L1464">
        <v>1459</v>
      </c>
    </row>
    <row r="1465" spans="2:12" x14ac:dyDescent="0.35">
      <c r="B1465" s="5">
        <v>170069</v>
      </c>
      <c r="C1465" s="6">
        <v>64</v>
      </c>
      <c r="D1465" s="6">
        <v>44</v>
      </c>
      <c r="E1465" s="6">
        <v>2</v>
      </c>
      <c r="F1465" s="6" t="s">
        <v>9</v>
      </c>
      <c r="G1465" s="6" t="s">
        <v>5</v>
      </c>
      <c r="H1465" s="6">
        <v>6</v>
      </c>
      <c r="I1465" s="6" t="s">
        <v>10</v>
      </c>
      <c r="J1465" s="7">
        <v>319.00441469999998</v>
      </c>
      <c r="K1465" s="18">
        <v>9.6010568348300684E-2</v>
      </c>
      <c r="L1465">
        <v>1460</v>
      </c>
    </row>
    <row r="1466" spans="2:12" x14ac:dyDescent="0.35">
      <c r="B1466" s="5">
        <v>110136</v>
      </c>
      <c r="C1466" s="6">
        <v>92</v>
      </c>
      <c r="D1466" s="6">
        <v>20</v>
      </c>
      <c r="E1466" s="6">
        <v>2</v>
      </c>
      <c r="F1466" s="6" t="s">
        <v>9</v>
      </c>
      <c r="G1466" s="6" t="s">
        <v>12</v>
      </c>
      <c r="H1466" s="6">
        <v>15</v>
      </c>
      <c r="I1466" s="6" t="s">
        <v>10</v>
      </c>
      <c r="J1466" s="7">
        <v>301.86726049999999</v>
      </c>
      <c r="K1466" s="18">
        <v>9.6065886719482685E-2</v>
      </c>
      <c r="L1466">
        <v>1461</v>
      </c>
    </row>
    <row r="1467" spans="2:12" x14ac:dyDescent="0.35">
      <c r="B1467" s="5">
        <v>191190</v>
      </c>
      <c r="C1467" s="6">
        <v>22</v>
      </c>
      <c r="D1467" s="6">
        <v>3</v>
      </c>
      <c r="E1467" s="6">
        <v>2</v>
      </c>
      <c r="F1467" s="6" t="s">
        <v>9</v>
      </c>
      <c r="G1467" s="6" t="s">
        <v>5</v>
      </c>
      <c r="H1467" s="6">
        <v>1</v>
      </c>
      <c r="I1467" s="6" t="s">
        <v>13</v>
      </c>
      <c r="J1467" s="7">
        <v>1193.282553</v>
      </c>
      <c r="K1467" s="18">
        <v>9.6069684072311645E-2</v>
      </c>
      <c r="L1467">
        <v>1462</v>
      </c>
    </row>
    <row r="1468" spans="2:12" x14ac:dyDescent="0.35">
      <c r="B1468" s="5">
        <v>181797</v>
      </c>
      <c r="C1468" s="6">
        <v>40</v>
      </c>
      <c r="D1468" s="6">
        <v>21</v>
      </c>
      <c r="E1468" s="6">
        <v>2</v>
      </c>
      <c r="F1468" s="6" t="s">
        <v>9</v>
      </c>
      <c r="G1468" s="6" t="s">
        <v>5</v>
      </c>
      <c r="H1468" s="6">
        <v>2</v>
      </c>
      <c r="I1468" s="6" t="s">
        <v>13</v>
      </c>
      <c r="J1468" s="7">
        <v>574.78602069999999</v>
      </c>
      <c r="K1468" s="18">
        <v>9.6233416951577944E-2</v>
      </c>
      <c r="L1468">
        <v>1463</v>
      </c>
    </row>
    <row r="1469" spans="2:12" x14ac:dyDescent="0.35">
      <c r="B1469" s="5">
        <v>150562</v>
      </c>
      <c r="C1469" s="6">
        <v>0</v>
      </c>
      <c r="D1469" s="6">
        <v>48</v>
      </c>
      <c r="E1469" s="6">
        <v>1</v>
      </c>
      <c r="F1469" s="6" t="s">
        <v>11</v>
      </c>
      <c r="G1469" s="6" t="s">
        <v>5</v>
      </c>
      <c r="H1469" s="6">
        <v>1</v>
      </c>
      <c r="I1469" s="6" t="s">
        <v>10</v>
      </c>
      <c r="J1469" s="7">
        <v>167.1251828</v>
      </c>
      <c r="K1469" s="18">
        <v>9.6263744357882985E-2</v>
      </c>
      <c r="L1469">
        <v>1464</v>
      </c>
    </row>
    <row r="1470" spans="2:12" x14ac:dyDescent="0.35">
      <c r="B1470" s="5">
        <v>194379</v>
      </c>
      <c r="C1470" s="6">
        <v>41</v>
      </c>
      <c r="D1470" s="6">
        <v>22</v>
      </c>
      <c r="E1470" s="6">
        <v>3</v>
      </c>
      <c r="F1470" s="6" t="s">
        <v>9</v>
      </c>
      <c r="G1470" s="6" t="s">
        <v>5</v>
      </c>
      <c r="H1470" s="6">
        <v>13</v>
      </c>
      <c r="I1470" s="6" t="s">
        <v>10</v>
      </c>
      <c r="J1470" s="7">
        <v>201.61468410000001</v>
      </c>
      <c r="K1470" s="18">
        <v>9.6267200567689781E-2</v>
      </c>
      <c r="L1470">
        <v>1465</v>
      </c>
    </row>
    <row r="1471" spans="2:12" x14ac:dyDescent="0.35">
      <c r="B1471" s="5">
        <v>143582</v>
      </c>
      <c r="C1471" s="6">
        <v>33</v>
      </c>
      <c r="D1471" s="6">
        <v>13</v>
      </c>
      <c r="E1471" s="6">
        <v>4</v>
      </c>
      <c r="F1471" s="6" t="s">
        <v>11</v>
      </c>
      <c r="G1471" s="6" t="s">
        <v>12</v>
      </c>
      <c r="H1471" s="6">
        <v>15</v>
      </c>
      <c r="I1471" s="6" t="s">
        <v>10</v>
      </c>
      <c r="J1471" s="7">
        <v>231.40876130000001</v>
      </c>
      <c r="K1471" s="18">
        <v>9.6530988704532694E-2</v>
      </c>
      <c r="L1471">
        <v>1466</v>
      </c>
    </row>
    <row r="1472" spans="2:12" x14ac:dyDescent="0.35">
      <c r="B1472" s="5">
        <v>162092</v>
      </c>
      <c r="C1472" s="6">
        <v>68</v>
      </c>
      <c r="D1472" s="6">
        <v>49</v>
      </c>
      <c r="E1472" s="6">
        <v>2</v>
      </c>
      <c r="F1472" s="6" t="s">
        <v>11</v>
      </c>
      <c r="G1472" s="6" t="s">
        <v>5</v>
      </c>
      <c r="H1472" s="6">
        <v>2</v>
      </c>
      <c r="I1472" s="6" t="s">
        <v>10</v>
      </c>
      <c r="J1472" s="7">
        <v>349.3780289</v>
      </c>
      <c r="K1472" s="18">
        <v>9.6542357540702506E-2</v>
      </c>
      <c r="L1472">
        <v>1467</v>
      </c>
    </row>
    <row r="1473" spans="2:12" x14ac:dyDescent="0.35">
      <c r="B1473" s="5">
        <v>130244</v>
      </c>
      <c r="C1473" s="6">
        <v>51</v>
      </c>
      <c r="D1473" s="6">
        <v>33</v>
      </c>
      <c r="E1473" s="6">
        <v>4</v>
      </c>
      <c r="F1473" s="6" t="s">
        <v>11</v>
      </c>
      <c r="G1473" s="6" t="s">
        <v>12</v>
      </c>
      <c r="H1473" s="6">
        <v>13</v>
      </c>
      <c r="I1473" s="6" t="s">
        <v>10</v>
      </c>
      <c r="J1473" s="7">
        <v>314.08666340000002</v>
      </c>
      <c r="K1473" s="18">
        <v>9.6597724360942938E-2</v>
      </c>
      <c r="L1473">
        <v>1468</v>
      </c>
    </row>
    <row r="1474" spans="2:12" x14ac:dyDescent="0.35">
      <c r="B1474" s="5">
        <v>117533</v>
      </c>
      <c r="C1474" s="6">
        <v>53</v>
      </c>
      <c r="D1474" s="6">
        <v>35</v>
      </c>
      <c r="E1474" s="6">
        <v>3</v>
      </c>
      <c r="F1474" s="6" t="s">
        <v>11</v>
      </c>
      <c r="G1474" s="6" t="s">
        <v>12</v>
      </c>
      <c r="H1474" s="6">
        <v>5</v>
      </c>
      <c r="I1474" s="6" t="s">
        <v>13</v>
      </c>
      <c r="J1474" s="7">
        <v>607.36594479999997</v>
      </c>
      <c r="K1474" s="18">
        <v>9.6726477939661493E-2</v>
      </c>
      <c r="L1474">
        <v>1469</v>
      </c>
    </row>
    <row r="1475" spans="2:12" x14ac:dyDescent="0.35">
      <c r="B1475" s="5">
        <v>198392</v>
      </c>
      <c r="C1475" s="6">
        <v>67</v>
      </c>
      <c r="D1475" s="6">
        <v>47</v>
      </c>
      <c r="E1475" s="6">
        <v>4</v>
      </c>
      <c r="F1475" s="6" t="s">
        <v>11</v>
      </c>
      <c r="G1475" s="6" t="s">
        <v>5</v>
      </c>
      <c r="H1475" s="6">
        <v>11</v>
      </c>
      <c r="I1475" s="6" t="s">
        <v>10</v>
      </c>
      <c r="J1475" s="7">
        <v>161.65316419999999</v>
      </c>
      <c r="K1475" s="18">
        <v>9.6742356055803835E-2</v>
      </c>
      <c r="L1475">
        <v>1470</v>
      </c>
    </row>
    <row r="1476" spans="2:12" x14ac:dyDescent="0.35">
      <c r="B1476" s="5">
        <v>158979</v>
      </c>
      <c r="C1476" s="6">
        <v>22</v>
      </c>
      <c r="D1476" s="6" t="s">
        <v>14</v>
      </c>
      <c r="E1476" s="6">
        <v>2</v>
      </c>
      <c r="F1476" s="6" t="s">
        <v>9</v>
      </c>
      <c r="G1476" s="6" t="s">
        <v>12</v>
      </c>
      <c r="H1476" s="6">
        <v>7</v>
      </c>
      <c r="I1476" s="6" t="s">
        <v>13</v>
      </c>
      <c r="J1476" s="7">
        <v>834.28165999999999</v>
      </c>
      <c r="K1476" s="18">
        <v>9.6744470802329841E-2</v>
      </c>
      <c r="L1476">
        <v>1471</v>
      </c>
    </row>
    <row r="1477" spans="2:12" x14ac:dyDescent="0.35">
      <c r="B1477" s="5">
        <v>111554</v>
      </c>
      <c r="C1477" s="6">
        <v>69</v>
      </c>
      <c r="D1477" s="6">
        <v>50</v>
      </c>
      <c r="E1477" s="6">
        <v>1</v>
      </c>
      <c r="F1477" s="6" t="s">
        <v>11</v>
      </c>
      <c r="G1477" s="6" t="s">
        <v>12</v>
      </c>
      <c r="H1477" s="6">
        <v>7</v>
      </c>
      <c r="I1477" s="6" t="s">
        <v>10</v>
      </c>
      <c r="J1477" s="7">
        <v>96.571777639999993</v>
      </c>
      <c r="K1477" s="18">
        <v>9.6746407047327287E-2</v>
      </c>
      <c r="L1477">
        <v>1472</v>
      </c>
    </row>
    <row r="1478" spans="2:12" x14ac:dyDescent="0.35">
      <c r="B1478" s="5">
        <v>161546</v>
      </c>
      <c r="C1478" s="6">
        <v>61</v>
      </c>
      <c r="D1478" s="6">
        <v>42</v>
      </c>
      <c r="E1478" s="6">
        <v>1</v>
      </c>
      <c r="F1478" s="6" t="s">
        <v>9</v>
      </c>
      <c r="G1478" s="6" t="s">
        <v>5</v>
      </c>
      <c r="H1478" s="6">
        <v>3</v>
      </c>
      <c r="I1478" s="6" t="s">
        <v>10</v>
      </c>
      <c r="J1478" s="7">
        <v>482.26991729999997</v>
      </c>
      <c r="K1478" s="18">
        <v>9.6751131474391849E-2</v>
      </c>
      <c r="L1478">
        <v>1473</v>
      </c>
    </row>
    <row r="1479" spans="2:12" x14ac:dyDescent="0.35">
      <c r="B1479" s="5">
        <v>138250</v>
      </c>
      <c r="C1479" s="6">
        <v>57</v>
      </c>
      <c r="D1479" s="6">
        <v>37</v>
      </c>
      <c r="E1479" s="6">
        <v>4</v>
      </c>
      <c r="F1479" s="6" t="s">
        <v>9</v>
      </c>
      <c r="G1479" s="6" t="s">
        <v>5</v>
      </c>
      <c r="H1479" s="6">
        <v>3</v>
      </c>
      <c r="I1479" s="6" t="s">
        <v>13</v>
      </c>
      <c r="J1479" s="7">
        <v>563.62736050000001</v>
      </c>
      <c r="K1479" s="18">
        <v>9.6855308329557355E-2</v>
      </c>
      <c r="L1479">
        <v>1474</v>
      </c>
    </row>
    <row r="1480" spans="2:12" x14ac:dyDescent="0.35">
      <c r="B1480" s="5">
        <v>121935</v>
      </c>
      <c r="C1480" s="6">
        <v>17</v>
      </c>
      <c r="D1480" s="6">
        <v>0</v>
      </c>
      <c r="E1480" s="6">
        <v>2</v>
      </c>
      <c r="F1480" s="6" t="s">
        <v>9</v>
      </c>
      <c r="G1480" s="6" t="s">
        <v>5</v>
      </c>
      <c r="H1480" s="6">
        <v>0</v>
      </c>
      <c r="I1480" s="6" t="s">
        <v>13</v>
      </c>
      <c r="J1480" s="7">
        <v>663.88698490000002</v>
      </c>
      <c r="K1480" s="18">
        <v>9.6957870071082364E-2</v>
      </c>
      <c r="L1480">
        <v>1475</v>
      </c>
    </row>
    <row r="1481" spans="2:12" x14ac:dyDescent="0.35">
      <c r="B1481" s="5">
        <v>136743</v>
      </c>
      <c r="C1481" s="6">
        <v>24</v>
      </c>
      <c r="D1481" s="6">
        <v>6</v>
      </c>
      <c r="E1481" s="6">
        <v>2</v>
      </c>
      <c r="F1481" s="6" t="s">
        <v>11</v>
      </c>
      <c r="G1481" s="6" t="s">
        <v>12</v>
      </c>
      <c r="H1481" s="6">
        <v>13</v>
      </c>
      <c r="I1481" s="6" t="s">
        <v>13</v>
      </c>
      <c r="J1481" s="7">
        <v>566.74802199999999</v>
      </c>
      <c r="K1481" s="18">
        <v>9.6959262984775529E-2</v>
      </c>
      <c r="L1481">
        <v>1476</v>
      </c>
    </row>
    <row r="1482" spans="2:12" x14ac:dyDescent="0.35">
      <c r="B1482" s="5">
        <v>189873</v>
      </c>
      <c r="C1482" s="6">
        <v>61</v>
      </c>
      <c r="D1482" s="6">
        <v>44</v>
      </c>
      <c r="E1482" s="6">
        <v>3</v>
      </c>
      <c r="F1482" s="6" t="s">
        <v>9</v>
      </c>
      <c r="G1482" s="6" t="s">
        <v>12</v>
      </c>
      <c r="H1482" s="6">
        <v>9</v>
      </c>
      <c r="I1482" s="6" t="s">
        <v>10</v>
      </c>
      <c r="J1482" s="7">
        <v>55.862503719999999</v>
      </c>
      <c r="K1482" s="18">
        <v>9.7002737792268423E-2</v>
      </c>
      <c r="L1482">
        <v>1477</v>
      </c>
    </row>
    <row r="1483" spans="2:12" x14ac:dyDescent="0.35">
      <c r="B1483" s="5">
        <v>158699</v>
      </c>
      <c r="C1483" s="6">
        <v>37</v>
      </c>
      <c r="D1483" s="6">
        <v>16</v>
      </c>
      <c r="E1483" s="6">
        <v>2</v>
      </c>
      <c r="F1483" s="6" t="s">
        <v>11</v>
      </c>
      <c r="G1483" s="6" t="s">
        <v>5</v>
      </c>
      <c r="H1483" s="6">
        <v>10</v>
      </c>
      <c r="I1483" s="6" t="s">
        <v>10</v>
      </c>
      <c r="J1483" s="7">
        <v>331.18740070000001</v>
      </c>
      <c r="K1483" s="18">
        <v>9.714961922694787E-2</v>
      </c>
      <c r="L1483">
        <v>1478</v>
      </c>
    </row>
    <row r="1484" spans="2:12" x14ac:dyDescent="0.35">
      <c r="B1484" s="5">
        <v>117215</v>
      </c>
      <c r="C1484" s="6">
        <v>21</v>
      </c>
      <c r="D1484" s="6">
        <v>2</v>
      </c>
      <c r="E1484" s="6">
        <v>3</v>
      </c>
      <c r="F1484" s="6" t="s">
        <v>11</v>
      </c>
      <c r="G1484" s="6" t="s">
        <v>5</v>
      </c>
      <c r="H1484" s="6">
        <v>13</v>
      </c>
      <c r="I1484" s="6" t="s">
        <v>10</v>
      </c>
      <c r="J1484" s="7">
        <v>319.28408669999999</v>
      </c>
      <c r="K1484" s="18">
        <v>9.7222360322890555E-2</v>
      </c>
      <c r="L1484">
        <v>1479</v>
      </c>
    </row>
    <row r="1485" spans="2:12" x14ac:dyDescent="0.35">
      <c r="B1485" s="5">
        <v>194634</v>
      </c>
      <c r="C1485" s="6">
        <v>39</v>
      </c>
      <c r="D1485" s="6">
        <v>20</v>
      </c>
      <c r="E1485" s="6">
        <v>4</v>
      </c>
      <c r="F1485" s="6" t="s">
        <v>11</v>
      </c>
      <c r="G1485" s="6" t="s">
        <v>5</v>
      </c>
      <c r="H1485" s="6">
        <v>4</v>
      </c>
      <c r="I1485" s="6" t="s">
        <v>13</v>
      </c>
      <c r="J1485" s="7">
        <v>589.6208365</v>
      </c>
      <c r="K1485" s="18">
        <v>9.7279730362687333E-2</v>
      </c>
      <c r="L1485">
        <v>1480</v>
      </c>
    </row>
    <row r="1486" spans="2:12" x14ac:dyDescent="0.35">
      <c r="B1486" s="5">
        <v>113284</v>
      </c>
      <c r="C1486" s="6">
        <v>49</v>
      </c>
      <c r="D1486" s="6">
        <v>30</v>
      </c>
      <c r="E1486" s="6">
        <v>2</v>
      </c>
      <c r="F1486" s="6" t="s">
        <v>9</v>
      </c>
      <c r="G1486" s="6" t="s">
        <v>12</v>
      </c>
      <c r="H1486" s="6">
        <v>10</v>
      </c>
      <c r="I1486" s="6" t="s">
        <v>10</v>
      </c>
      <c r="J1486" s="7">
        <v>491.907308</v>
      </c>
      <c r="K1486" s="18">
        <v>9.7307119270791831E-2</v>
      </c>
      <c r="L1486">
        <v>1481</v>
      </c>
    </row>
    <row r="1487" spans="2:12" x14ac:dyDescent="0.35">
      <c r="B1487" s="5">
        <v>180217</v>
      </c>
      <c r="C1487" s="6">
        <v>53</v>
      </c>
      <c r="D1487" s="6">
        <v>36</v>
      </c>
      <c r="E1487" s="6">
        <v>4</v>
      </c>
      <c r="F1487" s="6" t="s">
        <v>11</v>
      </c>
      <c r="G1487" s="6" t="s">
        <v>12</v>
      </c>
      <c r="H1487" s="6">
        <v>10</v>
      </c>
      <c r="I1487" s="6" t="s">
        <v>10</v>
      </c>
      <c r="J1487" s="7">
        <v>388.73960219999998</v>
      </c>
      <c r="K1487" s="18">
        <v>9.7319142880776921E-2</v>
      </c>
      <c r="L1487">
        <v>1482</v>
      </c>
    </row>
    <row r="1488" spans="2:12" x14ac:dyDescent="0.35">
      <c r="B1488" s="5">
        <v>193048</v>
      </c>
      <c r="C1488" s="6">
        <v>24</v>
      </c>
      <c r="D1488" s="6">
        <v>5</v>
      </c>
      <c r="E1488" s="6">
        <v>2</v>
      </c>
      <c r="F1488" s="6" t="s">
        <v>11</v>
      </c>
      <c r="G1488" s="6" t="s">
        <v>12</v>
      </c>
      <c r="H1488" s="6">
        <v>12</v>
      </c>
      <c r="I1488" s="6" t="s">
        <v>10</v>
      </c>
      <c r="J1488" s="7">
        <v>426.76310919999997</v>
      </c>
      <c r="K1488" s="18">
        <v>9.7434736181145842E-2</v>
      </c>
      <c r="L1488">
        <v>1483</v>
      </c>
    </row>
    <row r="1489" spans="2:12" x14ac:dyDescent="0.35">
      <c r="B1489" s="5">
        <v>137807</v>
      </c>
      <c r="C1489" s="6">
        <v>52</v>
      </c>
      <c r="D1489" s="6">
        <v>34</v>
      </c>
      <c r="E1489" s="6">
        <v>4</v>
      </c>
      <c r="F1489" s="6" t="s">
        <v>9</v>
      </c>
      <c r="G1489" s="6" t="s">
        <v>12</v>
      </c>
      <c r="H1489" s="6">
        <v>1</v>
      </c>
      <c r="I1489" s="6" t="s">
        <v>13</v>
      </c>
      <c r="J1489" s="7">
        <v>707.99652079999998</v>
      </c>
      <c r="K1489" s="18">
        <v>9.7453585619990291E-2</v>
      </c>
      <c r="L1489">
        <v>1484</v>
      </c>
    </row>
    <row r="1490" spans="2:12" x14ac:dyDescent="0.35">
      <c r="B1490" s="5">
        <v>164558</v>
      </c>
      <c r="C1490" s="6">
        <v>25</v>
      </c>
      <c r="D1490" s="6">
        <v>6</v>
      </c>
      <c r="E1490" s="6">
        <v>3</v>
      </c>
      <c r="F1490" s="6" t="s">
        <v>9</v>
      </c>
      <c r="G1490" s="6" t="s">
        <v>5</v>
      </c>
      <c r="H1490" s="6">
        <v>7</v>
      </c>
      <c r="I1490" s="6" t="s">
        <v>13</v>
      </c>
      <c r="J1490" s="7">
        <v>706.63497240000004</v>
      </c>
      <c r="K1490" s="18">
        <v>9.7490707907666341E-2</v>
      </c>
      <c r="L1490">
        <v>1485</v>
      </c>
    </row>
    <row r="1491" spans="2:12" x14ac:dyDescent="0.35">
      <c r="B1491" s="5">
        <v>181830</v>
      </c>
      <c r="C1491" s="6">
        <v>58</v>
      </c>
      <c r="D1491" s="6">
        <v>40</v>
      </c>
      <c r="E1491" s="6">
        <v>2</v>
      </c>
      <c r="F1491" s="6" t="s">
        <v>9</v>
      </c>
      <c r="G1491" s="6" t="s">
        <v>12</v>
      </c>
      <c r="H1491" s="6">
        <v>0</v>
      </c>
      <c r="I1491" s="6" t="s">
        <v>13</v>
      </c>
      <c r="J1491" s="7">
        <v>877.16871370000001</v>
      </c>
      <c r="K1491" s="18">
        <v>9.7522998545476081E-2</v>
      </c>
      <c r="L1491">
        <v>1486</v>
      </c>
    </row>
    <row r="1492" spans="2:12" x14ac:dyDescent="0.35">
      <c r="B1492" s="5">
        <v>102346</v>
      </c>
      <c r="C1492" s="6">
        <v>18</v>
      </c>
      <c r="D1492" s="6">
        <v>0</v>
      </c>
      <c r="E1492" s="6">
        <v>3</v>
      </c>
      <c r="F1492" s="6" t="s">
        <v>9</v>
      </c>
      <c r="G1492" s="6" t="s">
        <v>5</v>
      </c>
      <c r="H1492" s="6">
        <v>14</v>
      </c>
      <c r="I1492" s="6" t="s">
        <v>10</v>
      </c>
      <c r="J1492" s="7">
        <v>298.2323025</v>
      </c>
      <c r="K1492" s="18">
        <v>9.7764252439356492E-2</v>
      </c>
      <c r="L1492">
        <v>1487</v>
      </c>
    </row>
    <row r="1493" spans="2:12" x14ac:dyDescent="0.35">
      <c r="B1493" s="5">
        <v>134822</v>
      </c>
      <c r="C1493" s="6">
        <v>16</v>
      </c>
      <c r="D1493" s="6">
        <v>0</v>
      </c>
      <c r="E1493" s="6">
        <v>2</v>
      </c>
      <c r="F1493" s="6" t="s">
        <v>11</v>
      </c>
      <c r="G1493" s="6" t="s">
        <v>12</v>
      </c>
      <c r="H1493" s="6">
        <v>14</v>
      </c>
      <c r="I1493" s="6" t="s">
        <v>10</v>
      </c>
      <c r="J1493" s="7">
        <v>358.85694489999997</v>
      </c>
      <c r="K1493" s="18">
        <v>9.785516526840643E-2</v>
      </c>
      <c r="L1493">
        <v>1488</v>
      </c>
    </row>
    <row r="1494" spans="2:12" x14ac:dyDescent="0.35">
      <c r="B1494" s="5">
        <v>135704</v>
      </c>
      <c r="C1494" s="6">
        <v>31</v>
      </c>
      <c r="D1494" s="6">
        <v>13</v>
      </c>
      <c r="E1494" s="6">
        <v>2</v>
      </c>
      <c r="F1494" s="6" t="s">
        <v>11</v>
      </c>
      <c r="G1494" s="6" t="s">
        <v>12</v>
      </c>
      <c r="H1494" s="6">
        <v>7</v>
      </c>
      <c r="I1494" s="6" t="s">
        <v>10</v>
      </c>
      <c r="J1494" s="7">
        <v>380.33871090000002</v>
      </c>
      <c r="K1494" s="18">
        <v>9.7939311935149598E-2</v>
      </c>
      <c r="L1494">
        <v>1489</v>
      </c>
    </row>
    <row r="1495" spans="2:12" x14ac:dyDescent="0.35">
      <c r="B1495" s="5">
        <v>124752</v>
      </c>
      <c r="C1495" s="6">
        <v>66</v>
      </c>
      <c r="D1495" s="6">
        <v>46</v>
      </c>
      <c r="E1495" s="6">
        <v>2</v>
      </c>
      <c r="F1495" s="6" t="s">
        <v>11</v>
      </c>
      <c r="G1495" s="6" t="s">
        <v>12</v>
      </c>
      <c r="H1495" s="6">
        <v>3</v>
      </c>
      <c r="I1495" s="6" t="s">
        <v>13</v>
      </c>
      <c r="J1495" s="7">
        <v>602.34937969999999</v>
      </c>
      <c r="K1495" s="18">
        <v>9.8012270342057728E-2</v>
      </c>
      <c r="L1495">
        <v>1490</v>
      </c>
    </row>
    <row r="1496" spans="2:12" x14ac:dyDescent="0.35">
      <c r="B1496" s="5">
        <v>129101</v>
      </c>
      <c r="C1496" s="6">
        <v>32</v>
      </c>
      <c r="D1496" s="6">
        <v>11</v>
      </c>
      <c r="E1496" s="6">
        <v>2</v>
      </c>
      <c r="F1496" s="6" t="s">
        <v>11</v>
      </c>
      <c r="G1496" s="6" t="s">
        <v>12</v>
      </c>
      <c r="H1496" s="6">
        <v>10</v>
      </c>
      <c r="I1496" s="6" t="s">
        <v>10</v>
      </c>
      <c r="J1496" s="7">
        <v>381.61036300000001</v>
      </c>
      <c r="K1496" s="18">
        <v>9.8061291341369428E-2</v>
      </c>
      <c r="L1496">
        <v>1491</v>
      </c>
    </row>
    <row r="1497" spans="2:12" x14ac:dyDescent="0.35">
      <c r="B1497" s="5">
        <v>143608</v>
      </c>
      <c r="C1497" s="6">
        <v>118</v>
      </c>
      <c r="D1497" s="6">
        <v>12</v>
      </c>
      <c r="E1497" s="6">
        <v>3</v>
      </c>
      <c r="F1497" s="6" t="s">
        <v>11</v>
      </c>
      <c r="G1497" s="6" t="s">
        <v>12</v>
      </c>
      <c r="H1497" s="6">
        <v>0</v>
      </c>
      <c r="I1497" s="6" t="s">
        <v>13</v>
      </c>
      <c r="J1497" s="7">
        <v>728.74021100000004</v>
      </c>
      <c r="K1497" s="18">
        <v>9.8212722099042415E-2</v>
      </c>
      <c r="L1497">
        <v>1492</v>
      </c>
    </row>
    <row r="1498" spans="2:12" x14ac:dyDescent="0.35">
      <c r="B1498" s="5">
        <v>144672</v>
      </c>
      <c r="C1498" s="6">
        <v>25</v>
      </c>
      <c r="D1498" s="6">
        <v>8</v>
      </c>
      <c r="E1498" s="6">
        <v>4</v>
      </c>
      <c r="F1498" s="6" t="s">
        <v>9</v>
      </c>
      <c r="G1498" s="6" t="s">
        <v>12</v>
      </c>
      <c r="H1498" s="6">
        <v>14</v>
      </c>
      <c r="I1498" s="6" t="s">
        <v>13</v>
      </c>
      <c r="J1498" s="7">
        <v>524.87801000000002</v>
      </c>
      <c r="K1498" s="18">
        <v>9.8215721886536045E-2</v>
      </c>
      <c r="L1498">
        <v>1493</v>
      </c>
    </row>
    <row r="1499" spans="2:12" x14ac:dyDescent="0.35">
      <c r="B1499" s="5">
        <v>174265</v>
      </c>
      <c r="C1499" s="6">
        <v>19</v>
      </c>
      <c r="D1499" s="6">
        <v>1</v>
      </c>
      <c r="E1499" s="6">
        <v>4</v>
      </c>
      <c r="F1499" s="6" t="s">
        <v>11</v>
      </c>
      <c r="G1499" s="6" t="s">
        <v>12</v>
      </c>
      <c r="H1499" s="6">
        <v>10</v>
      </c>
      <c r="I1499" s="6" t="s">
        <v>10</v>
      </c>
      <c r="J1499" s="7">
        <v>388.9394613</v>
      </c>
      <c r="K1499" s="18">
        <v>9.8358114719633627E-2</v>
      </c>
      <c r="L1499">
        <v>1494</v>
      </c>
    </row>
    <row r="1500" spans="2:12" x14ac:dyDescent="0.35">
      <c r="B1500" s="5">
        <v>106575</v>
      </c>
      <c r="C1500" s="6">
        <v>18</v>
      </c>
      <c r="D1500" s="6">
        <v>1</v>
      </c>
      <c r="E1500" s="6">
        <v>3</v>
      </c>
      <c r="F1500" s="6" t="s">
        <v>11</v>
      </c>
      <c r="G1500" s="6" t="s">
        <v>12</v>
      </c>
      <c r="H1500" s="6">
        <v>13</v>
      </c>
      <c r="I1500" s="6" t="s">
        <v>10</v>
      </c>
      <c r="J1500" s="7">
        <v>260.524676</v>
      </c>
      <c r="K1500" s="18">
        <v>9.8467012911116591E-2</v>
      </c>
      <c r="L1500">
        <v>1495</v>
      </c>
    </row>
    <row r="1501" spans="2:12" x14ac:dyDescent="0.35">
      <c r="B1501" s="5">
        <v>199822</v>
      </c>
      <c r="C1501" s="6">
        <v>19</v>
      </c>
      <c r="D1501" s="6">
        <v>0</v>
      </c>
      <c r="E1501" s="6">
        <v>3</v>
      </c>
      <c r="F1501" s="6" t="s">
        <v>9</v>
      </c>
      <c r="G1501" s="6" t="s">
        <v>5</v>
      </c>
      <c r="H1501" s="6">
        <v>11</v>
      </c>
      <c r="I1501" s="6" t="s">
        <v>10</v>
      </c>
      <c r="J1501" s="7">
        <v>367.45413489999999</v>
      </c>
      <c r="K1501" s="18">
        <v>9.8570355590068215E-2</v>
      </c>
      <c r="L1501">
        <v>1496</v>
      </c>
    </row>
    <row r="1502" spans="2:12" x14ac:dyDescent="0.35">
      <c r="B1502" s="5">
        <v>109884</v>
      </c>
      <c r="C1502" s="6">
        <v>18</v>
      </c>
      <c r="D1502" s="6">
        <v>0</v>
      </c>
      <c r="E1502" s="6">
        <v>1</v>
      </c>
      <c r="F1502" s="6" t="s">
        <v>9</v>
      </c>
      <c r="G1502" s="6" t="s">
        <v>5</v>
      </c>
      <c r="H1502" s="6">
        <v>15</v>
      </c>
      <c r="I1502" s="6" t="s">
        <v>10</v>
      </c>
      <c r="J1502" s="7">
        <v>333.2548377</v>
      </c>
      <c r="K1502" s="18">
        <v>9.8615271494063572E-2</v>
      </c>
      <c r="L1502">
        <v>1497</v>
      </c>
    </row>
    <row r="1503" spans="2:12" x14ac:dyDescent="0.35">
      <c r="B1503" s="5">
        <v>165461</v>
      </c>
      <c r="C1503" s="6">
        <v>23</v>
      </c>
      <c r="D1503" s="6">
        <v>6</v>
      </c>
      <c r="E1503" s="6">
        <v>1</v>
      </c>
      <c r="F1503" s="6" t="s">
        <v>11</v>
      </c>
      <c r="G1503" s="6" t="s">
        <v>12</v>
      </c>
      <c r="H1503" s="6">
        <v>3</v>
      </c>
      <c r="I1503" s="6" t="s">
        <v>13</v>
      </c>
      <c r="J1503" s="7">
        <v>700.85193949999996</v>
      </c>
      <c r="K1503" s="18">
        <v>9.8622020568199464E-2</v>
      </c>
      <c r="L1503">
        <v>1498</v>
      </c>
    </row>
    <row r="1504" spans="2:12" x14ac:dyDescent="0.35">
      <c r="B1504" s="5">
        <v>170694</v>
      </c>
      <c r="C1504" s="6">
        <v>21</v>
      </c>
      <c r="D1504" s="6">
        <v>2</v>
      </c>
      <c r="E1504" s="6">
        <v>2</v>
      </c>
      <c r="F1504" s="6" t="s">
        <v>9</v>
      </c>
      <c r="G1504" s="6" t="s">
        <v>5</v>
      </c>
      <c r="H1504" s="6">
        <v>14</v>
      </c>
      <c r="I1504" s="6" t="s">
        <v>10</v>
      </c>
      <c r="J1504" s="7">
        <v>115.6370943</v>
      </c>
      <c r="K1504" s="18">
        <v>9.8701954066071296E-2</v>
      </c>
      <c r="L1504">
        <v>1499</v>
      </c>
    </row>
    <row r="1505" spans="2:12" x14ac:dyDescent="0.35">
      <c r="B1505" s="5">
        <v>163744</v>
      </c>
      <c r="C1505" s="6">
        <v>23</v>
      </c>
      <c r="D1505" s="6">
        <v>5</v>
      </c>
      <c r="E1505" s="6">
        <v>4</v>
      </c>
      <c r="F1505" s="6" t="s">
        <v>9</v>
      </c>
      <c r="G1505" s="6" t="s">
        <v>5</v>
      </c>
      <c r="H1505" s="6">
        <v>11</v>
      </c>
      <c r="I1505" s="6" t="s">
        <v>10</v>
      </c>
      <c r="J1505" s="7">
        <v>373.36224479999998</v>
      </c>
      <c r="K1505" s="18">
        <v>9.8819587229879824E-2</v>
      </c>
      <c r="L1505">
        <v>1500</v>
      </c>
    </row>
    <row r="1506" spans="2:12" x14ac:dyDescent="0.35">
      <c r="B1506" s="5">
        <v>178226</v>
      </c>
      <c r="C1506" s="6">
        <v>62</v>
      </c>
      <c r="D1506" s="6">
        <v>42</v>
      </c>
      <c r="E1506" s="6">
        <v>1</v>
      </c>
      <c r="F1506" s="6" t="s">
        <v>9</v>
      </c>
      <c r="G1506" s="6" t="s">
        <v>12</v>
      </c>
      <c r="H1506" s="6">
        <v>1</v>
      </c>
      <c r="I1506" s="6" t="s">
        <v>10</v>
      </c>
      <c r="J1506" s="7">
        <v>57.516371900000003</v>
      </c>
      <c r="K1506" s="18">
        <v>9.88645671549504E-2</v>
      </c>
      <c r="L1506">
        <v>1501</v>
      </c>
    </row>
    <row r="1507" spans="2:12" x14ac:dyDescent="0.35">
      <c r="B1507" s="5">
        <v>158679</v>
      </c>
      <c r="C1507" s="6">
        <v>41</v>
      </c>
      <c r="D1507" s="6">
        <v>20</v>
      </c>
      <c r="E1507" s="6">
        <v>2</v>
      </c>
      <c r="F1507" s="6" t="s">
        <v>9</v>
      </c>
      <c r="G1507" s="6" t="s">
        <v>5</v>
      </c>
      <c r="H1507" s="6">
        <v>10</v>
      </c>
      <c r="I1507" s="6" t="s">
        <v>10</v>
      </c>
      <c r="J1507" s="7">
        <v>373.58995379999999</v>
      </c>
      <c r="K1507" s="18">
        <v>9.8937255829001702E-2</v>
      </c>
      <c r="L1507">
        <v>1502</v>
      </c>
    </row>
    <row r="1508" spans="2:12" x14ac:dyDescent="0.35">
      <c r="B1508" s="5">
        <v>120974</v>
      </c>
      <c r="C1508" s="6">
        <v>101</v>
      </c>
      <c r="D1508" s="6">
        <v>11</v>
      </c>
      <c r="E1508" s="6">
        <v>3</v>
      </c>
      <c r="F1508" s="6" t="s">
        <v>11</v>
      </c>
      <c r="G1508" s="6" t="s">
        <v>5</v>
      </c>
      <c r="H1508" s="6">
        <v>7</v>
      </c>
      <c r="I1508" s="6" t="s">
        <v>10</v>
      </c>
      <c r="J1508" s="7">
        <v>315.90445140000003</v>
      </c>
      <c r="K1508" s="18">
        <v>9.9077306474878224E-2</v>
      </c>
      <c r="L1508">
        <v>1503</v>
      </c>
    </row>
    <row r="1509" spans="2:12" x14ac:dyDescent="0.35">
      <c r="B1509" s="5">
        <v>159118</v>
      </c>
      <c r="C1509" s="6">
        <v>37</v>
      </c>
      <c r="D1509" s="6">
        <v>20</v>
      </c>
      <c r="E1509" s="6">
        <v>1</v>
      </c>
      <c r="F1509" s="6" t="s">
        <v>9</v>
      </c>
      <c r="G1509" s="6" t="s">
        <v>5</v>
      </c>
      <c r="H1509" s="6">
        <v>4</v>
      </c>
      <c r="I1509" s="6" t="s">
        <v>10</v>
      </c>
      <c r="J1509" s="7">
        <v>470.11732790000002</v>
      </c>
      <c r="K1509" s="18">
        <v>9.9095039315634348E-2</v>
      </c>
      <c r="L1509">
        <v>1504</v>
      </c>
    </row>
    <row r="1510" spans="2:12" x14ac:dyDescent="0.35">
      <c r="B1510" s="5">
        <v>187036</v>
      </c>
      <c r="C1510" s="6">
        <v>20</v>
      </c>
      <c r="D1510" s="6">
        <v>2</v>
      </c>
      <c r="E1510" s="6">
        <v>2</v>
      </c>
      <c r="F1510" s="6" t="s">
        <v>11</v>
      </c>
      <c r="G1510" s="6" t="s">
        <v>12</v>
      </c>
      <c r="H1510" s="6">
        <v>11</v>
      </c>
      <c r="I1510" s="6" t="s">
        <v>10</v>
      </c>
      <c r="J1510" s="7">
        <v>259.43637009999998</v>
      </c>
      <c r="K1510" s="18">
        <v>9.9119421774371608E-2</v>
      </c>
      <c r="L1510">
        <v>1505</v>
      </c>
    </row>
    <row r="1511" spans="2:12" x14ac:dyDescent="0.35">
      <c r="B1511" s="5">
        <v>147315</v>
      </c>
      <c r="C1511" s="6">
        <v>25</v>
      </c>
      <c r="D1511" s="6">
        <v>8</v>
      </c>
      <c r="E1511" s="6">
        <v>1</v>
      </c>
      <c r="F1511" s="6" t="s">
        <v>9</v>
      </c>
      <c r="G1511" s="6" t="s">
        <v>12</v>
      </c>
      <c r="H1511" s="6">
        <v>5</v>
      </c>
      <c r="I1511" s="6" t="s">
        <v>13</v>
      </c>
      <c r="J1511" s="7">
        <v>3500</v>
      </c>
      <c r="K1511" s="18">
        <v>9.9166052318177322E-2</v>
      </c>
      <c r="L1511">
        <v>1506</v>
      </c>
    </row>
    <row r="1512" spans="2:12" x14ac:dyDescent="0.35">
      <c r="B1512" s="5">
        <v>125080</v>
      </c>
      <c r="C1512" s="6">
        <v>59</v>
      </c>
      <c r="D1512" s="6">
        <v>38</v>
      </c>
      <c r="E1512" s="6">
        <v>3</v>
      </c>
      <c r="F1512" s="6" t="s">
        <v>11</v>
      </c>
      <c r="G1512" s="6" t="s">
        <v>5</v>
      </c>
      <c r="H1512" s="6">
        <v>7</v>
      </c>
      <c r="I1512" s="6" t="s">
        <v>10</v>
      </c>
      <c r="J1512" s="7">
        <v>302.74254009999999</v>
      </c>
      <c r="K1512" s="18">
        <v>9.9194609373905895E-2</v>
      </c>
      <c r="L1512">
        <v>1507</v>
      </c>
    </row>
    <row r="1513" spans="2:12" x14ac:dyDescent="0.35">
      <c r="B1513" s="5">
        <v>169018</v>
      </c>
      <c r="C1513" s="6">
        <v>69</v>
      </c>
      <c r="D1513" s="6">
        <v>48</v>
      </c>
      <c r="E1513" s="6">
        <v>3</v>
      </c>
      <c r="F1513" s="6" t="s">
        <v>9</v>
      </c>
      <c r="G1513" s="6" t="s">
        <v>5</v>
      </c>
      <c r="H1513" s="6">
        <v>10</v>
      </c>
      <c r="I1513" s="6" t="s">
        <v>10</v>
      </c>
      <c r="J1513" s="7">
        <v>33.46665127</v>
      </c>
      <c r="K1513" s="18">
        <v>9.9253537504739198E-2</v>
      </c>
      <c r="L1513">
        <v>1508</v>
      </c>
    </row>
    <row r="1514" spans="2:12" x14ac:dyDescent="0.35">
      <c r="B1514" s="5">
        <v>148240</v>
      </c>
      <c r="C1514" s="6">
        <v>58</v>
      </c>
      <c r="D1514" s="6">
        <v>39</v>
      </c>
      <c r="E1514" s="6">
        <v>1</v>
      </c>
      <c r="F1514" s="6" t="s">
        <v>9</v>
      </c>
      <c r="G1514" s="6" t="s">
        <v>12</v>
      </c>
      <c r="H1514" s="6">
        <v>8</v>
      </c>
      <c r="I1514" s="6" t="s">
        <v>10</v>
      </c>
      <c r="J1514" s="7">
        <v>416.37688839999998</v>
      </c>
      <c r="K1514" s="18">
        <v>9.9288180298785833E-2</v>
      </c>
      <c r="L1514">
        <v>1509</v>
      </c>
    </row>
    <row r="1515" spans="2:12" x14ac:dyDescent="0.35">
      <c r="B1515" s="5">
        <v>182571</v>
      </c>
      <c r="C1515" s="6">
        <v>21</v>
      </c>
      <c r="D1515" s="6">
        <v>2</v>
      </c>
      <c r="E1515" s="6">
        <v>1</v>
      </c>
      <c r="F1515" s="6" t="s">
        <v>11</v>
      </c>
      <c r="G1515" s="6" t="s">
        <v>5</v>
      </c>
      <c r="H1515" s="6">
        <v>12</v>
      </c>
      <c r="I1515" s="6" t="s">
        <v>10</v>
      </c>
      <c r="J1515" s="7">
        <v>378.44100300000002</v>
      </c>
      <c r="K1515" s="18">
        <v>9.9343580169391044E-2</v>
      </c>
      <c r="L1515">
        <v>1510</v>
      </c>
    </row>
    <row r="1516" spans="2:12" x14ac:dyDescent="0.35">
      <c r="B1516" s="5">
        <v>140259</v>
      </c>
      <c r="C1516" s="6">
        <v>23</v>
      </c>
      <c r="D1516" s="6">
        <v>6</v>
      </c>
      <c r="E1516" s="6">
        <v>2</v>
      </c>
      <c r="F1516" s="6" t="s">
        <v>9</v>
      </c>
      <c r="G1516" s="6" t="s">
        <v>5</v>
      </c>
      <c r="H1516" s="6">
        <v>9</v>
      </c>
      <c r="I1516" s="6" t="s">
        <v>13</v>
      </c>
      <c r="J1516" s="7">
        <v>669.39935720000005</v>
      </c>
      <c r="K1516" s="18">
        <v>9.9353638207558714E-2</v>
      </c>
      <c r="L1516">
        <v>1511</v>
      </c>
    </row>
    <row r="1517" spans="2:12" x14ac:dyDescent="0.35">
      <c r="B1517" s="5">
        <v>193094</v>
      </c>
      <c r="C1517" s="6">
        <v>43</v>
      </c>
      <c r="D1517" s="6">
        <v>26</v>
      </c>
      <c r="E1517" s="6">
        <v>3</v>
      </c>
      <c r="F1517" s="6" t="s">
        <v>11</v>
      </c>
      <c r="G1517" s="6" t="s">
        <v>5</v>
      </c>
      <c r="H1517" s="6">
        <v>9</v>
      </c>
      <c r="I1517" s="6" t="s">
        <v>10</v>
      </c>
      <c r="J1517" s="7">
        <v>338.66594020000002</v>
      </c>
      <c r="K1517" s="18">
        <v>9.9396622758155195E-2</v>
      </c>
      <c r="L1517">
        <v>1512</v>
      </c>
    </row>
    <row r="1518" spans="2:12" x14ac:dyDescent="0.35">
      <c r="B1518" s="5">
        <v>186684</v>
      </c>
      <c r="C1518" s="6">
        <v>22</v>
      </c>
      <c r="D1518" s="6">
        <v>4</v>
      </c>
      <c r="E1518" s="6">
        <v>1</v>
      </c>
      <c r="F1518" s="6" t="s">
        <v>11</v>
      </c>
      <c r="G1518" s="6" t="s">
        <v>5</v>
      </c>
      <c r="H1518" s="6">
        <v>14</v>
      </c>
      <c r="I1518" s="6" t="s">
        <v>10</v>
      </c>
      <c r="J1518" s="7">
        <v>326.84116899999998</v>
      </c>
      <c r="K1518" s="18">
        <v>9.9455556446519044E-2</v>
      </c>
      <c r="L1518">
        <v>1513</v>
      </c>
    </row>
    <row r="1519" spans="2:12" x14ac:dyDescent="0.35">
      <c r="B1519" s="5">
        <v>156049</v>
      </c>
      <c r="C1519" s="6">
        <v>39</v>
      </c>
      <c r="D1519" s="6">
        <v>22</v>
      </c>
      <c r="E1519" s="6">
        <v>3</v>
      </c>
      <c r="F1519" s="6" t="s">
        <v>9</v>
      </c>
      <c r="G1519" s="6" t="s">
        <v>5</v>
      </c>
      <c r="H1519" s="6">
        <v>4</v>
      </c>
      <c r="I1519" s="6" t="s">
        <v>13</v>
      </c>
      <c r="J1519" s="7">
        <v>710.81877580000003</v>
      </c>
      <c r="K1519" s="18">
        <v>9.9716464109167013E-2</v>
      </c>
      <c r="L1519">
        <v>1514</v>
      </c>
    </row>
    <row r="1520" spans="2:12" x14ac:dyDescent="0.35">
      <c r="B1520" s="5">
        <v>101017</v>
      </c>
      <c r="C1520" s="6">
        <v>64</v>
      </c>
      <c r="D1520" s="6">
        <v>45</v>
      </c>
      <c r="E1520" s="6">
        <v>3</v>
      </c>
      <c r="F1520" s="6" t="s">
        <v>9</v>
      </c>
      <c r="G1520" s="6" t="s">
        <v>12</v>
      </c>
      <c r="H1520" s="6">
        <v>12</v>
      </c>
      <c r="I1520" s="6" t="s">
        <v>10</v>
      </c>
      <c r="J1520" s="7">
        <v>208.090373</v>
      </c>
      <c r="K1520" s="18">
        <v>9.9844936370138915E-2</v>
      </c>
      <c r="L1520">
        <v>1515</v>
      </c>
    </row>
    <row r="1521" spans="2:12" x14ac:dyDescent="0.35">
      <c r="B1521" s="5">
        <v>146940</v>
      </c>
      <c r="C1521" s="6">
        <v>30</v>
      </c>
      <c r="D1521" s="6">
        <v>9</v>
      </c>
      <c r="E1521" s="6">
        <v>3</v>
      </c>
      <c r="F1521" s="6" t="s">
        <v>11</v>
      </c>
      <c r="G1521" s="6" t="s">
        <v>12</v>
      </c>
      <c r="H1521" s="6">
        <v>2</v>
      </c>
      <c r="I1521" s="6" t="s">
        <v>10</v>
      </c>
      <c r="J1521" s="7">
        <v>447.189233</v>
      </c>
      <c r="K1521" s="18">
        <v>0.10002271234919136</v>
      </c>
      <c r="L1521">
        <v>1516</v>
      </c>
    </row>
    <row r="1522" spans="2:12" x14ac:dyDescent="0.35">
      <c r="B1522" s="5">
        <v>118001</v>
      </c>
      <c r="C1522" s="6">
        <v>23</v>
      </c>
      <c r="D1522" s="6">
        <v>4</v>
      </c>
      <c r="E1522" s="6">
        <v>3</v>
      </c>
      <c r="F1522" s="6" t="s">
        <v>11</v>
      </c>
      <c r="G1522" s="6" t="s">
        <v>12</v>
      </c>
      <c r="H1522" s="6">
        <v>14</v>
      </c>
      <c r="I1522" s="6" t="s">
        <v>13</v>
      </c>
      <c r="J1522" s="7">
        <v>617.87464580000005</v>
      </c>
      <c r="K1522" s="18">
        <v>0.10011878702697863</v>
      </c>
      <c r="L1522">
        <v>1517</v>
      </c>
    </row>
    <row r="1523" spans="2:12" x14ac:dyDescent="0.35">
      <c r="B1523" s="5">
        <v>177787</v>
      </c>
      <c r="C1523" s="6">
        <v>25</v>
      </c>
      <c r="D1523" s="6">
        <v>8</v>
      </c>
      <c r="E1523" s="6">
        <v>2</v>
      </c>
      <c r="F1523" s="6" t="s">
        <v>11</v>
      </c>
      <c r="G1523" s="6" t="s">
        <v>5</v>
      </c>
      <c r="H1523" s="6">
        <v>12</v>
      </c>
      <c r="I1523" s="6" t="s">
        <v>10</v>
      </c>
      <c r="J1523" s="7">
        <v>326.2332323</v>
      </c>
      <c r="K1523" s="18">
        <v>0.10014690448205488</v>
      </c>
      <c r="L1523">
        <v>1518</v>
      </c>
    </row>
    <row r="1524" spans="2:12" x14ac:dyDescent="0.35">
      <c r="B1524" s="5">
        <v>186064</v>
      </c>
      <c r="C1524" s="6">
        <v>20</v>
      </c>
      <c r="D1524" s="6">
        <v>1</v>
      </c>
      <c r="E1524" s="6">
        <v>1</v>
      </c>
      <c r="F1524" s="6" t="s">
        <v>11</v>
      </c>
      <c r="G1524" s="6" t="s">
        <v>12</v>
      </c>
      <c r="H1524" s="6">
        <v>12</v>
      </c>
      <c r="I1524" s="6" t="s">
        <v>13</v>
      </c>
      <c r="J1524" s="7">
        <v>625.54057039999998</v>
      </c>
      <c r="K1524" s="18">
        <v>0.10015933754078821</v>
      </c>
      <c r="L1524">
        <v>1519</v>
      </c>
    </row>
    <row r="1525" spans="2:12" x14ac:dyDescent="0.35">
      <c r="B1525" s="5">
        <v>114999</v>
      </c>
      <c r="C1525" s="6">
        <v>98</v>
      </c>
      <c r="D1525" s="6">
        <v>6</v>
      </c>
      <c r="E1525" s="6">
        <v>3</v>
      </c>
      <c r="F1525" s="6" t="s">
        <v>9</v>
      </c>
      <c r="G1525" s="6" t="s">
        <v>5</v>
      </c>
      <c r="H1525" s="6">
        <v>6</v>
      </c>
      <c r="I1525" s="6" t="s">
        <v>13</v>
      </c>
      <c r="J1525" s="7">
        <v>611.51354230000004</v>
      </c>
      <c r="K1525" s="18">
        <v>0.1002747946779976</v>
      </c>
      <c r="L1525">
        <v>1520</v>
      </c>
    </row>
    <row r="1526" spans="2:12" x14ac:dyDescent="0.35">
      <c r="B1526" s="5">
        <v>116294</v>
      </c>
      <c r="C1526" s="6">
        <v>17</v>
      </c>
      <c r="D1526" s="6">
        <v>0</v>
      </c>
      <c r="E1526" s="6">
        <v>2</v>
      </c>
      <c r="F1526" s="6" t="s">
        <v>9</v>
      </c>
      <c r="G1526" s="6" t="s">
        <v>5</v>
      </c>
      <c r="H1526" s="6">
        <v>1</v>
      </c>
      <c r="I1526" s="6" t="s">
        <v>13</v>
      </c>
      <c r="J1526" s="7">
        <v>1170.3180609999999</v>
      </c>
      <c r="K1526" s="18">
        <v>0.10033647663323253</v>
      </c>
      <c r="L1526">
        <v>1521</v>
      </c>
    </row>
    <row r="1527" spans="2:12" x14ac:dyDescent="0.35">
      <c r="B1527" s="5">
        <v>118951</v>
      </c>
      <c r="C1527" s="6">
        <v>17</v>
      </c>
      <c r="D1527" s="6">
        <v>0</v>
      </c>
      <c r="E1527" s="6">
        <v>4</v>
      </c>
      <c r="F1527" s="6" t="s">
        <v>9</v>
      </c>
      <c r="G1527" s="6" t="s">
        <v>5</v>
      </c>
      <c r="H1527" s="6">
        <v>12</v>
      </c>
      <c r="I1527" s="6" t="s">
        <v>10</v>
      </c>
      <c r="J1527" s="7">
        <v>489.86259910000001</v>
      </c>
      <c r="K1527" s="18">
        <v>0.100360204650083</v>
      </c>
      <c r="L1527">
        <v>1522</v>
      </c>
    </row>
    <row r="1528" spans="2:12" x14ac:dyDescent="0.35">
      <c r="B1528" s="5">
        <v>115463</v>
      </c>
      <c r="C1528" s="6">
        <v>69</v>
      </c>
      <c r="D1528" s="6">
        <v>48</v>
      </c>
      <c r="E1528" s="6">
        <v>4</v>
      </c>
      <c r="F1528" s="6" t="s">
        <v>11</v>
      </c>
      <c r="G1528" s="6" t="s">
        <v>5</v>
      </c>
      <c r="H1528" s="6">
        <v>1</v>
      </c>
      <c r="I1528" s="6" t="s">
        <v>10</v>
      </c>
      <c r="J1528" s="7">
        <v>44.241433600000001</v>
      </c>
      <c r="K1528" s="18">
        <v>0.1004280673311212</v>
      </c>
      <c r="L1528">
        <v>1523</v>
      </c>
    </row>
    <row r="1529" spans="2:12" x14ac:dyDescent="0.35">
      <c r="B1529" s="5">
        <v>121844</v>
      </c>
      <c r="C1529" s="6">
        <v>17</v>
      </c>
      <c r="D1529" s="6">
        <v>0</v>
      </c>
      <c r="E1529" s="6">
        <v>4</v>
      </c>
      <c r="F1529" s="6" t="s">
        <v>9</v>
      </c>
      <c r="G1529" s="6" t="s">
        <v>5</v>
      </c>
      <c r="H1529" s="6">
        <v>8</v>
      </c>
      <c r="I1529" s="6" t="s">
        <v>10</v>
      </c>
      <c r="J1529" s="7">
        <v>477.46492439999997</v>
      </c>
      <c r="K1529" s="18">
        <v>0.10045497164737094</v>
      </c>
      <c r="L1529">
        <v>1524</v>
      </c>
    </row>
    <row r="1530" spans="2:12" x14ac:dyDescent="0.35">
      <c r="B1530" s="5">
        <v>165330</v>
      </c>
      <c r="C1530" s="6">
        <v>65</v>
      </c>
      <c r="D1530" s="6">
        <v>44</v>
      </c>
      <c r="E1530" s="6">
        <v>1</v>
      </c>
      <c r="F1530" s="6" t="s">
        <v>11</v>
      </c>
      <c r="G1530" s="6" t="s">
        <v>5</v>
      </c>
      <c r="H1530" s="6">
        <v>8</v>
      </c>
      <c r="I1530" s="6" t="s">
        <v>10</v>
      </c>
      <c r="J1530" s="7">
        <v>151.28483439999999</v>
      </c>
      <c r="K1530" s="18">
        <v>0.10065439952267496</v>
      </c>
      <c r="L1530">
        <v>1525</v>
      </c>
    </row>
    <row r="1531" spans="2:12" x14ac:dyDescent="0.35">
      <c r="B1531" s="5">
        <v>162174</v>
      </c>
      <c r="C1531" s="6">
        <v>23</v>
      </c>
      <c r="D1531" s="6">
        <v>4</v>
      </c>
      <c r="E1531" s="6">
        <v>4</v>
      </c>
      <c r="F1531" s="6" t="s">
        <v>9</v>
      </c>
      <c r="G1531" s="6" t="s">
        <v>12</v>
      </c>
      <c r="H1531" s="6">
        <v>14</v>
      </c>
      <c r="I1531" s="6" t="s">
        <v>13</v>
      </c>
      <c r="J1531" s="7">
        <v>778.54389400000002</v>
      </c>
      <c r="K1531" s="18">
        <v>0.10068065947650573</v>
      </c>
      <c r="L1531">
        <v>1526</v>
      </c>
    </row>
    <row r="1532" spans="2:12" x14ac:dyDescent="0.35">
      <c r="B1532" s="5">
        <v>133073</v>
      </c>
      <c r="C1532" s="6">
        <v>33</v>
      </c>
      <c r="D1532" s="6">
        <v>15</v>
      </c>
      <c r="E1532" s="6">
        <v>4</v>
      </c>
      <c r="F1532" s="6" t="s">
        <v>9</v>
      </c>
      <c r="G1532" s="6" t="s">
        <v>5</v>
      </c>
      <c r="H1532" s="6">
        <v>2</v>
      </c>
      <c r="I1532" s="6" t="s">
        <v>13</v>
      </c>
      <c r="J1532" s="7">
        <v>503.33926229999997</v>
      </c>
      <c r="K1532" s="18">
        <v>0.10079043932638299</v>
      </c>
      <c r="L1532">
        <v>1527</v>
      </c>
    </row>
    <row r="1533" spans="2:12" x14ac:dyDescent="0.35">
      <c r="B1533" s="5">
        <v>101430</v>
      </c>
      <c r="C1533" s="6">
        <v>33</v>
      </c>
      <c r="D1533" s="6">
        <v>13</v>
      </c>
      <c r="E1533" s="6">
        <v>3</v>
      </c>
      <c r="F1533" s="6" t="s">
        <v>11</v>
      </c>
      <c r="G1533" s="6" t="s">
        <v>5</v>
      </c>
      <c r="H1533" s="6">
        <v>11</v>
      </c>
      <c r="I1533" s="6" t="s">
        <v>10</v>
      </c>
      <c r="J1533" s="7">
        <v>192.2837667</v>
      </c>
      <c r="K1533" s="18">
        <v>0.10081635408001177</v>
      </c>
      <c r="L1533">
        <v>1528</v>
      </c>
    </row>
    <row r="1534" spans="2:12" x14ac:dyDescent="0.35">
      <c r="B1534" s="5">
        <v>112411</v>
      </c>
      <c r="C1534" s="6">
        <v>21</v>
      </c>
      <c r="D1534" s="6">
        <v>2</v>
      </c>
      <c r="E1534" s="6">
        <v>2</v>
      </c>
      <c r="F1534" s="6" t="s">
        <v>9</v>
      </c>
      <c r="G1534" s="6" t="s">
        <v>12</v>
      </c>
      <c r="H1534" s="6">
        <v>15</v>
      </c>
      <c r="I1534" s="6" t="s">
        <v>13</v>
      </c>
      <c r="J1534" s="7">
        <v>789.47799550000002</v>
      </c>
      <c r="K1534" s="18">
        <v>0.10082031510176404</v>
      </c>
      <c r="L1534">
        <v>1529</v>
      </c>
    </row>
    <row r="1535" spans="2:12" x14ac:dyDescent="0.35">
      <c r="B1535" s="5">
        <v>187751</v>
      </c>
      <c r="C1535" s="6">
        <v>62</v>
      </c>
      <c r="D1535" s="6">
        <v>42</v>
      </c>
      <c r="E1535" s="6">
        <v>1</v>
      </c>
      <c r="F1535" s="6" t="s">
        <v>9</v>
      </c>
      <c r="G1535" s="6" t="s">
        <v>12</v>
      </c>
      <c r="H1535" s="6">
        <v>9</v>
      </c>
      <c r="I1535" s="6" t="s">
        <v>10</v>
      </c>
      <c r="J1535" s="7">
        <v>51.493681160000001</v>
      </c>
      <c r="K1535" s="18">
        <v>0.10085176820935515</v>
      </c>
      <c r="L1535">
        <v>1530</v>
      </c>
    </row>
    <row r="1536" spans="2:12" x14ac:dyDescent="0.35">
      <c r="B1536" s="5">
        <v>165241</v>
      </c>
      <c r="C1536" s="6">
        <v>67</v>
      </c>
      <c r="D1536" s="6">
        <v>48</v>
      </c>
      <c r="E1536" s="6">
        <v>1</v>
      </c>
      <c r="F1536" s="6" t="s">
        <v>9</v>
      </c>
      <c r="G1536" s="6" t="s">
        <v>12</v>
      </c>
      <c r="H1536" s="6">
        <v>8</v>
      </c>
      <c r="I1536" s="6" t="s">
        <v>10</v>
      </c>
      <c r="J1536" s="7">
        <v>190.99032080000001</v>
      </c>
      <c r="K1536" s="18">
        <v>0.10088459391993443</v>
      </c>
      <c r="L1536">
        <v>1531</v>
      </c>
    </row>
    <row r="1537" spans="2:12" x14ac:dyDescent="0.35">
      <c r="B1537" s="5">
        <v>168689</v>
      </c>
      <c r="C1537" s="6">
        <v>70</v>
      </c>
      <c r="D1537" s="6">
        <v>50</v>
      </c>
      <c r="E1537" s="6">
        <v>3</v>
      </c>
      <c r="F1537" s="6" t="s">
        <v>9</v>
      </c>
      <c r="G1537" s="6" t="s">
        <v>5</v>
      </c>
      <c r="H1537" s="6">
        <v>5</v>
      </c>
      <c r="I1537" s="6" t="s">
        <v>10</v>
      </c>
      <c r="J1537" s="7">
        <v>436.18871360000003</v>
      </c>
      <c r="K1537" s="18">
        <v>0.10095982877291909</v>
      </c>
      <c r="L1537">
        <v>1532</v>
      </c>
    </row>
    <row r="1538" spans="2:12" x14ac:dyDescent="0.35">
      <c r="B1538" s="5">
        <v>196611</v>
      </c>
      <c r="C1538" s="6">
        <v>18</v>
      </c>
      <c r="D1538" s="6">
        <v>0</v>
      </c>
      <c r="E1538" s="6">
        <v>1</v>
      </c>
      <c r="F1538" s="6" t="s">
        <v>11</v>
      </c>
      <c r="G1538" s="6" t="s">
        <v>5</v>
      </c>
      <c r="H1538" s="6">
        <v>11</v>
      </c>
      <c r="I1538" s="6" t="s">
        <v>13</v>
      </c>
      <c r="J1538" s="7">
        <v>520.62050180000006</v>
      </c>
      <c r="K1538" s="18">
        <v>0.10097294635170861</v>
      </c>
      <c r="L1538">
        <v>1533</v>
      </c>
    </row>
    <row r="1539" spans="2:12" x14ac:dyDescent="0.35">
      <c r="B1539" s="5">
        <v>151308</v>
      </c>
      <c r="C1539" s="6">
        <v>38</v>
      </c>
      <c r="D1539" s="6">
        <v>19</v>
      </c>
      <c r="E1539" s="6">
        <v>3</v>
      </c>
      <c r="F1539" s="6" t="s">
        <v>9</v>
      </c>
      <c r="G1539" s="6" t="s">
        <v>5</v>
      </c>
      <c r="H1539" s="6">
        <v>12</v>
      </c>
      <c r="I1539" s="6" t="s">
        <v>10</v>
      </c>
      <c r="J1539" s="7">
        <v>312.04020910000003</v>
      </c>
      <c r="K1539" s="18">
        <v>0.10097924303610495</v>
      </c>
      <c r="L1539">
        <v>1534</v>
      </c>
    </row>
    <row r="1540" spans="2:12" x14ac:dyDescent="0.35">
      <c r="B1540" s="5">
        <v>117332</v>
      </c>
      <c r="C1540" s="6">
        <v>62</v>
      </c>
      <c r="D1540" s="6" t="s">
        <v>14</v>
      </c>
      <c r="E1540" s="6">
        <v>2</v>
      </c>
      <c r="F1540" s="6" t="s">
        <v>11</v>
      </c>
      <c r="G1540" s="6" t="s">
        <v>12</v>
      </c>
      <c r="H1540" s="6">
        <v>3</v>
      </c>
      <c r="I1540" s="6" t="s">
        <v>13</v>
      </c>
      <c r="J1540" s="7">
        <v>676.29099169999995</v>
      </c>
      <c r="K1540" s="18">
        <v>0.10098765608387084</v>
      </c>
      <c r="L1540">
        <v>1535</v>
      </c>
    </row>
    <row r="1541" spans="2:12" x14ac:dyDescent="0.35">
      <c r="B1541" s="5">
        <v>199223</v>
      </c>
      <c r="C1541" s="6">
        <v>63</v>
      </c>
      <c r="D1541" s="6" t="s">
        <v>14</v>
      </c>
      <c r="E1541" s="6">
        <v>3</v>
      </c>
      <c r="F1541" s="6" t="s">
        <v>11</v>
      </c>
      <c r="G1541" s="6" t="s">
        <v>5</v>
      </c>
      <c r="H1541" s="6">
        <v>4</v>
      </c>
      <c r="I1541" s="6" t="s">
        <v>10</v>
      </c>
      <c r="J1541" s="7">
        <v>462.7926885</v>
      </c>
      <c r="K1541" s="18">
        <v>0.10099651373311813</v>
      </c>
      <c r="L1541">
        <v>1536</v>
      </c>
    </row>
    <row r="1542" spans="2:12" x14ac:dyDescent="0.35">
      <c r="B1542" s="5">
        <v>140896</v>
      </c>
      <c r="C1542" s="6">
        <v>17</v>
      </c>
      <c r="D1542" s="6">
        <v>0</v>
      </c>
      <c r="E1542" s="6">
        <v>1</v>
      </c>
      <c r="F1542" s="6" t="s">
        <v>9</v>
      </c>
      <c r="G1542" s="6" t="s">
        <v>12</v>
      </c>
      <c r="H1542" s="6">
        <v>15</v>
      </c>
      <c r="I1542" s="6" t="s">
        <v>13</v>
      </c>
      <c r="J1542" s="7">
        <v>877.07788330000005</v>
      </c>
      <c r="K1542" s="18">
        <v>0.10101151484937088</v>
      </c>
      <c r="L1542">
        <v>1537</v>
      </c>
    </row>
    <row r="1543" spans="2:12" x14ac:dyDescent="0.35">
      <c r="B1543" s="5">
        <v>169265</v>
      </c>
      <c r="C1543" s="6">
        <v>50</v>
      </c>
      <c r="D1543" s="6">
        <v>33</v>
      </c>
      <c r="E1543" s="6">
        <v>3</v>
      </c>
      <c r="F1543" s="6" t="s">
        <v>11</v>
      </c>
      <c r="G1543" s="6" t="s">
        <v>5</v>
      </c>
      <c r="H1543" s="6">
        <v>8</v>
      </c>
      <c r="I1543" s="6" t="s">
        <v>10</v>
      </c>
      <c r="J1543" s="7">
        <v>339.90363789999998</v>
      </c>
      <c r="K1543" s="18">
        <v>0.10106908570533168</v>
      </c>
      <c r="L1543">
        <v>1538</v>
      </c>
    </row>
    <row r="1544" spans="2:12" x14ac:dyDescent="0.35">
      <c r="B1544" s="5">
        <v>104616</v>
      </c>
      <c r="C1544" s="6">
        <v>22</v>
      </c>
      <c r="D1544" s="6">
        <v>4</v>
      </c>
      <c r="E1544" s="6">
        <v>3</v>
      </c>
      <c r="F1544" s="6" t="s">
        <v>9</v>
      </c>
      <c r="G1544" s="6" t="s">
        <v>5</v>
      </c>
      <c r="H1544" s="6">
        <v>11</v>
      </c>
      <c r="I1544" s="6" t="s">
        <v>10</v>
      </c>
      <c r="J1544" s="7">
        <v>145.02653330000001</v>
      </c>
      <c r="K1544" s="18">
        <v>0.10108588956408349</v>
      </c>
      <c r="L1544">
        <v>1539</v>
      </c>
    </row>
    <row r="1545" spans="2:12" x14ac:dyDescent="0.35">
      <c r="B1545" s="5">
        <v>165974</v>
      </c>
      <c r="C1545" s="6">
        <v>20</v>
      </c>
      <c r="D1545" s="6">
        <v>3</v>
      </c>
      <c r="E1545" s="6">
        <v>3</v>
      </c>
      <c r="F1545" s="6" t="s">
        <v>11</v>
      </c>
      <c r="G1545" s="6" t="s">
        <v>5</v>
      </c>
      <c r="H1545" s="6">
        <v>1</v>
      </c>
      <c r="I1545" s="6" t="s">
        <v>13</v>
      </c>
      <c r="J1545" s="7">
        <v>587.98439540000004</v>
      </c>
      <c r="K1545" s="18">
        <v>0.10116061293306877</v>
      </c>
      <c r="L1545">
        <v>1540</v>
      </c>
    </row>
    <row r="1546" spans="2:12" x14ac:dyDescent="0.35">
      <c r="B1546" s="5">
        <v>173905</v>
      </c>
      <c r="C1546" s="6">
        <v>39</v>
      </c>
      <c r="D1546" s="6">
        <v>21</v>
      </c>
      <c r="E1546" s="6">
        <v>4</v>
      </c>
      <c r="F1546" s="6" t="s">
        <v>9</v>
      </c>
      <c r="G1546" s="6" t="s">
        <v>5</v>
      </c>
      <c r="H1546" s="6">
        <v>6</v>
      </c>
      <c r="I1546" s="6" t="s">
        <v>10</v>
      </c>
      <c r="J1546" s="7">
        <v>414.25178629999999</v>
      </c>
      <c r="K1546" s="18">
        <v>0.10117297496927968</v>
      </c>
      <c r="L1546">
        <v>1541</v>
      </c>
    </row>
    <row r="1547" spans="2:12" x14ac:dyDescent="0.35">
      <c r="B1547" s="5">
        <v>195788</v>
      </c>
      <c r="C1547" s="6">
        <v>27</v>
      </c>
      <c r="D1547" s="6">
        <v>10</v>
      </c>
      <c r="E1547" s="6">
        <v>3</v>
      </c>
      <c r="F1547" s="6" t="s">
        <v>11</v>
      </c>
      <c r="G1547" s="6" t="s">
        <v>5</v>
      </c>
      <c r="H1547" s="6">
        <v>0</v>
      </c>
      <c r="I1547" s="6" t="s">
        <v>10</v>
      </c>
      <c r="J1547" s="7">
        <v>368.25706869999999</v>
      </c>
      <c r="K1547" s="18">
        <v>0.10122687098025607</v>
      </c>
      <c r="L1547">
        <v>1542</v>
      </c>
    </row>
    <row r="1548" spans="2:12" x14ac:dyDescent="0.35">
      <c r="B1548" s="5">
        <v>132881</v>
      </c>
      <c r="C1548" s="6">
        <v>58</v>
      </c>
      <c r="D1548" s="6">
        <v>41</v>
      </c>
      <c r="E1548" s="6">
        <v>2</v>
      </c>
      <c r="F1548" s="6" t="s">
        <v>9</v>
      </c>
      <c r="G1548" s="6" t="s">
        <v>5</v>
      </c>
      <c r="H1548" s="6">
        <v>10</v>
      </c>
      <c r="I1548" s="6" t="s">
        <v>10</v>
      </c>
      <c r="J1548" s="7">
        <v>370.5524575</v>
      </c>
      <c r="K1548" s="18">
        <v>0.10149078200615569</v>
      </c>
      <c r="L1548">
        <v>1543</v>
      </c>
    </row>
    <row r="1549" spans="2:12" x14ac:dyDescent="0.35">
      <c r="B1549" s="5">
        <v>117770</v>
      </c>
      <c r="C1549" s="6">
        <v>20</v>
      </c>
      <c r="D1549" s="6">
        <v>2</v>
      </c>
      <c r="E1549" s="6">
        <v>1</v>
      </c>
      <c r="F1549" s="6" t="s">
        <v>11</v>
      </c>
      <c r="G1549" s="6" t="s">
        <v>5</v>
      </c>
      <c r="H1549" s="6">
        <v>12</v>
      </c>
      <c r="I1549" s="6" t="s">
        <v>10</v>
      </c>
      <c r="J1549" s="7">
        <v>178.22530900000001</v>
      </c>
      <c r="K1549" s="18">
        <v>0.1015528354209857</v>
      </c>
      <c r="L1549">
        <v>1544</v>
      </c>
    </row>
    <row r="1550" spans="2:12" x14ac:dyDescent="0.35">
      <c r="B1550" s="5">
        <v>132643</v>
      </c>
      <c r="C1550" s="6">
        <v>36</v>
      </c>
      <c r="D1550" s="6">
        <v>19</v>
      </c>
      <c r="E1550" s="6">
        <v>4</v>
      </c>
      <c r="F1550" s="6" t="s">
        <v>9</v>
      </c>
      <c r="G1550" s="6" t="s">
        <v>12</v>
      </c>
      <c r="H1550" s="6">
        <v>3</v>
      </c>
      <c r="I1550" s="6" t="s">
        <v>13</v>
      </c>
      <c r="J1550" s="7">
        <v>826.60029099999997</v>
      </c>
      <c r="K1550" s="18">
        <v>0.1016975990814516</v>
      </c>
      <c r="L1550">
        <v>1545</v>
      </c>
    </row>
    <row r="1551" spans="2:12" x14ac:dyDescent="0.35">
      <c r="B1551" s="5">
        <v>109392</v>
      </c>
      <c r="C1551" s="6">
        <v>28</v>
      </c>
      <c r="D1551" s="6">
        <v>10</v>
      </c>
      <c r="E1551" s="6">
        <v>1</v>
      </c>
      <c r="F1551" s="6" t="s">
        <v>11</v>
      </c>
      <c r="G1551" s="6" t="s">
        <v>12</v>
      </c>
      <c r="H1551" s="6">
        <v>10</v>
      </c>
      <c r="I1551" s="6" t="s">
        <v>10</v>
      </c>
      <c r="J1551" s="7">
        <v>392.84574689999999</v>
      </c>
      <c r="K1551" s="18">
        <v>0.1018167864641556</v>
      </c>
      <c r="L1551">
        <v>1546</v>
      </c>
    </row>
    <row r="1552" spans="2:12" x14ac:dyDescent="0.35">
      <c r="B1552" s="5">
        <v>131588</v>
      </c>
      <c r="C1552" s="6">
        <v>19</v>
      </c>
      <c r="D1552" s="6">
        <v>2</v>
      </c>
      <c r="E1552" s="6">
        <v>4</v>
      </c>
      <c r="F1552" s="6" t="s">
        <v>9</v>
      </c>
      <c r="G1552" s="6" t="s">
        <v>5</v>
      </c>
      <c r="H1552" s="6">
        <v>0</v>
      </c>
      <c r="I1552" s="6" t="s">
        <v>13</v>
      </c>
      <c r="J1552" s="7">
        <v>1144.362889</v>
      </c>
      <c r="K1552" s="18">
        <v>0.10190746948365315</v>
      </c>
      <c r="L1552">
        <v>1547</v>
      </c>
    </row>
    <row r="1553" spans="2:12" x14ac:dyDescent="0.35">
      <c r="B1553" s="5">
        <v>125497</v>
      </c>
      <c r="C1553" s="6">
        <v>40</v>
      </c>
      <c r="D1553" s="6">
        <v>19</v>
      </c>
      <c r="E1553" s="6">
        <v>3</v>
      </c>
      <c r="F1553" s="6" t="s">
        <v>9</v>
      </c>
      <c r="G1553" s="6" t="s">
        <v>5</v>
      </c>
      <c r="H1553" s="6">
        <v>12</v>
      </c>
      <c r="I1553" s="6" t="s">
        <v>10</v>
      </c>
      <c r="J1553" s="7">
        <v>228.07445860000001</v>
      </c>
      <c r="K1553" s="18">
        <v>0.10192872169865352</v>
      </c>
      <c r="L1553">
        <v>1548</v>
      </c>
    </row>
    <row r="1554" spans="2:12" x14ac:dyDescent="0.35">
      <c r="B1554" s="5">
        <v>104443</v>
      </c>
      <c r="C1554" s="6">
        <v>34</v>
      </c>
      <c r="D1554" s="6">
        <v>17</v>
      </c>
      <c r="E1554" s="6">
        <v>3</v>
      </c>
      <c r="F1554" s="6" t="s">
        <v>11</v>
      </c>
      <c r="G1554" s="6" t="s">
        <v>5</v>
      </c>
      <c r="H1554" s="6">
        <v>12</v>
      </c>
      <c r="I1554" s="6" t="s">
        <v>10</v>
      </c>
      <c r="J1554" s="7">
        <v>288.4836684</v>
      </c>
      <c r="K1554" s="18">
        <v>0.10193399318751539</v>
      </c>
      <c r="L1554">
        <v>1549</v>
      </c>
    </row>
    <row r="1555" spans="2:12" x14ac:dyDescent="0.35">
      <c r="B1555" s="5">
        <v>149545</v>
      </c>
      <c r="C1555" s="6">
        <v>19</v>
      </c>
      <c r="D1555" s="6">
        <v>0</v>
      </c>
      <c r="E1555" s="6">
        <v>2</v>
      </c>
      <c r="F1555" s="6" t="s">
        <v>9</v>
      </c>
      <c r="G1555" s="6" t="s">
        <v>12</v>
      </c>
      <c r="H1555" s="6">
        <v>9</v>
      </c>
      <c r="I1555" s="6" t="s">
        <v>13</v>
      </c>
      <c r="J1555" s="7">
        <v>622.64256479999995</v>
      </c>
      <c r="K1555" s="18">
        <v>0.10195177077782247</v>
      </c>
      <c r="L1555">
        <v>1550</v>
      </c>
    </row>
    <row r="1556" spans="2:12" x14ac:dyDescent="0.35">
      <c r="B1556" s="5">
        <v>139647</v>
      </c>
      <c r="C1556" s="6">
        <v>21</v>
      </c>
      <c r="D1556" s="6">
        <v>3</v>
      </c>
      <c r="E1556" s="6">
        <v>3</v>
      </c>
      <c r="F1556" s="6" t="s">
        <v>9</v>
      </c>
      <c r="G1556" s="6" t="s">
        <v>5</v>
      </c>
      <c r="H1556" s="6">
        <v>13</v>
      </c>
      <c r="I1556" s="6" t="s">
        <v>13</v>
      </c>
      <c r="J1556" s="7">
        <v>508.17530850000003</v>
      </c>
      <c r="K1556" s="18">
        <v>0.10199193619065106</v>
      </c>
      <c r="L1556">
        <v>1551</v>
      </c>
    </row>
    <row r="1557" spans="2:12" x14ac:dyDescent="0.35">
      <c r="B1557" s="5">
        <v>126133</v>
      </c>
      <c r="C1557" s="6">
        <v>22</v>
      </c>
      <c r="D1557" s="6">
        <v>3</v>
      </c>
      <c r="E1557" s="6">
        <v>2</v>
      </c>
      <c r="F1557" s="6" t="s">
        <v>9</v>
      </c>
      <c r="G1557" s="6" t="s">
        <v>12</v>
      </c>
      <c r="H1557" s="6">
        <v>15</v>
      </c>
      <c r="I1557" s="6" t="s">
        <v>13</v>
      </c>
      <c r="J1557" s="7">
        <v>800.43564270000002</v>
      </c>
      <c r="K1557" s="18">
        <v>0.10204702947066124</v>
      </c>
      <c r="L1557">
        <v>1552</v>
      </c>
    </row>
    <row r="1558" spans="2:12" x14ac:dyDescent="0.35">
      <c r="B1558" s="5">
        <v>192971</v>
      </c>
      <c r="C1558" s="6">
        <v>32</v>
      </c>
      <c r="D1558" s="6">
        <v>14</v>
      </c>
      <c r="E1558" s="6">
        <v>2</v>
      </c>
      <c r="F1558" s="6" t="s">
        <v>11</v>
      </c>
      <c r="G1558" s="6" t="s">
        <v>5</v>
      </c>
      <c r="H1558" s="6">
        <v>12</v>
      </c>
      <c r="I1558" s="6" t="s">
        <v>10</v>
      </c>
      <c r="J1558" s="7">
        <v>319.3703577</v>
      </c>
      <c r="K1558" s="18">
        <v>0.10238292614321709</v>
      </c>
      <c r="L1558">
        <v>1553</v>
      </c>
    </row>
    <row r="1559" spans="2:12" x14ac:dyDescent="0.35">
      <c r="B1559" s="5">
        <v>134326</v>
      </c>
      <c r="C1559" s="6">
        <v>69</v>
      </c>
      <c r="D1559" s="6">
        <v>49</v>
      </c>
      <c r="E1559" s="6">
        <v>2</v>
      </c>
      <c r="F1559" s="6" t="s">
        <v>9</v>
      </c>
      <c r="G1559" s="6" t="s">
        <v>12</v>
      </c>
      <c r="H1559" s="6">
        <v>9</v>
      </c>
      <c r="I1559" s="6" t="s">
        <v>10</v>
      </c>
      <c r="J1559" s="7">
        <v>229.15369569999999</v>
      </c>
      <c r="K1559" s="18">
        <v>0.10240746886982721</v>
      </c>
      <c r="L1559">
        <v>1554</v>
      </c>
    </row>
    <row r="1560" spans="2:12" x14ac:dyDescent="0.35">
      <c r="B1560" s="5">
        <v>134796</v>
      </c>
      <c r="C1560" s="6">
        <v>17</v>
      </c>
      <c r="D1560" s="6">
        <v>0</v>
      </c>
      <c r="E1560" s="6">
        <v>2</v>
      </c>
      <c r="F1560" s="6" t="s">
        <v>11</v>
      </c>
      <c r="G1560" s="6" t="s">
        <v>5</v>
      </c>
      <c r="H1560" s="6">
        <v>13</v>
      </c>
      <c r="I1560" s="6" t="s">
        <v>10</v>
      </c>
      <c r="J1560" s="7">
        <v>468.03349400000002</v>
      </c>
      <c r="K1560" s="18">
        <v>0.10241192871125415</v>
      </c>
      <c r="L1560">
        <v>1555</v>
      </c>
    </row>
    <row r="1561" spans="2:12" x14ac:dyDescent="0.35">
      <c r="B1561" s="5">
        <v>156475</v>
      </c>
      <c r="C1561" s="6">
        <v>59</v>
      </c>
      <c r="D1561" s="6">
        <v>42</v>
      </c>
      <c r="E1561" s="6">
        <v>2</v>
      </c>
      <c r="F1561" s="6" t="s">
        <v>9</v>
      </c>
      <c r="G1561" s="6" t="s">
        <v>5</v>
      </c>
      <c r="H1561" s="6">
        <v>7</v>
      </c>
      <c r="I1561" s="6" t="s">
        <v>10</v>
      </c>
      <c r="J1561" s="7">
        <v>319.43587170000001</v>
      </c>
      <c r="K1561" s="18">
        <v>0.10246453217494955</v>
      </c>
      <c r="L1561">
        <v>1556</v>
      </c>
    </row>
    <row r="1562" spans="2:12" x14ac:dyDescent="0.35">
      <c r="B1562" s="5">
        <v>198526</v>
      </c>
      <c r="C1562" s="6">
        <v>36</v>
      </c>
      <c r="D1562" s="6">
        <v>16</v>
      </c>
      <c r="E1562" s="6">
        <v>4</v>
      </c>
      <c r="F1562" s="6" t="s">
        <v>11</v>
      </c>
      <c r="G1562" s="6" t="s">
        <v>5</v>
      </c>
      <c r="H1562" s="6">
        <v>2</v>
      </c>
      <c r="I1562" s="6" t="s">
        <v>13</v>
      </c>
      <c r="J1562" s="7">
        <v>605.70836759999997</v>
      </c>
      <c r="K1562" s="18">
        <v>0.10249896949317516</v>
      </c>
      <c r="L1562">
        <v>1557</v>
      </c>
    </row>
    <row r="1563" spans="2:12" x14ac:dyDescent="0.35">
      <c r="B1563" s="5">
        <v>160863</v>
      </c>
      <c r="C1563" s="6">
        <v>4</v>
      </c>
      <c r="D1563" s="6">
        <v>8</v>
      </c>
      <c r="E1563" s="6">
        <v>3</v>
      </c>
      <c r="F1563" s="6" t="s">
        <v>11</v>
      </c>
      <c r="G1563" s="6" t="s">
        <v>5</v>
      </c>
      <c r="H1563" s="6">
        <v>15</v>
      </c>
      <c r="I1563" s="6" t="s">
        <v>10</v>
      </c>
      <c r="J1563" s="7">
        <v>295.50711849999999</v>
      </c>
      <c r="K1563" s="18">
        <v>0.10250097163371774</v>
      </c>
      <c r="L1563">
        <v>1558</v>
      </c>
    </row>
    <row r="1564" spans="2:12" x14ac:dyDescent="0.35">
      <c r="B1564" s="5">
        <v>102638</v>
      </c>
      <c r="C1564" s="6">
        <v>68</v>
      </c>
      <c r="D1564" s="6">
        <v>47</v>
      </c>
      <c r="E1564" s="6">
        <v>3</v>
      </c>
      <c r="F1564" s="6" t="s">
        <v>11</v>
      </c>
      <c r="G1564" s="6" t="s">
        <v>5</v>
      </c>
      <c r="H1564" s="6">
        <v>5</v>
      </c>
      <c r="I1564" s="6" t="s">
        <v>10</v>
      </c>
      <c r="J1564" s="7">
        <v>33.290765499999999</v>
      </c>
      <c r="K1564" s="18">
        <v>0.10258043955173801</v>
      </c>
      <c r="L1564">
        <v>1559</v>
      </c>
    </row>
    <row r="1565" spans="2:12" x14ac:dyDescent="0.35">
      <c r="B1565" s="5">
        <v>184159</v>
      </c>
      <c r="C1565" s="6">
        <v>64</v>
      </c>
      <c r="D1565" s="6">
        <v>45</v>
      </c>
      <c r="E1565" s="6">
        <v>3</v>
      </c>
      <c r="F1565" s="6" t="s">
        <v>9</v>
      </c>
      <c r="G1565" s="6" t="s">
        <v>5</v>
      </c>
      <c r="H1565" s="6">
        <v>1</v>
      </c>
      <c r="I1565" s="6" t="s">
        <v>10</v>
      </c>
      <c r="J1565" s="7">
        <v>277.5412207</v>
      </c>
      <c r="K1565" s="18">
        <v>0.10276837143741269</v>
      </c>
      <c r="L1565">
        <v>1560</v>
      </c>
    </row>
    <row r="1566" spans="2:12" x14ac:dyDescent="0.35">
      <c r="B1566" s="5">
        <v>137599</v>
      </c>
      <c r="C1566" s="6">
        <v>32</v>
      </c>
      <c r="D1566" s="6" t="s">
        <v>14</v>
      </c>
      <c r="E1566" s="6">
        <v>1</v>
      </c>
      <c r="F1566" s="6" t="s">
        <v>9</v>
      </c>
      <c r="G1566" s="6" t="s">
        <v>12</v>
      </c>
      <c r="H1566" s="6">
        <v>0</v>
      </c>
      <c r="I1566" s="6" t="s">
        <v>13</v>
      </c>
      <c r="J1566" s="7">
        <v>511.46598890000001</v>
      </c>
      <c r="K1566" s="18">
        <v>0.10278213570827921</v>
      </c>
      <c r="L1566">
        <v>1561</v>
      </c>
    </row>
    <row r="1567" spans="2:12" x14ac:dyDescent="0.35">
      <c r="B1567" s="5">
        <v>158084</v>
      </c>
      <c r="C1567" s="6">
        <v>42</v>
      </c>
      <c r="D1567" s="6">
        <v>24</v>
      </c>
      <c r="E1567" s="6">
        <v>4</v>
      </c>
      <c r="F1567" s="6" t="s">
        <v>9</v>
      </c>
      <c r="G1567" s="6" t="s">
        <v>12</v>
      </c>
      <c r="H1567" s="6">
        <v>14</v>
      </c>
      <c r="I1567" s="6" t="s">
        <v>10</v>
      </c>
      <c r="J1567" s="7">
        <v>263.48344059999999</v>
      </c>
      <c r="K1567" s="18">
        <v>0.10279651345069518</v>
      </c>
      <c r="L1567">
        <v>1562</v>
      </c>
    </row>
    <row r="1568" spans="2:12" x14ac:dyDescent="0.35">
      <c r="B1568" s="5">
        <v>118256</v>
      </c>
      <c r="C1568" s="6">
        <v>22</v>
      </c>
      <c r="D1568" s="6">
        <v>3</v>
      </c>
      <c r="E1568" s="6">
        <v>3</v>
      </c>
      <c r="F1568" s="6" t="s">
        <v>11</v>
      </c>
      <c r="G1568" s="6" t="s">
        <v>12</v>
      </c>
      <c r="H1568" s="6">
        <v>12</v>
      </c>
      <c r="I1568" s="6" t="s">
        <v>10</v>
      </c>
      <c r="J1568" s="7">
        <v>299.41292659999999</v>
      </c>
      <c r="K1568" s="18">
        <v>0.10283616190702272</v>
      </c>
      <c r="L1568">
        <v>1563</v>
      </c>
    </row>
    <row r="1569" spans="2:12" x14ac:dyDescent="0.35">
      <c r="B1569" s="5">
        <v>118686</v>
      </c>
      <c r="C1569" s="6">
        <v>54</v>
      </c>
      <c r="D1569" s="6">
        <v>33</v>
      </c>
      <c r="E1569" s="6">
        <v>3</v>
      </c>
      <c r="F1569" s="6" t="s">
        <v>9</v>
      </c>
      <c r="G1569" s="6" t="s">
        <v>12</v>
      </c>
      <c r="H1569" s="6">
        <v>14</v>
      </c>
      <c r="I1569" s="6" t="s">
        <v>10</v>
      </c>
      <c r="J1569" s="7">
        <v>173.5506182</v>
      </c>
      <c r="K1569" s="18">
        <v>0.10287494454781376</v>
      </c>
      <c r="L1569">
        <v>1564</v>
      </c>
    </row>
    <row r="1570" spans="2:12" x14ac:dyDescent="0.35">
      <c r="B1570" s="5">
        <v>170144</v>
      </c>
      <c r="C1570" s="6">
        <v>46</v>
      </c>
      <c r="D1570" s="6">
        <v>25</v>
      </c>
      <c r="E1570" s="6">
        <v>1</v>
      </c>
      <c r="F1570" s="6" t="s">
        <v>9</v>
      </c>
      <c r="G1570" s="6" t="s">
        <v>12</v>
      </c>
      <c r="H1570" s="6">
        <v>15</v>
      </c>
      <c r="I1570" s="6" t="s">
        <v>10</v>
      </c>
      <c r="J1570" s="7">
        <v>274.88574019999999</v>
      </c>
      <c r="K1570" s="18">
        <v>0.10290789947051804</v>
      </c>
      <c r="L1570">
        <v>1565</v>
      </c>
    </row>
    <row r="1571" spans="2:12" x14ac:dyDescent="0.35">
      <c r="B1571" s="5">
        <v>189263</v>
      </c>
      <c r="C1571" s="6">
        <v>19</v>
      </c>
      <c r="D1571" s="6" t="s">
        <v>14</v>
      </c>
      <c r="E1571" s="6">
        <v>3</v>
      </c>
      <c r="F1571" s="6" t="s">
        <v>9</v>
      </c>
      <c r="G1571" s="6" t="s">
        <v>5</v>
      </c>
      <c r="H1571" s="6">
        <v>7</v>
      </c>
      <c r="I1571" s="6" t="s">
        <v>13</v>
      </c>
      <c r="J1571" s="7">
        <v>618.36883179999995</v>
      </c>
      <c r="K1571" s="18">
        <v>0.10303927261056167</v>
      </c>
      <c r="L1571">
        <v>1566</v>
      </c>
    </row>
    <row r="1572" spans="2:12" x14ac:dyDescent="0.35">
      <c r="B1572" s="5">
        <v>144054</v>
      </c>
      <c r="C1572" s="6">
        <v>121</v>
      </c>
      <c r="D1572" s="6">
        <v>4</v>
      </c>
      <c r="E1572" s="6">
        <v>1</v>
      </c>
      <c r="F1572" s="6" t="s">
        <v>11</v>
      </c>
      <c r="G1572" s="6" t="s">
        <v>5</v>
      </c>
      <c r="H1572" s="6">
        <v>12</v>
      </c>
      <c r="I1572" s="6" t="s">
        <v>10</v>
      </c>
      <c r="J1572" s="7">
        <v>190.6377645</v>
      </c>
      <c r="K1572" s="18">
        <v>0.10304171130792916</v>
      </c>
      <c r="L1572">
        <v>1567</v>
      </c>
    </row>
    <row r="1573" spans="2:12" x14ac:dyDescent="0.35">
      <c r="B1573" s="5">
        <v>111740</v>
      </c>
      <c r="C1573" s="6">
        <v>63</v>
      </c>
      <c r="D1573" s="6">
        <v>42</v>
      </c>
      <c r="E1573" s="6">
        <v>1</v>
      </c>
      <c r="F1573" s="6" t="s">
        <v>9</v>
      </c>
      <c r="G1573" s="6" t="s">
        <v>12</v>
      </c>
      <c r="H1573" s="6">
        <v>7</v>
      </c>
      <c r="I1573" s="6" t="s">
        <v>10</v>
      </c>
      <c r="J1573" s="7">
        <v>296.01282099999997</v>
      </c>
      <c r="K1573" s="18">
        <v>0.1030975585734496</v>
      </c>
      <c r="L1573">
        <v>1568</v>
      </c>
    </row>
    <row r="1574" spans="2:12" x14ac:dyDescent="0.35">
      <c r="B1574" s="5">
        <v>150975</v>
      </c>
      <c r="C1574" s="6">
        <v>35</v>
      </c>
      <c r="D1574" s="6">
        <v>17</v>
      </c>
      <c r="E1574" s="6">
        <v>1</v>
      </c>
      <c r="F1574" s="6" t="s">
        <v>9</v>
      </c>
      <c r="G1574" s="6" t="s">
        <v>12</v>
      </c>
      <c r="H1574" s="6">
        <v>10</v>
      </c>
      <c r="I1574" s="6" t="s">
        <v>10</v>
      </c>
      <c r="J1574" s="7">
        <v>402.91379360000002</v>
      </c>
      <c r="K1574" s="18">
        <v>0.10317657909694689</v>
      </c>
      <c r="L1574">
        <v>1569</v>
      </c>
    </row>
    <row r="1575" spans="2:12" x14ac:dyDescent="0.35">
      <c r="B1575" s="5">
        <v>183420</v>
      </c>
      <c r="C1575" s="6">
        <v>68</v>
      </c>
      <c r="D1575" s="6">
        <v>51</v>
      </c>
      <c r="E1575" s="6">
        <v>2</v>
      </c>
      <c r="F1575" s="6" t="s">
        <v>9</v>
      </c>
      <c r="G1575" s="6" t="s">
        <v>12</v>
      </c>
      <c r="H1575" s="6">
        <v>0</v>
      </c>
      <c r="I1575" s="6" t="s">
        <v>10</v>
      </c>
      <c r="J1575" s="7">
        <v>246.77273650000001</v>
      </c>
      <c r="K1575" s="18">
        <v>0.1031960664211532</v>
      </c>
      <c r="L1575">
        <v>1570</v>
      </c>
    </row>
    <row r="1576" spans="2:12" x14ac:dyDescent="0.35">
      <c r="B1576" s="5">
        <v>122581</v>
      </c>
      <c r="C1576" s="6">
        <v>68</v>
      </c>
      <c r="D1576" s="6">
        <v>47</v>
      </c>
      <c r="E1576" s="6">
        <v>3</v>
      </c>
      <c r="F1576" s="6" t="s">
        <v>11</v>
      </c>
      <c r="G1576" s="6" t="s">
        <v>5</v>
      </c>
      <c r="H1576" s="6">
        <v>4</v>
      </c>
      <c r="I1576" s="6" t="s">
        <v>10</v>
      </c>
      <c r="J1576" s="7">
        <v>45.259690300000003</v>
      </c>
      <c r="K1576" s="18">
        <v>0.10322785033710968</v>
      </c>
      <c r="L1576">
        <v>1571</v>
      </c>
    </row>
    <row r="1577" spans="2:12" x14ac:dyDescent="0.35">
      <c r="B1577" s="5">
        <v>198396</v>
      </c>
      <c r="C1577" s="6">
        <v>41</v>
      </c>
      <c r="D1577" s="6">
        <v>22</v>
      </c>
      <c r="E1577" s="6">
        <v>4</v>
      </c>
      <c r="F1577" s="6" t="s">
        <v>9</v>
      </c>
      <c r="G1577" s="6" t="s">
        <v>5</v>
      </c>
      <c r="H1577" s="6">
        <v>5</v>
      </c>
      <c r="I1577" s="6" t="s">
        <v>13</v>
      </c>
      <c r="J1577" s="7">
        <v>546.67721849999998</v>
      </c>
      <c r="K1577" s="18">
        <v>0.10324611568714481</v>
      </c>
      <c r="L1577">
        <v>1572</v>
      </c>
    </row>
    <row r="1578" spans="2:12" x14ac:dyDescent="0.35">
      <c r="B1578" s="5">
        <v>154566</v>
      </c>
      <c r="C1578" s="6">
        <v>23</v>
      </c>
      <c r="D1578" s="6" t="s">
        <v>14</v>
      </c>
      <c r="E1578" s="6">
        <v>3</v>
      </c>
      <c r="F1578" s="6" t="s">
        <v>11</v>
      </c>
      <c r="G1578" s="6" t="s">
        <v>5</v>
      </c>
      <c r="H1578" s="6">
        <v>10</v>
      </c>
      <c r="I1578" s="6" t="s">
        <v>10</v>
      </c>
      <c r="J1578" s="7">
        <v>320.22359349999999</v>
      </c>
      <c r="K1578" s="18">
        <v>0.10325005476896632</v>
      </c>
      <c r="L1578">
        <v>1573</v>
      </c>
    </row>
    <row r="1579" spans="2:12" x14ac:dyDescent="0.35">
      <c r="B1579" s="5">
        <v>156249</v>
      </c>
      <c r="C1579" s="6">
        <v>65</v>
      </c>
      <c r="D1579" s="6">
        <v>46</v>
      </c>
      <c r="E1579" s="6">
        <v>3</v>
      </c>
      <c r="F1579" s="6" t="s">
        <v>11</v>
      </c>
      <c r="G1579" s="6" t="s">
        <v>12</v>
      </c>
      <c r="H1579" s="6">
        <v>14</v>
      </c>
      <c r="I1579" s="6" t="s">
        <v>10</v>
      </c>
      <c r="J1579" s="7">
        <v>131.54171550000001</v>
      </c>
      <c r="K1579" s="18">
        <v>0.10326600801513519</v>
      </c>
      <c r="L1579">
        <v>1574</v>
      </c>
    </row>
    <row r="1580" spans="2:12" x14ac:dyDescent="0.35">
      <c r="B1580" s="5">
        <v>171291</v>
      </c>
      <c r="C1580" s="6">
        <v>91</v>
      </c>
      <c r="D1580" s="6" t="s">
        <v>14</v>
      </c>
      <c r="E1580" s="6">
        <v>3</v>
      </c>
      <c r="F1580" s="6" t="s">
        <v>9</v>
      </c>
      <c r="G1580" s="6" t="s">
        <v>5</v>
      </c>
      <c r="H1580" s="6">
        <v>12</v>
      </c>
      <c r="I1580" s="6" t="s">
        <v>10</v>
      </c>
      <c r="J1580" s="7">
        <v>338.86924429999999</v>
      </c>
      <c r="K1580" s="18">
        <v>0.10347451542463093</v>
      </c>
      <c r="L1580">
        <v>1575</v>
      </c>
    </row>
    <row r="1581" spans="2:12" x14ac:dyDescent="0.35">
      <c r="B1581" s="5">
        <v>150203</v>
      </c>
      <c r="C1581" s="6">
        <v>54</v>
      </c>
      <c r="D1581" s="6">
        <v>34</v>
      </c>
      <c r="E1581" s="6">
        <v>2</v>
      </c>
      <c r="F1581" s="6" t="s">
        <v>11</v>
      </c>
      <c r="G1581" s="6" t="s">
        <v>5</v>
      </c>
      <c r="H1581" s="6">
        <v>11</v>
      </c>
      <c r="I1581" s="6" t="s">
        <v>10</v>
      </c>
      <c r="J1581" s="7">
        <v>351.67772480000002</v>
      </c>
      <c r="K1581" s="18">
        <v>0.10347959052895594</v>
      </c>
      <c r="L1581">
        <v>1576</v>
      </c>
    </row>
    <row r="1582" spans="2:12" x14ac:dyDescent="0.35">
      <c r="B1582" s="5">
        <v>178457</v>
      </c>
      <c r="C1582" s="6">
        <v>64</v>
      </c>
      <c r="D1582" s="6">
        <v>46</v>
      </c>
      <c r="E1582" s="6">
        <v>1</v>
      </c>
      <c r="F1582" s="6" t="s">
        <v>11</v>
      </c>
      <c r="G1582" s="6" t="s">
        <v>5</v>
      </c>
      <c r="H1582" s="6">
        <v>8</v>
      </c>
      <c r="I1582" s="6" t="s">
        <v>10</v>
      </c>
      <c r="J1582" s="7">
        <v>228.1717927</v>
      </c>
      <c r="K1582" s="18">
        <v>0.10353748489780257</v>
      </c>
      <c r="L1582">
        <v>1577</v>
      </c>
    </row>
    <row r="1583" spans="2:12" x14ac:dyDescent="0.35">
      <c r="B1583" s="5">
        <v>196300</v>
      </c>
      <c r="C1583" s="6">
        <v>47</v>
      </c>
      <c r="D1583" s="6">
        <v>26</v>
      </c>
      <c r="E1583" s="6">
        <v>2</v>
      </c>
      <c r="F1583" s="6" t="s">
        <v>11</v>
      </c>
      <c r="G1583" s="6" t="s">
        <v>5</v>
      </c>
      <c r="H1583" s="6">
        <v>9</v>
      </c>
      <c r="I1583" s="6" t="s">
        <v>10</v>
      </c>
      <c r="J1583" s="7">
        <v>331.03131760000002</v>
      </c>
      <c r="K1583" s="18">
        <v>0.10358829843432216</v>
      </c>
      <c r="L1583">
        <v>1578</v>
      </c>
    </row>
    <row r="1584" spans="2:12" x14ac:dyDescent="0.35">
      <c r="B1584" s="5">
        <v>151532</v>
      </c>
      <c r="C1584" s="6">
        <v>65</v>
      </c>
      <c r="D1584" s="6">
        <v>48</v>
      </c>
      <c r="E1584" s="6">
        <v>2</v>
      </c>
      <c r="F1584" s="6" t="s">
        <v>11</v>
      </c>
      <c r="G1584" s="6" t="s">
        <v>5</v>
      </c>
      <c r="H1584" s="6">
        <v>3</v>
      </c>
      <c r="I1584" s="6" t="s">
        <v>10</v>
      </c>
      <c r="J1584" s="7">
        <v>280.55777160000002</v>
      </c>
      <c r="K1584" s="18">
        <v>0.10362955992787792</v>
      </c>
      <c r="L1584">
        <v>1579</v>
      </c>
    </row>
    <row r="1585" spans="2:12" x14ac:dyDescent="0.35">
      <c r="B1585" s="5">
        <v>156787</v>
      </c>
      <c r="C1585" s="6">
        <v>62</v>
      </c>
      <c r="D1585" s="6">
        <v>44</v>
      </c>
      <c r="E1585" s="6">
        <v>4</v>
      </c>
      <c r="F1585" s="6" t="s">
        <v>11</v>
      </c>
      <c r="G1585" s="6" t="s">
        <v>12</v>
      </c>
      <c r="H1585" s="6">
        <v>14</v>
      </c>
      <c r="I1585" s="6" t="s">
        <v>10</v>
      </c>
      <c r="J1585" s="7">
        <v>46.580645160000003</v>
      </c>
      <c r="K1585" s="18">
        <v>0.10365481767755003</v>
      </c>
      <c r="L1585">
        <v>1580</v>
      </c>
    </row>
    <row r="1586" spans="2:12" x14ac:dyDescent="0.35">
      <c r="B1586" s="5">
        <v>100934</v>
      </c>
      <c r="C1586" s="6">
        <v>68</v>
      </c>
      <c r="D1586" s="6" t="s">
        <v>14</v>
      </c>
      <c r="E1586" s="6">
        <v>3</v>
      </c>
      <c r="F1586" s="6" t="s">
        <v>11</v>
      </c>
      <c r="G1586" s="6" t="s">
        <v>5</v>
      </c>
      <c r="H1586" s="6">
        <v>9</v>
      </c>
      <c r="I1586" s="6" t="s">
        <v>10</v>
      </c>
      <c r="J1586" s="7">
        <v>163.97985180000001</v>
      </c>
      <c r="K1586" s="18">
        <v>0.1036644102337082</v>
      </c>
      <c r="L1586">
        <v>1581</v>
      </c>
    </row>
    <row r="1587" spans="2:12" x14ac:dyDescent="0.35">
      <c r="B1587" s="5">
        <v>146438</v>
      </c>
      <c r="C1587" s="6">
        <v>65</v>
      </c>
      <c r="D1587" s="6">
        <v>48</v>
      </c>
      <c r="E1587" s="6">
        <v>1</v>
      </c>
      <c r="F1587" s="6" t="s">
        <v>9</v>
      </c>
      <c r="G1587" s="6" t="s">
        <v>12</v>
      </c>
      <c r="H1587" s="6">
        <v>6</v>
      </c>
      <c r="I1587" s="6" t="s">
        <v>10</v>
      </c>
      <c r="J1587" s="7">
        <v>234.22275579999999</v>
      </c>
      <c r="K1587" s="18">
        <v>0.10367842318507836</v>
      </c>
      <c r="L1587">
        <v>1582</v>
      </c>
    </row>
    <row r="1588" spans="2:12" x14ac:dyDescent="0.35">
      <c r="B1588" s="5">
        <v>125268</v>
      </c>
      <c r="C1588" s="6">
        <v>54</v>
      </c>
      <c r="D1588" s="6">
        <v>35</v>
      </c>
      <c r="E1588" s="6">
        <v>2</v>
      </c>
      <c r="F1588" s="6" t="s">
        <v>9</v>
      </c>
      <c r="G1588" s="6" t="s">
        <v>5</v>
      </c>
      <c r="H1588" s="6">
        <v>8</v>
      </c>
      <c r="I1588" s="6" t="s">
        <v>10</v>
      </c>
      <c r="J1588" s="7">
        <v>387.75837009999998</v>
      </c>
      <c r="K1588" s="18">
        <v>0.10369555931740182</v>
      </c>
      <c r="L1588">
        <v>1583</v>
      </c>
    </row>
    <row r="1589" spans="2:12" x14ac:dyDescent="0.35">
      <c r="B1589" s="5">
        <v>152967</v>
      </c>
      <c r="C1589" s="6">
        <v>62</v>
      </c>
      <c r="D1589" s="6">
        <v>42</v>
      </c>
      <c r="E1589" s="6">
        <v>2</v>
      </c>
      <c r="F1589" s="6" t="s">
        <v>11</v>
      </c>
      <c r="G1589" s="6" t="s">
        <v>5</v>
      </c>
      <c r="H1589" s="6">
        <v>1</v>
      </c>
      <c r="I1589" s="6" t="s">
        <v>10</v>
      </c>
      <c r="J1589" s="7">
        <v>52.643473659999998</v>
      </c>
      <c r="K1589" s="18">
        <v>0.10376307030239373</v>
      </c>
      <c r="L1589">
        <v>1584</v>
      </c>
    </row>
    <row r="1590" spans="2:12" x14ac:dyDescent="0.35">
      <c r="B1590" s="5">
        <v>198521</v>
      </c>
      <c r="C1590" s="6">
        <v>66</v>
      </c>
      <c r="D1590" s="6">
        <v>46</v>
      </c>
      <c r="E1590" s="6">
        <v>3</v>
      </c>
      <c r="F1590" s="6" t="s">
        <v>11</v>
      </c>
      <c r="G1590" s="6" t="s">
        <v>5</v>
      </c>
      <c r="H1590" s="6">
        <v>12</v>
      </c>
      <c r="I1590" s="6" t="s">
        <v>10</v>
      </c>
      <c r="J1590" s="7">
        <v>84.048009030000003</v>
      </c>
      <c r="K1590" s="18">
        <v>0.10380420476874497</v>
      </c>
      <c r="L1590">
        <v>1585</v>
      </c>
    </row>
    <row r="1591" spans="2:12" x14ac:dyDescent="0.35">
      <c r="B1591" s="5">
        <v>114559</v>
      </c>
      <c r="C1591" s="6">
        <v>48</v>
      </c>
      <c r="D1591" s="6">
        <v>29</v>
      </c>
      <c r="E1591" s="6">
        <v>3</v>
      </c>
      <c r="F1591" s="6" t="s">
        <v>9</v>
      </c>
      <c r="G1591" s="6" t="s">
        <v>5</v>
      </c>
      <c r="H1591" s="6">
        <v>8</v>
      </c>
      <c r="I1591" s="6" t="s">
        <v>10</v>
      </c>
      <c r="J1591" s="7">
        <v>376.88213430000002</v>
      </c>
      <c r="K1591" s="18">
        <v>0.10391575069207848</v>
      </c>
      <c r="L1591">
        <v>1586</v>
      </c>
    </row>
    <row r="1592" spans="2:12" x14ac:dyDescent="0.35">
      <c r="B1592" s="5">
        <v>153589</v>
      </c>
      <c r="C1592" s="6">
        <v>64</v>
      </c>
      <c r="D1592" s="6">
        <v>46</v>
      </c>
      <c r="E1592" s="6">
        <v>1</v>
      </c>
      <c r="F1592" s="6" t="s">
        <v>11</v>
      </c>
      <c r="G1592" s="6" t="s">
        <v>5</v>
      </c>
      <c r="H1592" s="6">
        <v>2</v>
      </c>
      <c r="I1592" s="6" t="s">
        <v>10</v>
      </c>
      <c r="J1592" s="7">
        <v>335.38799549999999</v>
      </c>
      <c r="K1592" s="18">
        <v>0.10402834973033637</v>
      </c>
      <c r="L1592">
        <v>1587</v>
      </c>
    </row>
    <row r="1593" spans="2:12" x14ac:dyDescent="0.35">
      <c r="B1593" s="5">
        <v>103807</v>
      </c>
      <c r="C1593" s="6">
        <v>19</v>
      </c>
      <c r="D1593" s="6">
        <v>2</v>
      </c>
      <c r="E1593" s="6">
        <v>2</v>
      </c>
      <c r="F1593" s="6" t="s">
        <v>9</v>
      </c>
      <c r="G1593" s="6" t="s">
        <v>12</v>
      </c>
      <c r="H1593" s="6">
        <v>11</v>
      </c>
      <c r="I1593" s="6" t="s">
        <v>10</v>
      </c>
      <c r="J1593" s="7">
        <v>421.80940809999998</v>
      </c>
      <c r="K1593" s="18">
        <v>0.10412981318945824</v>
      </c>
      <c r="L1593">
        <v>1588</v>
      </c>
    </row>
    <row r="1594" spans="2:12" x14ac:dyDescent="0.35">
      <c r="B1594" s="5">
        <v>116914</v>
      </c>
      <c r="C1594" s="6">
        <v>69</v>
      </c>
      <c r="D1594" s="6">
        <v>48</v>
      </c>
      <c r="E1594" s="6">
        <v>4</v>
      </c>
      <c r="F1594" s="6" t="s">
        <v>11</v>
      </c>
      <c r="G1594" s="6" t="s">
        <v>12</v>
      </c>
      <c r="H1594" s="6">
        <v>14</v>
      </c>
      <c r="I1594" s="6" t="s">
        <v>10</v>
      </c>
      <c r="J1594" s="7">
        <v>32.460815750000002</v>
      </c>
      <c r="K1594" s="18">
        <v>0.10414624577867271</v>
      </c>
      <c r="L1594">
        <v>1589</v>
      </c>
    </row>
    <row r="1595" spans="2:12" x14ac:dyDescent="0.35">
      <c r="B1595" s="5">
        <v>170071</v>
      </c>
      <c r="C1595" s="6">
        <v>63</v>
      </c>
      <c r="D1595" s="6">
        <v>42</v>
      </c>
      <c r="E1595" s="6">
        <v>2</v>
      </c>
      <c r="F1595" s="6" t="s">
        <v>11</v>
      </c>
      <c r="G1595" s="6" t="s">
        <v>12</v>
      </c>
      <c r="H1595" s="6">
        <v>11</v>
      </c>
      <c r="I1595" s="6" t="s">
        <v>10</v>
      </c>
      <c r="J1595" s="7">
        <v>184.9471341</v>
      </c>
      <c r="K1595" s="18">
        <v>0.10420021836348625</v>
      </c>
      <c r="L1595">
        <v>1590</v>
      </c>
    </row>
    <row r="1596" spans="2:12" x14ac:dyDescent="0.35">
      <c r="B1596" s="5">
        <v>121288</v>
      </c>
      <c r="C1596" s="6">
        <v>21</v>
      </c>
      <c r="D1596" s="6" t="s">
        <v>14</v>
      </c>
      <c r="E1596" s="6">
        <v>3</v>
      </c>
      <c r="F1596" s="6" t="s">
        <v>11</v>
      </c>
      <c r="G1596" s="6" t="s">
        <v>5</v>
      </c>
      <c r="H1596" s="6">
        <v>7</v>
      </c>
      <c r="I1596" s="6" t="s">
        <v>10</v>
      </c>
      <c r="J1596" s="7">
        <v>488.76213360000003</v>
      </c>
      <c r="K1596" s="18">
        <v>0.10433227985015925</v>
      </c>
      <c r="L1596">
        <v>1591</v>
      </c>
    </row>
    <row r="1597" spans="2:12" x14ac:dyDescent="0.35">
      <c r="B1597" s="5">
        <v>125217</v>
      </c>
      <c r="C1597" s="6">
        <v>25</v>
      </c>
      <c r="D1597" s="6">
        <v>8</v>
      </c>
      <c r="E1597" s="6">
        <v>3</v>
      </c>
      <c r="F1597" s="6" t="s">
        <v>9</v>
      </c>
      <c r="G1597" s="6" t="s">
        <v>12</v>
      </c>
      <c r="H1597" s="6">
        <v>10</v>
      </c>
      <c r="I1597" s="6" t="s">
        <v>13</v>
      </c>
      <c r="J1597" s="7">
        <v>931.72689630000002</v>
      </c>
      <c r="K1597" s="18">
        <v>0.10461729981262224</v>
      </c>
      <c r="L1597">
        <v>1592</v>
      </c>
    </row>
    <row r="1598" spans="2:12" x14ac:dyDescent="0.35">
      <c r="B1598" s="5">
        <v>192432</v>
      </c>
      <c r="C1598" s="6">
        <v>47</v>
      </c>
      <c r="D1598" s="6">
        <v>26</v>
      </c>
      <c r="E1598" s="6">
        <v>3</v>
      </c>
      <c r="F1598" s="6" t="s">
        <v>9</v>
      </c>
      <c r="G1598" s="6" t="s">
        <v>12</v>
      </c>
      <c r="H1598" s="6">
        <v>7</v>
      </c>
      <c r="I1598" s="6" t="s">
        <v>10</v>
      </c>
      <c r="J1598" s="7">
        <v>386.24209029999997</v>
      </c>
      <c r="K1598" s="18">
        <v>0.10465474445513923</v>
      </c>
      <c r="L1598">
        <v>1593</v>
      </c>
    </row>
    <row r="1599" spans="2:12" x14ac:dyDescent="0.35">
      <c r="B1599" s="5">
        <v>110758</v>
      </c>
      <c r="C1599" s="6">
        <v>52</v>
      </c>
      <c r="D1599" s="6" t="s">
        <v>14</v>
      </c>
      <c r="E1599" s="6">
        <v>1</v>
      </c>
      <c r="F1599" s="6" t="s">
        <v>11</v>
      </c>
      <c r="G1599" s="6" t="s">
        <v>12</v>
      </c>
      <c r="H1599" s="6">
        <v>6</v>
      </c>
      <c r="I1599" s="6" t="s">
        <v>13</v>
      </c>
      <c r="J1599" s="7">
        <v>513.71148189999997</v>
      </c>
      <c r="K1599" s="18">
        <v>0.10469532102430545</v>
      </c>
      <c r="L1599">
        <v>1594</v>
      </c>
    </row>
    <row r="1600" spans="2:12" x14ac:dyDescent="0.35">
      <c r="B1600" s="5">
        <v>108569</v>
      </c>
      <c r="C1600" s="6">
        <v>20</v>
      </c>
      <c r="D1600" s="6">
        <v>3</v>
      </c>
      <c r="E1600" s="6">
        <v>2</v>
      </c>
      <c r="F1600" s="6" t="s">
        <v>9</v>
      </c>
      <c r="G1600" s="6" t="s">
        <v>12</v>
      </c>
      <c r="H1600" s="6">
        <v>11</v>
      </c>
      <c r="I1600" s="6" t="s">
        <v>13</v>
      </c>
      <c r="J1600" s="7">
        <v>661.11842160000003</v>
      </c>
      <c r="K1600" s="18">
        <v>0.10482000209993181</v>
      </c>
      <c r="L1600">
        <v>1595</v>
      </c>
    </row>
    <row r="1601" spans="2:12" x14ac:dyDescent="0.35">
      <c r="B1601" s="5">
        <v>176960</v>
      </c>
      <c r="C1601" s="6">
        <v>65</v>
      </c>
      <c r="D1601" s="6">
        <v>47</v>
      </c>
      <c r="E1601" s="6">
        <v>1</v>
      </c>
      <c r="F1601" s="6" t="s">
        <v>9</v>
      </c>
      <c r="G1601" s="6" t="s">
        <v>12</v>
      </c>
      <c r="H1601" s="6">
        <v>1</v>
      </c>
      <c r="I1601" s="6" t="s">
        <v>10</v>
      </c>
      <c r="J1601" s="7">
        <v>437.17754259999998</v>
      </c>
      <c r="K1601" s="18">
        <v>0.10483512210111401</v>
      </c>
      <c r="L1601">
        <v>1596</v>
      </c>
    </row>
    <row r="1602" spans="2:12" x14ac:dyDescent="0.35">
      <c r="B1602" s="5">
        <v>124229</v>
      </c>
      <c r="C1602" s="6">
        <v>65</v>
      </c>
      <c r="D1602" s="6">
        <v>47</v>
      </c>
      <c r="E1602" s="6">
        <v>3</v>
      </c>
      <c r="F1602" s="6" t="s">
        <v>9</v>
      </c>
      <c r="G1602" s="6" t="s">
        <v>12</v>
      </c>
      <c r="H1602" s="6">
        <v>7</v>
      </c>
      <c r="I1602" s="6" t="s">
        <v>10</v>
      </c>
      <c r="J1602" s="7">
        <v>431.86370090000003</v>
      </c>
      <c r="K1602" s="18">
        <v>0.10492501324754755</v>
      </c>
      <c r="L1602">
        <v>1597</v>
      </c>
    </row>
    <row r="1603" spans="2:12" x14ac:dyDescent="0.35">
      <c r="B1603" s="5">
        <v>135957</v>
      </c>
      <c r="C1603" s="6">
        <v>67</v>
      </c>
      <c r="D1603" s="6">
        <v>47</v>
      </c>
      <c r="E1603" s="6">
        <v>3</v>
      </c>
      <c r="F1603" s="6" t="s">
        <v>11</v>
      </c>
      <c r="G1603" s="6" t="s">
        <v>5</v>
      </c>
      <c r="H1603" s="6">
        <v>8</v>
      </c>
      <c r="I1603" s="6" t="s">
        <v>10</v>
      </c>
      <c r="J1603" s="7">
        <v>199.20065769999999</v>
      </c>
      <c r="K1603" s="18">
        <v>0.104970490961108</v>
      </c>
      <c r="L1603">
        <v>1598</v>
      </c>
    </row>
    <row r="1604" spans="2:12" x14ac:dyDescent="0.35">
      <c r="B1604" s="5">
        <v>159005</v>
      </c>
      <c r="C1604" s="6">
        <v>68</v>
      </c>
      <c r="D1604" s="6" t="s">
        <v>14</v>
      </c>
      <c r="E1604" s="6">
        <v>3</v>
      </c>
      <c r="F1604" s="6" t="s">
        <v>9</v>
      </c>
      <c r="G1604" s="6" t="s">
        <v>12</v>
      </c>
      <c r="H1604" s="6">
        <v>9</v>
      </c>
      <c r="I1604" s="6" t="s">
        <v>10</v>
      </c>
      <c r="J1604" s="7">
        <v>221.49225910000001</v>
      </c>
      <c r="K1604" s="18">
        <v>0.10497641504319755</v>
      </c>
      <c r="L1604">
        <v>1599</v>
      </c>
    </row>
    <row r="1605" spans="2:12" x14ac:dyDescent="0.35">
      <c r="B1605" s="5">
        <v>198620</v>
      </c>
      <c r="C1605" s="6">
        <v>21</v>
      </c>
      <c r="D1605" s="6">
        <v>4</v>
      </c>
      <c r="E1605" s="6">
        <v>3</v>
      </c>
      <c r="F1605" s="6" t="s">
        <v>9</v>
      </c>
      <c r="G1605" s="6" t="s">
        <v>12</v>
      </c>
      <c r="H1605" s="6">
        <v>14</v>
      </c>
      <c r="I1605" s="6" t="s">
        <v>13</v>
      </c>
      <c r="J1605" s="7">
        <v>662.12505729999998</v>
      </c>
      <c r="K1605" s="18">
        <v>0.10503134870132969</v>
      </c>
      <c r="L1605">
        <v>1600</v>
      </c>
    </row>
    <row r="1606" spans="2:12" x14ac:dyDescent="0.35">
      <c r="B1606" s="5">
        <v>184965</v>
      </c>
      <c r="C1606" s="6">
        <v>20</v>
      </c>
      <c r="D1606" s="6">
        <v>1</v>
      </c>
      <c r="E1606" s="6">
        <v>2</v>
      </c>
      <c r="F1606" s="6" t="s">
        <v>9</v>
      </c>
      <c r="G1606" s="6" t="s">
        <v>5</v>
      </c>
      <c r="H1606" s="6">
        <v>8</v>
      </c>
      <c r="I1606" s="6" t="s">
        <v>10</v>
      </c>
      <c r="J1606" s="7">
        <v>379.91979830000002</v>
      </c>
      <c r="K1606" s="18">
        <v>0.10507224581119001</v>
      </c>
      <c r="L1606">
        <v>1601</v>
      </c>
    </row>
    <row r="1607" spans="2:12" x14ac:dyDescent="0.35">
      <c r="B1607" s="5">
        <v>128788</v>
      </c>
      <c r="C1607" s="6">
        <v>40</v>
      </c>
      <c r="D1607" s="6">
        <v>23</v>
      </c>
      <c r="E1607" s="6">
        <v>2</v>
      </c>
      <c r="F1607" s="6" t="s">
        <v>9</v>
      </c>
      <c r="G1607" s="6" t="s">
        <v>5</v>
      </c>
      <c r="H1607" s="6">
        <v>7</v>
      </c>
      <c r="I1607" s="6" t="s">
        <v>10</v>
      </c>
      <c r="J1607" s="7">
        <v>347.95728480000002</v>
      </c>
      <c r="K1607" s="18">
        <v>0.10512817595786328</v>
      </c>
      <c r="L1607">
        <v>1602</v>
      </c>
    </row>
    <row r="1608" spans="2:12" x14ac:dyDescent="0.35">
      <c r="B1608" s="5">
        <v>151790</v>
      </c>
      <c r="C1608" s="6">
        <v>40</v>
      </c>
      <c r="D1608" s="6">
        <v>20</v>
      </c>
      <c r="E1608" s="6">
        <v>2</v>
      </c>
      <c r="F1608" s="6" t="s">
        <v>9</v>
      </c>
      <c r="G1608" s="6" t="s">
        <v>5</v>
      </c>
      <c r="H1608" s="6">
        <v>13</v>
      </c>
      <c r="I1608" s="6" t="s">
        <v>10</v>
      </c>
      <c r="J1608" s="7">
        <v>223.01104340000001</v>
      </c>
      <c r="K1608" s="18">
        <v>0.10521623777044009</v>
      </c>
      <c r="L1608">
        <v>1603</v>
      </c>
    </row>
    <row r="1609" spans="2:12" x14ac:dyDescent="0.35">
      <c r="B1609" s="5">
        <v>111626</v>
      </c>
      <c r="C1609" s="6">
        <v>42</v>
      </c>
      <c r="D1609" s="6">
        <v>23</v>
      </c>
      <c r="E1609" s="6">
        <v>2</v>
      </c>
      <c r="F1609" s="6" t="s">
        <v>9</v>
      </c>
      <c r="G1609" s="6" t="s">
        <v>12</v>
      </c>
      <c r="H1609" s="6">
        <v>11</v>
      </c>
      <c r="I1609" s="6" t="s">
        <v>10</v>
      </c>
      <c r="J1609" s="7">
        <v>346.45842090000002</v>
      </c>
      <c r="K1609" s="18">
        <v>0.10525425714713232</v>
      </c>
      <c r="L1609">
        <v>1604</v>
      </c>
    </row>
    <row r="1610" spans="2:12" x14ac:dyDescent="0.35">
      <c r="B1610" s="5">
        <v>138151</v>
      </c>
      <c r="C1610" s="6">
        <v>37</v>
      </c>
      <c r="D1610" s="6">
        <v>20</v>
      </c>
      <c r="E1610" s="6">
        <v>4</v>
      </c>
      <c r="F1610" s="6" t="s">
        <v>9</v>
      </c>
      <c r="G1610" s="6" t="s">
        <v>12</v>
      </c>
      <c r="H1610" s="6">
        <v>9</v>
      </c>
      <c r="I1610" s="6" t="s">
        <v>10</v>
      </c>
      <c r="J1610" s="7">
        <v>434.70181300000002</v>
      </c>
      <c r="K1610" s="18">
        <v>0.10538622378173146</v>
      </c>
      <c r="L1610">
        <v>1605</v>
      </c>
    </row>
    <row r="1611" spans="2:12" x14ac:dyDescent="0.35">
      <c r="B1611" s="5">
        <v>173308</v>
      </c>
      <c r="C1611" s="6">
        <v>69</v>
      </c>
      <c r="D1611" s="6">
        <v>50</v>
      </c>
      <c r="E1611" s="6">
        <v>3</v>
      </c>
      <c r="F1611" s="6" t="s">
        <v>11</v>
      </c>
      <c r="G1611" s="6" t="s">
        <v>12</v>
      </c>
      <c r="H1611" s="6">
        <v>1</v>
      </c>
      <c r="I1611" s="6" t="s">
        <v>10</v>
      </c>
      <c r="J1611" s="7">
        <v>164.78859310000001</v>
      </c>
      <c r="K1611" s="18">
        <v>0.10539333570046971</v>
      </c>
      <c r="L1611">
        <v>1606</v>
      </c>
    </row>
    <row r="1612" spans="2:12" x14ac:dyDescent="0.35">
      <c r="B1612" s="5">
        <v>127338</v>
      </c>
      <c r="C1612" s="6">
        <v>65</v>
      </c>
      <c r="D1612" s="6">
        <v>47</v>
      </c>
      <c r="E1612" s="6">
        <v>3</v>
      </c>
      <c r="F1612" s="6" t="s">
        <v>9</v>
      </c>
      <c r="G1612" s="6" t="s">
        <v>12</v>
      </c>
      <c r="H1612" s="6">
        <v>9</v>
      </c>
      <c r="I1612" s="6" t="s">
        <v>10</v>
      </c>
      <c r="J1612" s="7">
        <v>384.72504070000002</v>
      </c>
      <c r="K1612" s="18">
        <v>0.10544293913717995</v>
      </c>
      <c r="L1612">
        <v>1607</v>
      </c>
    </row>
    <row r="1613" spans="2:12" x14ac:dyDescent="0.35">
      <c r="B1613" s="5">
        <v>100467</v>
      </c>
      <c r="C1613" s="6">
        <v>102</v>
      </c>
      <c r="D1613" s="6">
        <v>17</v>
      </c>
      <c r="E1613" s="6">
        <v>3</v>
      </c>
      <c r="F1613" s="6" t="s">
        <v>11</v>
      </c>
      <c r="G1613" s="6" t="s">
        <v>5</v>
      </c>
      <c r="H1613" s="6">
        <v>7</v>
      </c>
      <c r="I1613" s="6" t="s">
        <v>10</v>
      </c>
      <c r="J1613" s="7">
        <v>323.82452990000002</v>
      </c>
      <c r="K1613" s="18">
        <v>0.10559418761570194</v>
      </c>
      <c r="L1613">
        <v>1608</v>
      </c>
    </row>
    <row r="1614" spans="2:12" x14ac:dyDescent="0.35">
      <c r="B1614" s="5">
        <v>132375</v>
      </c>
      <c r="C1614" s="6">
        <v>3</v>
      </c>
      <c r="D1614" s="6">
        <v>36</v>
      </c>
      <c r="E1614" s="6">
        <v>3</v>
      </c>
      <c r="F1614" s="6" t="s">
        <v>9</v>
      </c>
      <c r="G1614" s="6" t="s">
        <v>5</v>
      </c>
      <c r="H1614" s="6">
        <v>7</v>
      </c>
      <c r="I1614" s="6" t="s">
        <v>10</v>
      </c>
      <c r="J1614" s="7">
        <v>388.00664139999998</v>
      </c>
      <c r="K1614" s="18">
        <v>0.10576186161466272</v>
      </c>
      <c r="L1614">
        <v>1609</v>
      </c>
    </row>
    <row r="1615" spans="2:12" x14ac:dyDescent="0.35">
      <c r="B1615" s="5">
        <v>177882</v>
      </c>
      <c r="C1615" s="6">
        <v>59</v>
      </c>
      <c r="D1615" s="6">
        <v>40</v>
      </c>
      <c r="E1615" s="6">
        <v>1</v>
      </c>
      <c r="F1615" s="6" t="s">
        <v>9</v>
      </c>
      <c r="G1615" s="6" t="s">
        <v>5</v>
      </c>
      <c r="H1615" s="6">
        <v>10</v>
      </c>
      <c r="I1615" s="6" t="s">
        <v>10</v>
      </c>
      <c r="J1615" s="7">
        <v>344.06936710000002</v>
      </c>
      <c r="K1615" s="18">
        <v>0.10577859883292839</v>
      </c>
      <c r="L1615">
        <v>1610</v>
      </c>
    </row>
    <row r="1616" spans="2:12" x14ac:dyDescent="0.35">
      <c r="B1616" s="5">
        <v>173500</v>
      </c>
      <c r="C1616" s="6">
        <v>62</v>
      </c>
      <c r="D1616" s="6">
        <v>42</v>
      </c>
      <c r="E1616" s="6">
        <v>2</v>
      </c>
      <c r="F1616" s="6" t="s">
        <v>11</v>
      </c>
      <c r="G1616" s="6" t="s">
        <v>5</v>
      </c>
      <c r="H1616" s="6">
        <v>2</v>
      </c>
      <c r="I1616" s="6" t="s">
        <v>10</v>
      </c>
      <c r="J1616" s="7">
        <v>271.75219429999999</v>
      </c>
      <c r="K1616" s="18">
        <v>0.10578310517428802</v>
      </c>
      <c r="L1616">
        <v>1611</v>
      </c>
    </row>
    <row r="1617" spans="2:12" x14ac:dyDescent="0.35">
      <c r="B1617" s="5">
        <v>176055</v>
      </c>
      <c r="C1617" s="6">
        <v>39</v>
      </c>
      <c r="D1617" s="6">
        <v>19</v>
      </c>
      <c r="E1617" s="6">
        <v>1</v>
      </c>
      <c r="F1617" s="6" t="s">
        <v>11</v>
      </c>
      <c r="G1617" s="6" t="s">
        <v>5</v>
      </c>
      <c r="H1617" s="6">
        <v>10</v>
      </c>
      <c r="I1617" s="6" t="s">
        <v>10</v>
      </c>
      <c r="J1617" s="7">
        <v>339.60115910000002</v>
      </c>
      <c r="K1617" s="18">
        <v>0.10582316223817601</v>
      </c>
      <c r="L1617">
        <v>1612</v>
      </c>
    </row>
    <row r="1618" spans="2:12" x14ac:dyDescent="0.35">
      <c r="B1618" s="5">
        <v>175012</v>
      </c>
      <c r="C1618" s="6">
        <v>68</v>
      </c>
      <c r="D1618" s="6">
        <v>51</v>
      </c>
      <c r="E1618" s="6">
        <v>3</v>
      </c>
      <c r="F1618" s="6" t="s">
        <v>9</v>
      </c>
      <c r="G1618" s="6" t="s">
        <v>12</v>
      </c>
      <c r="H1618" s="6">
        <v>1</v>
      </c>
      <c r="I1618" s="6" t="s">
        <v>10</v>
      </c>
      <c r="J1618" s="7">
        <v>387.70018670000002</v>
      </c>
      <c r="K1618" s="18">
        <v>0.10588251021063555</v>
      </c>
      <c r="L1618">
        <v>1613</v>
      </c>
    </row>
    <row r="1619" spans="2:12" x14ac:dyDescent="0.35">
      <c r="B1619" s="5">
        <v>155642</v>
      </c>
      <c r="C1619" s="6">
        <v>24</v>
      </c>
      <c r="D1619" s="6">
        <v>6</v>
      </c>
      <c r="E1619" s="6">
        <v>1</v>
      </c>
      <c r="F1619" s="6" t="s">
        <v>9</v>
      </c>
      <c r="G1619" s="6" t="s">
        <v>12</v>
      </c>
      <c r="H1619" s="6">
        <v>15</v>
      </c>
      <c r="I1619" s="6" t="s">
        <v>10</v>
      </c>
      <c r="J1619" s="7">
        <v>383.1709874</v>
      </c>
      <c r="K1619" s="18">
        <v>0.10592673473217329</v>
      </c>
      <c r="L1619">
        <v>1614</v>
      </c>
    </row>
    <row r="1620" spans="2:12" x14ac:dyDescent="0.35">
      <c r="B1620" s="5">
        <v>163323</v>
      </c>
      <c r="C1620" s="6">
        <v>55</v>
      </c>
      <c r="D1620" s="6">
        <v>34</v>
      </c>
      <c r="E1620" s="6">
        <v>3</v>
      </c>
      <c r="F1620" s="6" t="s">
        <v>11</v>
      </c>
      <c r="G1620" s="6" t="s">
        <v>5</v>
      </c>
      <c r="H1620" s="6">
        <v>2</v>
      </c>
      <c r="I1620" s="6" t="s">
        <v>10</v>
      </c>
      <c r="J1620" s="7">
        <v>366.86115999999998</v>
      </c>
      <c r="K1620" s="18">
        <v>0.10614828627776007</v>
      </c>
      <c r="L1620">
        <v>1615</v>
      </c>
    </row>
    <row r="1621" spans="2:12" x14ac:dyDescent="0.35">
      <c r="B1621" s="5">
        <v>105356</v>
      </c>
      <c r="C1621" s="6">
        <v>40</v>
      </c>
      <c r="D1621" s="6">
        <v>20</v>
      </c>
      <c r="E1621" s="6">
        <v>2</v>
      </c>
      <c r="F1621" s="6" t="s">
        <v>11</v>
      </c>
      <c r="G1621" s="6" t="s">
        <v>12</v>
      </c>
      <c r="H1621" s="6">
        <v>6</v>
      </c>
      <c r="I1621" s="6" t="s">
        <v>10</v>
      </c>
      <c r="J1621" s="7">
        <v>397.11000669999999</v>
      </c>
      <c r="K1621" s="18">
        <v>0.10615209977107609</v>
      </c>
      <c r="L1621">
        <v>1616</v>
      </c>
    </row>
    <row r="1622" spans="2:12" x14ac:dyDescent="0.35">
      <c r="B1622" s="5">
        <v>138790</v>
      </c>
      <c r="C1622" s="6">
        <v>66</v>
      </c>
      <c r="D1622" s="6">
        <v>45</v>
      </c>
      <c r="E1622" s="6">
        <v>2</v>
      </c>
      <c r="F1622" s="6" t="s">
        <v>9</v>
      </c>
      <c r="G1622" s="6" t="s">
        <v>5</v>
      </c>
      <c r="H1622" s="6">
        <v>15</v>
      </c>
      <c r="I1622" s="6" t="s">
        <v>10</v>
      </c>
      <c r="J1622" s="7">
        <v>93.985289359999996</v>
      </c>
      <c r="K1622" s="18">
        <v>0.10625838618291661</v>
      </c>
      <c r="L1622">
        <v>1617</v>
      </c>
    </row>
    <row r="1623" spans="2:12" x14ac:dyDescent="0.35">
      <c r="B1623" s="5">
        <v>187898</v>
      </c>
      <c r="C1623" s="6">
        <v>62</v>
      </c>
      <c r="D1623" s="6" t="s">
        <v>14</v>
      </c>
      <c r="E1623" s="6">
        <v>3</v>
      </c>
      <c r="F1623" s="6" t="s">
        <v>9</v>
      </c>
      <c r="G1623" s="6" t="s">
        <v>5</v>
      </c>
      <c r="H1623" s="6">
        <v>11</v>
      </c>
      <c r="I1623" s="6" t="s">
        <v>10</v>
      </c>
      <c r="J1623" s="7">
        <v>138.65182709999999</v>
      </c>
      <c r="K1623" s="18">
        <v>0.10642769390239659</v>
      </c>
      <c r="L1623">
        <v>1618</v>
      </c>
    </row>
    <row r="1624" spans="2:12" x14ac:dyDescent="0.35">
      <c r="B1624" s="5">
        <v>180354</v>
      </c>
      <c r="C1624" s="6">
        <v>22</v>
      </c>
      <c r="D1624" s="6">
        <v>3</v>
      </c>
      <c r="E1624" s="6">
        <v>4</v>
      </c>
      <c r="F1624" s="6" t="s">
        <v>9</v>
      </c>
      <c r="G1624" s="6" t="s">
        <v>5</v>
      </c>
      <c r="H1624" s="6">
        <v>15</v>
      </c>
      <c r="I1624" s="6" t="s">
        <v>10</v>
      </c>
      <c r="J1624" s="7">
        <v>232.17487249999999</v>
      </c>
      <c r="K1624" s="18">
        <v>0.10645253671742649</v>
      </c>
      <c r="L1624">
        <v>1619</v>
      </c>
    </row>
    <row r="1625" spans="2:12" x14ac:dyDescent="0.35">
      <c r="B1625" s="5">
        <v>120503</v>
      </c>
      <c r="C1625" s="6">
        <v>48</v>
      </c>
      <c r="D1625" s="6">
        <v>29</v>
      </c>
      <c r="E1625" s="6">
        <v>2</v>
      </c>
      <c r="F1625" s="6" t="s">
        <v>11</v>
      </c>
      <c r="G1625" s="6" t="s">
        <v>12</v>
      </c>
      <c r="H1625" s="6">
        <v>9</v>
      </c>
      <c r="I1625" s="6" t="s">
        <v>10</v>
      </c>
      <c r="J1625" s="7">
        <v>425.70262450000001</v>
      </c>
      <c r="K1625" s="18">
        <v>0.10647124357029891</v>
      </c>
      <c r="L1625">
        <v>1620</v>
      </c>
    </row>
    <row r="1626" spans="2:12" x14ac:dyDescent="0.35">
      <c r="B1626" s="5">
        <v>119640</v>
      </c>
      <c r="C1626" s="6">
        <v>28</v>
      </c>
      <c r="D1626" s="6">
        <v>11</v>
      </c>
      <c r="E1626" s="6">
        <v>1</v>
      </c>
      <c r="F1626" s="6" t="s">
        <v>9</v>
      </c>
      <c r="G1626" s="6" t="s">
        <v>5</v>
      </c>
      <c r="H1626" s="6">
        <v>11</v>
      </c>
      <c r="I1626" s="6" t="s">
        <v>10</v>
      </c>
      <c r="J1626" s="7">
        <v>315.34743259999999</v>
      </c>
      <c r="K1626" s="18">
        <v>0.1065430316232524</v>
      </c>
      <c r="L1626">
        <v>1621</v>
      </c>
    </row>
    <row r="1627" spans="2:12" x14ac:dyDescent="0.35">
      <c r="B1627" s="5">
        <v>165088</v>
      </c>
      <c r="C1627" s="6">
        <v>65</v>
      </c>
      <c r="D1627" s="6">
        <v>46</v>
      </c>
      <c r="E1627" s="6">
        <v>1</v>
      </c>
      <c r="F1627" s="6" t="s">
        <v>9</v>
      </c>
      <c r="G1627" s="6" t="s">
        <v>5</v>
      </c>
      <c r="H1627" s="6">
        <v>8</v>
      </c>
      <c r="I1627" s="6" t="s">
        <v>10</v>
      </c>
      <c r="J1627" s="7">
        <v>385.3041121</v>
      </c>
      <c r="K1627" s="18">
        <v>0.106575951226898</v>
      </c>
      <c r="L1627">
        <v>1622</v>
      </c>
    </row>
    <row r="1628" spans="2:12" x14ac:dyDescent="0.35">
      <c r="B1628" s="5">
        <v>122312</v>
      </c>
      <c r="C1628" s="6">
        <v>39</v>
      </c>
      <c r="D1628" s="6">
        <v>22</v>
      </c>
      <c r="E1628" s="6">
        <v>1</v>
      </c>
      <c r="F1628" s="6" t="s">
        <v>9</v>
      </c>
      <c r="G1628" s="6" t="s">
        <v>12</v>
      </c>
      <c r="H1628" s="6">
        <v>6</v>
      </c>
      <c r="I1628" s="6" t="s">
        <v>10</v>
      </c>
      <c r="J1628" s="7">
        <v>424.411475</v>
      </c>
      <c r="K1628" s="18">
        <v>0.10660049367704849</v>
      </c>
      <c r="L1628">
        <v>1623</v>
      </c>
    </row>
    <row r="1629" spans="2:12" x14ac:dyDescent="0.35">
      <c r="B1629" s="5">
        <v>133518</v>
      </c>
      <c r="C1629" s="6">
        <v>69</v>
      </c>
      <c r="D1629" s="6">
        <v>51</v>
      </c>
      <c r="E1629" s="6">
        <v>3</v>
      </c>
      <c r="F1629" s="6" t="s">
        <v>9</v>
      </c>
      <c r="G1629" s="6" t="s">
        <v>5</v>
      </c>
      <c r="H1629" s="6">
        <v>1</v>
      </c>
      <c r="I1629" s="6" t="s">
        <v>10</v>
      </c>
      <c r="J1629" s="7">
        <v>219.0498408</v>
      </c>
      <c r="K1629" s="18">
        <v>0.10662030351814167</v>
      </c>
      <c r="L1629">
        <v>1624</v>
      </c>
    </row>
    <row r="1630" spans="2:12" x14ac:dyDescent="0.35">
      <c r="B1630" s="5">
        <v>131980</v>
      </c>
      <c r="C1630" s="6">
        <v>41</v>
      </c>
      <c r="D1630" s="6">
        <v>23</v>
      </c>
      <c r="E1630" s="6">
        <v>2</v>
      </c>
      <c r="F1630" s="6" t="s">
        <v>11</v>
      </c>
      <c r="G1630" s="6" t="s">
        <v>12</v>
      </c>
      <c r="H1630" s="6">
        <v>1</v>
      </c>
      <c r="I1630" s="6" t="s">
        <v>13</v>
      </c>
      <c r="J1630" s="7">
        <v>652.46126389999995</v>
      </c>
      <c r="K1630" s="18">
        <v>0.10662787591153888</v>
      </c>
      <c r="L1630">
        <v>1625</v>
      </c>
    </row>
    <row r="1631" spans="2:12" x14ac:dyDescent="0.35">
      <c r="B1631" s="5">
        <v>149661</v>
      </c>
      <c r="C1631" s="6">
        <v>49</v>
      </c>
      <c r="D1631" s="6">
        <v>31</v>
      </c>
      <c r="E1631" s="6">
        <v>3</v>
      </c>
      <c r="F1631" s="6" t="s">
        <v>9</v>
      </c>
      <c r="G1631" s="6" t="s">
        <v>5</v>
      </c>
      <c r="H1631" s="6">
        <v>4</v>
      </c>
      <c r="I1631" s="6" t="s">
        <v>13</v>
      </c>
      <c r="J1631" s="7">
        <v>586.84010220000005</v>
      </c>
      <c r="K1631" s="18">
        <v>0.10665053892231391</v>
      </c>
      <c r="L1631">
        <v>1626</v>
      </c>
    </row>
    <row r="1632" spans="2:12" x14ac:dyDescent="0.35">
      <c r="B1632" s="5">
        <v>150351</v>
      </c>
      <c r="C1632" s="6">
        <v>70</v>
      </c>
      <c r="D1632" s="6">
        <v>51</v>
      </c>
      <c r="E1632" s="6">
        <v>3</v>
      </c>
      <c r="F1632" s="6" t="s">
        <v>9</v>
      </c>
      <c r="G1632" s="6" t="s">
        <v>12</v>
      </c>
      <c r="H1632" s="6">
        <v>0</v>
      </c>
      <c r="I1632" s="6" t="s">
        <v>13</v>
      </c>
      <c r="J1632" s="7">
        <v>578.85894129999997</v>
      </c>
      <c r="K1632" s="18">
        <v>0.10674528835218766</v>
      </c>
      <c r="L1632">
        <v>1627</v>
      </c>
    </row>
    <row r="1633" spans="2:12" x14ac:dyDescent="0.35">
      <c r="B1633" s="5">
        <v>159861</v>
      </c>
      <c r="C1633" s="6">
        <v>54</v>
      </c>
      <c r="D1633" s="6">
        <v>33</v>
      </c>
      <c r="E1633" s="6">
        <v>1</v>
      </c>
      <c r="F1633" s="6" t="s">
        <v>11</v>
      </c>
      <c r="G1633" s="6" t="s">
        <v>12</v>
      </c>
      <c r="H1633" s="6">
        <v>14</v>
      </c>
      <c r="I1633" s="6" t="s">
        <v>10</v>
      </c>
      <c r="J1633" s="7">
        <v>230.44962889999999</v>
      </c>
      <c r="K1633" s="18">
        <v>0.10694858231815285</v>
      </c>
      <c r="L1633">
        <v>1628</v>
      </c>
    </row>
    <row r="1634" spans="2:12" x14ac:dyDescent="0.35">
      <c r="B1634" s="5">
        <v>123562</v>
      </c>
      <c r="C1634" s="6">
        <v>19</v>
      </c>
      <c r="D1634" s="6">
        <v>2</v>
      </c>
      <c r="E1634" s="6">
        <v>2</v>
      </c>
      <c r="F1634" s="6" t="s">
        <v>9</v>
      </c>
      <c r="G1634" s="6" t="s">
        <v>5</v>
      </c>
      <c r="H1634" s="6">
        <v>12</v>
      </c>
      <c r="I1634" s="6" t="s">
        <v>10</v>
      </c>
      <c r="J1634" s="7">
        <v>244.74822399999999</v>
      </c>
      <c r="K1634" s="18">
        <v>0.10695235278950599</v>
      </c>
      <c r="L1634">
        <v>1629</v>
      </c>
    </row>
    <row r="1635" spans="2:12" x14ac:dyDescent="0.35">
      <c r="B1635" s="5">
        <v>166476</v>
      </c>
      <c r="C1635" s="6">
        <v>68</v>
      </c>
      <c r="D1635" s="6">
        <v>50</v>
      </c>
      <c r="E1635" s="6">
        <v>4</v>
      </c>
      <c r="F1635" s="6" t="s">
        <v>9</v>
      </c>
      <c r="G1635" s="6" t="s">
        <v>5</v>
      </c>
      <c r="H1635" s="6">
        <v>15</v>
      </c>
      <c r="I1635" s="6" t="s">
        <v>10</v>
      </c>
      <c r="J1635" s="7">
        <v>136.95245610000001</v>
      </c>
      <c r="K1635" s="18">
        <v>0.107255278457286</v>
      </c>
      <c r="L1635">
        <v>1630</v>
      </c>
    </row>
    <row r="1636" spans="2:12" x14ac:dyDescent="0.35">
      <c r="B1636" s="5">
        <v>128557</v>
      </c>
      <c r="C1636" s="6">
        <v>55</v>
      </c>
      <c r="D1636" s="6">
        <v>38</v>
      </c>
      <c r="E1636" s="6">
        <v>3</v>
      </c>
      <c r="F1636" s="6" t="s">
        <v>11</v>
      </c>
      <c r="G1636" s="6" t="s">
        <v>12</v>
      </c>
      <c r="H1636" s="6">
        <v>0</v>
      </c>
      <c r="I1636" s="6" t="s">
        <v>10</v>
      </c>
      <c r="J1636" s="7">
        <v>471.5194783</v>
      </c>
      <c r="K1636" s="18">
        <v>0.10727740722576273</v>
      </c>
      <c r="L1636">
        <v>1631</v>
      </c>
    </row>
    <row r="1637" spans="2:12" x14ac:dyDescent="0.35">
      <c r="B1637" s="5">
        <v>126867</v>
      </c>
      <c r="C1637" s="6">
        <v>67</v>
      </c>
      <c r="D1637" s="6">
        <v>50</v>
      </c>
      <c r="E1637" s="6">
        <v>4</v>
      </c>
      <c r="F1637" s="6" t="s">
        <v>9</v>
      </c>
      <c r="G1637" s="6" t="s">
        <v>5</v>
      </c>
      <c r="H1637" s="6">
        <v>3</v>
      </c>
      <c r="I1637" s="6" t="s">
        <v>10</v>
      </c>
      <c r="J1637" s="7">
        <v>105.1953427</v>
      </c>
      <c r="K1637" s="18">
        <v>0.10730112558265936</v>
      </c>
      <c r="L1637">
        <v>1632</v>
      </c>
    </row>
    <row r="1638" spans="2:12" x14ac:dyDescent="0.35">
      <c r="B1638" s="5">
        <v>158855</v>
      </c>
      <c r="C1638" s="6">
        <v>19</v>
      </c>
      <c r="D1638" s="6">
        <v>1</v>
      </c>
      <c r="E1638" s="6">
        <v>1</v>
      </c>
      <c r="F1638" s="6" t="s">
        <v>11</v>
      </c>
      <c r="G1638" s="6" t="s">
        <v>5</v>
      </c>
      <c r="H1638" s="6">
        <v>2</v>
      </c>
      <c r="I1638" s="6" t="s">
        <v>10</v>
      </c>
      <c r="J1638" s="7">
        <v>488.28830740000001</v>
      </c>
      <c r="K1638" s="18">
        <v>0.10734077976149325</v>
      </c>
      <c r="L1638">
        <v>1633</v>
      </c>
    </row>
    <row r="1639" spans="2:12" x14ac:dyDescent="0.35">
      <c r="B1639" s="5">
        <v>187678</v>
      </c>
      <c r="C1639" s="6">
        <v>45</v>
      </c>
      <c r="D1639" s="6">
        <v>27</v>
      </c>
      <c r="E1639" s="6">
        <v>3</v>
      </c>
      <c r="F1639" s="6" t="s">
        <v>11</v>
      </c>
      <c r="G1639" s="6" t="s">
        <v>5</v>
      </c>
      <c r="H1639" s="6">
        <v>9</v>
      </c>
      <c r="I1639" s="6" t="s">
        <v>10</v>
      </c>
      <c r="J1639" s="7">
        <v>348.09584059999997</v>
      </c>
      <c r="K1639" s="18">
        <v>0.10741959103417442</v>
      </c>
      <c r="L1639">
        <v>1634</v>
      </c>
    </row>
    <row r="1640" spans="2:12" x14ac:dyDescent="0.35">
      <c r="B1640" s="5">
        <v>179160</v>
      </c>
      <c r="C1640" s="6">
        <v>53</v>
      </c>
      <c r="D1640" s="6">
        <v>35</v>
      </c>
      <c r="E1640" s="6">
        <v>2</v>
      </c>
      <c r="F1640" s="6" t="s">
        <v>11</v>
      </c>
      <c r="G1640" s="6" t="s">
        <v>5</v>
      </c>
      <c r="H1640" s="6">
        <v>15</v>
      </c>
      <c r="I1640" s="6" t="s">
        <v>10</v>
      </c>
      <c r="J1640" s="7">
        <v>255.94800530000001</v>
      </c>
      <c r="K1640" s="18">
        <v>0.10746878320559716</v>
      </c>
      <c r="L1640">
        <v>1635</v>
      </c>
    </row>
    <row r="1641" spans="2:12" x14ac:dyDescent="0.35">
      <c r="B1641" s="5">
        <v>166095</v>
      </c>
      <c r="C1641" s="6">
        <v>23</v>
      </c>
      <c r="D1641" s="6">
        <v>5</v>
      </c>
      <c r="E1641" s="6">
        <v>2</v>
      </c>
      <c r="F1641" s="6" t="s">
        <v>11</v>
      </c>
      <c r="G1641" s="6" t="s">
        <v>12</v>
      </c>
      <c r="H1641" s="6">
        <v>11</v>
      </c>
      <c r="I1641" s="6" t="s">
        <v>13</v>
      </c>
      <c r="J1641" s="7">
        <v>591.34580879999999</v>
      </c>
      <c r="K1641" s="18">
        <v>0.10746964312550011</v>
      </c>
      <c r="L1641">
        <v>1636</v>
      </c>
    </row>
    <row r="1642" spans="2:12" x14ac:dyDescent="0.35">
      <c r="B1642" s="5">
        <v>199644</v>
      </c>
      <c r="C1642" s="6">
        <v>63</v>
      </c>
      <c r="D1642" s="6">
        <v>42</v>
      </c>
      <c r="E1642" s="6">
        <v>3</v>
      </c>
      <c r="F1642" s="6" t="s">
        <v>11</v>
      </c>
      <c r="G1642" s="6" t="s">
        <v>12</v>
      </c>
      <c r="H1642" s="6">
        <v>10</v>
      </c>
      <c r="I1642" s="6" t="s">
        <v>10</v>
      </c>
      <c r="J1642" s="7">
        <v>378.4457888</v>
      </c>
      <c r="K1642" s="18">
        <v>0.10750981233176315</v>
      </c>
      <c r="L1642">
        <v>1637</v>
      </c>
    </row>
    <row r="1643" spans="2:12" x14ac:dyDescent="0.35">
      <c r="B1643" s="5">
        <v>154004</v>
      </c>
      <c r="C1643" s="6">
        <v>64</v>
      </c>
      <c r="D1643" s="6">
        <v>47</v>
      </c>
      <c r="E1643" s="6">
        <v>1</v>
      </c>
      <c r="F1643" s="6" t="s">
        <v>11</v>
      </c>
      <c r="G1643" s="6" t="s">
        <v>5</v>
      </c>
      <c r="H1643" s="6">
        <v>5</v>
      </c>
      <c r="I1643" s="6" t="s">
        <v>10</v>
      </c>
      <c r="J1643" s="7">
        <v>270.2730694</v>
      </c>
      <c r="K1643" s="18">
        <v>0.10758283283192793</v>
      </c>
      <c r="L1643">
        <v>1638</v>
      </c>
    </row>
    <row r="1644" spans="2:12" x14ac:dyDescent="0.35">
      <c r="B1644" s="5">
        <v>164893</v>
      </c>
      <c r="C1644" s="6">
        <v>16</v>
      </c>
      <c r="D1644" s="6">
        <v>0</v>
      </c>
      <c r="E1644" s="6">
        <v>2</v>
      </c>
      <c r="F1644" s="6" t="s">
        <v>9</v>
      </c>
      <c r="G1644" s="6" t="s">
        <v>12</v>
      </c>
      <c r="H1644" s="6">
        <v>12</v>
      </c>
      <c r="I1644" s="6" t="s">
        <v>13</v>
      </c>
      <c r="J1644" s="7">
        <v>837.41573770000002</v>
      </c>
      <c r="K1644" s="18">
        <v>0.10760558263478626</v>
      </c>
      <c r="L1644">
        <v>1639</v>
      </c>
    </row>
    <row r="1645" spans="2:12" x14ac:dyDescent="0.35">
      <c r="B1645" s="5">
        <v>121960</v>
      </c>
      <c r="C1645" s="6">
        <v>43</v>
      </c>
      <c r="D1645" s="6">
        <v>23</v>
      </c>
      <c r="E1645" s="6">
        <v>4</v>
      </c>
      <c r="F1645" s="6" t="s">
        <v>11</v>
      </c>
      <c r="G1645" s="6" t="s">
        <v>5</v>
      </c>
      <c r="H1645" s="6">
        <v>7</v>
      </c>
      <c r="I1645" s="6" t="s">
        <v>10</v>
      </c>
      <c r="J1645" s="7">
        <v>307.99043089999998</v>
      </c>
      <c r="K1645" s="18">
        <v>0.10770410850375267</v>
      </c>
      <c r="L1645">
        <v>1640</v>
      </c>
    </row>
    <row r="1646" spans="2:12" x14ac:dyDescent="0.35">
      <c r="B1646" s="5">
        <v>175309</v>
      </c>
      <c r="C1646" s="6">
        <v>70</v>
      </c>
      <c r="D1646" s="6">
        <v>51</v>
      </c>
      <c r="E1646" s="6">
        <v>3</v>
      </c>
      <c r="F1646" s="6" t="s">
        <v>9</v>
      </c>
      <c r="G1646" s="6" t="s">
        <v>5</v>
      </c>
      <c r="H1646" s="6">
        <v>4</v>
      </c>
      <c r="I1646" s="6" t="s">
        <v>10</v>
      </c>
      <c r="J1646" s="7">
        <v>230.54966780000001</v>
      </c>
      <c r="K1646" s="18">
        <v>0.10771689597570899</v>
      </c>
      <c r="L1646">
        <v>1641</v>
      </c>
    </row>
    <row r="1647" spans="2:12" x14ac:dyDescent="0.35">
      <c r="B1647" s="5">
        <v>193690</v>
      </c>
      <c r="C1647" s="6">
        <v>68</v>
      </c>
      <c r="D1647" s="6">
        <v>48</v>
      </c>
      <c r="E1647" s="6">
        <v>3</v>
      </c>
      <c r="F1647" s="6" t="s">
        <v>11</v>
      </c>
      <c r="G1647" s="6" t="s">
        <v>12</v>
      </c>
      <c r="H1647" s="6">
        <v>4</v>
      </c>
      <c r="I1647" s="6" t="s">
        <v>13</v>
      </c>
      <c r="J1647" s="7">
        <v>567.02471909999997</v>
      </c>
      <c r="K1647" s="18">
        <v>0.10784419973491577</v>
      </c>
      <c r="L1647">
        <v>1642</v>
      </c>
    </row>
    <row r="1648" spans="2:12" x14ac:dyDescent="0.35">
      <c r="B1648" s="5">
        <v>131029</v>
      </c>
      <c r="C1648" s="6">
        <v>60</v>
      </c>
      <c r="D1648" s="6">
        <v>42</v>
      </c>
      <c r="E1648" s="6">
        <v>4</v>
      </c>
      <c r="F1648" s="6" t="s">
        <v>11</v>
      </c>
      <c r="G1648" s="6" t="s">
        <v>5</v>
      </c>
      <c r="H1648" s="6">
        <v>3</v>
      </c>
      <c r="I1648" s="6" t="s">
        <v>10</v>
      </c>
      <c r="J1648" s="7">
        <v>143.09384109999999</v>
      </c>
      <c r="K1648" s="18">
        <v>0.10785480198371855</v>
      </c>
      <c r="L1648">
        <v>1643</v>
      </c>
    </row>
    <row r="1649" spans="2:12" x14ac:dyDescent="0.35">
      <c r="B1649" s="5">
        <v>168134</v>
      </c>
      <c r="C1649" s="6">
        <v>53</v>
      </c>
      <c r="D1649" s="6">
        <v>36</v>
      </c>
      <c r="E1649" s="6">
        <v>1</v>
      </c>
      <c r="F1649" s="6" t="s">
        <v>9</v>
      </c>
      <c r="G1649" s="6" t="s">
        <v>5</v>
      </c>
      <c r="H1649" s="6">
        <v>9</v>
      </c>
      <c r="I1649" s="6" t="s">
        <v>10</v>
      </c>
      <c r="J1649" s="7">
        <v>349.65120409999997</v>
      </c>
      <c r="K1649" s="18">
        <v>0.10792457787854193</v>
      </c>
      <c r="L1649">
        <v>1644</v>
      </c>
    </row>
    <row r="1650" spans="2:12" x14ac:dyDescent="0.35">
      <c r="B1650" s="5">
        <v>115084</v>
      </c>
      <c r="C1650" s="6">
        <v>107</v>
      </c>
      <c r="D1650" s="6">
        <v>36</v>
      </c>
      <c r="E1650" s="6">
        <v>3</v>
      </c>
      <c r="F1650" s="6" t="s">
        <v>11</v>
      </c>
      <c r="G1650" s="6" t="s">
        <v>12</v>
      </c>
      <c r="H1650" s="6">
        <v>10</v>
      </c>
      <c r="I1650" s="6" t="s">
        <v>10</v>
      </c>
      <c r="J1650" s="7">
        <v>443.03554320000001</v>
      </c>
      <c r="K1650" s="18">
        <v>0.1080622442862329</v>
      </c>
      <c r="L1650">
        <v>1645</v>
      </c>
    </row>
    <row r="1651" spans="2:12" x14ac:dyDescent="0.35">
      <c r="B1651" s="5">
        <v>137192</v>
      </c>
      <c r="C1651" s="6">
        <v>16</v>
      </c>
      <c r="D1651" s="6">
        <v>0</v>
      </c>
      <c r="E1651" s="6">
        <v>3</v>
      </c>
      <c r="F1651" s="6" t="s">
        <v>9</v>
      </c>
      <c r="G1651" s="6" t="s">
        <v>5</v>
      </c>
      <c r="H1651" s="6">
        <v>14</v>
      </c>
      <c r="I1651" s="6" t="s">
        <v>10</v>
      </c>
      <c r="J1651" s="7">
        <v>355.01618200000001</v>
      </c>
      <c r="K1651" s="18">
        <v>0.10811230585540232</v>
      </c>
      <c r="L1651">
        <v>1646</v>
      </c>
    </row>
    <row r="1652" spans="2:12" x14ac:dyDescent="0.35">
      <c r="B1652" s="5">
        <v>168472</v>
      </c>
      <c r="C1652" s="6">
        <v>49</v>
      </c>
      <c r="D1652" s="6">
        <v>32</v>
      </c>
      <c r="E1652" s="6">
        <v>3</v>
      </c>
      <c r="F1652" s="6" t="s">
        <v>11</v>
      </c>
      <c r="G1652" s="6" t="s">
        <v>12</v>
      </c>
      <c r="H1652" s="6">
        <v>6</v>
      </c>
      <c r="I1652" s="6" t="s">
        <v>10</v>
      </c>
      <c r="J1652" s="7">
        <v>336.90939479999997</v>
      </c>
      <c r="K1652" s="18">
        <v>0.10811675225664552</v>
      </c>
      <c r="L1652">
        <v>1647</v>
      </c>
    </row>
    <row r="1653" spans="2:12" x14ac:dyDescent="0.35">
      <c r="B1653" s="5">
        <v>196361</v>
      </c>
      <c r="C1653" s="6">
        <v>17</v>
      </c>
      <c r="D1653" s="6">
        <v>0</v>
      </c>
      <c r="E1653" s="6">
        <v>4</v>
      </c>
      <c r="F1653" s="6" t="s">
        <v>11</v>
      </c>
      <c r="G1653" s="6" t="s">
        <v>5</v>
      </c>
      <c r="H1653" s="6">
        <v>15</v>
      </c>
      <c r="I1653" s="6" t="s">
        <v>10</v>
      </c>
      <c r="J1653" s="7">
        <v>352.67661720000001</v>
      </c>
      <c r="K1653" s="18">
        <v>0.10815646819869174</v>
      </c>
      <c r="L1653">
        <v>1648</v>
      </c>
    </row>
    <row r="1654" spans="2:12" x14ac:dyDescent="0.35">
      <c r="B1654" s="5">
        <v>179749</v>
      </c>
      <c r="C1654" s="6">
        <v>41</v>
      </c>
      <c r="D1654" s="6">
        <v>22</v>
      </c>
      <c r="E1654" s="6">
        <v>3</v>
      </c>
      <c r="F1654" s="6" t="s">
        <v>11</v>
      </c>
      <c r="G1654" s="6" t="s">
        <v>5</v>
      </c>
      <c r="H1654" s="6">
        <v>7</v>
      </c>
      <c r="I1654" s="6" t="s">
        <v>10</v>
      </c>
      <c r="J1654" s="7">
        <v>322.7181033</v>
      </c>
      <c r="K1654" s="18">
        <v>0.10816533168917464</v>
      </c>
      <c r="L1654">
        <v>1649</v>
      </c>
    </row>
    <row r="1655" spans="2:12" x14ac:dyDescent="0.35">
      <c r="B1655" s="5">
        <v>155379</v>
      </c>
      <c r="C1655" s="6">
        <v>126</v>
      </c>
      <c r="D1655" s="6">
        <v>1</v>
      </c>
      <c r="E1655" s="6">
        <v>1</v>
      </c>
      <c r="F1655" s="6" t="s">
        <v>11</v>
      </c>
      <c r="G1655" s="6" t="s">
        <v>5</v>
      </c>
      <c r="H1655" s="6">
        <v>15</v>
      </c>
      <c r="I1655" s="6" t="s">
        <v>10</v>
      </c>
      <c r="J1655" s="7">
        <v>322.9551348</v>
      </c>
      <c r="K1655" s="18">
        <v>0.10846935239694178</v>
      </c>
      <c r="L1655">
        <v>1650</v>
      </c>
    </row>
    <row r="1656" spans="2:12" x14ac:dyDescent="0.35">
      <c r="B1656" s="5">
        <v>100374</v>
      </c>
      <c r="C1656" s="6">
        <v>34</v>
      </c>
      <c r="D1656" s="6">
        <v>13</v>
      </c>
      <c r="E1656" s="6">
        <v>2</v>
      </c>
      <c r="F1656" s="6" t="s">
        <v>9</v>
      </c>
      <c r="G1656" s="6" t="s">
        <v>12</v>
      </c>
      <c r="H1656" s="6">
        <v>11</v>
      </c>
      <c r="I1656" s="6" t="s">
        <v>10</v>
      </c>
      <c r="J1656" s="7">
        <v>409.75597069999998</v>
      </c>
      <c r="K1656" s="18">
        <v>0.10849977200742655</v>
      </c>
      <c r="L1656">
        <v>1651</v>
      </c>
    </row>
    <row r="1657" spans="2:12" x14ac:dyDescent="0.35">
      <c r="B1657" s="5">
        <v>181746</v>
      </c>
      <c r="C1657" s="6">
        <v>56</v>
      </c>
      <c r="D1657" s="6">
        <v>39</v>
      </c>
      <c r="E1657" s="6">
        <v>3</v>
      </c>
      <c r="F1657" s="6" t="s">
        <v>11</v>
      </c>
      <c r="G1657" s="6" t="s">
        <v>12</v>
      </c>
      <c r="H1657" s="6">
        <v>10</v>
      </c>
      <c r="I1657" s="6" t="s">
        <v>10</v>
      </c>
      <c r="J1657" s="7">
        <v>382.26352400000002</v>
      </c>
      <c r="K1657" s="18">
        <v>0.10865879411856094</v>
      </c>
      <c r="L1657">
        <v>1652</v>
      </c>
    </row>
    <row r="1658" spans="2:12" x14ac:dyDescent="0.35">
      <c r="B1658" s="5">
        <v>145110</v>
      </c>
      <c r="C1658" s="6">
        <v>42</v>
      </c>
      <c r="D1658" s="6">
        <v>22</v>
      </c>
      <c r="E1658" s="6">
        <v>2</v>
      </c>
      <c r="F1658" s="6" t="s">
        <v>11</v>
      </c>
      <c r="G1658" s="6" t="s">
        <v>5</v>
      </c>
      <c r="H1658" s="6">
        <v>14</v>
      </c>
      <c r="I1658" s="6" t="s">
        <v>10</v>
      </c>
      <c r="J1658" s="7">
        <v>333.3446093</v>
      </c>
      <c r="K1658" s="18">
        <v>0.10876336924495711</v>
      </c>
      <c r="L1658">
        <v>1653</v>
      </c>
    </row>
    <row r="1659" spans="2:12" x14ac:dyDescent="0.35">
      <c r="B1659" s="5">
        <v>175640</v>
      </c>
      <c r="C1659" s="6">
        <v>54</v>
      </c>
      <c r="D1659" s="6" t="s">
        <v>14</v>
      </c>
      <c r="E1659" s="6">
        <v>2</v>
      </c>
      <c r="F1659" s="6" t="s">
        <v>9</v>
      </c>
      <c r="G1659" s="6" t="s">
        <v>12</v>
      </c>
      <c r="H1659" s="6">
        <v>7</v>
      </c>
      <c r="I1659" s="6" t="s">
        <v>10</v>
      </c>
      <c r="J1659" s="7">
        <v>479.2419774</v>
      </c>
      <c r="K1659" s="18">
        <v>0.10877177301187213</v>
      </c>
      <c r="L1659">
        <v>1654</v>
      </c>
    </row>
    <row r="1660" spans="2:12" x14ac:dyDescent="0.35">
      <c r="B1660" s="5">
        <v>192933</v>
      </c>
      <c r="C1660" s="6">
        <v>47</v>
      </c>
      <c r="D1660" s="6">
        <v>27</v>
      </c>
      <c r="E1660" s="6">
        <v>2</v>
      </c>
      <c r="F1660" s="6" t="s">
        <v>9</v>
      </c>
      <c r="G1660" s="6" t="s">
        <v>5</v>
      </c>
      <c r="H1660" s="6">
        <v>5</v>
      </c>
      <c r="I1660" s="6" t="s">
        <v>13</v>
      </c>
      <c r="J1660" s="7">
        <v>710.83215710000002</v>
      </c>
      <c r="K1660" s="18">
        <v>0.10879866813091854</v>
      </c>
      <c r="L1660">
        <v>1655</v>
      </c>
    </row>
    <row r="1661" spans="2:12" x14ac:dyDescent="0.35">
      <c r="B1661" s="5">
        <v>171517</v>
      </c>
      <c r="C1661" s="6">
        <v>20</v>
      </c>
      <c r="D1661" s="6">
        <v>3</v>
      </c>
      <c r="E1661" s="6">
        <v>2</v>
      </c>
      <c r="F1661" s="6" t="s">
        <v>9</v>
      </c>
      <c r="G1661" s="6" t="s">
        <v>5</v>
      </c>
      <c r="H1661" s="6">
        <v>8</v>
      </c>
      <c r="I1661" s="6" t="s">
        <v>13</v>
      </c>
      <c r="J1661" s="7">
        <v>898.98842239999999</v>
      </c>
      <c r="K1661" s="18">
        <v>0.10884755511313815</v>
      </c>
      <c r="L1661">
        <v>1656</v>
      </c>
    </row>
    <row r="1662" spans="2:12" x14ac:dyDescent="0.35">
      <c r="B1662" s="5">
        <v>154125</v>
      </c>
      <c r="C1662" s="6">
        <v>26</v>
      </c>
      <c r="D1662" s="6">
        <v>6</v>
      </c>
      <c r="E1662" s="6">
        <v>2</v>
      </c>
      <c r="F1662" s="6" t="s">
        <v>11</v>
      </c>
      <c r="G1662" s="6" t="s">
        <v>5</v>
      </c>
      <c r="H1662" s="6">
        <v>15</v>
      </c>
      <c r="I1662" s="6" t="s">
        <v>10</v>
      </c>
      <c r="J1662" s="7">
        <v>178.0410823</v>
      </c>
      <c r="K1662" s="18">
        <v>0.10910807056391958</v>
      </c>
      <c r="L1662">
        <v>1657</v>
      </c>
    </row>
    <row r="1663" spans="2:12" x14ac:dyDescent="0.35">
      <c r="B1663" s="5">
        <v>183078</v>
      </c>
      <c r="C1663" s="6">
        <v>24</v>
      </c>
      <c r="D1663" s="6">
        <v>5</v>
      </c>
      <c r="E1663" s="6">
        <v>4</v>
      </c>
      <c r="F1663" s="6" t="s">
        <v>9</v>
      </c>
      <c r="G1663" s="6" t="s">
        <v>5</v>
      </c>
      <c r="H1663" s="6">
        <v>14</v>
      </c>
      <c r="I1663" s="6" t="s">
        <v>13</v>
      </c>
      <c r="J1663" s="7">
        <v>612.39385449999997</v>
      </c>
      <c r="K1663" s="18">
        <v>0.10915238966412033</v>
      </c>
      <c r="L1663">
        <v>1658</v>
      </c>
    </row>
    <row r="1664" spans="2:12" x14ac:dyDescent="0.35">
      <c r="B1664" s="5">
        <v>166998</v>
      </c>
      <c r="C1664" s="6">
        <v>30</v>
      </c>
      <c r="D1664" s="6">
        <v>10</v>
      </c>
      <c r="E1664" s="6">
        <v>2</v>
      </c>
      <c r="F1664" s="6" t="s">
        <v>11</v>
      </c>
      <c r="G1664" s="6" t="s">
        <v>12</v>
      </c>
      <c r="H1664" s="6">
        <v>5</v>
      </c>
      <c r="I1664" s="6" t="s">
        <v>10</v>
      </c>
      <c r="J1664" s="7">
        <v>377.32682829999999</v>
      </c>
      <c r="K1664" s="18">
        <v>0.10915720256010708</v>
      </c>
      <c r="L1664">
        <v>1659</v>
      </c>
    </row>
    <row r="1665" spans="2:12" x14ac:dyDescent="0.35">
      <c r="B1665" s="5">
        <v>176476</v>
      </c>
      <c r="C1665" s="6">
        <v>56</v>
      </c>
      <c r="D1665" s="6">
        <v>37</v>
      </c>
      <c r="E1665" s="6">
        <v>2</v>
      </c>
      <c r="F1665" s="6" t="s">
        <v>11</v>
      </c>
      <c r="G1665" s="6" t="s">
        <v>12</v>
      </c>
      <c r="H1665" s="6">
        <v>10</v>
      </c>
      <c r="I1665" s="6" t="s">
        <v>10</v>
      </c>
      <c r="J1665" s="7">
        <v>420.61837750000001</v>
      </c>
      <c r="K1665" s="18">
        <v>0.10927577503090702</v>
      </c>
      <c r="L1665">
        <v>1660</v>
      </c>
    </row>
    <row r="1666" spans="2:12" x14ac:dyDescent="0.35">
      <c r="B1666" s="5">
        <v>189163</v>
      </c>
      <c r="C1666" s="6">
        <v>102</v>
      </c>
      <c r="D1666" s="6">
        <v>32</v>
      </c>
      <c r="E1666" s="6">
        <v>3</v>
      </c>
      <c r="F1666" s="6" t="s">
        <v>9</v>
      </c>
      <c r="G1666" s="6" t="s">
        <v>12</v>
      </c>
      <c r="H1666" s="6">
        <v>14</v>
      </c>
      <c r="I1666" s="6" t="s">
        <v>10</v>
      </c>
      <c r="J1666" s="7">
        <v>339.82020740000002</v>
      </c>
      <c r="K1666" s="18">
        <v>0.10935225979898355</v>
      </c>
      <c r="L1666">
        <v>1661</v>
      </c>
    </row>
    <row r="1667" spans="2:12" x14ac:dyDescent="0.35">
      <c r="B1667" s="5">
        <v>179063</v>
      </c>
      <c r="C1667" s="6">
        <v>59</v>
      </c>
      <c r="D1667" s="6">
        <v>38</v>
      </c>
      <c r="E1667" s="6">
        <v>2</v>
      </c>
      <c r="F1667" s="6" t="s">
        <v>9</v>
      </c>
      <c r="G1667" s="6" t="s">
        <v>5</v>
      </c>
      <c r="H1667" s="6">
        <v>15</v>
      </c>
      <c r="I1667" s="6" t="s">
        <v>10</v>
      </c>
      <c r="J1667" s="7">
        <v>224.66554980000001</v>
      </c>
      <c r="K1667" s="18">
        <v>0.10949543881267454</v>
      </c>
      <c r="L1667">
        <v>1662</v>
      </c>
    </row>
    <row r="1668" spans="2:12" x14ac:dyDescent="0.35">
      <c r="B1668" s="5">
        <v>101368</v>
      </c>
      <c r="C1668" s="6">
        <v>20</v>
      </c>
      <c r="D1668" s="6">
        <v>1</v>
      </c>
      <c r="E1668" s="6">
        <v>1</v>
      </c>
      <c r="F1668" s="6" t="s">
        <v>11</v>
      </c>
      <c r="G1668" s="6" t="s">
        <v>5</v>
      </c>
      <c r="H1668" s="6">
        <v>14</v>
      </c>
      <c r="I1668" s="6" t="s">
        <v>10</v>
      </c>
      <c r="J1668" s="7">
        <v>191.48415220000001</v>
      </c>
      <c r="K1668" s="18">
        <v>0.10961068526668749</v>
      </c>
      <c r="L1668">
        <v>1663</v>
      </c>
    </row>
    <row r="1669" spans="2:12" x14ac:dyDescent="0.35">
      <c r="B1669" s="5">
        <v>152052</v>
      </c>
      <c r="C1669" s="6">
        <v>20</v>
      </c>
      <c r="D1669" s="6">
        <v>1</v>
      </c>
      <c r="E1669" s="6">
        <v>4</v>
      </c>
      <c r="F1669" s="6" t="s">
        <v>11</v>
      </c>
      <c r="G1669" s="6" t="s">
        <v>5</v>
      </c>
      <c r="H1669" s="6">
        <v>13</v>
      </c>
      <c r="I1669" s="6" t="s">
        <v>10</v>
      </c>
      <c r="J1669" s="7">
        <v>290.1191915</v>
      </c>
      <c r="K1669" s="18">
        <v>0.10965880455701005</v>
      </c>
      <c r="L1669">
        <v>1664</v>
      </c>
    </row>
    <row r="1670" spans="2:12" x14ac:dyDescent="0.35">
      <c r="B1670" s="5">
        <v>193852</v>
      </c>
      <c r="C1670" s="6">
        <v>22</v>
      </c>
      <c r="D1670" s="6" t="s">
        <v>14</v>
      </c>
      <c r="E1670" s="6">
        <v>1</v>
      </c>
      <c r="F1670" s="6" t="s">
        <v>11</v>
      </c>
      <c r="G1670" s="6" t="s">
        <v>12</v>
      </c>
      <c r="H1670" s="6">
        <v>14</v>
      </c>
      <c r="I1670" s="6" t="s">
        <v>10</v>
      </c>
      <c r="J1670" s="7">
        <v>362.82746020000002</v>
      </c>
      <c r="K1670" s="18">
        <v>0.10969307930006922</v>
      </c>
      <c r="L1670">
        <v>1665</v>
      </c>
    </row>
    <row r="1671" spans="2:12" x14ac:dyDescent="0.35">
      <c r="B1671" s="5">
        <v>164835</v>
      </c>
      <c r="C1671" s="6">
        <v>128</v>
      </c>
      <c r="D1671" s="6">
        <v>41</v>
      </c>
      <c r="E1671" s="6">
        <v>4</v>
      </c>
      <c r="F1671" s="6" t="s">
        <v>11</v>
      </c>
      <c r="G1671" s="6" t="s">
        <v>5</v>
      </c>
      <c r="H1671" s="6">
        <v>2</v>
      </c>
      <c r="I1671" s="6" t="s">
        <v>10</v>
      </c>
      <c r="J1671" s="7">
        <v>363.32336199999997</v>
      </c>
      <c r="K1671" s="18">
        <v>0.10971558002452519</v>
      </c>
      <c r="L1671">
        <v>1666</v>
      </c>
    </row>
    <row r="1672" spans="2:12" x14ac:dyDescent="0.35">
      <c r="B1672" s="5">
        <v>183345</v>
      </c>
      <c r="C1672" s="6">
        <v>20</v>
      </c>
      <c r="D1672" s="6">
        <v>3</v>
      </c>
      <c r="E1672" s="6">
        <v>2</v>
      </c>
      <c r="F1672" s="6" t="s">
        <v>9</v>
      </c>
      <c r="G1672" s="6" t="s">
        <v>5</v>
      </c>
      <c r="H1672" s="6">
        <v>6</v>
      </c>
      <c r="I1672" s="6" t="s">
        <v>13</v>
      </c>
      <c r="J1672" s="7">
        <v>795.59977960000003</v>
      </c>
      <c r="K1672" s="18">
        <v>0.10983415978426969</v>
      </c>
      <c r="L1672">
        <v>1667</v>
      </c>
    </row>
    <row r="1673" spans="2:12" x14ac:dyDescent="0.35">
      <c r="B1673" s="5">
        <v>130871</v>
      </c>
      <c r="C1673" s="6">
        <v>67</v>
      </c>
      <c r="D1673" s="6" t="s">
        <v>14</v>
      </c>
      <c r="E1673" s="6">
        <v>1</v>
      </c>
      <c r="F1673" s="6" t="s">
        <v>9</v>
      </c>
      <c r="G1673" s="6" t="s">
        <v>12</v>
      </c>
      <c r="H1673" s="6">
        <v>13</v>
      </c>
      <c r="I1673" s="6" t="s">
        <v>10</v>
      </c>
      <c r="J1673" s="7">
        <v>161.06570869999999</v>
      </c>
      <c r="K1673" s="18">
        <v>0.10984384449284224</v>
      </c>
      <c r="L1673">
        <v>1668</v>
      </c>
    </row>
    <row r="1674" spans="2:12" x14ac:dyDescent="0.35">
      <c r="B1674" s="5">
        <v>188603</v>
      </c>
      <c r="C1674" s="6">
        <v>2</v>
      </c>
      <c r="D1674" s="6">
        <v>31</v>
      </c>
      <c r="E1674" s="6">
        <v>1</v>
      </c>
      <c r="F1674" s="6" t="s">
        <v>9</v>
      </c>
      <c r="G1674" s="6" t="s">
        <v>5</v>
      </c>
      <c r="H1674" s="6">
        <v>10</v>
      </c>
      <c r="I1674" s="6" t="s">
        <v>10</v>
      </c>
      <c r="J1674" s="7">
        <v>314.1997614</v>
      </c>
      <c r="K1674" s="18">
        <v>0.10986942201568883</v>
      </c>
      <c r="L1674">
        <v>1669</v>
      </c>
    </row>
    <row r="1675" spans="2:12" x14ac:dyDescent="0.35">
      <c r="B1675" s="5">
        <v>179057</v>
      </c>
      <c r="C1675" s="6">
        <v>47</v>
      </c>
      <c r="D1675" s="6">
        <v>29</v>
      </c>
      <c r="E1675" s="6">
        <v>3</v>
      </c>
      <c r="F1675" s="6" t="s">
        <v>11</v>
      </c>
      <c r="G1675" s="6" t="s">
        <v>5</v>
      </c>
      <c r="H1675" s="6">
        <v>8</v>
      </c>
      <c r="I1675" s="6" t="s">
        <v>10</v>
      </c>
      <c r="J1675" s="7">
        <v>303.4466458</v>
      </c>
      <c r="K1675" s="18">
        <v>0.10989426340199016</v>
      </c>
      <c r="L1675">
        <v>1670</v>
      </c>
    </row>
    <row r="1676" spans="2:12" x14ac:dyDescent="0.35">
      <c r="B1676" s="5">
        <v>186299</v>
      </c>
      <c r="C1676" s="6">
        <v>65</v>
      </c>
      <c r="D1676" s="6">
        <v>47</v>
      </c>
      <c r="E1676" s="6">
        <v>4</v>
      </c>
      <c r="F1676" s="6" t="s">
        <v>9</v>
      </c>
      <c r="G1676" s="6" t="s">
        <v>5</v>
      </c>
      <c r="H1676" s="6">
        <v>11</v>
      </c>
      <c r="I1676" s="6" t="s">
        <v>10</v>
      </c>
      <c r="J1676" s="7">
        <v>21.313118330000002</v>
      </c>
      <c r="K1676" s="18">
        <v>0.1099205529210675</v>
      </c>
      <c r="L1676">
        <v>1671</v>
      </c>
    </row>
    <row r="1677" spans="2:12" x14ac:dyDescent="0.35">
      <c r="B1677" s="5">
        <v>163824</v>
      </c>
      <c r="C1677" s="6">
        <v>20</v>
      </c>
      <c r="D1677" s="6">
        <v>2</v>
      </c>
      <c r="E1677" s="6">
        <v>3</v>
      </c>
      <c r="F1677" s="6" t="s">
        <v>11</v>
      </c>
      <c r="G1677" s="6" t="s">
        <v>5</v>
      </c>
      <c r="H1677" s="6">
        <v>11</v>
      </c>
      <c r="I1677" s="6" t="s">
        <v>10</v>
      </c>
      <c r="J1677" s="7">
        <v>266.7945785</v>
      </c>
      <c r="K1677" s="18">
        <v>0.1099332180672139</v>
      </c>
      <c r="L1677">
        <v>1672</v>
      </c>
    </row>
    <row r="1678" spans="2:12" x14ac:dyDescent="0.35">
      <c r="B1678" s="5">
        <v>159690</v>
      </c>
      <c r="C1678" s="6">
        <v>55</v>
      </c>
      <c r="D1678" s="6">
        <v>36</v>
      </c>
      <c r="E1678" s="6">
        <v>3</v>
      </c>
      <c r="F1678" s="6" t="s">
        <v>9</v>
      </c>
      <c r="G1678" s="6" t="s">
        <v>12</v>
      </c>
      <c r="H1678" s="6">
        <v>13</v>
      </c>
      <c r="I1678" s="6" t="s">
        <v>10</v>
      </c>
      <c r="J1678" s="7">
        <v>380.12885779999999</v>
      </c>
      <c r="K1678" s="18">
        <v>0.10995523770230775</v>
      </c>
      <c r="L1678">
        <v>1673</v>
      </c>
    </row>
    <row r="1679" spans="2:12" x14ac:dyDescent="0.35">
      <c r="B1679" s="5">
        <v>101207</v>
      </c>
      <c r="C1679" s="6">
        <v>27</v>
      </c>
      <c r="D1679" s="6">
        <v>7</v>
      </c>
      <c r="E1679" s="6">
        <v>2</v>
      </c>
      <c r="F1679" s="6" t="s">
        <v>9</v>
      </c>
      <c r="G1679" s="6" t="s">
        <v>5</v>
      </c>
      <c r="H1679" s="6">
        <v>14</v>
      </c>
      <c r="I1679" s="6" t="s">
        <v>10</v>
      </c>
      <c r="J1679" s="7">
        <v>223.17388650000001</v>
      </c>
      <c r="K1679" s="18">
        <v>0.10996688150781164</v>
      </c>
      <c r="L1679">
        <v>1674</v>
      </c>
    </row>
    <row r="1680" spans="2:12" x14ac:dyDescent="0.35">
      <c r="B1680" s="5">
        <v>153258</v>
      </c>
      <c r="C1680" s="6">
        <v>67</v>
      </c>
      <c r="D1680" s="6">
        <v>48</v>
      </c>
      <c r="E1680" s="6">
        <v>4</v>
      </c>
      <c r="F1680" s="6" t="s">
        <v>11</v>
      </c>
      <c r="G1680" s="6" t="s">
        <v>12</v>
      </c>
      <c r="H1680" s="6">
        <v>12</v>
      </c>
      <c r="I1680" s="6" t="s">
        <v>10</v>
      </c>
      <c r="J1680" s="7">
        <v>107.9707894</v>
      </c>
      <c r="K1680" s="18">
        <v>0.11002126850625216</v>
      </c>
      <c r="L1680">
        <v>1675</v>
      </c>
    </row>
    <row r="1681" spans="2:12" x14ac:dyDescent="0.35">
      <c r="B1681" s="5">
        <v>160000</v>
      </c>
      <c r="C1681" s="6">
        <v>16</v>
      </c>
      <c r="D1681" s="6">
        <v>0</v>
      </c>
      <c r="E1681" s="6">
        <v>3</v>
      </c>
      <c r="F1681" s="6" t="s">
        <v>11</v>
      </c>
      <c r="G1681" s="6" t="s">
        <v>5</v>
      </c>
      <c r="H1681" s="6">
        <v>10</v>
      </c>
      <c r="I1681" s="6" t="s">
        <v>10</v>
      </c>
      <c r="J1681" s="7">
        <v>488.92964319999999</v>
      </c>
      <c r="K1681" s="18">
        <v>0.11004190861781238</v>
      </c>
      <c r="L1681">
        <v>1676</v>
      </c>
    </row>
    <row r="1682" spans="2:12" x14ac:dyDescent="0.35">
      <c r="B1682" s="5">
        <v>139146</v>
      </c>
      <c r="C1682" s="6">
        <v>23</v>
      </c>
      <c r="D1682" s="6">
        <v>4</v>
      </c>
      <c r="E1682" s="6">
        <v>1</v>
      </c>
      <c r="F1682" s="6" t="s">
        <v>9</v>
      </c>
      <c r="G1682" s="6" t="s">
        <v>12</v>
      </c>
      <c r="H1682" s="6">
        <v>12</v>
      </c>
      <c r="I1682" s="6" t="s">
        <v>13</v>
      </c>
      <c r="J1682" s="7">
        <v>922.89217299999996</v>
      </c>
      <c r="K1682" s="18">
        <v>0.11008622393850276</v>
      </c>
      <c r="L1682">
        <v>1677</v>
      </c>
    </row>
    <row r="1683" spans="2:12" x14ac:dyDescent="0.35">
      <c r="B1683" s="5">
        <v>114328</v>
      </c>
      <c r="C1683" s="6">
        <v>52</v>
      </c>
      <c r="D1683" s="6">
        <v>32</v>
      </c>
      <c r="E1683" s="6">
        <v>1</v>
      </c>
      <c r="F1683" s="6" t="s">
        <v>9</v>
      </c>
      <c r="G1683" s="6" t="s">
        <v>5</v>
      </c>
      <c r="H1683" s="6">
        <v>11</v>
      </c>
      <c r="I1683" s="6" t="s">
        <v>10</v>
      </c>
      <c r="J1683" s="7">
        <v>147.3761696</v>
      </c>
      <c r="K1683" s="18">
        <v>0.11010345576415226</v>
      </c>
      <c r="L1683">
        <v>1678</v>
      </c>
    </row>
    <row r="1684" spans="2:12" x14ac:dyDescent="0.35">
      <c r="B1684" s="5">
        <v>154096</v>
      </c>
      <c r="C1684" s="6">
        <v>23</v>
      </c>
      <c r="D1684" s="6">
        <v>5</v>
      </c>
      <c r="E1684" s="6">
        <v>2</v>
      </c>
      <c r="F1684" s="6" t="s">
        <v>9</v>
      </c>
      <c r="G1684" s="6" t="s">
        <v>5</v>
      </c>
      <c r="H1684" s="6">
        <v>12</v>
      </c>
      <c r="I1684" s="6" t="s">
        <v>10</v>
      </c>
      <c r="J1684" s="7">
        <v>329.32407469999998</v>
      </c>
      <c r="K1684" s="18">
        <v>0.11017456654931701</v>
      </c>
      <c r="L1684">
        <v>1679</v>
      </c>
    </row>
    <row r="1685" spans="2:12" x14ac:dyDescent="0.35">
      <c r="B1685" s="5">
        <v>102641</v>
      </c>
      <c r="C1685" s="6">
        <v>25</v>
      </c>
      <c r="D1685" s="6">
        <v>6</v>
      </c>
      <c r="E1685" s="6">
        <v>2</v>
      </c>
      <c r="F1685" s="6" t="s">
        <v>9</v>
      </c>
      <c r="G1685" s="6" t="s">
        <v>12</v>
      </c>
      <c r="H1685" s="6">
        <v>8</v>
      </c>
      <c r="I1685" s="6" t="s">
        <v>13</v>
      </c>
      <c r="J1685" s="7">
        <v>847.94865159999995</v>
      </c>
      <c r="K1685" s="18">
        <v>0.11024977378805612</v>
      </c>
      <c r="L1685">
        <v>1680</v>
      </c>
    </row>
    <row r="1686" spans="2:12" x14ac:dyDescent="0.35">
      <c r="B1686" s="5">
        <v>142054</v>
      </c>
      <c r="C1686" s="6">
        <v>61</v>
      </c>
      <c r="D1686" s="6">
        <v>44</v>
      </c>
      <c r="E1686" s="6">
        <v>3</v>
      </c>
      <c r="F1686" s="6" t="s">
        <v>11</v>
      </c>
      <c r="G1686" s="6" t="s">
        <v>5</v>
      </c>
      <c r="H1686" s="6">
        <v>9</v>
      </c>
      <c r="I1686" s="6" t="s">
        <v>10</v>
      </c>
      <c r="J1686" s="7">
        <v>262.291223</v>
      </c>
      <c r="K1686" s="18">
        <v>0.11035199324450073</v>
      </c>
      <c r="L1686">
        <v>1681</v>
      </c>
    </row>
    <row r="1687" spans="2:12" x14ac:dyDescent="0.35">
      <c r="B1687" s="5">
        <v>195769</v>
      </c>
      <c r="C1687" s="6">
        <v>57</v>
      </c>
      <c r="D1687" s="6">
        <v>40</v>
      </c>
      <c r="E1687" s="6">
        <v>4</v>
      </c>
      <c r="F1687" s="6" t="s">
        <v>9</v>
      </c>
      <c r="G1687" s="6" t="s">
        <v>12</v>
      </c>
      <c r="H1687" s="6">
        <v>2</v>
      </c>
      <c r="I1687" s="6" t="s">
        <v>13</v>
      </c>
      <c r="J1687" s="7">
        <v>542.91163619999998</v>
      </c>
      <c r="K1687" s="18">
        <v>0.11037025551650659</v>
      </c>
      <c r="L1687">
        <v>1682</v>
      </c>
    </row>
    <row r="1688" spans="2:12" x14ac:dyDescent="0.35">
      <c r="B1688" s="5">
        <v>135239</v>
      </c>
      <c r="C1688" s="6">
        <v>25</v>
      </c>
      <c r="D1688" s="6">
        <v>8</v>
      </c>
      <c r="E1688" s="6">
        <v>3</v>
      </c>
      <c r="F1688" s="6" t="s">
        <v>11</v>
      </c>
      <c r="G1688" s="6" t="s">
        <v>5</v>
      </c>
      <c r="H1688" s="6">
        <v>15</v>
      </c>
      <c r="I1688" s="6" t="s">
        <v>10</v>
      </c>
      <c r="J1688" s="7">
        <v>313.13662490000002</v>
      </c>
      <c r="K1688" s="18">
        <v>0.11037309733898415</v>
      </c>
      <c r="L1688">
        <v>1683</v>
      </c>
    </row>
    <row r="1689" spans="2:12" x14ac:dyDescent="0.35">
      <c r="B1689" s="5">
        <v>104352</v>
      </c>
      <c r="C1689" s="6">
        <v>52</v>
      </c>
      <c r="D1689" s="6">
        <v>34</v>
      </c>
      <c r="E1689" s="6">
        <v>3</v>
      </c>
      <c r="F1689" s="6" t="s">
        <v>11</v>
      </c>
      <c r="G1689" s="6" t="s">
        <v>5</v>
      </c>
      <c r="H1689" s="6">
        <v>12</v>
      </c>
      <c r="I1689" s="6" t="s">
        <v>10</v>
      </c>
      <c r="J1689" s="7">
        <v>269.16656890000002</v>
      </c>
      <c r="K1689" s="18">
        <v>0.11040312542345554</v>
      </c>
      <c r="L1689">
        <v>1684</v>
      </c>
    </row>
    <row r="1690" spans="2:12" x14ac:dyDescent="0.35">
      <c r="B1690" s="5">
        <v>126569</v>
      </c>
      <c r="C1690" s="6">
        <v>101</v>
      </c>
      <c r="D1690" s="6">
        <v>17</v>
      </c>
      <c r="E1690" s="6">
        <v>3</v>
      </c>
      <c r="F1690" s="6" t="s">
        <v>11</v>
      </c>
      <c r="G1690" s="6" t="s">
        <v>12</v>
      </c>
      <c r="H1690" s="6">
        <v>8</v>
      </c>
      <c r="I1690" s="6" t="s">
        <v>10</v>
      </c>
      <c r="J1690" s="7">
        <v>467.25365670000002</v>
      </c>
      <c r="K1690" s="18">
        <v>0.1104975692424327</v>
      </c>
      <c r="L1690">
        <v>1685</v>
      </c>
    </row>
    <row r="1691" spans="2:12" x14ac:dyDescent="0.35">
      <c r="B1691" s="5">
        <v>117983</v>
      </c>
      <c r="C1691" s="6">
        <v>66</v>
      </c>
      <c r="D1691" s="6">
        <v>48</v>
      </c>
      <c r="E1691" s="6">
        <v>3</v>
      </c>
      <c r="F1691" s="6" t="s">
        <v>9</v>
      </c>
      <c r="G1691" s="6" t="s">
        <v>5</v>
      </c>
      <c r="H1691" s="6">
        <v>1</v>
      </c>
      <c r="I1691" s="6" t="s">
        <v>10</v>
      </c>
      <c r="J1691" s="7">
        <v>41.875288789999999</v>
      </c>
      <c r="K1691" s="18">
        <v>0.11052908308459086</v>
      </c>
      <c r="L1691">
        <v>1686</v>
      </c>
    </row>
    <row r="1692" spans="2:12" x14ac:dyDescent="0.35">
      <c r="B1692" s="5">
        <v>151604</v>
      </c>
      <c r="C1692" s="6">
        <v>30</v>
      </c>
      <c r="D1692" s="6">
        <v>13</v>
      </c>
      <c r="E1692" s="6">
        <v>3</v>
      </c>
      <c r="F1692" s="6" t="s">
        <v>11</v>
      </c>
      <c r="G1692" s="6" t="s">
        <v>12</v>
      </c>
      <c r="H1692" s="6">
        <v>9</v>
      </c>
      <c r="I1692" s="6" t="s">
        <v>10</v>
      </c>
      <c r="J1692" s="7">
        <v>386.41494729999999</v>
      </c>
      <c r="K1692" s="18">
        <v>0.11063714223312981</v>
      </c>
      <c r="L1692">
        <v>1687</v>
      </c>
    </row>
    <row r="1693" spans="2:12" x14ac:dyDescent="0.35">
      <c r="B1693" s="5">
        <v>150647</v>
      </c>
      <c r="C1693" s="6">
        <v>53</v>
      </c>
      <c r="D1693" s="6">
        <v>36</v>
      </c>
      <c r="E1693" s="6">
        <v>2</v>
      </c>
      <c r="F1693" s="6" t="s">
        <v>11</v>
      </c>
      <c r="G1693" s="6" t="s">
        <v>12</v>
      </c>
      <c r="H1693" s="6">
        <v>9</v>
      </c>
      <c r="I1693" s="6" t="s">
        <v>10</v>
      </c>
      <c r="J1693" s="7">
        <v>356.25825650000002</v>
      </c>
      <c r="K1693" s="18">
        <v>0.11070053474187458</v>
      </c>
      <c r="L1693">
        <v>1688</v>
      </c>
    </row>
    <row r="1694" spans="2:12" x14ac:dyDescent="0.35">
      <c r="B1694" s="5">
        <v>116462</v>
      </c>
      <c r="C1694" s="6">
        <v>53</v>
      </c>
      <c r="D1694" s="6">
        <v>35</v>
      </c>
      <c r="E1694" s="6">
        <v>2</v>
      </c>
      <c r="F1694" s="6" t="s">
        <v>11</v>
      </c>
      <c r="G1694" s="6" t="s">
        <v>5</v>
      </c>
      <c r="H1694" s="6">
        <v>5</v>
      </c>
      <c r="I1694" s="6" t="s">
        <v>10</v>
      </c>
      <c r="J1694" s="7">
        <v>416.35792040000001</v>
      </c>
      <c r="K1694" s="18">
        <v>0.11070439167779222</v>
      </c>
      <c r="L1694">
        <v>1689</v>
      </c>
    </row>
    <row r="1695" spans="2:12" x14ac:dyDescent="0.35">
      <c r="B1695" s="5">
        <v>108278</v>
      </c>
      <c r="C1695" s="6">
        <v>70</v>
      </c>
      <c r="D1695" s="6">
        <v>49</v>
      </c>
      <c r="E1695" s="6">
        <v>1</v>
      </c>
      <c r="F1695" s="6" t="s">
        <v>11</v>
      </c>
      <c r="G1695" s="6" t="s">
        <v>5</v>
      </c>
      <c r="H1695" s="6">
        <v>5</v>
      </c>
      <c r="I1695" s="6" t="s">
        <v>10</v>
      </c>
      <c r="J1695" s="7">
        <v>82.407586019999997</v>
      </c>
      <c r="K1695" s="18">
        <v>0.11073911331470343</v>
      </c>
      <c r="L1695">
        <v>1690</v>
      </c>
    </row>
    <row r="1696" spans="2:12" x14ac:dyDescent="0.35">
      <c r="B1696" s="5">
        <v>151795</v>
      </c>
      <c r="C1696" s="6">
        <v>36</v>
      </c>
      <c r="D1696" s="6" t="s">
        <v>14</v>
      </c>
      <c r="E1696" s="6">
        <v>3</v>
      </c>
      <c r="F1696" s="6" t="s">
        <v>9</v>
      </c>
      <c r="G1696" s="6" t="s">
        <v>5</v>
      </c>
      <c r="H1696" s="6">
        <v>5</v>
      </c>
      <c r="I1696" s="6" t="s">
        <v>13</v>
      </c>
      <c r="J1696" s="7">
        <v>533.18883389999996</v>
      </c>
      <c r="K1696" s="18">
        <v>0.1108866685826424</v>
      </c>
      <c r="L1696">
        <v>1691</v>
      </c>
    </row>
    <row r="1697" spans="2:12" x14ac:dyDescent="0.35">
      <c r="B1697" s="5">
        <v>189726</v>
      </c>
      <c r="C1697" s="6">
        <v>17</v>
      </c>
      <c r="D1697" s="6">
        <v>0</v>
      </c>
      <c r="E1697" s="6">
        <v>1</v>
      </c>
      <c r="F1697" s="6" t="s">
        <v>11</v>
      </c>
      <c r="G1697" s="6" t="s">
        <v>12</v>
      </c>
      <c r="H1697" s="6">
        <v>1</v>
      </c>
      <c r="I1697" s="6" t="s">
        <v>13</v>
      </c>
      <c r="J1697" s="7">
        <v>776.29914280000003</v>
      </c>
      <c r="K1697" s="18">
        <v>0.11093401660986879</v>
      </c>
      <c r="L1697">
        <v>1692</v>
      </c>
    </row>
    <row r="1698" spans="2:12" x14ac:dyDescent="0.35">
      <c r="B1698" s="5">
        <v>170004</v>
      </c>
      <c r="C1698" s="6">
        <v>67</v>
      </c>
      <c r="D1698" s="6">
        <v>47</v>
      </c>
      <c r="E1698" s="6">
        <v>1</v>
      </c>
      <c r="F1698" s="6" t="s">
        <v>11</v>
      </c>
      <c r="G1698" s="6" t="s">
        <v>5</v>
      </c>
      <c r="H1698" s="6">
        <v>14</v>
      </c>
      <c r="I1698" s="6" t="s">
        <v>10</v>
      </c>
      <c r="J1698" s="7">
        <v>229.37910239999999</v>
      </c>
      <c r="K1698" s="18">
        <v>0.11093752469304696</v>
      </c>
      <c r="L1698">
        <v>1693</v>
      </c>
    </row>
    <row r="1699" spans="2:12" x14ac:dyDescent="0.35">
      <c r="B1699" s="5">
        <v>191048</v>
      </c>
      <c r="C1699" s="6">
        <v>17</v>
      </c>
      <c r="D1699" s="6">
        <v>0</v>
      </c>
      <c r="E1699" s="6">
        <v>2</v>
      </c>
      <c r="F1699" s="6" t="s">
        <v>9</v>
      </c>
      <c r="G1699" s="6" t="s">
        <v>5</v>
      </c>
      <c r="H1699" s="6">
        <v>10</v>
      </c>
      <c r="I1699" s="6" t="s">
        <v>13</v>
      </c>
      <c r="J1699" s="7">
        <v>790.95427400000005</v>
      </c>
      <c r="K1699" s="18">
        <v>0.11095947927653427</v>
      </c>
      <c r="L1699">
        <v>1694</v>
      </c>
    </row>
    <row r="1700" spans="2:12" x14ac:dyDescent="0.35">
      <c r="B1700" s="5">
        <v>100563</v>
      </c>
      <c r="C1700" s="6">
        <v>24</v>
      </c>
      <c r="D1700" s="6">
        <v>5</v>
      </c>
      <c r="E1700" s="6">
        <v>2</v>
      </c>
      <c r="F1700" s="6" t="s">
        <v>9</v>
      </c>
      <c r="G1700" s="6" t="s">
        <v>12</v>
      </c>
      <c r="H1700" s="6">
        <v>14</v>
      </c>
      <c r="I1700" s="6" t="s">
        <v>13</v>
      </c>
      <c r="J1700" s="7">
        <v>934.74472089999995</v>
      </c>
      <c r="K1700" s="18">
        <v>0.11104549795968832</v>
      </c>
      <c r="L1700">
        <v>1695</v>
      </c>
    </row>
    <row r="1701" spans="2:12" x14ac:dyDescent="0.35">
      <c r="B1701" s="5">
        <v>192598</v>
      </c>
      <c r="C1701" s="6">
        <v>30</v>
      </c>
      <c r="D1701" s="6" t="s">
        <v>14</v>
      </c>
      <c r="E1701" s="6">
        <v>1</v>
      </c>
      <c r="F1701" s="6" t="s">
        <v>11</v>
      </c>
      <c r="G1701" s="6" t="s">
        <v>12</v>
      </c>
      <c r="H1701" s="6">
        <v>1</v>
      </c>
      <c r="I1701" s="6" t="s">
        <v>13</v>
      </c>
      <c r="J1701" s="7">
        <v>696.02954890000001</v>
      </c>
      <c r="K1701" s="18">
        <v>0.11105544703728565</v>
      </c>
      <c r="L1701">
        <v>1696</v>
      </c>
    </row>
    <row r="1702" spans="2:12" x14ac:dyDescent="0.35">
      <c r="B1702" s="5">
        <v>157482</v>
      </c>
      <c r="C1702" s="6">
        <v>24</v>
      </c>
      <c r="D1702" s="6">
        <v>6</v>
      </c>
      <c r="E1702" s="6">
        <v>3</v>
      </c>
      <c r="F1702" s="6" t="s">
        <v>11</v>
      </c>
      <c r="G1702" s="6" t="s">
        <v>5</v>
      </c>
      <c r="H1702" s="6">
        <v>12</v>
      </c>
      <c r="I1702" s="6" t="s">
        <v>10</v>
      </c>
      <c r="J1702" s="7">
        <v>304.25914540000002</v>
      </c>
      <c r="K1702" s="18">
        <v>0.11111329739060094</v>
      </c>
      <c r="L1702">
        <v>1697</v>
      </c>
    </row>
    <row r="1703" spans="2:12" x14ac:dyDescent="0.35">
      <c r="B1703" s="5">
        <v>169168</v>
      </c>
      <c r="C1703" s="6">
        <v>64</v>
      </c>
      <c r="D1703" s="6">
        <v>44</v>
      </c>
      <c r="E1703" s="6">
        <v>1</v>
      </c>
      <c r="F1703" s="6" t="s">
        <v>9</v>
      </c>
      <c r="G1703" s="6" t="s">
        <v>5</v>
      </c>
      <c r="H1703" s="6">
        <v>7</v>
      </c>
      <c r="I1703" s="6" t="s">
        <v>10</v>
      </c>
      <c r="J1703" s="7">
        <v>324.07656300000002</v>
      </c>
      <c r="K1703" s="18">
        <v>0.11113868848928066</v>
      </c>
      <c r="L1703">
        <v>1698</v>
      </c>
    </row>
    <row r="1704" spans="2:12" x14ac:dyDescent="0.35">
      <c r="B1704" s="5">
        <v>173602</v>
      </c>
      <c r="C1704" s="6">
        <v>62</v>
      </c>
      <c r="D1704" s="6">
        <v>43</v>
      </c>
      <c r="E1704" s="6">
        <v>3</v>
      </c>
      <c r="F1704" s="6" t="s">
        <v>11</v>
      </c>
      <c r="G1704" s="6" t="s">
        <v>5</v>
      </c>
      <c r="H1704" s="6">
        <v>12</v>
      </c>
      <c r="I1704" s="6" t="s">
        <v>10</v>
      </c>
      <c r="J1704" s="7">
        <v>108.1910087</v>
      </c>
      <c r="K1704" s="18">
        <v>0.11117792334690468</v>
      </c>
      <c r="L1704">
        <v>1699</v>
      </c>
    </row>
    <row r="1705" spans="2:12" x14ac:dyDescent="0.35">
      <c r="B1705" s="5">
        <v>151169</v>
      </c>
      <c r="C1705" s="6">
        <v>28</v>
      </c>
      <c r="D1705" s="6">
        <v>8</v>
      </c>
      <c r="E1705" s="6">
        <v>2</v>
      </c>
      <c r="F1705" s="6" t="s">
        <v>9</v>
      </c>
      <c r="G1705" s="6" t="s">
        <v>12</v>
      </c>
      <c r="H1705" s="6">
        <v>7</v>
      </c>
      <c r="I1705" s="6" t="s">
        <v>10</v>
      </c>
      <c r="J1705" s="7">
        <v>419.87494390000001</v>
      </c>
      <c r="K1705" s="18">
        <v>0.11121535359352397</v>
      </c>
      <c r="L1705">
        <v>1700</v>
      </c>
    </row>
    <row r="1706" spans="2:12" x14ac:dyDescent="0.35">
      <c r="B1706" s="5">
        <v>189511</v>
      </c>
      <c r="C1706" s="6">
        <v>69</v>
      </c>
      <c r="D1706" s="6">
        <v>50</v>
      </c>
      <c r="E1706" s="6">
        <v>2</v>
      </c>
      <c r="F1706" s="6" t="s">
        <v>11</v>
      </c>
      <c r="G1706" s="6" t="s">
        <v>12</v>
      </c>
      <c r="H1706" s="6">
        <v>6</v>
      </c>
      <c r="I1706" s="6" t="s">
        <v>10</v>
      </c>
      <c r="J1706" s="7">
        <v>160.47648459999999</v>
      </c>
      <c r="K1706" s="18">
        <v>0.11126271531395471</v>
      </c>
      <c r="L1706">
        <v>1701</v>
      </c>
    </row>
    <row r="1707" spans="2:12" x14ac:dyDescent="0.35">
      <c r="B1707" s="5">
        <v>110684</v>
      </c>
      <c r="C1707" s="6">
        <v>65</v>
      </c>
      <c r="D1707" s="6">
        <v>48</v>
      </c>
      <c r="E1707" s="6">
        <v>2</v>
      </c>
      <c r="F1707" s="6" t="s">
        <v>11</v>
      </c>
      <c r="G1707" s="6" t="s">
        <v>5</v>
      </c>
      <c r="H1707" s="6">
        <v>2</v>
      </c>
      <c r="I1707" s="6" t="s">
        <v>10</v>
      </c>
      <c r="J1707" s="7">
        <v>323.01288299999999</v>
      </c>
      <c r="K1707" s="18">
        <v>0.11133383173630873</v>
      </c>
      <c r="L1707">
        <v>1702</v>
      </c>
    </row>
    <row r="1708" spans="2:12" x14ac:dyDescent="0.35">
      <c r="B1708" s="5">
        <v>190567</v>
      </c>
      <c r="C1708" s="6">
        <v>17</v>
      </c>
      <c r="D1708" s="6">
        <v>0</v>
      </c>
      <c r="E1708" s="6">
        <v>2</v>
      </c>
      <c r="F1708" s="6" t="s">
        <v>9</v>
      </c>
      <c r="G1708" s="6" t="s">
        <v>5</v>
      </c>
      <c r="H1708" s="6">
        <v>2</v>
      </c>
      <c r="I1708" s="6" t="s">
        <v>13</v>
      </c>
      <c r="J1708" s="7">
        <v>839.05003139999997</v>
      </c>
      <c r="K1708" s="18">
        <v>0.11134865581857867</v>
      </c>
      <c r="L1708">
        <v>1703</v>
      </c>
    </row>
    <row r="1709" spans="2:12" x14ac:dyDescent="0.35">
      <c r="B1709" s="5">
        <v>167845</v>
      </c>
      <c r="C1709" s="6">
        <v>32</v>
      </c>
      <c r="D1709" s="6">
        <v>13</v>
      </c>
      <c r="E1709" s="6">
        <v>4</v>
      </c>
      <c r="F1709" s="6" t="s">
        <v>11</v>
      </c>
      <c r="G1709" s="6" t="s">
        <v>12</v>
      </c>
      <c r="H1709" s="6">
        <v>15</v>
      </c>
      <c r="I1709" s="6" t="s">
        <v>10</v>
      </c>
      <c r="J1709" s="7">
        <v>190.9859457</v>
      </c>
      <c r="K1709" s="18">
        <v>0.11135649433764372</v>
      </c>
      <c r="L1709">
        <v>1704</v>
      </c>
    </row>
    <row r="1710" spans="2:12" x14ac:dyDescent="0.35">
      <c r="B1710" s="5">
        <v>120355</v>
      </c>
      <c r="C1710" s="6">
        <v>17</v>
      </c>
      <c r="D1710" s="6">
        <v>0</v>
      </c>
      <c r="E1710" s="6">
        <v>3</v>
      </c>
      <c r="F1710" s="6" t="s">
        <v>9</v>
      </c>
      <c r="G1710" s="6" t="s">
        <v>5</v>
      </c>
      <c r="H1710" s="6">
        <v>11</v>
      </c>
      <c r="I1710" s="6" t="s">
        <v>10</v>
      </c>
      <c r="J1710" s="7">
        <v>212.14236560000001</v>
      </c>
      <c r="K1710" s="18">
        <v>0.11148307002383162</v>
      </c>
      <c r="L1710">
        <v>1705</v>
      </c>
    </row>
    <row r="1711" spans="2:12" x14ac:dyDescent="0.35">
      <c r="B1711" s="5">
        <v>195494</v>
      </c>
      <c r="C1711" s="6">
        <v>67</v>
      </c>
      <c r="D1711" s="6">
        <v>50</v>
      </c>
      <c r="E1711" s="6">
        <v>1</v>
      </c>
      <c r="F1711" s="6" t="s">
        <v>11</v>
      </c>
      <c r="G1711" s="6" t="s">
        <v>5</v>
      </c>
      <c r="H1711" s="6">
        <v>3</v>
      </c>
      <c r="I1711" s="6" t="s">
        <v>10</v>
      </c>
      <c r="J1711" s="7">
        <v>406.53679080000001</v>
      </c>
      <c r="K1711" s="18">
        <v>0.11166129242225264</v>
      </c>
      <c r="L1711">
        <v>1706</v>
      </c>
    </row>
    <row r="1712" spans="2:12" x14ac:dyDescent="0.35">
      <c r="B1712" s="5">
        <v>128335</v>
      </c>
      <c r="C1712" s="6">
        <v>27</v>
      </c>
      <c r="D1712" s="6">
        <v>8</v>
      </c>
      <c r="E1712" s="6">
        <v>2</v>
      </c>
      <c r="F1712" s="6" t="s">
        <v>11</v>
      </c>
      <c r="G1712" s="6" t="s">
        <v>12</v>
      </c>
      <c r="H1712" s="6">
        <v>1</v>
      </c>
      <c r="I1712" s="6" t="s">
        <v>13</v>
      </c>
      <c r="J1712" s="7">
        <v>546.65535079999995</v>
      </c>
      <c r="K1712" s="18">
        <v>0.11166941839799949</v>
      </c>
      <c r="L1712">
        <v>1707</v>
      </c>
    </row>
    <row r="1713" spans="2:12" x14ac:dyDescent="0.35">
      <c r="B1713" s="5">
        <v>142704</v>
      </c>
      <c r="C1713" s="6">
        <v>20</v>
      </c>
      <c r="D1713" s="6">
        <v>1</v>
      </c>
      <c r="E1713" s="6">
        <v>1</v>
      </c>
      <c r="F1713" s="6" t="s">
        <v>9</v>
      </c>
      <c r="G1713" s="6" t="s">
        <v>12</v>
      </c>
      <c r="H1713" s="6">
        <v>6</v>
      </c>
      <c r="I1713" s="6" t="s">
        <v>13</v>
      </c>
      <c r="J1713" s="7">
        <v>1048.410022</v>
      </c>
      <c r="K1713" s="18">
        <v>0.11181515582355128</v>
      </c>
      <c r="L1713">
        <v>1708</v>
      </c>
    </row>
    <row r="1714" spans="2:12" x14ac:dyDescent="0.35">
      <c r="B1714" s="5">
        <v>177500</v>
      </c>
      <c r="C1714" s="6">
        <v>38</v>
      </c>
      <c r="D1714" s="6">
        <v>19</v>
      </c>
      <c r="E1714" s="6">
        <v>2</v>
      </c>
      <c r="F1714" s="6" t="s">
        <v>11</v>
      </c>
      <c r="G1714" s="6" t="s">
        <v>5</v>
      </c>
      <c r="H1714" s="6">
        <v>15</v>
      </c>
      <c r="I1714" s="6" t="s">
        <v>10</v>
      </c>
      <c r="J1714" s="7">
        <v>240.26425710000001</v>
      </c>
      <c r="K1714" s="18">
        <v>0.11189515158790531</v>
      </c>
      <c r="L1714">
        <v>1709</v>
      </c>
    </row>
    <row r="1715" spans="2:12" x14ac:dyDescent="0.35">
      <c r="B1715" s="5">
        <v>193479</v>
      </c>
      <c r="C1715" s="6">
        <v>16</v>
      </c>
      <c r="D1715" s="6">
        <v>0</v>
      </c>
      <c r="E1715" s="6">
        <v>1</v>
      </c>
      <c r="F1715" s="6" t="s">
        <v>9</v>
      </c>
      <c r="G1715" s="6" t="s">
        <v>5</v>
      </c>
      <c r="H1715" s="6">
        <v>14</v>
      </c>
      <c r="I1715" s="6" t="s">
        <v>10</v>
      </c>
      <c r="J1715" s="7">
        <v>394.2908041</v>
      </c>
      <c r="K1715" s="18">
        <v>0.11199969969992174</v>
      </c>
      <c r="L1715">
        <v>1710</v>
      </c>
    </row>
    <row r="1716" spans="2:12" x14ac:dyDescent="0.35">
      <c r="B1716" s="5">
        <v>109716</v>
      </c>
      <c r="C1716" s="6">
        <v>25</v>
      </c>
      <c r="D1716" s="6">
        <v>7</v>
      </c>
      <c r="E1716" s="6">
        <v>3</v>
      </c>
      <c r="F1716" s="6" t="s">
        <v>11</v>
      </c>
      <c r="G1716" s="6" t="s">
        <v>5</v>
      </c>
      <c r="H1716" s="6">
        <v>8</v>
      </c>
      <c r="I1716" s="6" t="s">
        <v>10</v>
      </c>
      <c r="J1716" s="7">
        <v>467.1826494</v>
      </c>
      <c r="K1716" s="18">
        <v>0.1121324238387057</v>
      </c>
      <c r="L1716">
        <v>1711</v>
      </c>
    </row>
    <row r="1717" spans="2:12" x14ac:dyDescent="0.35">
      <c r="B1717" s="5">
        <v>184183</v>
      </c>
      <c r="C1717" s="6">
        <v>60</v>
      </c>
      <c r="D1717" s="6">
        <v>43</v>
      </c>
      <c r="E1717" s="6">
        <v>2</v>
      </c>
      <c r="F1717" s="6" t="s">
        <v>11</v>
      </c>
      <c r="G1717" s="6" t="s">
        <v>12</v>
      </c>
      <c r="H1717" s="6">
        <v>13</v>
      </c>
      <c r="I1717" s="6" t="s">
        <v>10</v>
      </c>
      <c r="J1717" s="7">
        <v>39.692740469999997</v>
      </c>
      <c r="K1717" s="18">
        <v>0.11215501910207659</v>
      </c>
      <c r="L1717">
        <v>1712</v>
      </c>
    </row>
    <row r="1718" spans="2:12" x14ac:dyDescent="0.35">
      <c r="B1718" s="5">
        <v>169973</v>
      </c>
      <c r="C1718" s="6">
        <v>64</v>
      </c>
      <c r="D1718" s="6">
        <v>46</v>
      </c>
      <c r="E1718" s="6">
        <v>3</v>
      </c>
      <c r="F1718" s="6" t="s">
        <v>9</v>
      </c>
      <c r="G1718" s="6" t="s">
        <v>12</v>
      </c>
      <c r="H1718" s="6">
        <v>9</v>
      </c>
      <c r="I1718" s="6" t="s">
        <v>10</v>
      </c>
      <c r="J1718" s="7">
        <v>95.651892759999996</v>
      </c>
      <c r="K1718" s="18">
        <v>0.11219532379103514</v>
      </c>
      <c r="L1718">
        <v>1713</v>
      </c>
    </row>
    <row r="1719" spans="2:12" x14ac:dyDescent="0.35">
      <c r="B1719" s="5">
        <v>140529</v>
      </c>
      <c r="C1719" s="6">
        <v>65</v>
      </c>
      <c r="D1719" s="6">
        <v>48</v>
      </c>
      <c r="E1719" s="6">
        <v>1</v>
      </c>
      <c r="F1719" s="6" t="s">
        <v>9</v>
      </c>
      <c r="G1719" s="6" t="s">
        <v>12</v>
      </c>
      <c r="H1719" s="6">
        <v>11</v>
      </c>
      <c r="I1719" s="6" t="s">
        <v>10</v>
      </c>
      <c r="J1719" s="7">
        <v>306.73950109999998</v>
      </c>
      <c r="K1719" s="18">
        <v>0.11223658415110949</v>
      </c>
      <c r="L1719">
        <v>1714</v>
      </c>
    </row>
    <row r="1720" spans="2:12" x14ac:dyDescent="0.35">
      <c r="B1720" s="5">
        <v>193871</v>
      </c>
      <c r="C1720" s="6">
        <v>44</v>
      </c>
      <c r="D1720" s="6" t="s">
        <v>14</v>
      </c>
      <c r="E1720" s="6">
        <v>3</v>
      </c>
      <c r="F1720" s="6" t="s">
        <v>11</v>
      </c>
      <c r="G1720" s="6" t="s">
        <v>5</v>
      </c>
      <c r="H1720" s="6">
        <v>10</v>
      </c>
      <c r="I1720" s="6" t="s">
        <v>10</v>
      </c>
      <c r="J1720" s="7">
        <v>343.18517229999998</v>
      </c>
      <c r="K1720" s="18">
        <v>0.11232545417394058</v>
      </c>
      <c r="L1720">
        <v>1715</v>
      </c>
    </row>
    <row r="1721" spans="2:12" x14ac:dyDescent="0.35">
      <c r="B1721" s="5">
        <v>108002</v>
      </c>
      <c r="C1721" s="6">
        <v>5</v>
      </c>
      <c r="D1721" s="6">
        <v>41</v>
      </c>
      <c r="E1721" s="6">
        <v>3</v>
      </c>
      <c r="F1721" s="6" t="s">
        <v>11</v>
      </c>
      <c r="G1721" s="6" t="s">
        <v>12</v>
      </c>
      <c r="H1721" s="6">
        <v>8</v>
      </c>
      <c r="I1721" s="6" t="s">
        <v>10</v>
      </c>
      <c r="J1721" s="7">
        <v>391.50258389999999</v>
      </c>
      <c r="K1721" s="18">
        <v>0.11235338062991651</v>
      </c>
      <c r="L1721">
        <v>1716</v>
      </c>
    </row>
    <row r="1722" spans="2:12" x14ac:dyDescent="0.35">
      <c r="B1722" s="5">
        <v>161558</v>
      </c>
      <c r="C1722" s="6">
        <v>50</v>
      </c>
      <c r="D1722" s="6">
        <v>31</v>
      </c>
      <c r="E1722" s="6">
        <v>3</v>
      </c>
      <c r="F1722" s="6" t="s">
        <v>11</v>
      </c>
      <c r="G1722" s="6" t="s">
        <v>12</v>
      </c>
      <c r="H1722" s="6">
        <v>0</v>
      </c>
      <c r="I1722" s="6" t="s">
        <v>10</v>
      </c>
      <c r="J1722" s="7">
        <v>430.1435472</v>
      </c>
      <c r="K1722" s="18">
        <v>0.11244504842789038</v>
      </c>
      <c r="L1722">
        <v>1717</v>
      </c>
    </row>
    <row r="1723" spans="2:12" x14ac:dyDescent="0.35">
      <c r="B1723" s="5">
        <v>159043</v>
      </c>
      <c r="C1723" s="6">
        <v>62</v>
      </c>
      <c r="D1723" s="6">
        <v>42</v>
      </c>
      <c r="E1723" s="6">
        <v>2</v>
      </c>
      <c r="F1723" s="6" t="s">
        <v>9</v>
      </c>
      <c r="G1723" s="6" t="s">
        <v>5</v>
      </c>
      <c r="H1723" s="6">
        <v>10</v>
      </c>
      <c r="I1723" s="6" t="s">
        <v>10</v>
      </c>
      <c r="J1723" s="7">
        <v>139.59817390000001</v>
      </c>
      <c r="K1723" s="18">
        <v>0.11249108514424411</v>
      </c>
      <c r="L1723">
        <v>1718</v>
      </c>
    </row>
    <row r="1724" spans="2:12" x14ac:dyDescent="0.35">
      <c r="B1724" s="5">
        <v>162298</v>
      </c>
      <c r="C1724" s="6">
        <v>55</v>
      </c>
      <c r="D1724" s="6">
        <v>34</v>
      </c>
      <c r="E1724" s="6">
        <v>4</v>
      </c>
      <c r="F1724" s="6" t="s">
        <v>11</v>
      </c>
      <c r="G1724" s="6" t="s">
        <v>12</v>
      </c>
      <c r="H1724" s="6">
        <v>12</v>
      </c>
      <c r="I1724" s="6" t="s">
        <v>10</v>
      </c>
      <c r="J1724" s="7">
        <v>327.39294109999997</v>
      </c>
      <c r="K1724" s="18">
        <v>0.11250795686622805</v>
      </c>
      <c r="L1724">
        <v>1719</v>
      </c>
    </row>
    <row r="1725" spans="2:12" x14ac:dyDescent="0.35">
      <c r="B1725" s="5">
        <v>150059</v>
      </c>
      <c r="C1725" s="6">
        <v>2</v>
      </c>
      <c r="D1725" s="6">
        <v>15</v>
      </c>
      <c r="E1725" s="6">
        <v>3</v>
      </c>
      <c r="F1725" s="6" t="s">
        <v>11</v>
      </c>
      <c r="G1725" s="6" t="s">
        <v>5</v>
      </c>
      <c r="H1725" s="6">
        <v>2</v>
      </c>
      <c r="I1725" s="6" t="s">
        <v>13</v>
      </c>
      <c r="J1725" s="7">
        <v>503.1992237</v>
      </c>
      <c r="K1725" s="18">
        <v>0.11259778939108533</v>
      </c>
      <c r="L1725">
        <v>1720</v>
      </c>
    </row>
    <row r="1726" spans="2:12" x14ac:dyDescent="0.35">
      <c r="B1726" s="5">
        <v>154889</v>
      </c>
      <c r="C1726" s="6">
        <v>31</v>
      </c>
      <c r="D1726" s="6">
        <v>11</v>
      </c>
      <c r="E1726" s="6">
        <v>2</v>
      </c>
      <c r="F1726" s="6" t="s">
        <v>11</v>
      </c>
      <c r="G1726" s="6" t="s">
        <v>5</v>
      </c>
      <c r="H1726" s="6">
        <v>9</v>
      </c>
      <c r="I1726" s="6" t="s">
        <v>10</v>
      </c>
      <c r="J1726" s="7">
        <v>303.22931779999999</v>
      </c>
      <c r="K1726" s="18">
        <v>0.11268255827923546</v>
      </c>
      <c r="L1726">
        <v>1721</v>
      </c>
    </row>
    <row r="1727" spans="2:12" x14ac:dyDescent="0.35">
      <c r="B1727" s="5">
        <v>166650</v>
      </c>
      <c r="C1727" s="6">
        <v>32</v>
      </c>
      <c r="D1727" s="6">
        <v>12</v>
      </c>
      <c r="E1727" s="6">
        <v>2</v>
      </c>
      <c r="F1727" s="6" t="s">
        <v>11</v>
      </c>
      <c r="G1727" s="6" t="s">
        <v>5</v>
      </c>
      <c r="H1727" s="6">
        <v>9</v>
      </c>
      <c r="I1727" s="6" t="s">
        <v>10</v>
      </c>
      <c r="J1727" s="7">
        <v>322.65464200000002</v>
      </c>
      <c r="K1727" s="18">
        <v>0.112750515427676</v>
      </c>
      <c r="L1727">
        <v>1722</v>
      </c>
    </row>
    <row r="1728" spans="2:12" x14ac:dyDescent="0.35">
      <c r="B1728" s="5">
        <v>168174</v>
      </c>
      <c r="C1728" s="6">
        <v>26</v>
      </c>
      <c r="D1728" s="6">
        <v>6</v>
      </c>
      <c r="E1728" s="6">
        <v>4</v>
      </c>
      <c r="F1728" s="6" t="s">
        <v>9</v>
      </c>
      <c r="G1728" s="6" t="s">
        <v>5</v>
      </c>
      <c r="H1728" s="6">
        <v>15</v>
      </c>
      <c r="I1728" s="6" t="s">
        <v>10</v>
      </c>
      <c r="J1728" s="7">
        <v>259.74994249999997</v>
      </c>
      <c r="K1728" s="18">
        <v>0.11293740381772688</v>
      </c>
      <c r="L1728">
        <v>1723</v>
      </c>
    </row>
    <row r="1729" spans="2:12" x14ac:dyDescent="0.35">
      <c r="B1729" s="5">
        <v>106285</v>
      </c>
      <c r="C1729" s="6">
        <v>16</v>
      </c>
      <c r="D1729" s="6">
        <v>0</v>
      </c>
      <c r="E1729" s="6">
        <v>2</v>
      </c>
      <c r="F1729" s="6" t="s">
        <v>9</v>
      </c>
      <c r="G1729" s="6" t="s">
        <v>12</v>
      </c>
      <c r="H1729" s="6">
        <v>6</v>
      </c>
      <c r="I1729" s="6" t="s">
        <v>13</v>
      </c>
      <c r="J1729" s="7">
        <v>1026.310667</v>
      </c>
      <c r="K1729" s="18">
        <v>0.11296097977952491</v>
      </c>
      <c r="L1729">
        <v>1724</v>
      </c>
    </row>
    <row r="1730" spans="2:12" x14ac:dyDescent="0.35">
      <c r="B1730" s="5">
        <v>183237</v>
      </c>
      <c r="C1730" s="6">
        <v>61</v>
      </c>
      <c r="D1730" s="6">
        <v>43</v>
      </c>
      <c r="E1730" s="6">
        <v>4</v>
      </c>
      <c r="F1730" s="6" t="s">
        <v>9</v>
      </c>
      <c r="G1730" s="6" t="s">
        <v>5</v>
      </c>
      <c r="H1730" s="6">
        <v>1</v>
      </c>
      <c r="I1730" s="6" t="s">
        <v>10</v>
      </c>
      <c r="J1730" s="7">
        <v>43.221056709999999</v>
      </c>
      <c r="K1730" s="18">
        <v>0.11299698267616765</v>
      </c>
      <c r="L1730">
        <v>1725</v>
      </c>
    </row>
    <row r="1731" spans="2:12" x14ac:dyDescent="0.35">
      <c r="B1731" s="5">
        <v>198863</v>
      </c>
      <c r="C1731" s="6">
        <v>61</v>
      </c>
      <c r="D1731" s="6" t="s">
        <v>14</v>
      </c>
      <c r="E1731" s="6">
        <v>2</v>
      </c>
      <c r="F1731" s="6" t="s">
        <v>9</v>
      </c>
      <c r="G1731" s="6" t="s">
        <v>12</v>
      </c>
      <c r="H1731" s="6">
        <v>1</v>
      </c>
      <c r="I1731" s="6" t="s">
        <v>10</v>
      </c>
      <c r="J1731" s="7">
        <v>321.27914759999999</v>
      </c>
      <c r="K1731" s="18">
        <v>0.11310781556755167</v>
      </c>
      <c r="L1731">
        <v>1726</v>
      </c>
    </row>
    <row r="1732" spans="2:12" x14ac:dyDescent="0.35">
      <c r="B1732" s="5">
        <v>119438</v>
      </c>
      <c r="C1732" s="6">
        <v>35</v>
      </c>
      <c r="D1732" s="6">
        <v>14</v>
      </c>
      <c r="E1732" s="6">
        <v>3</v>
      </c>
      <c r="F1732" s="6" t="s">
        <v>9</v>
      </c>
      <c r="G1732" s="6" t="s">
        <v>5</v>
      </c>
      <c r="H1732" s="6">
        <v>7</v>
      </c>
      <c r="I1732" s="6" t="s">
        <v>10</v>
      </c>
      <c r="J1732" s="7">
        <v>347.50606040000002</v>
      </c>
      <c r="K1732" s="18">
        <v>0.11321580494619721</v>
      </c>
      <c r="L1732">
        <v>1727</v>
      </c>
    </row>
    <row r="1733" spans="2:12" x14ac:dyDescent="0.35">
      <c r="B1733" s="5">
        <v>133645</v>
      </c>
      <c r="C1733" s="6">
        <v>32</v>
      </c>
      <c r="D1733" s="6">
        <v>15</v>
      </c>
      <c r="E1733" s="6">
        <v>3</v>
      </c>
      <c r="F1733" s="6" t="s">
        <v>9</v>
      </c>
      <c r="G1733" s="6" t="s">
        <v>12</v>
      </c>
      <c r="H1733" s="6">
        <v>10</v>
      </c>
      <c r="I1733" s="6" t="s">
        <v>10</v>
      </c>
      <c r="J1733" s="7">
        <v>491.12270669999998</v>
      </c>
      <c r="K1733" s="18">
        <v>0.11329878164717277</v>
      </c>
      <c r="L1733">
        <v>1728</v>
      </c>
    </row>
    <row r="1734" spans="2:12" x14ac:dyDescent="0.35">
      <c r="B1734" s="5">
        <v>188162</v>
      </c>
      <c r="C1734" s="6">
        <v>17</v>
      </c>
      <c r="D1734" s="6">
        <v>0</v>
      </c>
      <c r="E1734" s="6">
        <v>3</v>
      </c>
      <c r="F1734" s="6" t="s">
        <v>9</v>
      </c>
      <c r="G1734" s="6" t="s">
        <v>12</v>
      </c>
      <c r="H1734" s="6">
        <v>13</v>
      </c>
      <c r="I1734" s="6" t="s">
        <v>13</v>
      </c>
      <c r="J1734" s="7">
        <v>619.99147549999998</v>
      </c>
      <c r="K1734" s="18">
        <v>0.11332352061932482</v>
      </c>
      <c r="L1734">
        <v>1729</v>
      </c>
    </row>
    <row r="1735" spans="2:12" x14ac:dyDescent="0.35">
      <c r="B1735" s="5">
        <v>111725</v>
      </c>
      <c r="C1735" s="6">
        <v>63</v>
      </c>
      <c r="D1735" s="6">
        <v>42</v>
      </c>
      <c r="E1735" s="6">
        <v>2</v>
      </c>
      <c r="F1735" s="6" t="s">
        <v>9</v>
      </c>
      <c r="G1735" s="6" t="s">
        <v>12</v>
      </c>
      <c r="H1735" s="6">
        <v>10</v>
      </c>
      <c r="I1735" s="6" t="s">
        <v>10</v>
      </c>
      <c r="J1735" s="7">
        <v>70.023481970000006</v>
      </c>
      <c r="K1735" s="18">
        <v>0.11333916500729224</v>
      </c>
      <c r="L1735">
        <v>1730</v>
      </c>
    </row>
    <row r="1736" spans="2:12" x14ac:dyDescent="0.35">
      <c r="B1736" s="5">
        <v>131121</v>
      </c>
      <c r="C1736" s="6">
        <v>129</v>
      </c>
      <c r="D1736" s="6">
        <v>4</v>
      </c>
      <c r="E1736" s="6">
        <v>4</v>
      </c>
      <c r="F1736" s="6" t="s">
        <v>11</v>
      </c>
      <c r="G1736" s="6" t="s">
        <v>12</v>
      </c>
      <c r="H1736" s="6">
        <v>2</v>
      </c>
      <c r="I1736" s="6" t="s">
        <v>13</v>
      </c>
      <c r="J1736" s="7">
        <v>554.95009249999998</v>
      </c>
      <c r="K1736" s="18">
        <v>0.11335118075027961</v>
      </c>
      <c r="L1736">
        <v>1731</v>
      </c>
    </row>
    <row r="1737" spans="2:12" x14ac:dyDescent="0.35">
      <c r="B1737" s="5">
        <v>191771</v>
      </c>
      <c r="C1737" s="6">
        <v>41</v>
      </c>
      <c r="D1737" s="6">
        <v>23</v>
      </c>
      <c r="E1737" s="6">
        <v>1</v>
      </c>
      <c r="F1737" s="6" t="s">
        <v>11</v>
      </c>
      <c r="G1737" s="6" t="s">
        <v>5</v>
      </c>
      <c r="H1737" s="6">
        <v>8</v>
      </c>
      <c r="I1737" s="6" t="s">
        <v>10</v>
      </c>
      <c r="J1737" s="7">
        <v>285.0448892</v>
      </c>
      <c r="K1737" s="18">
        <v>0.11355093925065174</v>
      </c>
      <c r="L1737">
        <v>1732</v>
      </c>
    </row>
    <row r="1738" spans="2:12" x14ac:dyDescent="0.35">
      <c r="B1738" s="5">
        <v>172040</v>
      </c>
      <c r="C1738" s="6">
        <v>18</v>
      </c>
      <c r="D1738" s="6">
        <v>0</v>
      </c>
      <c r="E1738" s="6">
        <v>2</v>
      </c>
      <c r="F1738" s="6" t="s">
        <v>11</v>
      </c>
      <c r="G1738" s="6" t="s">
        <v>5</v>
      </c>
      <c r="H1738" s="6">
        <v>13</v>
      </c>
      <c r="I1738" s="6" t="s">
        <v>10</v>
      </c>
      <c r="J1738" s="7">
        <v>142.65508829999999</v>
      </c>
      <c r="K1738" s="18">
        <v>0.11355926361940383</v>
      </c>
      <c r="L1738">
        <v>1733</v>
      </c>
    </row>
    <row r="1739" spans="2:12" x14ac:dyDescent="0.35">
      <c r="B1739" s="5">
        <v>127971</v>
      </c>
      <c r="C1739" s="6">
        <v>63</v>
      </c>
      <c r="D1739" s="6">
        <v>43</v>
      </c>
      <c r="E1739" s="6">
        <v>2</v>
      </c>
      <c r="F1739" s="6" t="s">
        <v>11</v>
      </c>
      <c r="G1739" s="6" t="s">
        <v>5</v>
      </c>
      <c r="H1739" s="6">
        <v>7</v>
      </c>
      <c r="I1739" s="6" t="s">
        <v>10</v>
      </c>
      <c r="J1739" s="7">
        <v>213.1897429</v>
      </c>
      <c r="K1739" s="18">
        <v>0.11392179366029742</v>
      </c>
      <c r="L1739">
        <v>1734</v>
      </c>
    </row>
    <row r="1740" spans="2:12" x14ac:dyDescent="0.35">
      <c r="B1740" s="5">
        <v>177000</v>
      </c>
      <c r="C1740" s="6">
        <v>22</v>
      </c>
      <c r="D1740" s="6">
        <v>4</v>
      </c>
      <c r="E1740" s="6">
        <v>1</v>
      </c>
      <c r="F1740" s="6" t="s">
        <v>9</v>
      </c>
      <c r="G1740" s="6" t="s">
        <v>5</v>
      </c>
      <c r="H1740" s="6">
        <v>8</v>
      </c>
      <c r="I1740" s="6" t="s">
        <v>10</v>
      </c>
      <c r="J1740" s="7">
        <v>456.2160705</v>
      </c>
      <c r="K1740" s="18">
        <v>0.11398509057079831</v>
      </c>
      <c r="L1740">
        <v>1735</v>
      </c>
    </row>
    <row r="1741" spans="2:12" x14ac:dyDescent="0.35">
      <c r="B1741" s="5">
        <v>125997</v>
      </c>
      <c r="C1741" s="6">
        <v>34</v>
      </c>
      <c r="D1741" s="6">
        <v>14</v>
      </c>
      <c r="E1741" s="6">
        <v>3</v>
      </c>
      <c r="F1741" s="6" t="s">
        <v>9</v>
      </c>
      <c r="G1741" s="6" t="s">
        <v>5</v>
      </c>
      <c r="H1741" s="6">
        <v>10</v>
      </c>
      <c r="I1741" s="6" t="s">
        <v>10</v>
      </c>
      <c r="J1741" s="7">
        <v>348.85303190000002</v>
      </c>
      <c r="K1741" s="18">
        <v>0.11402059954745103</v>
      </c>
      <c r="L1741">
        <v>1736</v>
      </c>
    </row>
    <row r="1742" spans="2:12" x14ac:dyDescent="0.35">
      <c r="B1742" s="5">
        <v>111448</v>
      </c>
      <c r="C1742" s="6">
        <v>21</v>
      </c>
      <c r="D1742" s="6">
        <v>2</v>
      </c>
      <c r="E1742" s="6">
        <v>2</v>
      </c>
      <c r="F1742" s="6" t="s">
        <v>11</v>
      </c>
      <c r="G1742" s="6" t="s">
        <v>12</v>
      </c>
      <c r="H1742" s="6">
        <v>9</v>
      </c>
      <c r="I1742" s="6" t="s">
        <v>10</v>
      </c>
      <c r="J1742" s="7">
        <v>360.53557590000003</v>
      </c>
      <c r="K1742" s="18">
        <v>0.11403692188193326</v>
      </c>
      <c r="L1742">
        <v>1737</v>
      </c>
    </row>
    <row r="1743" spans="2:12" x14ac:dyDescent="0.35">
      <c r="B1743" s="5">
        <v>187312</v>
      </c>
      <c r="C1743" s="6">
        <v>16</v>
      </c>
      <c r="D1743" s="6">
        <v>0</v>
      </c>
      <c r="E1743" s="6">
        <v>2</v>
      </c>
      <c r="F1743" s="6" t="s">
        <v>11</v>
      </c>
      <c r="G1743" s="6" t="s">
        <v>12</v>
      </c>
      <c r="H1743" s="6">
        <v>11</v>
      </c>
      <c r="I1743" s="6" t="s">
        <v>10</v>
      </c>
      <c r="J1743" s="7">
        <v>407.72161670000003</v>
      </c>
      <c r="K1743" s="18">
        <v>0.11424745534908343</v>
      </c>
      <c r="L1743">
        <v>1738</v>
      </c>
    </row>
    <row r="1744" spans="2:12" x14ac:dyDescent="0.35">
      <c r="B1744" s="5">
        <v>143877</v>
      </c>
      <c r="C1744" s="6">
        <v>56</v>
      </c>
      <c r="D1744" s="6" t="s">
        <v>14</v>
      </c>
      <c r="E1744" s="6">
        <v>3</v>
      </c>
      <c r="F1744" s="6" t="s">
        <v>9</v>
      </c>
      <c r="G1744" s="6" t="s">
        <v>5</v>
      </c>
      <c r="H1744" s="6">
        <v>2</v>
      </c>
      <c r="I1744" s="6" t="s">
        <v>10</v>
      </c>
      <c r="J1744" s="7">
        <v>479.2886062</v>
      </c>
      <c r="K1744" s="18">
        <v>0.1143333995170589</v>
      </c>
      <c r="L1744">
        <v>1739</v>
      </c>
    </row>
    <row r="1745" spans="2:12" x14ac:dyDescent="0.35">
      <c r="B1745" s="5">
        <v>132753</v>
      </c>
      <c r="C1745" s="6">
        <v>27</v>
      </c>
      <c r="D1745" s="6">
        <v>7</v>
      </c>
      <c r="E1745" s="6">
        <v>3</v>
      </c>
      <c r="F1745" s="6" t="s">
        <v>11</v>
      </c>
      <c r="G1745" s="6" t="s">
        <v>5</v>
      </c>
      <c r="H1745" s="6">
        <v>12</v>
      </c>
      <c r="I1745" s="6" t="s">
        <v>10</v>
      </c>
      <c r="J1745" s="7">
        <v>200.85091199999999</v>
      </c>
      <c r="K1745" s="18">
        <v>0.1143906176165157</v>
      </c>
      <c r="L1745">
        <v>1740</v>
      </c>
    </row>
    <row r="1746" spans="2:12" x14ac:dyDescent="0.35">
      <c r="B1746" s="5">
        <v>144566</v>
      </c>
      <c r="C1746" s="6">
        <v>16</v>
      </c>
      <c r="D1746" s="6">
        <v>0</v>
      </c>
      <c r="E1746" s="6">
        <v>2</v>
      </c>
      <c r="F1746" s="6" t="s">
        <v>9</v>
      </c>
      <c r="G1746" s="6" t="s">
        <v>12</v>
      </c>
      <c r="H1746" s="6">
        <v>8</v>
      </c>
      <c r="I1746" s="6" t="s">
        <v>13</v>
      </c>
      <c r="J1746" s="7">
        <v>702.17558459999998</v>
      </c>
      <c r="K1746" s="18">
        <v>0.1143927805904873</v>
      </c>
      <c r="L1746">
        <v>1741</v>
      </c>
    </row>
    <row r="1747" spans="2:12" x14ac:dyDescent="0.35">
      <c r="B1747" s="5">
        <v>150208</v>
      </c>
      <c r="C1747" s="6">
        <v>20</v>
      </c>
      <c r="D1747" s="6">
        <v>3</v>
      </c>
      <c r="E1747" s="6">
        <v>3</v>
      </c>
      <c r="F1747" s="6" t="s">
        <v>9</v>
      </c>
      <c r="G1747" s="6" t="s">
        <v>5</v>
      </c>
      <c r="H1747" s="6">
        <v>11</v>
      </c>
      <c r="I1747" s="6" t="s">
        <v>10</v>
      </c>
      <c r="J1747" s="7">
        <v>474.58056870000001</v>
      </c>
      <c r="K1747" s="18">
        <v>0.11441179783308331</v>
      </c>
      <c r="L1747">
        <v>1742</v>
      </c>
    </row>
    <row r="1748" spans="2:12" x14ac:dyDescent="0.35">
      <c r="B1748" s="5">
        <v>195644</v>
      </c>
      <c r="C1748" s="6">
        <v>26</v>
      </c>
      <c r="D1748" s="6">
        <v>8</v>
      </c>
      <c r="E1748" s="6">
        <v>1</v>
      </c>
      <c r="F1748" s="6" t="s">
        <v>9</v>
      </c>
      <c r="G1748" s="6" t="s">
        <v>5</v>
      </c>
      <c r="H1748" s="6">
        <v>9</v>
      </c>
      <c r="I1748" s="6" t="s">
        <v>10</v>
      </c>
      <c r="J1748" s="7">
        <v>425.3481104</v>
      </c>
      <c r="K1748" s="18">
        <v>0.11447750375620591</v>
      </c>
      <c r="L1748">
        <v>1743</v>
      </c>
    </row>
    <row r="1749" spans="2:12" x14ac:dyDescent="0.35">
      <c r="B1749" s="5">
        <v>175730</v>
      </c>
      <c r="C1749" s="6">
        <v>24</v>
      </c>
      <c r="D1749" s="6">
        <v>6</v>
      </c>
      <c r="E1749" s="6">
        <v>3</v>
      </c>
      <c r="F1749" s="6" t="s">
        <v>11</v>
      </c>
      <c r="G1749" s="6" t="s">
        <v>5</v>
      </c>
      <c r="H1749" s="6">
        <v>15</v>
      </c>
      <c r="I1749" s="6" t="s">
        <v>10</v>
      </c>
      <c r="J1749" s="7">
        <v>129.67485400000001</v>
      </c>
      <c r="K1749" s="18">
        <v>0.11449922420913949</v>
      </c>
      <c r="L1749">
        <v>1744</v>
      </c>
    </row>
    <row r="1750" spans="2:12" x14ac:dyDescent="0.35">
      <c r="B1750" s="5">
        <v>164014</v>
      </c>
      <c r="C1750" s="6">
        <v>35</v>
      </c>
      <c r="D1750" s="6" t="s">
        <v>14</v>
      </c>
      <c r="E1750" s="6">
        <v>1</v>
      </c>
      <c r="F1750" s="6" t="s">
        <v>11</v>
      </c>
      <c r="G1750" s="6" t="s">
        <v>12</v>
      </c>
      <c r="H1750" s="6">
        <v>6</v>
      </c>
      <c r="I1750" s="6" t="s">
        <v>10</v>
      </c>
      <c r="J1750" s="7">
        <v>355.2515755</v>
      </c>
      <c r="K1750" s="18">
        <v>0.11453103940503984</v>
      </c>
      <c r="L1750">
        <v>1745</v>
      </c>
    </row>
    <row r="1751" spans="2:12" x14ac:dyDescent="0.35">
      <c r="B1751" s="5">
        <v>175417</v>
      </c>
      <c r="C1751" s="6">
        <v>16</v>
      </c>
      <c r="D1751" s="6">
        <v>0</v>
      </c>
      <c r="E1751" s="6">
        <v>2</v>
      </c>
      <c r="F1751" s="6" t="s">
        <v>11</v>
      </c>
      <c r="G1751" s="6" t="s">
        <v>5</v>
      </c>
      <c r="H1751" s="6">
        <v>13</v>
      </c>
      <c r="I1751" s="6" t="s">
        <v>10</v>
      </c>
      <c r="J1751" s="7">
        <v>245.55145429999999</v>
      </c>
      <c r="K1751" s="18">
        <v>0.1146100757533246</v>
      </c>
      <c r="L1751">
        <v>1746</v>
      </c>
    </row>
    <row r="1752" spans="2:12" x14ac:dyDescent="0.35">
      <c r="B1752" s="5">
        <v>125455</v>
      </c>
      <c r="C1752" s="6">
        <v>62</v>
      </c>
      <c r="D1752" s="6">
        <v>45</v>
      </c>
      <c r="E1752" s="6">
        <v>4</v>
      </c>
      <c r="F1752" s="6" t="s">
        <v>11</v>
      </c>
      <c r="G1752" s="6" t="s">
        <v>12</v>
      </c>
      <c r="H1752" s="6">
        <v>5</v>
      </c>
      <c r="I1752" s="6" t="s">
        <v>10</v>
      </c>
      <c r="J1752" s="7">
        <v>71.597468669999998</v>
      </c>
      <c r="K1752" s="18">
        <v>0.11466948876108052</v>
      </c>
      <c r="L1752">
        <v>1747</v>
      </c>
    </row>
    <row r="1753" spans="2:12" x14ac:dyDescent="0.35">
      <c r="B1753" s="5">
        <v>102816</v>
      </c>
      <c r="C1753" s="6">
        <v>35</v>
      </c>
      <c r="D1753" s="6">
        <v>17</v>
      </c>
      <c r="E1753" s="6">
        <v>2</v>
      </c>
      <c r="F1753" s="6" t="s">
        <v>9</v>
      </c>
      <c r="G1753" s="6" t="s">
        <v>5</v>
      </c>
      <c r="H1753" s="6">
        <v>7</v>
      </c>
      <c r="I1753" s="6" t="s">
        <v>10</v>
      </c>
      <c r="J1753" s="7">
        <v>429.41515240000001</v>
      </c>
      <c r="K1753" s="18">
        <v>0.11488472978607123</v>
      </c>
      <c r="L1753">
        <v>1748</v>
      </c>
    </row>
    <row r="1754" spans="2:12" x14ac:dyDescent="0.35">
      <c r="B1754" s="5">
        <v>197436</v>
      </c>
      <c r="C1754" s="6">
        <v>59</v>
      </c>
      <c r="D1754" s="6">
        <v>42</v>
      </c>
      <c r="E1754" s="6">
        <v>3</v>
      </c>
      <c r="F1754" s="6" t="s">
        <v>9</v>
      </c>
      <c r="G1754" s="6" t="s">
        <v>12</v>
      </c>
      <c r="H1754" s="6">
        <v>4</v>
      </c>
      <c r="I1754" s="6" t="s">
        <v>13</v>
      </c>
      <c r="J1754" s="7">
        <v>708.75608009999996</v>
      </c>
      <c r="K1754" s="18">
        <v>0.11490641509159449</v>
      </c>
      <c r="L1754">
        <v>1749</v>
      </c>
    </row>
    <row r="1755" spans="2:12" x14ac:dyDescent="0.35">
      <c r="B1755" s="5">
        <v>100936</v>
      </c>
      <c r="C1755" s="6">
        <v>21</v>
      </c>
      <c r="D1755" s="6">
        <v>2</v>
      </c>
      <c r="E1755" s="6">
        <v>2</v>
      </c>
      <c r="F1755" s="6" t="s">
        <v>9</v>
      </c>
      <c r="G1755" s="6" t="s">
        <v>12</v>
      </c>
      <c r="H1755" s="6">
        <v>15</v>
      </c>
      <c r="I1755" s="6" t="s">
        <v>13</v>
      </c>
      <c r="J1755" s="7">
        <v>570.40213879999999</v>
      </c>
      <c r="K1755" s="18">
        <v>0.11491335233173061</v>
      </c>
      <c r="L1755">
        <v>1750</v>
      </c>
    </row>
    <row r="1756" spans="2:12" x14ac:dyDescent="0.35">
      <c r="B1756" s="5">
        <v>148841</v>
      </c>
      <c r="C1756" s="6">
        <v>18</v>
      </c>
      <c r="D1756" s="6">
        <v>0</v>
      </c>
      <c r="E1756" s="6">
        <v>2</v>
      </c>
      <c r="F1756" s="6" t="s">
        <v>9</v>
      </c>
      <c r="G1756" s="6" t="s">
        <v>5</v>
      </c>
      <c r="H1756" s="6">
        <v>9</v>
      </c>
      <c r="I1756" s="6" t="s">
        <v>13</v>
      </c>
      <c r="J1756" s="7">
        <v>573.13991339999995</v>
      </c>
      <c r="K1756" s="18">
        <v>0.11494904435622433</v>
      </c>
      <c r="L1756">
        <v>1751</v>
      </c>
    </row>
    <row r="1757" spans="2:12" x14ac:dyDescent="0.35">
      <c r="B1757" s="5">
        <v>195304</v>
      </c>
      <c r="C1757" s="6">
        <v>32</v>
      </c>
      <c r="D1757" s="6">
        <v>12</v>
      </c>
      <c r="E1757" s="6">
        <v>2</v>
      </c>
      <c r="F1757" s="6" t="s">
        <v>11</v>
      </c>
      <c r="G1757" s="6" t="s">
        <v>5</v>
      </c>
      <c r="H1757" s="6">
        <v>15</v>
      </c>
      <c r="I1757" s="6" t="s">
        <v>10</v>
      </c>
      <c r="J1757" s="7">
        <v>306.6404225</v>
      </c>
      <c r="K1757" s="18">
        <v>0.11512741551299499</v>
      </c>
      <c r="L1757">
        <v>1752</v>
      </c>
    </row>
    <row r="1758" spans="2:12" x14ac:dyDescent="0.35">
      <c r="B1758" s="5">
        <v>166566</v>
      </c>
      <c r="C1758" s="6">
        <v>4</v>
      </c>
      <c r="D1758" s="6">
        <v>0</v>
      </c>
      <c r="E1758" s="6">
        <v>4</v>
      </c>
      <c r="F1758" s="6" t="s">
        <v>9</v>
      </c>
      <c r="G1758" s="6" t="s">
        <v>12</v>
      </c>
      <c r="H1758" s="6">
        <v>7</v>
      </c>
      <c r="I1758" s="6" t="s">
        <v>13</v>
      </c>
      <c r="J1758" s="7">
        <v>1159.050397</v>
      </c>
      <c r="K1758" s="18">
        <v>0.11524352547462058</v>
      </c>
      <c r="L1758">
        <v>1753</v>
      </c>
    </row>
    <row r="1759" spans="2:12" x14ac:dyDescent="0.35">
      <c r="B1759" s="5">
        <v>131578</v>
      </c>
      <c r="C1759" s="6">
        <v>43</v>
      </c>
      <c r="D1759" s="6">
        <v>23</v>
      </c>
      <c r="E1759" s="6">
        <v>3</v>
      </c>
      <c r="F1759" s="6" t="s">
        <v>11</v>
      </c>
      <c r="G1759" s="6" t="s">
        <v>5</v>
      </c>
      <c r="H1759" s="6">
        <v>13</v>
      </c>
      <c r="I1759" s="6" t="s">
        <v>10</v>
      </c>
      <c r="J1759" s="7">
        <v>267.265559</v>
      </c>
      <c r="K1759" s="18">
        <v>0.11527542476505914</v>
      </c>
      <c r="L1759">
        <v>1754</v>
      </c>
    </row>
    <row r="1760" spans="2:12" x14ac:dyDescent="0.35">
      <c r="B1760" s="5">
        <v>188024</v>
      </c>
      <c r="C1760" s="6">
        <v>49</v>
      </c>
      <c r="D1760" s="6">
        <v>30</v>
      </c>
      <c r="E1760" s="6">
        <v>2</v>
      </c>
      <c r="F1760" s="6" t="s">
        <v>9</v>
      </c>
      <c r="G1760" s="6" t="s">
        <v>12</v>
      </c>
      <c r="H1760" s="6">
        <v>11</v>
      </c>
      <c r="I1760" s="6" t="s">
        <v>10</v>
      </c>
      <c r="J1760" s="7">
        <v>296.40038249999998</v>
      </c>
      <c r="K1760" s="18">
        <v>0.11540142902847095</v>
      </c>
      <c r="L1760">
        <v>1755</v>
      </c>
    </row>
    <row r="1761" spans="2:12" x14ac:dyDescent="0.35">
      <c r="B1761" s="5">
        <v>130537</v>
      </c>
      <c r="C1761" s="6">
        <v>62</v>
      </c>
      <c r="D1761" s="6">
        <v>42</v>
      </c>
      <c r="E1761" s="6">
        <v>1</v>
      </c>
      <c r="F1761" s="6" t="s">
        <v>11</v>
      </c>
      <c r="G1761" s="6" t="s">
        <v>12</v>
      </c>
      <c r="H1761" s="6">
        <v>2</v>
      </c>
      <c r="I1761" s="6" t="s">
        <v>10</v>
      </c>
      <c r="J1761" s="7">
        <v>261.64444959999997</v>
      </c>
      <c r="K1761" s="18">
        <v>0.11544419843119857</v>
      </c>
      <c r="L1761">
        <v>1756</v>
      </c>
    </row>
    <row r="1762" spans="2:12" x14ac:dyDescent="0.35">
      <c r="B1762" s="5">
        <v>140470</v>
      </c>
      <c r="C1762" s="6">
        <v>34</v>
      </c>
      <c r="D1762" s="6">
        <v>14</v>
      </c>
      <c r="E1762" s="6">
        <v>4</v>
      </c>
      <c r="F1762" s="6" t="s">
        <v>9</v>
      </c>
      <c r="G1762" s="6" t="s">
        <v>12</v>
      </c>
      <c r="H1762" s="6">
        <v>14</v>
      </c>
      <c r="I1762" s="6" t="s">
        <v>10</v>
      </c>
      <c r="J1762" s="7">
        <v>467.77164049999999</v>
      </c>
      <c r="K1762" s="18">
        <v>0.11546918196335032</v>
      </c>
      <c r="L1762">
        <v>1757</v>
      </c>
    </row>
    <row r="1763" spans="2:12" x14ac:dyDescent="0.35">
      <c r="B1763" s="5">
        <v>193194</v>
      </c>
      <c r="C1763" s="6">
        <v>1</v>
      </c>
      <c r="D1763" s="6">
        <v>7</v>
      </c>
      <c r="E1763" s="6">
        <v>4</v>
      </c>
      <c r="F1763" s="6" t="s">
        <v>11</v>
      </c>
      <c r="G1763" s="6" t="s">
        <v>5</v>
      </c>
      <c r="H1763" s="6">
        <v>11</v>
      </c>
      <c r="I1763" s="6" t="s">
        <v>10</v>
      </c>
      <c r="J1763" s="7">
        <v>235.40020329999999</v>
      </c>
      <c r="K1763" s="18">
        <v>0.1155103824430338</v>
      </c>
      <c r="L1763">
        <v>1758</v>
      </c>
    </row>
    <row r="1764" spans="2:12" x14ac:dyDescent="0.35">
      <c r="B1764" s="5">
        <v>117322</v>
      </c>
      <c r="C1764" s="6">
        <v>57</v>
      </c>
      <c r="D1764" s="6" t="s">
        <v>14</v>
      </c>
      <c r="E1764" s="6">
        <v>2</v>
      </c>
      <c r="F1764" s="6" t="s">
        <v>9</v>
      </c>
      <c r="G1764" s="6" t="s">
        <v>12</v>
      </c>
      <c r="H1764" s="6">
        <v>12</v>
      </c>
      <c r="I1764" s="6" t="s">
        <v>10</v>
      </c>
      <c r="J1764" s="7">
        <v>152.06232069999999</v>
      </c>
      <c r="K1764" s="18">
        <v>0.11558223535971079</v>
      </c>
      <c r="L1764">
        <v>1759</v>
      </c>
    </row>
    <row r="1765" spans="2:12" x14ac:dyDescent="0.35">
      <c r="B1765" s="5">
        <v>170345</v>
      </c>
      <c r="C1765" s="6">
        <v>63</v>
      </c>
      <c r="D1765" s="6">
        <v>43</v>
      </c>
      <c r="E1765" s="6">
        <v>2</v>
      </c>
      <c r="F1765" s="6" t="s">
        <v>9</v>
      </c>
      <c r="G1765" s="6" t="s">
        <v>5</v>
      </c>
      <c r="H1765" s="6">
        <v>7</v>
      </c>
      <c r="I1765" s="6" t="s">
        <v>10</v>
      </c>
      <c r="J1765" s="7">
        <v>284.5705762</v>
      </c>
      <c r="K1765" s="18">
        <v>0.11565357816290978</v>
      </c>
      <c r="L1765">
        <v>1760</v>
      </c>
    </row>
    <row r="1766" spans="2:12" x14ac:dyDescent="0.35">
      <c r="B1766" s="5">
        <v>116924</v>
      </c>
      <c r="C1766" s="6">
        <v>21</v>
      </c>
      <c r="D1766" s="6">
        <v>3</v>
      </c>
      <c r="E1766" s="6">
        <v>2</v>
      </c>
      <c r="F1766" s="6" t="s">
        <v>11</v>
      </c>
      <c r="G1766" s="6" t="s">
        <v>5</v>
      </c>
      <c r="H1766" s="6">
        <v>15</v>
      </c>
      <c r="I1766" s="6" t="s">
        <v>10</v>
      </c>
      <c r="J1766" s="7">
        <v>255.16577129999999</v>
      </c>
      <c r="K1766" s="18">
        <v>0.11581928463178648</v>
      </c>
      <c r="L1766">
        <v>1761</v>
      </c>
    </row>
    <row r="1767" spans="2:12" x14ac:dyDescent="0.35">
      <c r="B1767" s="5">
        <v>195882</v>
      </c>
      <c r="C1767" s="6">
        <v>46</v>
      </c>
      <c r="D1767" s="6">
        <v>27</v>
      </c>
      <c r="E1767" s="6">
        <v>3</v>
      </c>
      <c r="F1767" s="6" t="s">
        <v>9</v>
      </c>
      <c r="G1767" s="6" t="s">
        <v>5</v>
      </c>
      <c r="H1767" s="6">
        <v>8</v>
      </c>
      <c r="I1767" s="6" t="s">
        <v>10</v>
      </c>
      <c r="J1767" s="7">
        <v>380.35658419999999</v>
      </c>
      <c r="K1767" s="18">
        <v>0.11583374889466835</v>
      </c>
      <c r="L1767">
        <v>1762</v>
      </c>
    </row>
    <row r="1768" spans="2:12" x14ac:dyDescent="0.35">
      <c r="B1768" s="5">
        <v>132387</v>
      </c>
      <c r="C1768" s="6">
        <v>21</v>
      </c>
      <c r="D1768" s="6">
        <v>3</v>
      </c>
      <c r="E1768" s="6">
        <v>3</v>
      </c>
      <c r="F1768" s="6" t="s">
        <v>9</v>
      </c>
      <c r="G1768" s="6" t="s">
        <v>5</v>
      </c>
      <c r="H1768" s="6">
        <v>14</v>
      </c>
      <c r="I1768" s="6" t="s">
        <v>10</v>
      </c>
      <c r="J1768" s="7">
        <v>341.13032470000002</v>
      </c>
      <c r="K1768" s="18">
        <v>0.1159248785902709</v>
      </c>
      <c r="L1768">
        <v>1763</v>
      </c>
    </row>
    <row r="1769" spans="2:12" x14ac:dyDescent="0.35">
      <c r="B1769" s="5">
        <v>145578</v>
      </c>
      <c r="C1769" s="6">
        <v>19</v>
      </c>
      <c r="D1769" s="6">
        <v>1</v>
      </c>
      <c r="E1769" s="6">
        <v>2</v>
      </c>
      <c r="F1769" s="6" t="s">
        <v>11</v>
      </c>
      <c r="G1769" s="6" t="s">
        <v>5</v>
      </c>
      <c r="H1769" s="6">
        <v>9</v>
      </c>
      <c r="I1769" s="6" t="s">
        <v>10</v>
      </c>
      <c r="J1769" s="7">
        <v>443.66509070000001</v>
      </c>
      <c r="K1769" s="18">
        <v>0.11606206055984081</v>
      </c>
      <c r="L1769">
        <v>1764</v>
      </c>
    </row>
    <row r="1770" spans="2:12" x14ac:dyDescent="0.35">
      <c r="B1770" s="5">
        <v>195958</v>
      </c>
      <c r="C1770" s="6">
        <v>65</v>
      </c>
      <c r="D1770" s="6">
        <v>48</v>
      </c>
      <c r="E1770" s="6">
        <v>2</v>
      </c>
      <c r="F1770" s="6" t="s">
        <v>9</v>
      </c>
      <c r="G1770" s="6" t="s">
        <v>12</v>
      </c>
      <c r="H1770" s="6">
        <v>3</v>
      </c>
      <c r="I1770" s="6" t="s">
        <v>10</v>
      </c>
      <c r="J1770" s="7">
        <v>435.6436387</v>
      </c>
      <c r="K1770" s="18">
        <v>0.11618292041097888</v>
      </c>
      <c r="L1770">
        <v>1765</v>
      </c>
    </row>
    <row r="1771" spans="2:12" x14ac:dyDescent="0.35">
      <c r="B1771" s="5">
        <v>159455</v>
      </c>
      <c r="C1771" s="6">
        <v>61</v>
      </c>
      <c r="D1771" s="6">
        <v>42</v>
      </c>
      <c r="E1771" s="6">
        <v>2</v>
      </c>
      <c r="F1771" s="6" t="s">
        <v>11</v>
      </c>
      <c r="G1771" s="6" t="s">
        <v>12</v>
      </c>
      <c r="H1771" s="6">
        <v>8</v>
      </c>
      <c r="I1771" s="6" t="s">
        <v>10</v>
      </c>
      <c r="J1771" s="7">
        <v>373.60395569999997</v>
      </c>
      <c r="K1771" s="18">
        <v>0.11632549845750972</v>
      </c>
      <c r="L1771">
        <v>1766</v>
      </c>
    </row>
    <row r="1772" spans="2:12" x14ac:dyDescent="0.35">
      <c r="B1772" s="5">
        <v>187544</v>
      </c>
      <c r="C1772" s="6">
        <v>25</v>
      </c>
      <c r="D1772" s="6">
        <v>8</v>
      </c>
      <c r="E1772" s="6">
        <v>3</v>
      </c>
      <c r="F1772" s="6" t="s">
        <v>11</v>
      </c>
      <c r="G1772" s="6" t="s">
        <v>5</v>
      </c>
      <c r="H1772" s="6">
        <v>12</v>
      </c>
      <c r="I1772" s="6" t="s">
        <v>10</v>
      </c>
      <c r="J1772" s="7">
        <v>482.19079720000002</v>
      </c>
      <c r="K1772" s="18">
        <v>0.11639186338202701</v>
      </c>
      <c r="L1772">
        <v>1767</v>
      </c>
    </row>
    <row r="1773" spans="2:12" x14ac:dyDescent="0.35">
      <c r="B1773" s="5">
        <v>151754</v>
      </c>
      <c r="C1773" s="6">
        <v>22</v>
      </c>
      <c r="D1773" s="6">
        <v>3</v>
      </c>
      <c r="E1773" s="6">
        <v>3</v>
      </c>
      <c r="F1773" s="6" t="s">
        <v>11</v>
      </c>
      <c r="G1773" s="6" t="s">
        <v>5</v>
      </c>
      <c r="H1773" s="6">
        <v>15</v>
      </c>
      <c r="I1773" s="6" t="s">
        <v>10</v>
      </c>
      <c r="J1773" s="7">
        <v>189.1872376</v>
      </c>
      <c r="K1773" s="18">
        <v>0.11640765262524699</v>
      </c>
      <c r="L1773">
        <v>1768</v>
      </c>
    </row>
    <row r="1774" spans="2:12" x14ac:dyDescent="0.35">
      <c r="B1774" s="5">
        <v>148835</v>
      </c>
      <c r="C1774" s="6">
        <v>21</v>
      </c>
      <c r="D1774" s="6">
        <v>3</v>
      </c>
      <c r="E1774" s="6">
        <v>3</v>
      </c>
      <c r="F1774" s="6" t="s">
        <v>11</v>
      </c>
      <c r="G1774" s="6" t="s">
        <v>5</v>
      </c>
      <c r="H1774" s="6">
        <v>9</v>
      </c>
      <c r="I1774" s="6" t="s">
        <v>10</v>
      </c>
      <c r="J1774" s="7">
        <v>204.88415989999999</v>
      </c>
      <c r="K1774" s="18">
        <v>0.11641433107869692</v>
      </c>
      <c r="L1774">
        <v>1769</v>
      </c>
    </row>
    <row r="1775" spans="2:12" x14ac:dyDescent="0.35">
      <c r="B1775" s="5">
        <v>123231</v>
      </c>
      <c r="C1775" s="6">
        <v>46</v>
      </c>
      <c r="D1775" s="6">
        <v>26</v>
      </c>
      <c r="E1775" s="6">
        <v>3</v>
      </c>
      <c r="F1775" s="6" t="s">
        <v>9</v>
      </c>
      <c r="G1775" s="6" t="s">
        <v>5</v>
      </c>
      <c r="H1775" s="6">
        <v>7</v>
      </c>
      <c r="I1775" s="6" t="s">
        <v>10</v>
      </c>
      <c r="J1775" s="7">
        <v>353.723634</v>
      </c>
      <c r="K1775" s="18">
        <v>0.1164365943156993</v>
      </c>
      <c r="L1775">
        <v>1770</v>
      </c>
    </row>
    <row r="1776" spans="2:12" x14ac:dyDescent="0.35">
      <c r="B1776" s="5">
        <v>165566</v>
      </c>
      <c r="C1776" s="6">
        <v>38</v>
      </c>
      <c r="D1776" s="6">
        <v>20</v>
      </c>
      <c r="E1776" s="6">
        <v>2</v>
      </c>
      <c r="F1776" s="6" t="s">
        <v>11</v>
      </c>
      <c r="G1776" s="6" t="s">
        <v>12</v>
      </c>
      <c r="H1776" s="6">
        <v>14</v>
      </c>
      <c r="I1776" s="6" t="s">
        <v>10</v>
      </c>
      <c r="J1776" s="7">
        <v>403.58617930000003</v>
      </c>
      <c r="K1776" s="18">
        <v>0.11658260462732195</v>
      </c>
      <c r="L1776">
        <v>1771</v>
      </c>
    </row>
    <row r="1777" spans="2:12" x14ac:dyDescent="0.35">
      <c r="B1777" s="5">
        <v>108019</v>
      </c>
      <c r="C1777" s="6">
        <v>67</v>
      </c>
      <c r="D1777" s="6">
        <v>50</v>
      </c>
      <c r="E1777" s="6">
        <v>3</v>
      </c>
      <c r="F1777" s="6" t="s">
        <v>9</v>
      </c>
      <c r="G1777" s="6" t="s">
        <v>12</v>
      </c>
      <c r="H1777" s="6">
        <v>7</v>
      </c>
      <c r="I1777" s="6" t="s">
        <v>10</v>
      </c>
      <c r="J1777" s="7">
        <v>195.78518539999999</v>
      </c>
      <c r="K1777" s="18">
        <v>0.11702972460575967</v>
      </c>
      <c r="L1777">
        <v>1772</v>
      </c>
    </row>
    <row r="1778" spans="2:12" x14ac:dyDescent="0.35">
      <c r="B1778" s="5">
        <v>178221</v>
      </c>
      <c r="C1778" s="6">
        <v>68</v>
      </c>
      <c r="D1778" s="6">
        <v>50</v>
      </c>
      <c r="E1778" s="6">
        <v>3</v>
      </c>
      <c r="F1778" s="6" t="s">
        <v>11</v>
      </c>
      <c r="G1778" s="6" t="s">
        <v>5</v>
      </c>
      <c r="H1778" s="6">
        <v>12</v>
      </c>
      <c r="I1778" s="6" t="s">
        <v>10</v>
      </c>
      <c r="J1778" s="7">
        <v>216.52775990000001</v>
      </c>
      <c r="K1778" s="18">
        <v>0.11705035640023842</v>
      </c>
      <c r="L1778">
        <v>1773</v>
      </c>
    </row>
    <row r="1779" spans="2:12" x14ac:dyDescent="0.35">
      <c r="B1779" s="5">
        <v>121994</v>
      </c>
      <c r="C1779" s="6">
        <v>0</v>
      </c>
      <c r="D1779" s="6">
        <v>52</v>
      </c>
      <c r="E1779" s="6">
        <v>3</v>
      </c>
      <c r="F1779" s="6" t="s">
        <v>9</v>
      </c>
      <c r="G1779" s="6" t="s">
        <v>12</v>
      </c>
      <c r="H1779" s="6">
        <v>15</v>
      </c>
      <c r="I1779" s="6" t="s">
        <v>10</v>
      </c>
      <c r="J1779" s="7">
        <v>131.12257299999999</v>
      </c>
      <c r="K1779" s="18">
        <v>0.11708048952622563</v>
      </c>
      <c r="L1779">
        <v>1774</v>
      </c>
    </row>
    <row r="1780" spans="2:12" x14ac:dyDescent="0.35">
      <c r="B1780" s="5">
        <v>100442</v>
      </c>
      <c r="C1780" s="6">
        <v>34</v>
      </c>
      <c r="D1780" s="6">
        <v>14</v>
      </c>
      <c r="E1780" s="6">
        <v>1</v>
      </c>
      <c r="F1780" s="6" t="s">
        <v>9</v>
      </c>
      <c r="G1780" s="6" t="s">
        <v>5</v>
      </c>
      <c r="H1780" s="6">
        <v>12</v>
      </c>
      <c r="I1780" s="6" t="s">
        <v>10</v>
      </c>
      <c r="J1780" s="7">
        <v>138.01574840000001</v>
      </c>
      <c r="K1780" s="18">
        <v>0.11709110861227823</v>
      </c>
      <c r="L1780">
        <v>1775</v>
      </c>
    </row>
    <row r="1781" spans="2:12" x14ac:dyDescent="0.35">
      <c r="B1781" s="5">
        <v>111880</v>
      </c>
      <c r="C1781" s="6">
        <v>40</v>
      </c>
      <c r="D1781" s="6">
        <v>23</v>
      </c>
      <c r="E1781" s="6">
        <v>4</v>
      </c>
      <c r="F1781" s="6" t="s">
        <v>9</v>
      </c>
      <c r="G1781" s="6" t="s">
        <v>12</v>
      </c>
      <c r="H1781" s="6">
        <v>4</v>
      </c>
      <c r="I1781" s="6" t="s">
        <v>13</v>
      </c>
      <c r="J1781" s="7">
        <v>808.31074899999999</v>
      </c>
      <c r="K1781" s="18">
        <v>0.11709524023441786</v>
      </c>
      <c r="L1781">
        <v>1776</v>
      </c>
    </row>
    <row r="1782" spans="2:12" x14ac:dyDescent="0.35">
      <c r="B1782" s="5">
        <v>116786</v>
      </c>
      <c r="C1782" s="6">
        <v>22</v>
      </c>
      <c r="D1782" s="6">
        <v>5</v>
      </c>
      <c r="E1782" s="6">
        <v>2</v>
      </c>
      <c r="F1782" s="6" t="s">
        <v>9</v>
      </c>
      <c r="G1782" s="6" t="s">
        <v>12</v>
      </c>
      <c r="H1782" s="6">
        <v>12</v>
      </c>
      <c r="I1782" s="6" t="s">
        <v>10</v>
      </c>
      <c r="J1782" s="7">
        <v>316.54472980000003</v>
      </c>
      <c r="K1782" s="18">
        <v>0.1170986692768492</v>
      </c>
      <c r="L1782">
        <v>1777</v>
      </c>
    </row>
    <row r="1783" spans="2:12" x14ac:dyDescent="0.35">
      <c r="B1783" s="5">
        <v>100630</v>
      </c>
      <c r="C1783" s="6">
        <v>70</v>
      </c>
      <c r="D1783" s="6">
        <v>49</v>
      </c>
      <c r="E1783" s="6">
        <v>2</v>
      </c>
      <c r="F1783" s="6" t="s">
        <v>9</v>
      </c>
      <c r="G1783" s="6" t="s">
        <v>12</v>
      </c>
      <c r="H1783" s="6">
        <v>12</v>
      </c>
      <c r="I1783" s="6" t="s">
        <v>10</v>
      </c>
      <c r="J1783" s="7">
        <v>44.640552669999998</v>
      </c>
      <c r="K1783" s="18">
        <v>0.11718036609363403</v>
      </c>
      <c r="L1783">
        <v>1778</v>
      </c>
    </row>
    <row r="1784" spans="2:12" x14ac:dyDescent="0.35">
      <c r="B1784" s="5">
        <v>198838</v>
      </c>
      <c r="C1784" s="6">
        <v>47</v>
      </c>
      <c r="D1784" s="6">
        <v>28</v>
      </c>
      <c r="E1784" s="6">
        <v>3</v>
      </c>
      <c r="F1784" s="6" t="s">
        <v>9</v>
      </c>
      <c r="G1784" s="6" t="s">
        <v>12</v>
      </c>
      <c r="H1784" s="6">
        <v>7</v>
      </c>
      <c r="I1784" s="6" t="s">
        <v>13</v>
      </c>
      <c r="J1784" s="7">
        <v>550.51731570000004</v>
      </c>
      <c r="K1784" s="18">
        <v>0.11729646437677532</v>
      </c>
      <c r="L1784">
        <v>1779</v>
      </c>
    </row>
    <row r="1785" spans="2:12" x14ac:dyDescent="0.35">
      <c r="B1785" s="5">
        <v>116124</v>
      </c>
      <c r="C1785" s="6">
        <v>36</v>
      </c>
      <c r="D1785" s="6">
        <v>17</v>
      </c>
      <c r="E1785" s="6">
        <v>3</v>
      </c>
      <c r="F1785" s="6" t="s">
        <v>11</v>
      </c>
      <c r="G1785" s="6" t="s">
        <v>5</v>
      </c>
      <c r="H1785" s="6">
        <v>15</v>
      </c>
      <c r="I1785" s="6" t="s">
        <v>10</v>
      </c>
      <c r="J1785" s="7">
        <v>144.83093840000001</v>
      </c>
      <c r="K1785" s="18">
        <v>0.11731399865787362</v>
      </c>
      <c r="L1785">
        <v>1780</v>
      </c>
    </row>
    <row r="1786" spans="2:12" x14ac:dyDescent="0.35">
      <c r="B1786" s="5">
        <v>154012</v>
      </c>
      <c r="C1786" s="6">
        <v>23</v>
      </c>
      <c r="D1786" s="6">
        <v>5</v>
      </c>
      <c r="E1786" s="6">
        <v>3</v>
      </c>
      <c r="F1786" s="6" t="s">
        <v>9</v>
      </c>
      <c r="G1786" s="6" t="s">
        <v>12</v>
      </c>
      <c r="H1786" s="6">
        <v>9</v>
      </c>
      <c r="I1786" s="6" t="s">
        <v>13</v>
      </c>
      <c r="J1786" s="7">
        <v>635.39930340000001</v>
      </c>
      <c r="K1786" s="18">
        <v>0.11735888739701428</v>
      </c>
      <c r="L1786">
        <v>1781</v>
      </c>
    </row>
    <row r="1787" spans="2:12" x14ac:dyDescent="0.35">
      <c r="B1787" s="5">
        <v>186226</v>
      </c>
      <c r="C1787" s="6">
        <v>54</v>
      </c>
      <c r="D1787" s="6" t="s">
        <v>14</v>
      </c>
      <c r="E1787" s="6">
        <v>4</v>
      </c>
      <c r="F1787" s="6" t="s">
        <v>9</v>
      </c>
      <c r="G1787" s="6" t="s">
        <v>5</v>
      </c>
      <c r="H1787" s="6">
        <v>10</v>
      </c>
      <c r="I1787" s="6" t="s">
        <v>10</v>
      </c>
      <c r="J1787" s="7">
        <v>408.86045619999999</v>
      </c>
      <c r="K1787" s="18">
        <v>0.11742410115326984</v>
      </c>
      <c r="L1787">
        <v>1782</v>
      </c>
    </row>
    <row r="1788" spans="2:12" x14ac:dyDescent="0.35">
      <c r="B1788" s="5">
        <v>179533</v>
      </c>
      <c r="C1788" s="6">
        <v>50</v>
      </c>
      <c r="D1788" s="6">
        <v>32</v>
      </c>
      <c r="E1788" s="6">
        <v>3</v>
      </c>
      <c r="F1788" s="6" t="s">
        <v>11</v>
      </c>
      <c r="G1788" s="6" t="s">
        <v>12</v>
      </c>
      <c r="H1788" s="6">
        <v>9</v>
      </c>
      <c r="I1788" s="6" t="s">
        <v>10</v>
      </c>
      <c r="J1788" s="7">
        <v>432.1347485</v>
      </c>
      <c r="K1788" s="18">
        <v>0.11746394904519197</v>
      </c>
      <c r="L1788">
        <v>1783</v>
      </c>
    </row>
    <row r="1789" spans="2:12" x14ac:dyDescent="0.35">
      <c r="B1789" s="5">
        <v>123835</v>
      </c>
      <c r="C1789" s="6">
        <v>64</v>
      </c>
      <c r="D1789" s="6">
        <v>43</v>
      </c>
      <c r="E1789" s="6">
        <v>2</v>
      </c>
      <c r="F1789" s="6" t="s">
        <v>11</v>
      </c>
      <c r="G1789" s="6" t="s">
        <v>12</v>
      </c>
      <c r="H1789" s="6">
        <v>10</v>
      </c>
      <c r="I1789" s="6" t="s">
        <v>10</v>
      </c>
      <c r="J1789" s="7">
        <v>302.8175023</v>
      </c>
      <c r="K1789" s="18">
        <v>0.11746504393322055</v>
      </c>
      <c r="L1789">
        <v>1784</v>
      </c>
    </row>
    <row r="1790" spans="2:12" x14ac:dyDescent="0.35">
      <c r="B1790" s="5">
        <v>102591</v>
      </c>
      <c r="C1790" s="6">
        <v>58</v>
      </c>
      <c r="D1790" s="6">
        <v>40</v>
      </c>
      <c r="E1790" s="6">
        <v>1</v>
      </c>
      <c r="F1790" s="6" t="s">
        <v>11</v>
      </c>
      <c r="G1790" s="6" t="s">
        <v>12</v>
      </c>
      <c r="H1790" s="6">
        <v>6</v>
      </c>
      <c r="I1790" s="6" t="s">
        <v>10</v>
      </c>
      <c r="J1790" s="7">
        <v>430.32961920000002</v>
      </c>
      <c r="K1790" s="18">
        <v>0.11750395482684917</v>
      </c>
      <c r="L1790">
        <v>1785</v>
      </c>
    </row>
    <row r="1791" spans="2:12" x14ac:dyDescent="0.35">
      <c r="B1791" s="5">
        <v>130783</v>
      </c>
      <c r="C1791" s="6">
        <v>48</v>
      </c>
      <c r="D1791" s="6">
        <v>29</v>
      </c>
      <c r="E1791" s="6">
        <v>4</v>
      </c>
      <c r="F1791" s="6" t="s">
        <v>11</v>
      </c>
      <c r="G1791" s="6" t="s">
        <v>5</v>
      </c>
      <c r="H1791" s="6">
        <v>2</v>
      </c>
      <c r="I1791" s="6" t="s">
        <v>13</v>
      </c>
      <c r="J1791" s="7">
        <v>508.29825349999999</v>
      </c>
      <c r="K1791" s="18">
        <v>0.11752222518984379</v>
      </c>
      <c r="L1791">
        <v>1786</v>
      </c>
    </row>
    <row r="1792" spans="2:12" x14ac:dyDescent="0.35">
      <c r="B1792" s="5">
        <v>172184</v>
      </c>
      <c r="C1792" s="6">
        <v>70</v>
      </c>
      <c r="D1792" s="6" t="s">
        <v>14</v>
      </c>
      <c r="E1792" s="6">
        <v>2</v>
      </c>
      <c r="F1792" s="6" t="s">
        <v>9</v>
      </c>
      <c r="G1792" s="6" t="s">
        <v>5</v>
      </c>
      <c r="H1792" s="6">
        <v>10</v>
      </c>
      <c r="I1792" s="6" t="s">
        <v>10</v>
      </c>
      <c r="J1792" s="7">
        <v>296.37360510000002</v>
      </c>
      <c r="K1792" s="18">
        <v>0.11793983431756594</v>
      </c>
      <c r="L1792">
        <v>1787</v>
      </c>
    </row>
    <row r="1793" spans="2:12" x14ac:dyDescent="0.35">
      <c r="B1793" s="5">
        <v>113682</v>
      </c>
      <c r="C1793" s="6">
        <v>18</v>
      </c>
      <c r="D1793" s="6">
        <v>0</v>
      </c>
      <c r="E1793" s="6">
        <v>3</v>
      </c>
      <c r="F1793" s="6" t="s">
        <v>9</v>
      </c>
      <c r="G1793" s="6" t="s">
        <v>12</v>
      </c>
      <c r="H1793" s="6">
        <v>10</v>
      </c>
      <c r="I1793" s="6" t="s">
        <v>13</v>
      </c>
      <c r="J1793" s="7">
        <v>1042.1843859999999</v>
      </c>
      <c r="K1793" s="18">
        <v>0.11797984291557995</v>
      </c>
      <c r="L1793">
        <v>1788</v>
      </c>
    </row>
    <row r="1794" spans="2:12" x14ac:dyDescent="0.35">
      <c r="B1794" s="5">
        <v>126898</v>
      </c>
      <c r="C1794" s="6">
        <v>23</v>
      </c>
      <c r="D1794" s="6">
        <v>6</v>
      </c>
      <c r="E1794" s="6">
        <v>4</v>
      </c>
      <c r="F1794" s="6" t="s">
        <v>11</v>
      </c>
      <c r="G1794" s="6" t="s">
        <v>12</v>
      </c>
      <c r="H1794" s="6">
        <v>13</v>
      </c>
      <c r="I1794" s="6" t="s">
        <v>10</v>
      </c>
      <c r="J1794" s="7">
        <v>275.92107590000001</v>
      </c>
      <c r="K1794" s="18">
        <v>0.11801479579821483</v>
      </c>
      <c r="L1794">
        <v>1789</v>
      </c>
    </row>
    <row r="1795" spans="2:12" x14ac:dyDescent="0.35">
      <c r="B1795" s="5">
        <v>166559</v>
      </c>
      <c r="C1795" s="6">
        <v>37</v>
      </c>
      <c r="D1795" s="6">
        <v>19</v>
      </c>
      <c r="E1795" s="6">
        <v>2</v>
      </c>
      <c r="F1795" s="6" t="s">
        <v>9</v>
      </c>
      <c r="G1795" s="6" t="s">
        <v>5</v>
      </c>
      <c r="H1795" s="6">
        <v>14</v>
      </c>
      <c r="I1795" s="6" t="s">
        <v>10</v>
      </c>
      <c r="J1795" s="7">
        <v>258.71268379999998</v>
      </c>
      <c r="K1795" s="18">
        <v>0.11803684224123057</v>
      </c>
      <c r="L1795">
        <v>1790</v>
      </c>
    </row>
    <row r="1796" spans="2:12" x14ac:dyDescent="0.35">
      <c r="B1796" s="5">
        <v>147700</v>
      </c>
      <c r="C1796" s="6">
        <v>126</v>
      </c>
      <c r="D1796" s="6">
        <v>16</v>
      </c>
      <c r="E1796" s="6">
        <v>3</v>
      </c>
      <c r="F1796" s="6" t="s">
        <v>9</v>
      </c>
      <c r="G1796" s="6" t="s">
        <v>12</v>
      </c>
      <c r="H1796" s="6">
        <v>14</v>
      </c>
      <c r="I1796" s="6" t="s">
        <v>10</v>
      </c>
      <c r="J1796" s="7">
        <v>170.00394299999999</v>
      </c>
      <c r="K1796" s="18">
        <v>0.11804157507072233</v>
      </c>
      <c r="L1796">
        <v>1791</v>
      </c>
    </row>
    <row r="1797" spans="2:12" x14ac:dyDescent="0.35">
      <c r="B1797" s="5">
        <v>188544</v>
      </c>
      <c r="C1797" s="6">
        <v>16</v>
      </c>
      <c r="D1797" s="6">
        <v>0</v>
      </c>
      <c r="E1797" s="6">
        <v>2</v>
      </c>
      <c r="F1797" s="6" t="s">
        <v>11</v>
      </c>
      <c r="G1797" s="6" t="s">
        <v>12</v>
      </c>
      <c r="H1797" s="6">
        <v>4</v>
      </c>
      <c r="I1797" s="6" t="s">
        <v>13</v>
      </c>
      <c r="J1797" s="7">
        <v>1121.535836</v>
      </c>
      <c r="K1797" s="18">
        <v>0.11833650882860058</v>
      </c>
      <c r="L1797">
        <v>1792</v>
      </c>
    </row>
    <row r="1798" spans="2:12" x14ac:dyDescent="0.35">
      <c r="B1798" s="5">
        <v>176774</v>
      </c>
      <c r="C1798" s="6">
        <v>65</v>
      </c>
      <c r="D1798" s="6">
        <v>45</v>
      </c>
      <c r="E1798" s="6">
        <v>2</v>
      </c>
      <c r="F1798" s="6" t="s">
        <v>11</v>
      </c>
      <c r="G1798" s="6" t="s">
        <v>5</v>
      </c>
      <c r="H1798" s="6">
        <v>8</v>
      </c>
      <c r="I1798" s="6" t="s">
        <v>10</v>
      </c>
      <c r="J1798" s="7">
        <v>66.109409260000007</v>
      </c>
      <c r="K1798" s="18">
        <v>0.11834232385304344</v>
      </c>
      <c r="L1798">
        <v>1793</v>
      </c>
    </row>
    <row r="1799" spans="2:12" x14ac:dyDescent="0.35">
      <c r="B1799" s="5">
        <v>124582</v>
      </c>
      <c r="C1799" s="6">
        <v>35</v>
      </c>
      <c r="D1799" s="6">
        <v>17</v>
      </c>
      <c r="E1799" s="6">
        <v>2</v>
      </c>
      <c r="F1799" s="6" t="s">
        <v>11</v>
      </c>
      <c r="G1799" s="6" t="s">
        <v>12</v>
      </c>
      <c r="H1799" s="6">
        <v>12</v>
      </c>
      <c r="I1799" s="6" t="s">
        <v>10</v>
      </c>
      <c r="J1799" s="7">
        <v>132.9111475</v>
      </c>
      <c r="K1799" s="18">
        <v>0.11838725913885728</v>
      </c>
      <c r="L1799">
        <v>1794</v>
      </c>
    </row>
    <row r="1800" spans="2:12" x14ac:dyDescent="0.35">
      <c r="B1800" s="5">
        <v>180305</v>
      </c>
      <c r="C1800" s="6">
        <v>49</v>
      </c>
      <c r="D1800" s="6">
        <v>31</v>
      </c>
      <c r="E1800" s="6">
        <v>2</v>
      </c>
      <c r="F1800" s="6" t="s">
        <v>11</v>
      </c>
      <c r="G1800" s="6" t="s">
        <v>5</v>
      </c>
      <c r="H1800" s="6">
        <v>7</v>
      </c>
      <c r="I1800" s="6" t="s">
        <v>10</v>
      </c>
      <c r="J1800" s="7">
        <v>296.17961639999999</v>
      </c>
      <c r="K1800" s="18">
        <v>0.11845682874175756</v>
      </c>
      <c r="L1800">
        <v>1795</v>
      </c>
    </row>
    <row r="1801" spans="2:12" x14ac:dyDescent="0.35">
      <c r="B1801" s="5">
        <v>180452</v>
      </c>
      <c r="C1801" s="6">
        <v>35</v>
      </c>
      <c r="D1801" s="6">
        <v>15</v>
      </c>
      <c r="E1801" s="6">
        <v>3</v>
      </c>
      <c r="F1801" s="6" t="s">
        <v>9</v>
      </c>
      <c r="G1801" s="6" t="s">
        <v>5</v>
      </c>
      <c r="H1801" s="6">
        <v>9</v>
      </c>
      <c r="I1801" s="6" t="s">
        <v>10</v>
      </c>
      <c r="J1801" s="7">
        <v>358.48986489999999</v>
      </c>
      <c r="K1801" s="18">
        <v>0.11858100921532833</v>
      </c>
      <c r="L1801">
        <v>1796</v>
      </c>
    </row>
    <row r="1802" spans="2:12" x14ac:dyDescent="0.35">
      <c r="B1802" s="5">
        <v>198778</v>
      </c>
      <c r="C1802" s="6">
        <v>42</v>
      </c>
      <c r="D1802" s="6">
        <v>24</v>
      </c>
      <c r="E1802" s="6">
        <v>1</v>
      </c>
      <c r="F1802" s="6" t="s">
        <v>9</v>
      </c>
      <c r="G1802" s="6" t="s">
        <v>5</v>
      </c>
      <c r="H1802" s="6">
        <v>9</v>
      </c>
      <c r="I1802" s="6" t="s">
        <v>10</v>
      </c>
      <c r="J1802" s="7">
        <v>324.58038620000002</v>
      </c>
      <c r="K1802" s="18">
        <v>0.11868773156846602</v>
      </c>
      <c r="L1802">
        <v>1797</v>
      </c>
    </row>
    <row r="1803" spans="2:12" x14ac:dyDescent="0.35">
      <c r="B1803" s="5">
        <v>191335</v>
      </c>
      <c r="C1803" s="6">
        <v>63</v>
      </c>
      <c r="D1803" s="6" t="s">
        <v>14</v>
      </c>
      <c r="E1803" s="6">
        <v>2</v>
      </c>
      <c r="F1803" s="6" t="s">
        <v>9</v>
      </c>
      <c r="G1803" s="6" t="s">
        <v>12</v>
      </c>
      <c r="H1803" s="6">
        <v>2</v>
      </c>
      <c r="I1803" s="6" t="s">
        <v>10</v>
      </c>
      <c r="J1803" s="7">
        <v>459.80516169999999</v>
      </c>
      <c r="K1803" s="18">
        <v>0.11869640842265394</v>
      </c>
      <c r="L1803">
        <v>1798</v>
      </c>
    </row>
    <row r="1804" spans="2:12" x14ac:dyDescent="0.35">
      <c r="B1804" s="5">
        <v>181743</v>
      </c>
      <c r="C1804" s="6">
        <v>18</v>
      </c>
      <c r="D1804" s="6">
        <v>1</v>
      </c>
      <c r="E1804" s="6">
        <v>2</v>
      </c>
      <c r="F1804" s="6" t="s">
        <v>9</v>
      </c>
      <c r="G1804" s="6" t="s">
        <v>5</v>
      </c>
      <c r="H1804" s="6">
        <v>13</v>
      </c>
      <c r="I1804" s="6" t="s">
        <v>10</v>
      </c>
      <c r="J1804" s="7">
        <v>434.45121319999998</v>
      </c>
      <c r="K1804" s="18">
        <v>0.11870490279807566</v>
      </c>
      <c r="L1804">
        <v>1799</v>
      </c>
    </row>
    <row r="1805" spans="2:12" x14ac:dyDescent="0.35">
      <c r="B1805" s="5">
        <v>135753</v>
      </c>
      <c r="C1805" s="6">
        <v>39</v>
      </c>
      <c r="D1805" s="6">
        <v>18</v>
      </c>
      <c r="E1805" s="6">
        <v>3</v>
      </c>
      <c r="F1805" s="6" t="s">
        <v>11</v>
      </c>
      <c r="G1805" s="6" t="s">
        <v>5</v>
      </c>
      <c r="H1805" s="6">
        <v>3</v>
      </c>
      <c r="I1805" s="6" t="s">
        <v>10</v>
      </c>
      <c r="J1805" s="7">
        <v>401.34104480000002</v>
      </c>
      <c r="K1805" s="18">
        <v>0.11870947709837121</v>
      </c>
      <c r="L1805">
        <v>1800</v>
      </c>
    </row>
    <row r="1806" spans="2:12" x14ac:dyDescent="0.35">
      <c r="B1806" s="5">
        <v>160412</v>
      </c>
      <c r="C1806" s="6">
        <v>67</v>
      </c>
      <c r="D1806" s="6">
        <v>47</v>
      </c>
      <c r="E1806" s="6">
        <v>3</v>
      </c>
      <c r="F1806" s="6" t="s">
        <v>9</v>
      </c>
      <c r="G1806" s="6" t="s">
        <v>5</v>
      </c>
      <c r="H1806" s="6">
        <v>2</v>
      </c>
      <c r="I1806" s="6" t="s">
        <v>10</v>
      </c>
      <c r="J1806" s="7">
        <v>214.8925247</v>
      </c>
      <c r="K1806" s="18">
        <v>0.11872774401681851</v>
      </c>
      <c r="L1806">
        <v>1801</v>
      </c>
    </row>
    <row r="1807" spans="2:12" x14ac:dyDescent="0.35">
      <c r="B1807" s="5">
        <v>157139</v>
      </c>
      <c r="C1807" s="6">
        <v>64</v>
      </c>
      <c r="D1807" s="6">
        <v>45</v>
      </c>
      <c r="E1807" s="6">
        <v>2</v>
      </c>
      <c r="F1807" s="6" t="s">
        <v>9</v>
      </c>
      <c r="G1807" s="6" t="s">
        <v>5</v>
      </c>
      <c r="H1807" s="6">
        <v>14</v>
      </c>
      <c r="I1807" s="6" t="s">
        <v>10</v>
      </c>
      <c r="J1807" s="7">
        <v>79.711576249999993</v>
      </c>
      <c r="K1807" s="18">
        <v>0.11896972546665141</v>
      </c>
      <c r="L1807">
        <v>1802</v>
      </c>
    </row>
    <row r="1808" spans="2:12" x14ac:dyDescent="0.35">
      <c r="B1808" s="5">
        <v>149404</v>
      </c>
      <c r="C1808" s="6">
        <v>23</v>
      </c>
      <c r="D1808" s="6">
        <v>5</v>
      </c>
      <c r="E1808" s="6">
        <v>2</v>
      </c>
      <c r="F1808" s="6" t="s">
        <v>9</v>
      </c>
      <c r="G1808" s="6" t="s">
        <v>5</v>
      </c>
      <c r="H1808" s="6">
        <v>8</v>
      </c>
      <c r="I1808" s="6" t="s">
        <v>10</v>
      </c>
      <c r="J1808" s="7">
        <v>424.76522119999998</v>
      </c>
      <c r="K1808" s="18">
        <v>0.11904365570087005</v>
      </c>
      <c r="L1808">
        <v>1803</v>
      </c>
    </row>
    <row r="1809" spans="2:12" x14ac:dyDescent="0.35">
      <c r="B1809" s="5">
        <v>129462</v>
      </c>
      <c r="C1809" s="6">
        <v>23</v>
      </c>
      <c r="D1809" s="6">
        <v>5</v>
      </c>
      <c r="E1809" s="6">
        <v>3</v>
      </c>
      <c r="F1809" s="6" t="s">
        <v>9</v>
      </c>
      <c r="G1809" s="6" t="s">
        <v>5</v>
      </c>
      <c r="H1809" s="6">
        <v>14</v>
      </c>
      <c r="I1809" s="6" t="s">
        <v>10</v>
      </c>
      <c r="J1809" s="7">
        <v>498.58254019999998</v>
      </c>
      <c r="K1809" s="18">
        <v>0.11905603069601212</v>
      </c>
      <c r="L1809">
        <v>1804</v>
      </c>
    </row>
    <row r="1810" spans="2:12" x14ac:dyDescent="0.35">
      <c r="B1810" s="5">
        <v>142393</v>
      </c>
      <c r="C1810" s="6">
        <v>32</v>
      </c>
      <c r="D1810" s="6">
        <v>14</v>
      </c>
      <c r="E1810" s="6">
        <v>3</v>
      </c>
      <c r="F1810" s="6" t="s">
        <v>9</v>
      </c>
      <c r="G1810" s="6" t="s">
        <v>5</v>
      </c>
      <c r="H1810" s="6">
        <v>14</v>
      </c>
      <c r="I1810" s="6" t="s">
        <v>10</v>
      </c>
      <c r="J1810" s="7">
        <v>355.97971469999999</v>
      </c>
      <c r="K1810" s="18">
        <v>0.11908444741489888</v>
      </c>
      <c r="L1810">
        <v>1805</v>
      </c>
    </row>
    <row r="1811" spans="2:12" x14ac:dyDescent="0.35">
      <c r="B1811" s="5">
        <v>125344</v>
      </c>
      <c r="C1811" s="6">
        <v>63</v>
      </c>
      <c r="D1811" s="6">
        <v>46</v>
      </c>
      <c r="E1811" s="6">
        <v>2</v>
      </c>
      <c r="F1811" s="6" t="s">
        <v>9</v>
      </c>
      <c r="G1811" s="6" t="s">
        <v>12</v>
      </c>
      <c r="H1811" s="6">
        <v>11</v>
      </c>
      <c r="I1811" s="6" t="s">
        <v>10</v>
      </c>
      <c r="J1811" s="7">
        <v>170.6091203</v>
      </c>
      <c r="K1811" s="18">
        <v>0.11909482261166759</v>
      </c>
      <c r="L1811">
        <v>1806</v>
      </c>
    </row>
    <row r="1812" spans="2:12" x14ac:dyDescent="0.35">
      <c r="B1812" s="5">
        <v>138181</v>
      </c>
      <c r="C1812" s="6">
        <v>28</v>
      </c>
      <c r="D1812" s="6">
        <v>7</v>
      </c>
      <c r="E1812" s="6">
        <v>4</v>
      </c>
      <c r="F1812" s="6" t="s">
        <v>9</v>
      </c>
      <c r="G1812" s="6" t="s">
        <v>12</v>
      </c>
      <c r="H1812" s="6">
        <v>9</v>
      </c>
      <c r="I1812" s="6" t="s">
        <v>10</v>
      </c>
      <c r="J1812" s="7">
        <v>391.1950655</v>
      </c>
      <c r="K1812" s="18">
        <v>0.11915002939812125</v>
      </c>
      <c r="L1812">
        <v>1807</v>
      </c>
    </row>
    <row r="1813" spans="2:12" x14ac:dyDescent="0.35">
      <c r="B1813" s="5">
        <v>142275</v>
      </c>
      <c r="C1813" s="6">
        <v>17</v>
      </c>
      <c r="D1813" s="6">
        <v>0</v>
      </c>
      <c r="E1813" s="6">
        <v>4</v>
      </c>
      <c r="F1813" s="6" t="s">
        <v>11</v>
      </c>
      <c r="G1813" s="6" t="s">
        <v>5</v>
      </c>
      <c r="H1813" s="6">
        <v>9</v>
      </c>
      <c r="I1813" s="6" t="s">
        <v>10</v>
      </c>
      <c r="J1813" s="7">
        <v>342.6813578</v>
      </c>
      <c r="K1813" s="18">
        <v>0.11918289036665985</v>
      </c>
      <c r="L1813">
        <v>1808</v>
      </c>
    </row>
    <row r="1814" spans="2:12" x14ac:dyDescent="0.35">
      <c r="B1814" s="5">
        <v>104293</v>
      </c>
      <c r="C1814" s="6">
        <v>25</v>
      </c>
      <c r="D1814" s="6">
        <v>7</v>
      </c>
      <c r="E1814" s="6">
        <v>3</v>
      </c>
      <c r="F1814" s="6" t="s">
        <v>9</v>
      </c>
      <c r="G1814" s="6" t="s">
        <v>5</v>
      </c>
      <c r="H1814" s="6">
        <v>13</v>
      </c>
      <c r="I1814" s="6" t="s">
        <v>10</v>
      </c>
      <c r="J1814" s="7">
        <v>310.26754030000001</v>
      </c>
      <c r="K1814" s="18">
        <v>0.11918741510806985</v>
      </c>
      <c r="L1814">
        <v>1809</v>
      </c>
    </row>
    <row r="1815" spans="2:12" x14ac:dyDescent="0.35">
      <c r="B1815" s="5">
        <v>145288</v>
      </c>
      <c r="C1815" s="6">
        <v>18</v>
      </c>
      <c r="D1815" s="6">
        <v>0</v>
      </c>
      <c r="E1815" s="6">
        <v>3</v>
      </c>
      <c r="F1815" s="6" t="s">
        <v>9</v>
      </c>
      <c r="G1815" s="6" t="s">
        <v>5</v>
      </c>
      <c r="H1815" s="6">
        <v>12</v>
      </c>
      <c r="I1815" s="6" t="s">
        <v>10</v>
      </c>
      <c r="J1815" s="7">
        <v>269.23904599999997</v>
      </c>
      <c r="K1815" s="18">
        <v>0.11919829684798477</v>
      </c>
      <c r="L1815">
        <v>1810</v>
      </c>
    </row>
    <row r="1816" spans="2:12" x14ac:dyDescent="0.35">
      <c r="B1816" s="5">
        <v>168668</v>
      </c>
      <c r="C1816" s="6">
        <v>70</v>
      </c>
      <c r="D1816" s="6">
        <v>50</v>
      </c>
      <c r="E1816" s="6">
        <v>4</v>
      </c>
      <c r="F1816" s="6" t="s">
        <v>11</v>
      </c>
      <c r="G1816" s="6" t="s">
        <v>12</v>
      </c>
      <c r="H1816" s="6">
        <v>14</v>
      </c>
      <c r="I1816" s="6" t="s">
        <v>10</v>
      </c>
      <c r="J1816" s="7">
        <v>103.23583000000001</v>
      </c>
      <c r="K1816" s="18">
        <v>0.11919907761997339</v>
      </c>
      <c r="L1816">
        <v>1811</v>
      </c>
    </row>
    <row r="1817" spans="2:12" x14ac:dyDescent="0.35">
      <c r="B1817" s="5">
        <v>106073</v>
      </c>
      <c r="C1817" s="6">
        <v>47</v>
      </c>
      <c r="D1817" s="6">
        <v>27</v>
      </c>
      <c r="E1817" s="6">
        <v>3</v>
      </c>
      <c r="F1817" s="6" t="s">
        <v>9</v>
      </c>
      <c r="G1817" s="6" t="s">
        <v>12</v>
      </c>
      <c r="H1817" s="6">
        <v>13</v>
      </c>
      <c r="I1817" s="6" t="s">
        <v>10</v>
      </c>
      <c r="J1817" s="7">
        <v>238.7447296</v>
      </c>
      <c r="K1817" s="18">
        <v>0.11924004667535215</v>
      </c>
      <c r="L1817">
        <v>1812</v>
      </c>
    </row>
    <row r="1818" spans="2:12" x14ac:dyDescent="0.35">
      <c r="B1818" s="5">
        <v>135138</v>
      </c>
      <c r="C1818" s="6">
        <v>63</v>
      </c>
      <c r="D1818" s="6">
        <v>45</v>
      </c>
      <c r="E1818" s="6">
        <v>2</v>
      </c>
      <c r="F1818" s="6" t="s">
        <v>9</v>
      </c>
      <c r="G1818" s="6" t="s">
        <v>5</v>
      </c>
      <c r="H1818" s="6">
        <v>4</v>
      </c>
      <c r="I1818" s="6" t="s">
        <v>10</v>
      </c>
      <c r="J1818" s="7">
        <v>366.52806609999999</v>
      </c>
      <c r="K1818" s="18">
        <v>0.11924704581200662</v>
      </c>
      <c r="L1818">
        <v>1813</v>
      </c>
    </row>
    <row r="1819" spans="2:12" x14ac:dyDescent="0.35">
      <c r="B1819" s="5">
        <v>184135</v>
      </c>
      <c r="C1819" s="6">
        <v>23</v>
      </c>
      <c r="D1819" s="6">
        <v>5</v>
      </c>
      <c r="E1819" s="6">
        <v>4</v>
      </c>
      <c r="F1819" s="6" t="s">
        <v>9</v>
      </c>
      <c r="G1819" s="6" t="s">
        <v>12</v>
      </c>
      <c r="H1819" s="6">
        <v>15</v>
      </c>
      <c r="I1819" s="6" t="s">
        <v>10</v>
      </c>
      <c r="J1819" s="7">
        <v>282.3222806</v>
      </c>
      <c r="K1819" s="18">
        <v>0.1192560868070297</v>
      </c>
      <c r="L1819">
        <v>1814</v>
      </c>
    </row>
    <row r="1820" spans="2:12" x14ac:dyDescent="0.35">
      <c r="B1820" s="5">
        <v>128569</v>
      </c>
      <c r="C1820" s="6">
        <v>69</v>
      </c>
      <c r="D1820" s="6">
        <v>51</v>
      </c>
      <c r="E1820" s="6">
        <v>2</v>
      </c>
      <c r="F1820" s="6" t="s">
        <v>11</v>
      </c>
      <c r="G1820" s="6" t="s">
        <v>12</v>
      </c>
      <c r="H1820" s="6">
        <v>14</v>
      </c>
      <c r="I1820" s="6" t="s">
        <v>10</v>
      </c>
      <c r="J1820" s="7">
        <v>372.34536400000002</v>
      </c>
      <c r="K1820" s="18">
        <v>0.11933809654479555</v>
      </c>
      <c r="L1820">
        <v>1815</v>
      </c>
    </row>
    <row r="1821" spans="2:12" x14ac:dyDescent="0.35">
      <c r="B1821" s="5">
        <v>128587</v>
      </c>
      <c r="C1821" s="6">
        <v>65</v>
      </c>
      <c r="D1821" s="6">
        <v>45</v>
      </c>
      <c r="E1821" s="6">
        <v>2</v>
      </c>
      <c r="F1821" s="6" t="s">
        <v>9</v>
      </c>
      <c r="G1821" s="6" t="s">
        <v>5</v>
      </c>
      <c r="H1821" s="6">
        <v>10</v>
      </c>
      <c r="I1821" s="6" t="s">
        <v>10</v>
      </c>
      <c r="J1821" s="7">
        <v>225.95377020000001</v>
      </c>
      <c r="K1821" s="18">
        <v>0.11933967861304517</v>
      </c>
      <c r="L1821">
        <v>1816</v>
      </c>
    </row>
    <row r="1822" spans="2:12" x14ac:dyDescent="0.35">
      <c r="B1822" s="5">
        <v>170077</v>
      </c>
      <c r="C1822" s="6">
        <v>23</v>
      </c>
      <c r="D1822" s="6" t="s">
        <v>14</v>
      </c>
      <c r="E1822" s="6">
        <v>3</v>
      </c>
      <c r="F1822" s="6" t="s">
        <v>9</v>
      </c>
      <c r="G1822" s="6" t="s">
        <v>12</v>
      </c>
      <c r="H1822" s="6">
        <v>9</v>
      </c>
      <c r="I1822" s="6" t="s">
        <v>13</v>
      </c>
      <c r="J1822" s="7">
        <v>888.82975710000005</v>
      </c>
      <c r="K1822" s="18">
        <v>0.11935487188681071</v>
      </c>
      <c r="L1822">
        <v>1817</v>
      </c>
    </row>
    <row r="1823" spans="2:12" x14ac:dyDescent="0.35">
      <c r="B1823" s="5">
        <v>110878</v>
      </c>
      <c r="C1823" s="6">
        <v>62</v>
      </c>
      <c r="D1823" s="6">
        <v>42</v>
      </c>
      <c r="E1823" s="6">
        <v>3</v>
      </c>
      <c r="F1823" s="6" t="s">
        <v>11</v>
      </c>
      <c r="G1823" s="6" t="s">
        <v>5</v>
      </c>
      <c r="H1823" s="6">
        <v>6</v>
      </c>
      <c r="I1823" s="6" t="s">
        <v>10</v>
      </c>
      <c r="J1823" s="7">
        <v>231.1658511</v>
      </c>
      <c r="K1823" s="18">
        <v>0.11947107763307441</v>
      </c>
      <c r="L1823">
        <v>1818</v>
      </c>
    </row>
    <row r="1824" spans="2:12" x14ac:dyDescent="0.35">
      <c r="B1824" s="5">
        <v>120845</v>
      </c>
      <c r="C1824" s="6">
        <v>57</v>
      </c>
      <c r="D1824" s="6">
        <v>36</v>
      </c>
      <c r="E1824" s="6">
        <v>2</v>
      </c>
      <c r="F1824" s="6" t="s">
        <v>9</v>
      </c>
      <c r="G1824" s="6" t="s">
        <v>12</v>
      </c>
      <c r="H1824" s="6">
        <v>2</v>
      </c>
      <c r="I1824" s="6" t="s">
        <v>13</v>
      </c>
      <c r="J1824" s="7">
        <v>560.27082140000005</v>
      </c>
      <c r="K1824" s="18">
        <v>0.11953198915930652</v>
      </c>
      <c r="L1824">
        <v>1819</v>
      </c>
    </row>
    <row r="1825" spans="2:12" x14ac:dyDescent="0.35">
      <c r="B1825" s="5">
        <v>123100</v>
      </c>
      <c r="C1825" s="6">
        <v>48</v>
      </c>
      <c r="D1825" s="6">
        <v>28</v>
      </c>
      <c r="E1825" s="6">
        <v>3</v>
      </c>
      <c r="F1825" s="6" t="s">
        <v>9</v>
      </c>
      <c r="G1825" s="6" t="s">
        <v>12</v>
      </c>
      <c r="H1825" s="6">
        <v>5</v>
      </c>
      <c r="I1825" s="6" t="s">
        <v>13</v>
      </c>
      <c r="J1825" s="7">
        <v>877.01902570000004</v>
      </c>
      <c r="K1825" s="18">
        <v>0.11959361103915811</v>
      </c>
      <c r="L1825">
        <v>1820</v>
      </c>
    </row>
    <row r="1826" spans="2:12" x14ac:dyDescent="0.35">
      <c r="B1826" s="5">
        <v>152189</v>
      </c>
      <c r="C1826" s="6">
        <v>69</v>
      </c>
      <c r="D1826" s="6">
        <v>50</v>
      </c>
      <c r="E1826" s="6">
        <v>4</v>
      </c>
      <c r="F1826" s="6" t="s">
        <v>9</v>
      </c>
      <c r="G1826" s="6" t="s">
        <v>12</v>
      </c>
      <c r="H1826" s="6">
        <v>0</v>
      </c>
      <c r="I1826" s="6" t="s">
        <v>13</v>
      </c>
      <c r="J1826" s="7">
        <v>852.79468929999996</v>
      </c>
      <c r="K1826" s="18">
        <v>0.11968863723617007</v>
      </c>
      <c r="L1826">
        <v>1821</v>
      </c>
    </row>
    <row r="1827" spans="2:12" x14ac:dyDescent="0.35">
      <c r="B1827" s="5">
        <v>199043</v>
      </c>
      <c r="C1827" s="6">
        <v>58</v>
      </c>
      <c r="D1827" s="6">
        <v>39</v>
      </c>
      <c r="E1827" s="6">
        <v>4</v>
      </c>
      <c r="F1827" s="6" t="s">
        <v>9</v>
      </c>
      <c r="G1827" s="6" t="s">
        <v>5</v>
      </c>
      <c r="H1827" s="6">
        <v>2</v>
      </c>
      <c r="I1827" s="6" t="s">
        <v>10</v>
      </c>
      <c r="J1827" s="7">
        <v>400.76210800000001</v>
      </c>
      <c r="K1827" s="18">
        <v>0.11969193514738019</v>
      </c>
      <c r="L1827">
        <v>1822</v>
      </c>
    </row>
    <row r="1828" spans="2:12" x14ac:dyDescent="0.35">
      <c r="B1828" s="5">
        <v>171700</v>
      </c>
      <c r="C1828" s="6">
        <v>44</v>
      </c>
      <c r="D1828" s="6">
        <v>23</v>
      </c>
      <c r="E1828" s="6">
        <v>3</v>
      </c>
      <c r="F1828" s="6" t="s">
        <v>9</v>
      </c>
      <c r="G1828" s="6" t="s">
        <v>12</v>
      </c>
      <c r="H1828" s="6">
        <v>8</v>
      </c>
      <c r="I1828" s="6" t="s">
        <v>10</v>
      </c>
      <c r="J1828" s="7">
        <v>382.07870550000001</v>
      </c>
      <c r="K1828" s="18">
        <v>0.11980345977550144</v>
      </c>
      <c r="L1828">
        <v>1823</v>
      </c>
    </row>
    <row r="1829" spans="2:12" x14ac:dyDescent="0.35">
      <c r="B1829" s="5">
        <v>114343</v>
      </c>
      <c r="C1829" s="6">
        <v>62</v>
      </c>
      <c r="D1829" s="6">
        <v>43</v>
      </c>
      <c r="E1829" s="6">
        <v>3</v>
      </c>
      <c r="F1829" s="6" t="s">
        <v>9</v>
      </c>
      <c r="G1829" s="6" t="s">
        <v>5</v>
      </c>
      <c r="H1829" s="6">
        <v>2</v>
      </c>
      <c r="I1829" s="6" t="s">
        <v>10</v>
      </c>
      <c r="J1829" s="7">
        <v>149.49069919999999</v>
      </c>
      <c r="K1829" s="18">
        <v>0.11988506347997807</v>
      </c>
      <c r="L1829">
        <v>1824</v>
      </c>
    </row>
    <row r="1830" spans="2:12" x14ac:dyDescent="0.35">
      <c r="B1830" s="5">
        <v>185901</v>
      </c>
      <c r="C1830" s="6">
        <v>38</v>
      </c>
      <c r="D1830" s="6">
        <v>21</v>
      </c>
      <c r="E1830" s="6">
        <v>2</v>
      </c>
      <c r="F1830" s="6" t="s">
        <v>9</v>
      </c>
      <c r="G1830" s="6" t="s">
        <v>5</v>
      </c>
      <c r="H1830" s="6">
        <v>10</v>
      </c>
      <c r="I1830" s="6" t="s">
        <v>10</v>
      </c>
      <c r="J1830" s="7">
        <v>383.51380089999998</v>
      </c>
      <c r="K1830" s="18">
        <v>0.11997061550239085</v>
      </c>
      <c r="L1830">
        <v>1825</v>
      </c>
    </row>
    <row r="1831" spans="2:12" x14ac:dyDescent="0.35">
      <c r="B1831" s="5">
        <v>102406</v>
      </c>
      <c r="C1831" s="6">
        <v>22</v>
      </c>
      <c r="D1831" s="6">
        <v>4</v>
      </c>
      <c r="E1831" s="6">
        <v>3</v>
      </c>
      <c r="F1831" s="6" t="s">
        <v>11</v>
      </c>
      <c r="G1831" s="6" t="s">
        <v>5</v>
      </c>
      <c r="H1831" s="6">
        <v>13</v>
      </c>
      <c r="I1831" s="6" t="s">
        <v>10</v>
      </c>
      <c r="J1831" s="7">
        <v>317.73582520000002</v>
      </c>
      <c r="K1831" s="18">
        <v>0.11998120191761252</v>
      </c>
      <c r="L1831">
        <v>1826</v>
      </c>
    </row>
    <row r="1832" spans="2:12" x14ac:dyDescent="0.35">
      <c r="B1832" s="5">
        <v>114263</v>
      </c>
      <c r="C1832" s="6">
        <v>16</v>
      </c>
      <c r="D1832" s="6" t="s">
        <v>14</v>
      </c>
      <c r="E1832" s="6">
        <v>2</v>
      </c>
      <c r="F1832" s="6" t="s">
        <v>11</v>
      </c>
      <c r="G1832" s="6" t="s">
        <v>12</v>
      </c>
      <c r="H1832" s="6">
        <v>8</v>
      </c>
      <c r="I1832" s="6" t="s">
        <v>13</v>
      </c>
      <c r="J1832" s="7">
        <v>520.89663989999997</v>
      </c>
      <c r="K1832" s="18">
        <v>0.12009530261163048</v>
      </c>
      <c r="L1832">
        <v>1827</v>
      </c>
    </row>
    <row r="1833" spans="2:12" x14ac:dyDescent="0.35">
      <c r="B1833" s="5">
        <v>152294</v>
      </c>
      <c r="C1833" s="6">
        <v>57</v>
      </c>
      <c r="D1833" s="6" t="s">
        <v>14</v>
      </c>
      <c r="E1833" s="6">
        <v>1</v>
      </c>
      <c r="F1833" s="6" t="s">
        <v>9</v>
      </c>
      <c r="G1833" s="6" t="s">
        <v>5</v>
      </c>
      <c r="H1833" s="6">
        <v>14</v>
      </c>
      <c r="I1833" s="6" t="s">
        <v>10</v>
      </c>
      <c r="J1833" s="7">
        <v>148.2439976</v>
      </c>
      <c r="K1833" s="18">
        <v>0.12011332578978173</v>
      </c>
      <c r="L1833">
        <v>1828</v>
      </c>
    </row>
    <row r="1834" spans="2:12" x14ac:dyDescent="0.35">
      <c r="B1834" s="5">
        <v>164812</v>
      </c>
      <c r="C1834" s="6">
        <v>100</v>
      </c>
      <c r="D1834" s="6">
        <v>32</v>
      </c>
      <c r="E1834" s="6">
        <v>2</v>
      </c>
      <c r="F1834" s="6" t="s">
        <v>9</v>
      </c>
      <c r="G1834" s="6" t="s">
        <v>5</v>
      </c>
      <c r="H1834" s="6">
        <v>8</v>
      </c>
      <c r="I1834" s="6" t="s">
        <v>10</v>
      </c>
      <c r="J1834" s="7">
        <v>366.42836369999998</v>
      </c>
      <c r="K1834" s="18">
        <v>0.1201506480168969</v>
      </c>
      <c r="L1834">
        <v>1829</v>
      </c>
    </row>
    <row r="1835" spans="2:12" x14ac:dyDescent="0.35">
      <c r="B1835" s="5">
        <v>174345</v>
      </c>
      <c r="C1835" s="6">
        <v>38</v>
      </c>
      <c r="D1835" s="6">
        <v>18</v>
      </c>
      <c r="E1835" s="6">
        <v>4</v>
      </c>
      <c r="F1835" s="6" t="s">
        <v>9</v>
      </c>
      <c r="G1835" s="6" t="s">
        <v>5</v>
      </c>
      <c r="H1835" s="6">
        <v>7</v>
      </c>
      <c r="I1835" s="6" t="s">
        <v>10</v>
      </c>
      <c r="J1835" s="7">
        <v>334.7287652</v>
      </c>
      <c r="K1835" s="18">
        <v>0.12033319661246122</v>
      </c>
      <c r="L1835">
        <v>1830</v>
      </c>
    </row>
    <row r="1836" spans="2:12" x14ac:dyDescent="0.35">
      <c r="B1836" s="5">
        <v>103267</v>
      </c>
      <c r="C1836" s="6">
        <v>61</v>
      </c>
      <c r="D1836" s="6">
        <v>40</v>
      </c>
      <c r="E1836" s="6">
        <v>3</v>
      </c>
      <c r="F1836" s="6" t="s">
        <v>11</v>
      </c>
      <c r="G1836" s="6" t="s">
        <v>5</v>
      </c>
      <c r="H1836" s="6">
        <v>9</v>
      </c>
      <c r="I1836" s="6" t="s">
        <v>10</v>
      </c>
      <c r="J1836" s="7">
        <v>308.97406560000002</v>
      </c>
      <c r="K1836" s="18">
        <v>0.12039620068667956</v>
      </c>
      <c r="L1836">
        <v>1831</v>
      </c>
    </row>
    <row r="1837" spans="2:12" x14ac:dyDescent="0.35">
      <c r="B1837" s="5">
        <v>133915</v>
      </c>
      <c r="C1837" s="6">
        <v>52</v>
      </c>
      <c r="D1837" s="6">
        <v>31</v>
      </c>
      <c r="E1837" s="6">
        <v>3</v>
      </c>
      <c r="F1837" s="6" t="s">
        <v>11</v>
      </c>
      <c r="G1837" s="6" t="s">
        <v>5</v>
      </c>
      <c r="H1837" s="6">
        <v>4</v>
      </c>
      <c r="I1837" s="6" t="s">
        <v>13</v>
      </c>
      <c r="J1837" s="7">
        <v>551.81013229999996</v>
      </c>
      <c r="K1837" s="18">
        <v>0.12049875511988317</v>
      </c>
      <c r="L1837">
        <v>1832</v>
      </c>
    </row>
    <row r="1838" spans="2:12" x14ac:dyDescent="0.35">
      <c r="B1838" s="5">
        <v>133730</v>
      </c>
      <c r="C1838" s="6">
        <v>41</v>
      </c>
      <c r="D1838" s="6">
        <v>22</v>
      </c>
      <c r="E1838" s="6">
        <v>3</v>
      </c>
      <c r="F1838" s="6" t="s">
        <v>11</v>
      </c>
      <c r="G1838" s="6" t="s">
        <v>5</v>
      </c>
      <c r="H1838" s="6">
        <v>15</v>
      </c>
      <c r="I1838" s="6" t="s">
        <v>10</v>
      </c>
      <c r="J1838" s="7">
        <v>289.10406929999999</v>
      </c>
      <c r="K1838" s="18">
        <v>0.12052315063219921</v>
      </c>
      <c r="L1838">
        <v>1833</v>
      </c>
    </row>
    <row r="1839" spans="2:12" x14ac:dyDescent="0.35">
      <c r="B1839" s="5">
        <v>137238</v>
      </c>
      <c r="C1839" s="6">
        <v>63</v>
      </c>
      <c r="D1839" s="6">
        <v>44</v>
      </c>
      <c r="E1839" s="6">
        <v>2</v>
      </c>
      <c r="F1839" s="6" t="s">
        <v>9</v>
      </c>
      <c r="G1839" s="6" t="s">
        <v>5</v>
      </c>
      <c r="H1839" s="6">
        <v>7</v>
      </c>
      <c r="I1839" s="6" t="s">
        <v>10</v>
      </c>
      <c r="J1839" s="7">
        <v>275.11426119999999</v>
      </c>
      <c r="K1839" s="18">
        <v>0.12073268356575462</v>
      </c>
      <c r="L1839">
        <v>1834</v>
      </c>
    </row>
    <row r="1840" spans="2:12" x14ac:dyDescent="0.35">
      <c r="B1840" s="5">
        <v>174624</v>
      </c>
      <c r="C1840" s="6">
        <v>70</v>
      </c>
      <c r="D1840" s="6">
        <v>52</v>
      </c>
      <c r="E1840" s="6">
        <v>2</v>
      </c>
      <c r="F1840" s="6" t="s">
        <v>9</v>
      </c>
      <c r="G1840" s="6" t="s">
        <v>5</v>
      </c>
      <c r="H1840" s="6">
        <v>10</v>
      </c>
      <c r="I1840" s="6" t="s">
        <v>10</v>
      </c>
      <c r="J1840" s="7">
        <v>151.2817751</v>
      </c>
      <c r="K1840" s="18">
        <v>0.12075630653134395</v>
      </c>
      <c r="L1840">
        <v>1835</v>
      </c>
    </row>
    <row r="1841" spans="2:12" x14ac:dyDescent="0.35">
      <c r="B1841" s="5">
        <v>127474</v>
      </c>
      <c r="C1841" s="6">
        <v>26</v>
      </c>
      <c r="D1841" s="6">
        <v>6</v>
      </c>
      <c r="E1841" s="6">
        <v>3</v>
      </c>
      <c r="F1841" s="6" t="s">
        <v>9</v>
      </c>
      <c r="G1841" s="6" t="s">
        <v>12</v>
      </c>
      <c r="H1841" s="6">
        <v>12</v>
      </c>
      <c r="I1841" s="6" t="s">
        <v>10</v>
      </c>
      <c r="J1841" s="7">
        <v>317.64231760000001</v>
      </c>
      <c r="K1841" s="18">
        <v>0.12078679916540891</v>
      </c>
      <c r="L1841">
        <v>1836</v>
      </c>
    </row>
    <row r="1842" spans="2:12" x14ac:dyDescent="0.35">
      <c r="B1842" s="5">
        <v>177553</v>
      </c>
      <c r="C1842" s="6">
        <v>68</v>
      </c>
      <c r="D1842" s="6">
        <v>47</v>
      </c>
      <c r="E1842" s="6">
        <v>4</v>
      </c>
      <c r="F1842" s="6" t="s">
        <v>11</v>
      </c>
      <c r="G1842" s="6" t="s">
        <v>5</v>
      </c>
      <c r="H1842" s="6">
        <v>4</v>
      </c>
      <c r="I1842" s="6" t="s">
        <v>10</v>
      </c>
      <c r="J1842" s="7">
        <v>323.33398679999999</v>
      </c>
      <c r="K1842" s="18">
        <v>0.12090694815824865</v>
      </c>
      <c r="L1842">
        <v>1837</v>
      </c>
    </row>
    <row r="1843" spans="2:12" x14ac:dyDescent="0.35">
      <c r="B1843" s="5">
        <v>161595</v>
      </c>
      <c r="C1843" s="6">
        <v>17</v>
      </c>
      <c r="D1843" s="6">
        <v>0</v>
      </c>
      <c r="E1843" s="6">
        <v>3</v>
      </c>
      <c r="F1843" s="6" t="s">
        <v>11</v>
      </c>
      <c r="G1843" s="6" t="s">
        <v>12</v>
      </c>
      <c r="H1843" s="6">
        <v>4</v>
      </c>
      <c r="I1843" s="6" t="s">
        <v>13</v>
      </c>
      <c r="J1843" s="7">
        <v>1102.6646069999999</v>
      </c>
      <c r="K1843" s="18">
        <v>0.12111344353592934</v>
      </c>
      <c r="L1843">
        <v>1838</v>
      </c>
    </row>
    <row r="1844" spans="2:12" x14ac:dyDescent="0.35">
      <c r="B1844" s="5">
        <v>129663</v>
      </c>
      <c r="C1844" s="6">
        <v>23</v>
      </c>
      <c r="D1844" s="6">
        <v>6</v>
      </c>
      <c r="E1844" s="6">
        <v>1</v>
      </c>
      <c r="F1844" s="6" t="s">
        <v>11</v>
      </c>
      <c r="G1844" s="6" t="s">
        <v>5</v>
      </c>
      <c r="H1844" s="6">
        <v>15</v>
      </c>
      <c r="I1844" s="6" t="s">
        <v>10</v>
      </c>
      <c r="J1844" s="7">
        <v>187.95852489999999</v>
      </c>
      <c r="K1844" s="18">
        <v>0.12131385062473909</v>
      </c>
      <c r="L1844">
        <v>1839</v>
      </c>
    </row>
    <row r="1845" spans="2:12" x14ac:dyDescent="0.35">
      <c r="B1845" s="5">
        <v>107498</v>
      </c>
      <c r="C1845" s="6">
        <v>18</v>
      </c>
      <c r="D1845" s="6">
        <v>0</v>
      </c>
      <c r="E1845" s="6">
        <v>4</v>
      </c>
      <c r="F1845" s="6" t="s">
        <v>9</v>
      </c>
      <c r="G1845" s="6" t="s">
        <v>5</v>
      </c>
      <c r="H1845" s="6">
        <v>11</v>
      </c>
      <c r="I1845" s="6" t="s">
        <v>10</v>
      </c>
      <c r="J1845" s="7">
        <v>183.22272659999999</v>
      </c>
      <c r="K1845" s="18">
        <v>0.1213783731413538</v>
      </c>
      <c r="L1845">
        <v>1840</v>
      </c>
    </row>
    <row r="1846" spans="2:12" x14ac:dyDescent="0.35">
      <c r="B1846" s="5">
        <v>182988</v>
      </c>
      <c r="C1846" s="6">
        <v>43</v>
      </c>
      <c r="D1846" s="6" t="s">
        <v>14</v>
      </c>
      <c r="E1846" s="6">
        <v>1</v>
      </c>
      <c r="F1846" s="6" t="s">
        <v>11</v>
      </c>
      <c r="G1846" s="6" t="s">
        <v>5</v>
      </c>
      <c r="H1846" s="6">
        <v>9</v>
      </c>
      <c r="I1846" s="6" t="s">
        <v>10</v>
      </c>
      <c r="J1846" s="7">
        <v>307.25038819999997</v>
      </c>
      <c r="K1846" s="18">
        <v>0.12140617965009204</v>
      </c>
      <c r="L1846">
        <v>1841</v>
      </c>
    </row>
    <row r="1847" spans="2:12" x14ac:dyDescent="0.35">
      <c r="B1847" s="5">
        <v>179318</v>
      </c>
      <c r="C1847" s="6">
        <v>58</v>
      </c>
      <c r="D1847" s="6">
        <v>41</v>
      </c>
      <c r="E1847" s="6">
        <v>1</v>
      </c>
      <c r="F1847" s="6" t="s">
        <v>11</v>
      </c>
      <c r="G1847" s="6" t="s">
        <v>5</v>
      </c>
      <c r="H1847" s="6">
        <v>12</v>
      </c>
      <c r="I1847" s="6" t="s">
        <v>10</v>
      </c>
      <c r="J1847" s="7">
        <v>117.5921567</v>
      </c>
      <c r="K1847" s="18">
        <v>0.12145020028038611</v>
      </c>
      <c r="L1847">
        <v>1842</v>
      </c>
    </row>
    <row r="1848" spans="2:12" x14ac:dyDescent="0.35">
      <c r="B1848" s="5">
        <v>133464</v>
      </c>
      <c r="C1848" s="6">
        <v>19</v>
      </c>
      <c r="D1848" s="6">
        <v>2</v>
      </c>
      <c r="E1848" s="6">
        <v>2</v>
      </c>
      <c r="F1848" s="6" t="s">
        <v>9</v>
      </c>
      <c r="G1848" s="6" t="s">
        <v>5</v>
      </c>
      <c r="H1848" s="6">
        <v>10</v>
      </c>
      <c r="I1848" s="6" t="s">
        <v>13</v>
      </c>
      <c r="J1848" s="7">
        <v>610.61873130000004</v>
      </c>
      <c r="K1848" s="18">
        <v>0.12154101926797978</v>
      </c>
      <c r="L1848">
        <v>1843</v>
      </c>
    </row>
    <row r="1849" spans="2:12" x14ac:dyDescent="0.35">
      <c r="B1849" s="5">
        <v>174143</v>
      </c>
      <c r="C1849" s="6">
        <v>31</v>
      </c>
      <c r="D1849" s="6">
        <v>12</v>
      </c>
      <c r="E1849" s="6">
        <v>3</v>
      </c>
      <c r="F1849" s="6" t="s">
        <v>11</v>
      </c>
      <c r="G1849" s="6" t="s">
        <v>5</v>
      </c>
      <c r="H1849" s="6">
        <v>11</v>
      </c>
      <c r="I1849" s="6" t="s">
        <v>10</v>
      </c>
      <c r="J1849" s="7">
        <v>230.9309007</v>
      </c>
      <c r="K1849" s="18">
        <v>0.12159311271023165</v>
      </c>
      <c r="L1849">
        <v>1844</v>
      </c>
    </row>
    <row r="1850" spans="2:12" x14ac:dyDescent="0.35">
      <c r="B1850" s="5">
        <v>193311</v>
      </c>
      <c r="C1850" s="6">
        <v>70</v>
      </c>
      <c r="D1850" s="6">
        <v>53</v>
      </c>
      <c r="E1850" s="6">
        <v>2</v>
      </c>
      <c r="F1850" s="6" t="s">
        <v>11</v>
      </c>
      <c r="G1850" s="6" t="s">
        <v>12</v>
      </c>
      <c r="H1850" s="6">
        <v>6</v>
      </c>
      <c r="I1850" s="6" t="s">
        <v>10</v>
      </c>
      <c r="J1850" s="7">
        <v>74.269391429999999</v>
      </c>
      <c r="K1850" s="18">
        <v>0.12161362731724279</v>
      </c>
      <c r="L1850">
        <v>1845</v>
      </c>
    </row>
    <row r="1851" spans="2:12" x14ac:dyDescent="0.35">
      <c r="B1851" s="5">
        <v>156037</v>
      </c>
      <c r="C1851" s="6">
        <v>22</v>
      </c>
      <c r="D1851" s="6">
        <v>5</v>
      </c>
      <c r="E1851" s="6">
        <v>4</v>
      </c>
      <c r="F1851" s="6" t="s">
        <v>11</v>
      </c>
      <c r="G1851" s="6" t="s">
        <v>5</v>
      </c>
      <c r="H1851" s="6">
        <v>14</v>
      </c>
      <c r="I1851" s="6" t="s">
        <v>10</v>
      </c>
      <c r="J1851" s="7">
        <v>205.5534585</v>
      </c>
      <c r="K1851" s="18">
        <v>0.12169365009287492</v>
      </c>
      <c r="L1851">
        <v>1846</v>
      </c>
    </row>
    <row r="1852" spans="2:12" x14ac:dyDescent="0.35">
      <c r="B1852" s="5">
        <v>126224</v>
      </c>
      <c r="C1852" s="6">
        <v>18</v>
      </c>
      <c r="D1852" s="6" t="s">
        <v>14</v>
      </c>
      <c r="E1852" s="6">
        <v>2</v>
      </c>
      <c r="F1852" s="6" t="s">
        <v>11</v>
      </c>
      <c r="G1852" s="6" t="s">
        <v>12</v>
      </c>
      <c r="H1852" s="6">
        <v>13</v>
      </c>
      <c r="I1852" s="6" t="s">
        <v>10</v>
      </c>
      <c r="J1852" s="7">
        <v>334.90068020000001</v>
      </c>
      <c r="K1852" s="18">
        <v>0.12177790210578754</v>
      </c>
      <c r="L1852">
        <v>1847</v>
      </c>
    </row>
    <row r="1853" spans="2:12" x14ac:dyDescent="0.35">
      <c r="B1853" s="5">
        <v>186175</v>
      </c>
      <c r="C1853" s="6">
        <v>17</v>
      </c>
      <c r="D1853" s="6">
        <v>0</v>
      </c>
      <c r="E1853" s="6">
        <v>4</v>
      </c>
      <c r="F1853" s="6" t="s">
        <v>11</v>
      </c>
      <c r="G1853" s="6" t="s">
        <v>12</v>
      </c>
      <c r="H1853" s="6">
        <v>15</v>
      </c>
      <c r="I1853" s="6" t="s">
        <v>10</v>
      </c>
      <c r="J1853" s="7">
        <v>416.3096147</v>
      </c>
      <c r="K1853" s="18">
        <v>0.1219929527571274</v>
      </c>
      <c r="L1853">
        <v>1848</v>
      </c>
    </row>
    <row r="1854" spans="2:12" x14ac:dyDescent="0.35">
      <c r="B1854" s="5">
        <v>146590</v>
      </c>
      <c r="C1854" s="6">
        <v>65</v>
      </c>
      <c r="D1854" s="6">
        <v>48</v>
      </c>
      <c r="E1854" s="6">
        <v>4</v>
      </c>
      <c r="F1854" s="6" t="s">
        <v>11</v>
      </c>
      <c r="G1854" s="6" t="s">
        <v>5</v>
      </c>
      <c r="H1854" s="6">
        <v>2</v>
      </c>
      <c r="I1854" s="6" t="s">
        <v>10</v>
      </c>
      <c r="J1854" s="7">
        <v>48.717288519999997</v>
      </c>
      <c r="K1854" s="18">
        <v>0.12204766687803636</v>
      </c>
      <c r="L1854">
        <v>1849</v>
      </c>
    </row>
    <row r="1855" spans="2:12" x14ac:dyDescent="0.35">
      <c r="B1855" s="5">
        <v>166657</v>
      </c>
      <c r="C1855" s="6">
        <v>66</v>
      </c>
      <c r="D1855" s="6">
        <v>47</v>
      </c>
      <c r="E1855" s="6">
        <v>3</v>
      </c>
      <c r="F1855" s="6" t="s">
        <v>9</v>
      </c>
      <c r="G1855" s="6" t="s">
        <v>5</v>
      </c>
      <c r="H1855" s="6">
        <v>10</v>
      </c>
      <c r="I1855" s="6" t="s">
        <v>10</v>
      </c>
      <c r="J1855" s="7">
        <v>170.27485709999999</v>
      </c>
      <c r="K1855" s="18">
        <v>0.12210065216876376</v>
      </c>
      <c r="L1855">
        <v>1850</v>
      </c>
    </row>
    <row r="1856" spans="2:12" x14ac:dyDescent="0.35">
      <c r="B1856" s="5">
        <v>122657</v>
      </c>
      <c r="C1856" s="6">
        <v>38</v>
      </c>
      <c r="D1856" s="6">
        <v>18</v>
      </c>
      <c r="E1856" s="6">
        <v>1</v>
      </c>
      <c r="F1856" s="6" t="s">
        <v>11</v>
      </c>
      <c r="G1856" s="6" t="s">
        <v>5</v>
      </c>
      <c r="H1856" s="6">
        <v>4</v>
      </c>
      <c r="I1856" s="6" t="s">
        <v>13</v>
      </c>
      <c r="J1856" s="7">
        <v>576.25503309999999</v>
      </c>
      <c r="K1856" s="18">
        <v>0.12213789726202873</v>
      </c>
      <c r="L1856">
        <v>1851</v>
      </c>
    </row>
    <row r="1857" spans="2:12" x14ac:dyDescent="0.35">
      <c r="B1857" s="5">
        <v>156319</v>
      </c>
      <c r="C1857" s="6">
        <v>32</v>
      </c>
      <c r="D1857" s="6">
        <v>13</v>
      </c>
      <c r="E1857" s="6">
        <v>1</v>
      </c>
      <c r="F1857" s="6" t="s">
        <v>9</v>
      </c>
      <c r="G1857" s="6" t="s">
        <v>5</v>
      </c>
      <c r="H1857" s="6">
        <v>0</v>
      </c>
      <c r="I1857" s="6" t="s">
        <v>13</v>
      </c>
      <c r="J1857" s="7">
        <v>626.35976110000001</v>
      </c>
      <c r="K1857" s="18">
        <v>0.12214557363415224</v>
      </c>
      <c r="L1857">
        <v>1852</v>
      </c>
    </row>
    <row r="1858" spans="2:12" x14ac:dyDescent="0.35">
      <c r="B1858" s="5">
        <v>125449</v>
      </c>
      <c r="C1858" s="6">
        <v>24</v>
      </c>
      <c r="D1858" s="6">
        <v>5</v>
      </c>
      <c r="E1858" s="6">
        <v>4</v>
      </c>
      <c r="F1858" s="6" t="s">
        <v>9</v>
      </c>
      <c r="G1858" s="6" t="s">
        <v>12</v>
      </c>
      <c r="H1858" s="6">
        <v>11</v>
      </c>
      <c r="I1858" s="6" t="s">
        <v>13</v>
      </c>
      <c r="J1858" s="7">
        <v>867.58204739999996</v>
      </c>
      <c r="K1858" s="18">
        <v>0.12215676655937668</v>
      </c>
      <c r="L1858">
        <v>1853</v>
      </c>
    </row>
    <row r="1859" spans="2:12" x14ac:dyDescent="0.35">
      <c r="B1859" s="5">
        <v>103723</v>
      </c>
      <c r="C1859" s="6">
        <v>46</v>
      </c>
      <c r="D1859" s="6">
        <v>27</v>
      </c>
      <c r="E1859" s="6">
        <v>4</v>
      </c>
      <c r="F1859" s="6" t="s">
        <v>9</v>
      </c>
      <c r="G1859" s="6" t="s">
        <v>5</v>
      </c>
      <c r="H1859" s="6">
        <v>12</v>
      </c>
      <c r="I1859" s="6" t="s">
        <v>10</v>
      </c>
      <c r="J1859" s="7">
        <v>254.78596730000001</v>
      </c>
      <c r="K1859" s="18">
        <v>0.12224575296392004</v>
      </c>
      <c r="L1859">
        <v>1854</v>
      </c>
    </row>
    <row r="1860" spans="2:12" x14ac:dyDescent="0.35">
      <c r="B1860" s="5">
        <v>166932</v>
      </c>
      <c r="C1860" s="6">
        <v>61</v>
      </c>
      <c r="D1860" s="6">
        <v>42</v>
      </c>
      <c r="E1860" s="6">
        <v>3</v>
      </c>
      <c r="F1860" s="6" t="s">
        <v>9</v>
      </c>
      <c r="G1860" s="6" t="s">
        <v>12</v>
      </c>
      <c r="H1860" s="6">
        <v>14</v>
      </c>
      <c r="I1860" s="6" t="s">
        <v>10</v>
      </c>
      <c r="J1860" s="7">
        <v>30.31565715</v>
      </c>
      <c r="K1860" s="18">
        <v>0.12229229861725233</v>
      </c>
      <c r="L1860">
        <v>1855</v>
      </c>
    </row>
    <row r="1861" spans="2:12" x14ac:dyDescent="0.35">
      <c r="B1861" s="5">
        <v>164081</v>
      </c>
      <c r="C1861" s="6">
        <v>38</v>
      </c>
      <c r="D1861" s="6" t="s">
        <v>14</v>
      </c>
      <c r="E1861" s="6">
        <v>1</v>
      </c>
      <c r="F1861" s="6" t="s">
        <v>11</v>
      </c>
      <c r="G1861" s="6" t="s">
        <v>12</v>
      </c>
      <c r="H1861" s="6">
        <v>10</v>
      </c>
      <c r="I1861" s="6" t="s">
        <v>10</v>
      </c>
      <c r="J1861" s="7">
        <v>404.28192419999999</v>
      </c>
      <c r="K1861" s="18">
        <v>0.12231083007920796</v>
      </c>
      <c r="L1861">
        <v>1856</v>
      </c>
    </row>
    <row r="1862" spans="2:12" x14ac:dyDescent="0.35">
      <c r="B1862" s="5">
        <v>126244</v>
      </c>
      <c r="C1862" s="6">
        <v>33</v>
      </c>
      <c r="D1862" s="6">
        <v>12</v>
      </c>
      <c r="E1862" s="6">
        <v>3</v>
      </c>
      <c r="F1862" s="6" t="s">
        <v>11</v>
      </c>
      <c r="G1862" s="6" t="s">
        <v>5</v>
      </c>
      <c r="H1862" s="6">
        <v>2</v>
      </c>
      <c r="I1862" s="6" t="s">
        <v>13</v>
      </c>
      <c r="J1862" s="7">
        <v>582.33485399999995</v>
      </c>
      <c r="K1862" s="18">
        <v>0.12252637703429048</v>
      </c>
      <c r="L1862">
        <v>1857</v>
      </c>
    </row>
    <row r="1863" spans="2:12" x14ac:dyDescent="0.35">
      <c r="B1863" s="5">
        <v>105247</v>
      </c>
      <c r="C1863" s="6">
        <v>69</v>
      </c>
      <c r="D1863" s="6">
        <v>49</v>
      </c>
      <c r="E1863" s="6">
        <v>1</v>
      </c>
      <c r="F1863" s="6" t="s">
        <v>11</v>
      </c>
      <c r="G1863" s="6" t="s">
        <v>5</v>
      </c>
      <c r="H1863" s="6">
        <v>10</v>
      </c>
      <c r="I1863" s="6" t="s">
        <v>10</v>
      </c>
      <c r="J1863" s="7">
        <v>230.58983900000001</v>
      </c>
      <c r="K1863" s="18">
        <v>0.12252862728170766</v>
      </c>
      <c r="L1863">
        <v>1858</v>
      </c>
    </row>
    <row r="1864" spans="2:12" x14ac:dyDescent="0.35">
      <c r="B1864" s="5">
        <v>188547</v>
      </c>
      <c r="C1864" s="6">
        <v>47</v>
      </c>
      <c r="D1864" s="6">
        <v>27</v>
      </c>
      <c r="E1864" s="6">
        <v>4</v>
      </c>
      <c r="F1864" s="6" t="s">
        <v>9</v>
      </c>
      <c r="G1864" s="6" t="s">
        <v>12</v>
      </c>
      <c r="H1864" s="6">
        <v>4</v>
      </c>
      <c r="I1864" s="6" t="s">
        <v>13</v>
      </c>
      <c r="J1864" s="7">
        <v>574.13799700000004</v>
      </c>
      <c r="K1864" s="18">
        <v>0.12268282978492429</v>
      </c>
      <c r="L1864">
        <v>1859</v>
      </c>
    </row>
    <row r="1865" spans="2:12" x14ac:dyDescent="0.35">
      <c r="B1865" s="5">
        <v>139695</v>
      </c>
      <c r="C1865" s="6">
        <v>17</v>
      </c>
      <c r="D1865" s="6">
        <v>0</v>
      </c>
      <c r="E1865" s="6">
        <v>2</v>
      </c>
      <c r="F1865" s="6" t="s">
        <v>11</v>
      </c>
      <c r="G1865" s="6" t="s">
        <v>12</v>
      </c>
      <c r="H1865" s="6">
        <v>12</v>
      </c>
      <c r="I1865" s="6" t="s">
        <v>10</v>
      </c>
      <c r="J1865" s="7">
        <v>410.84380609999999</v>
      </c>
      <c r="K1865" s="18">
        <v>0.12271000312868974</v>
      </c>
      <c r="L1865">
        <v>1860</v>
      </c>
    </row>
    <row r="1866" spans="2:12" x14ac:dyDescent="0.35">
      <c r="B1866" s="5">
        <v>154704</v>
      </c>
      <c r="C1866" s="6">
        <v>19</v>
      </c>
      <c r="D1866" s="6">
        <v>0</v>
      </c>
      <c r="E1866" s="6">
        <v>2</v>
      </c>
      <c r="F1866" s="6" t="s">
        <v>9</v>
      </c>
      <c r="G1866" s="6" t="s">
        <v>5</v>
      </c>
      <c r="H1866" s="6">
        <v>2</v>
      </c>
      <c r="I1866" s="6" t="s">
        <v>13</v>
      </c>
      <c r="J1866" s="7">
        <v>678.7030456</v>
      </c>
      <c r="K1866" s="18">
        <v>0.12289998191974572</v>
      </c>
      <c r="L1866">
        <v>1861</v>
      </c>
    </row>
    <row r="1867" spans="2:12" x14ac:dyDescent="0.35">
      <c r="B1867" s="5">
        <v>161929</v>
      </c>
      <c r="C1867" s="6">
        <v>125</v>
      </c>
      <c r="D1867" s="6">
        <v>28</v>
      </c>
      <c r="E1867" s="6">
        <v>1</v>
      </c>
      <c r="F1867" s="6" t="s">
        <v>9</v>
      </c>
      <c r="G1867" s="6" t="s">
        <v>5</v>
      </c>
      <c r="H1867" s="6">
        <v>15</v>
      </c>
      <c r="I1867" s="6" t="s">
        <v>10</v>
      </c>
      <c r="J1867" s="7">
        <v>157.06414699999999</v>
      </c>
      <c r="K1867" s="18">
        <v>0.12298136444787877</v>
      </c>
      <c r="L1867">
        <v>1862</v>
      </c>
    </row>
    <row r="1868" spans="2:12" x14ac:dyDescent="0.35">
      <c r="B1868" s="5">
        <v>115787</v>
      </c>
      <c r="C1868" s="6">
        <v>99</v>
      </c>
      <c r="D1868" s="6">
        <v>44</v>
      </c>
      <c r="E1868" s="6">
        <v>3</v>
      </c>
      <c r="F1868" s="6" t="s">
        <v>11</v>
      </c>
      <c r="G1868" s="6" t="s">
        <v>12</v>
      </c>
      <c r="H1868" s="6">
        <v>6</v>
      </c>
      <c r="I1868" s="6" t="s">
        <v>10</v>
      </c>
      <c r="J1868" s="7">
        <v>53.971271250000001</v>
      </c>
      <c r="K1868" s="18">
        <v>0.12301010014893643</v>
      </c>
      <c r="L1868">
        <v>1863</v>
      </c>
    </row>
    <row r="1869" spans="2:12" x14ac:dyDescent="0.35">
      <c r="B1869" s="5">
        <v>176813</v>
      </c>
      <c r="C1869" s="6">
        <v>20</v>
      </c>
      <c r="D1869" s="6">
        <v>3</v>
      </c>
      <c r="E1869" s="6">
        <v>4</v>
      </c>
      <c r="F1869" s="6" t="s">
        <v>11</v>
      </c>
      <c r="G1869" s="6" t="s">
        <v>5</v>
      </c>
      <c r="H1869" s="6">
        <v>14</v>
      </c>
      <c r="I1869" s="6" t="s">
        <v>10</v>
      </c>
      <c r="J1869" s="7">
        <v>184.07854839999999</v>
      </c>
      <c r="K1869" s="18">
        <v>0.12304898491802052</v>
      </c>
      <c r="L1869">
        <v>1864</v>
      </c>
    </row>
    <row r="1870" spans="2:12" x14ac:dyDescent="0.35">
      <c r="B1870" s="5">
        <v>177686</v>
      </c>
      <c r="C1870" s="6">
        <v>58</v>
      </c>
      <c r="D1870" s="6">
        <v>38</v>
      </c>
      <c r="E1870" s="6">
        <v>3</v>
      </c>
      <c r="F1870" s="6" t="s">
        <v>9</v>
      </c>
      <c r="G1870" s="6" t="s">
        <v>5</v>
      </c>
      <c r="H1870" s="6">
        <v>1</v>
      </c>
      <c r="I1870" s="6" t="s">
        <v>13</v>
      </c>
      <c r="J1870" s="7">
        <v>664.64592219999997</v>
      </c>
      <c r="K1870" s="18">
        <v>0.12307002648221654</v>
      </c>
      <c r="L1870">
        <v>1865</v>
      </c>
    </row>
    <row r="1871" spans="2:12" x14ac:dyDescent="0.35">
      <c r="B1871" s="5">
        <v>147620</v>
      </c>
      <c r="C1871" s="6">
        <v>34</v>
      </c>
      <c r="D1871" s="6">
        <v>16</v>
      </c>
      <c r="E1871" s="6">
        <v>2</v>
      </c>
      <c r="F1871" s="6" t="s">
        <v>11</v>
      </c>
      <c r="G1871" s="6" t="s">
        <v>12</v>
      </c>
      <c r="H1871" s="6">
        <v>9</v>
      </c>
      <c r="I1871" s="6" t="s">
        <v>10</v>
      </c>
      <c r="J1871" s="7">
        <v>363.54574159999999</v>
      </c>
      <c r="K1871" s="18">
        <v>0.12309824133763492</v>
      </c>
      <c r="L1871">
        <v>1866</v>
      </c>
    </row>
    <row r="1872" spans="2:12" x14ac:dyDescent="0.35">
      <c r="B1872" s="5">
        <v>101453</v>
      </c>
      <c r="C1872" s="6">
        <v>25</v>
      </c>
      <c r="D1872" s="6">
        <v>6</v>
      </c>
      <c r="E1872" s="6">
        <v>4</v>
      </c>
      <c r="F1872" s="6" t="s">
        <v>11</v>
      </c>
      <c r="G1872" s="6" t="s">
        <v>12</v>
      </c>
      <c r="H1872" s="6">
        <v>10</v>
      </c>
      <c r="I1872" s="6" t="s">
        <v>13</v>
      </c>
      <c r="J1872" s="7">
        <v>541.52922439999998</v>
      </c>
      <c r="K1872" s="18">
        <v>0.12312737157206688</v>
      </c>
      <c r="L1872">
        <v>1867</v>
      </c>
    </row>
    <row r="1873" spans="2:12" x14ac:dyDescent="0.35">
      <c r="B1873" s="5">
        <v>159474</v>
      </c>
      <c r="C1873" s="6">
        <v>29</v>
      </c>
      <c r="D1873" s="6">
        <v>9</v>
      </c>
      <c r="E1873" s="6">
        <v>4</v>
      </c>
      <c r="F1873" s="6" t="s">
        <v>9</v>
      </c>
      <c r="G1873" s="6" t="s">
        <v>5</v>
      </c>
      <c r="H1873" s="6">
        <v>2</v>
      </c>
      <c r="I1873" s="6" t="s">
        <v>10</v>
      </c>
      <c r="J1873" s="7">
        <v>486.14160420000002</v>
      </c>
      <c r="K1873" s="18">
        <v>0.12314853175825313</v>
      </c>
      <c r="L1873">
        <v>1868</v>
      </c>
    </row>
    <row r="1874" spans="2:12" x14ac:dyDescent="0.35">
      <c r="B1874" s="5">
        <v>182659</v>
      </c>
      <c r="C1874" s="6">
        <v>68</v>
      </c>
      <c r="D1874" s="6">
        <v>47</v>
      </c>
      <c r="E1874" s="6">
        <v>4</v>
      </c>
      <c r="F1874" s="6" t="s">
        <v>9</v>
      </c>
      <c r="G1874" s="6" t="s">
        <v>5</v>
      </c>
      <c r="H1874" s="6">
        <v>5</v>
      </c>
      <c r="I1874" s="6" t="s">
        <v>10</v>
      </c>
      <c r="J1874" s="7">
        <v>204.2376448</v>
      </c>
      <c r="K1874" s="18">
        <v>0.12315832266944193</v>
      </c>
      <c r="L1874">
        <v>1869</v>
      </c>
    </row>
    <row r="1875" spans="2:12" x14ac:dyDescent="0.35">
      <c r="B1875" s="5">
        <v>144431</v>
      </c>
      <c r="C1875" s="6">
        <v>25</v>
      </c>
      <c r="D1875" s="6">
        <v>6</v>
      </c>
      <c r="E1875" s="6">
        <v>2</v>
      </c>
      <c r="F1875" s="6" t="s">
        <v>11</v>
      </c>
      <c r="G1875" s="6" t="s">
        <v>5</v>
      </c>
      <c r="H1875" s="6">
        <v>1</v>
      </c>
      <c r="I1875" s="6" t="s">
        <v>10</v>
      </c>
      <c r="J1875" s="7">
        <v>484.54399840000002</v>
      </c>
      <c r="K1875" s="18">
        <v>0.12319157386984747</v>
      </c>
      <c r="L1875">
        <v>1870</v>
      </c>
    </row>
    <row r="1876" spans="2:12" x14ac:dyDescent="0.35">
      <c r="B1876" s="5">
        <v>150280</v>
      </c>
      <c r="C1876" s="6">
        <v>16</v>
      </c>
      <c r="D1876" s="6">
        <v>0</v>
      </c>
      <c r="E1876" s="6">
        <v>3</v>
      </c>
      <c r="F1876" s="6" t="s">
        <v>11</v>
      </c>
      <c r="G1876" s="6" t="s">
        <v>12</v>
      </c>
      <c r="H1876" s="6">
        <v>6</v>
      </c>
      <c r="I1876" s="6" t="s">
        <v>13</v>
      </c>
      <c r="J1876" s="7">
        <v>541.16540190000001</v>
      </c>
      <c r="K1876" s="18">
        <v>0.12320249448688037</v>
      </c>
      <c r="L1876">
        <v>1871</v>
      </c>
    </row>
    <row r="1877" spans="2:12" x14ac:dyDescent="0.35">
      <c r="B1877" s="5">
        <v>132755</v>
      </c>
      <c r="C1877" s="6">
        <v>59</v>
      </c>
      <c r="D1877" s="6">
        <v>41</v>
      </c>
      <c r="E1877" s="6">
        <v>4</v>
      </c>
      <c r="F1877" s="6" t="s">
        <v>11</v>
      </c>
      <c r="G1877" s="6" t="s">
        <v>5</v>
      </c>
      <c r="H1877" s="6">
        <v>0</v>
      </c>
      <c r="I1877" s="6" t="s">
        <v>10</v>
      </c>
      <c r="J1877" s="7">
        <v>354.45767180000001</v>
      </c>
      <c r="K1877" s="18">
        <v>0.12328377443012417</v>
      </c>
      <c r="L1877">
        <v>1872</v>
      </c>
    </row>
    <row r="1878" spans="2:12" x14ac:dyDescent="0.35">
      <c r="B1878" s="5">
        <v>154647</v>
      </c>
      <c r="C1878" s="6">
        <v>22</v>
      </c>
      <c r="D1878" s="6">
        <v>3</v>
      </c>
      <c r="E1878" s="6">
        <v>1</v>
      </c>
      <c r="F1878" s="6" t="s">
        <v>11</v>
      </c>
      <c r="G1878" s="6" t="s">
        <v>12</v>
      </c>
      <c r="H1878" s="6">
        <v>11</v>
      </c>
      <c r="I1878" s="6" t="s">
        <v>10</v>
      </c>
      <c r="J1878" s="7">
        <v>220.6385329</v>
      </c>
      <c r="K1878" s="18">
        <v>0.1232837949972998</v>
      </c>
      <c r="L1878">
        <v>1873</v>
      </c>
    </row>
    <row r="1879" spans="2:12" x14ac:dyDescent="0.35">
      <c r="B1879" s="5">
        <v>155813</v>
      </c>
      <c r="C1879" s="6">
        <v>45</v>
      </c>
      <c r="D1879" s="6">
        <v>26</v>
      </c>
      <c r="E1879" s="6">
        <v>2</v>
      </c>
      <c r="F1879" s="6" t="s">
        <v>11</v>
      </c>
      <c r="G1879" s="6" t="s">
        <v>12</v>
      </c>
      <c r="H1879" s="6">
        <v>9</v>
      </c>
      <c r="I1879" s="6" t="s">
        <v>10</v>
      </c>
      <c r="J1879" s="7">
        <v>470.98515359999999</v>
      </c>
      <c r="K1879" s="18">
        <v>0.12329084644080235</v>
      </c>
      <c r="L1879">
        <v>1874</v>
      </c>
    </row>
    <row r="1880" spans="2:12" x14ac:dyDescent="0.35">
      <c r="B1880" s="5">
        <v>131373</v>
      </c>
      <c r="C1880" s="6">
        <v>51</v>
      </c>
      <c r="D1880" s="6">
        <v>31</v>
      </c>
      <c r="E1880" s="6">
        <v>3</v>
      </c>
      <c r="F1880" s="6" t="s">
        <v>11</v>
      </c>
      <c r="G1880" s="6" t="s">
        <v>12</v>
      </c>
      <c r="H1880" s="6">
        <v>1</v>
      </c>
      <c r="I1880" s="6" t="s">
        <v>13</v>
      </c>
      <c r="J1880" s="7">
        <v>686.44411360000004</v>
      </c>
      <c r="K1880" s="18">
        <v>0.12331812370159911</v>
      </c>
      <c r="L1880">
        <v>1875</v>
      </c>
    </row>
    <row r="1881" spans="2:12" x14ac:dyDescent="0.35">
      <c r="B1881" s="5">
        <v>146560</v>
      </c>
      <c r="C1881" s="6">
        <v>31</v>
      </c>
      <c r="D1881" s="6">
        <v>12</v>
      </c>
      <c r="E1881" s="6">
        <v>2</v>
      </c>
      <c r="F1881" s="6" t="s">
        <v>11</v>
      </c>
      <c r="G1881" s="6" t="s">
        <v>12</v>
      </c>
      <c r="H1881" s="6">
        <v>4</v>
      </c>
      <c r="I1881" s="6" t="s">
        <v>13</v>
      </c>
      <c r="J1881" s="7">
        <v>695.94674299999997</v>
      </c>
      <c r="K1881" s="18">
        <v>0.12332906492719309</v>
      </c>
      <c r="L1881">
        <v>1876</v>
      </c>
    </row>
    <row r="1882" spans="2:12" x14ac:dyDescent="0.35">
      <c r="B1882" s="5">
        <v>128818</v>
      </c>
      <c r="C1882" s="6">
        <v>23</v>
      </c>
      <c r="D1882" s="6">
        <v>5</v>
      </c>
      <c r="E1882" s="6">
        <v>2</v>
      </c>
      <c r="F1882" s="6" t="s">
        <v>9</v>
      </c>
      <c r="G1882" s="6" t="s">
        <v>12</v>
      </c>
      <c r="H1882" s="6">
        <v>11</v>
      </c>
      <c r="I1882" s="6" t="s">
        <v>13</v>
      </c>
      <c r="J1882" s="7">
        <v>812.7566703</v>
      </c>
      <c r="K1882" s="18">
        <v>0.12351792036533094</v>
      </c>
      <c r="L1882">
        <v>1877</v>
      </c>
    </row>
    <row r="1883" spans="2:12" x14ac:dyDescent="0.35">
      <c r="B1883" s="5">
        <v>155836</v>
      </c>
      <c r="C1883" s="6">
        <v>37</v>
      </c>
      <c r="D1883" s="6">
        <v>20</v>
      </c>
      <c r="E1883" s="6">
        <v>3</v>
      </c>
      <c r="F1883" s="6" t="s">
        <v>11</v>
      </c>
      <c r="G1883" s="6" t="s">
        <v>5</v>
      </c>
      <c r="H1883" s="6">
        <v>14</v>
      </c>
      <c r="I1883" s="6" t="s">
        <v>10</v>
      </c>
      <c r="J1883" s="7">
        <v>312.69206880000002</v>
      </c>
      <c r="K1883" s="18">
        <v>0.1237887779689204</v>
      </c>
      <c r="L1883">
        <v>1878</v>
      </c>
    </row>
    <row r="1884" spans="2:12" x14ac:dyDescent="0.35">
      <c r="B1884" s="5">
        <v>171865</v>
      </c>
      <c r="C1884" s="6">
        <v>21</v>
      </c>
      <c r="D1884" s="6">
        <v>4</v>
      </c>
      <c r="E1884" s="6">
        <v>1</v>
      </c>
      <c r="F1884" s="6" t="s">
        <v>9</v>
      </c>
      <c r="G1884" s="6" t="s">
        <v>5</v>
      </c>
      <c r="H1884" s="6">
        <v>0</v>
      </c>
      <c r="I1884" s="6" t="s">
        <v>13</v>
      </c>
      <c r="J1884" s="7">
        <v>565.01374980000003</v>
      </c>
      <c r="K1884" s="18">
        <v>0.12381296135325592</v>
      </c>
      <c r="L1884">
        <v>1879</v>
      </c>
    </row>
    <row r="1885" spans="2:12" x14ac:dyDescent="0.35">
      <c r="B1885" s="5">
        <v>133531</v>
      </c>
      <c r="C1885" s="6">
        <v>17</v>
      </c>
      <c r="D1885" s="6" t="s">
        <v>14</v>
      </c>
      <c r="E1885" s="6">
        <v>3</v>
      </c>
      <c r="F1885" s="6" t="s">
        <v>11</v>
      </c>
      <c r="G1885" s="6" t="s">
        <v>12</v>
      </c>
      <c r="H1885" s="6">
        <v>15</v>
      </c>
      <c r="I1885" s="6" t="s">
        <v>10</v>
      </c>
      <c r="J1885" s="7">
        <v>256.56467659999998</v>
      </c>
      <c r="K1885" s="18">
        <v>0.12386533241151609</v>
      </c>
      <c r="L1885">
        <v>1880</v>
      </c>
    </row>
    <row r="1886" spans="2:12" x14ac:dyDescent="0.35">
      <c r="B1886" s="5">
        <v>155334</v>
      </c>
      <c r="C1886" s="6">
        <v>65</v>
      </c>
      <c r="D1886" s="6">
        <v>47</v>
      </c>
      <c r="E1886" s="6">
        <v>2</v>
      </c>
      <c r="F1886" s="6" t="s">
        <v>9</v>
      </c>
      <c r="G1886" s="6" t="s">
        <v>5</v>
      </c>
      <c r="H1886" s="6">
        <v>9</v>
      </c>
      <c r="I1886" s="6" t="s">
        <v>10</v>
      </c>
      <c r="J1886" s="7">
        <v>124.9805569</v>
      </c>
      <c r="K1886" s="18">
        <v>0.12388328979879992</v>
      </c>
      <c r="L1886">
        <v>1881</v>
      </c>
    </row>
    <row r="1887" spans="2:12" x14ac:dyDescent="0.35">
      <c r="B1887" s="5">
        <v>131853</v>
      </c>
      <c r="C1887" s="6">
        <v>44</v>
      </c>
      <c r="D1887" s="6">
        <v>27</v>
      </c>
      <c r="E1887" s="6">
        <v>3</v>
      </c>
      <c r="F1887" s="6" t="s">
        <v>11</v>
      </c>
      <c r="G1887" s="6" t="s">
        <v>5</v>
      </c>
      <c r="H1887" s="6">
        <v>7</v>
      </c>
      <c r="I1887" s="6" t="s">
        <v>10</v>
      </c>
      <c r="J1887" s="7">
        <v>333.8670745</v>
      </c>
      <c r="K1887" s="18">
        <v>0.12393321512924438</v>
      </c>
      <c r="L1887">
        <v>1882</v>
      </c>
    </row>
    <row r="1888" spans="2:12" x14ac:dyDescent="0.35">
      <c r="B1888" s="5">
        <v>195559</v>
      </c>
      <c r="C1888" s="6">
        <v>18</v>
      </c>
      <c r="D1888" s="6" t="s">
        <v>14</v>
      </c>
      <c r="E1888" s="6">
        <v>2</v>
      </c>
      <c r="F1888" s="6" t="s">
        <v>11</v>
      </c>
      <c r="G1888" s="6" t="s">
        <v>5</v>
      </c>
      <c r="H1888" s="6">
        <v>13</v>
      </c>
      <c r="I1888" s="6" t="s">
        <v>10</v>
      </c>
      <c r="J1888" s="7">
        <v>173.9147251</v>
      </c>
      <c r="K1888" s="18">
        <v>0.12396347543173536</v>
      </c>
      <c r="L1888">
        <v>1883</v>
      </c>
    </row>
    <row r="1889" spans="2:12" x14ac:dyDescent="0.35">
      <c r="B1889" s="5">
        <v>131225</v>
      </c>
      <c r="C1889" s="6">
        <v>18</v>
      </c>
      <c r="D1889" s="6">
        <v>0</v>
      </c>
      <c r="E1889" s="6">
        <v>3</v>
      </c>
      <c r="F1889" s="6" t="s">
        <v>11</v>
      </c>
      <c r="G1889" s="6" t="s">
        <v>5</v>
      </c>
      <c r="H1889" s="6">
        <v>10</v>
      </c>
      <c r="I1889" s="6" t="s">
        <v>10</v>
      </c>
      <c r="J1889" s="7">
        <v>299.19704960000001</v>
      </c>
      <c r="K1889" s="18">
        <v>0.12397879348931806</v>
      </c>
      <c r="L1889">
        <v>1884</v>
      </c>
    </row>
    <row r="1890" spans="2:12" x14ac:dyDescent="0.35">
      <c r="B1890" s="5">
        <v>105748</v>
      </c>
      <c r="C1890" s="6">
        <v>21</v>
      </c>
      <c r="D1890" s="6">
        <v>2</v>
      </c>
      <c r="E1890" s="6">
        <v>4</v>
      </c>
      <c r="F1890" s="6" t="s">
        <v>11</v>
      </c>
      <c r="G1890" s="6" t="s">
        <v>5</v>
      </c>
      <c r="H1890" s="6">
        <v>6</v>
      </c>
      <c r="I1890" s="6" t="s">
        <v>10</v>
      </c>
      <c r="J1890" s="7">
        <v>395.22849600000001</v>
      </c>
      <c r="K1890" s="18">
        <v>0.12398095233562501</v>
      </c>
      <c r="L1890">
        <v>1885</v>
      </c>
    </row>
    <row r="1891" spans="2:12" x14ac:dyDescent="0.35">
      <c r="B1891" s="5">
        <v>124294</v>
      </c>
      <c r="C1891" s="6">
        <v>70</v>
      </c>
      <c r="D1891" s="6">
        <v>53</v>
      </c>
      <c r="E1891" s="6">
        <v>4</v>
      </c>
      <c r="F1891" s="6" t="s">
        <v>11</v>
      </c>
      <c r="G1891" s="6" t="s">
        <v>12</v>
      </c>
      <c r="H1891" s="6">
        <v>4</v>
      </c>
      <c r="I1891" s="6" t="s">
        <v>10</v>
      </c>
      <c r="J1891" s="7">
        <v>336.81989329999999</v>
      </c>
      <c r="K1891" s="18">
        <v>0.12402687372837218</v>
      </c>
      <c r="L1891">
        <v>1886</v>
      </c>
    </row>
    <row r="1892" spans="2:12" x14ac:dyDescent="0.35">
      <c r="B1892" s="5">
        <v>180370</v>
      </c>
      <c r="C1892" s="6">
        <v>50</v>
      </c>
      <c r="D1892" s="6">
        <v>33</v>
      </c>
      <c r="E1892" s="6">
        <v>4</v>
      </c>
      <c r="F1892" s="6" t="s">
        <v>11</v>
      </c>
      <c r="G1892" s="6" t="s">
        <v>5</v>
      </c>
      <c r="H1892" s="6">
        <v>0</v>
      </c>
      <c r="I1892" s="6" t="s">
        <v>13</v>
      </c>
      <c r="J1892" s="7">
        <v>686.03617489999999</v>
      </c>
      <c r="K1892" s="18">
        <v>0.12403666418168335</v>
      </c>
      <c r="L1892">
        <v>1887</v>
      </c>
    </row>
    <row r="1893" spans="2:12" x14ac:dyDescent="0.35">
      <c r="B1893" s="5">
        <v>175375</v>
      </c>
      <c r="C1893" s="6">
        <v>53</v>
      </c>
      <c r="D1893" s="6">
        <v>36</v>
      </c>
      <c r="E1893" s="6">
        <v>1</v>
      </c>
      <c r="F1893" s="6" t="s">
        <v>11</v>
      </c>
      <c r="G1893" s="6" t="s">
        <v>5</v>
      </c>
      <c r="H1893" s="6">
        <v>11</v>
      </c>
      <c r="I1893" s="6" t="s">
        <v>10</v>
      </c>
      <c r="J1893" s="7">
        <v>297.51903490000001</v>
      </c>
      <c r="K1893" s="18">
        <v>0.12405224679740878</v>
      </c>
      <c r="L1893">
        <v>1888</v>
      </c>
    </row>
    <row r="1894" spans="2:12" x14ac:dyDescent="0.35">
      <c r="B1894" s="5">
        <v>120050</v>
      </c>
      <c r="C1894" s="6">
        <v>58</v>
      </c>
      <c r="D1894" s="6">
        <v>41</v>
      </c>
      <c r="E1894" s="6">
        <v>3</v>
      </c>
      <c r="F1894" s="6" t="s">
        <v>11</v>
      </c>
      <c r="G1894" s="6" t="s">
        <v>12</v>
      </c>
      <c r="H1894" s="6">
        <v>10</v>
      </c>
      <c r="I1894" s="6" t="s">
        <v>10</v>
      </c>
      <c r="J1894" s="7">
        <v>384.16289189999998</v>
      </c>
      <c r="K1894" s="18">
        <v>0.12408536364372913</v>
      </c>
      <c r="L1894">
        <v>1889</v>
      </c>
    </row>
    <row r="1895" spans="2:12" x14ac:dyDescent="0.35">
      <c r="B1895" s="5">
        <v>145922</v>
      </c>
      <c r="C1895" s="6">
        <v>31</v>
      </c>
      <c r="D1895" s="6">
        <v>13</v>
      </c>
      <c r="E1895" s="6">
        <v>3</v>
      </c>
      <c r="F1895" s="6" t="s">
        <v>11</v>
      </c>
      <c r="G1895" s="6" t="s">
        <v>5</v>
      </c>
      <c r="H1895" s="6">
        <v>7</v>
      </c>
      <c r="I1895" s="6" t="s">
        <v>10</v>
      </c>
      <c r="J1895" s="7">
        <v>354.73105729999997</v>
      </c>
      <c r="K1895" s="18">
        <v>0.12417503058426105</v>
      </c>
      <c r="L1895">
        <v>1890</v>
      </c>
    </row>
    <row r="1896" spans="2:12" x14ac:dyDescent="0.35">
      <c r="B1896" s="5">
        <v>173338</v>
      </c>
      <c r="C1896" s="6">
        <v>61</v>
      </c>
      <c r="D1896" s="6">
        <v>40</v>
      </c>
      <c r="E1896" s="6">
        <v>3</v>
      </c>
      <c r="F1896" s="6" t="s">
        <v>11</v>
      </c>
      <c r="G1896" s="6" t="s">
        <v>12</v>
      </c>
      <c r="H1896" s="6">
        <v>11</v>
      </c>
      <c r="I1896" s="6" t="s">
        <v>10</v>
      </c>
      <c r="J1896" s="7">
        <v>75.170083790000007</v>
      </c>
      <c r="K1896" s="18">
        <v>0.12424607137636223</v>
      </c>
      <c r="L1896">
        <v>1891</v>
      </c>
    </row>
    <row r="1897" spans="2:12" x14ac:dyDescent="0.35">
      <c r="B1897" s="5">
        <v>167819</v>
      </c>
      <c r="C1897" s="6">
        <v>21</v>
      </c>
      <c r="D1897" s="6">
        <v>2</v>
      </c>
      <c r="E1897" s="6">
        <v>3</v>
      </c>
      <c r="F1897" s="6" t="s">
        <v>11</v>
      </c>
      <c r="G1897" s="6" t="s">
        <v>5</v>
      </c>
      <c r="H1897" s="6">
        <v>14</v>
      </c>
      <c r="I1897" s="6" t="s">
        <v>10</v>
      </c>
      <c r="J1897" s="7">
        <v>151.41834420000001</v>
      </c>
      <c r="K1897" s="18">
        <v>0.12428389662248507</v>
      </c>
      <c r="L1897">
        <v>1892</v>
      </c>
    </row>
    <row r="1898" spans="2:12" x14ac:dyDescent="0.35">
      <c r="B1898" s="5">
        <v>161573</v>
      </c>
      <c r="C1898" s="6">
        <v>24</v>
      </c>
      <c r="D1898" s="6">
        <v>7</v>
      </c>
      <c r="E1898" s="6">
        <v>2</v>
      </c>
      <c r="F1898" s="6" t="s">
        <v>11</v>
      </c>
      <c r="G1898" s="6" t="s">
        <v>5</v>
      </c>
      <c r="H1898" s="6">
        <v>10</v>
      </c>
      <c r="I1898" s="6" t="s">
        <v>10</v>
      </c>
      <c r="J1898" s="7">
        <v>347.2159474</v>
      </c>
      <c r="K1898" s="18">
        <v>0.12433772715884295</v>
      </c>
      <c r="L1898">
        <v>1893</v>
      </c>
    </row>
    <row r="1899" spans="2:12" x14ac:dyDescent="0.35">
      <c r="B1899" s="5">
        <v>194128</v>
      </c>
      <c r="C1899" s="6">
        <v>20</v>
      </c>
      <c r="D1899" s="6">
        <v>1</v>
      </c>
      <c r="E1899" s="6">
        <v>3</v>
      </c>
      <c r="F1899" s="6" t="s">
        <v>11</v>
      </c>
      <c r="G1899" s="6" t="s">
        <v>5</v>
      </c>
      <c r="H1899" s="6">
        <v>7</v>
      </c>
      <c r="I1899" s="6" t="s">
        <v>10</v>
      </c>
      <c r="J1899" s="7">
        <v>249.5085311</v>
      </c>
      <c r="K1899" s="18">
        <v>0.12436020813967652</v>
      </c>
      <c r="L1899">
        <v>1894</v>
      </c>
    </row>
    <row r="1900" spans="2:12" x14ac:dyDescent="0.35">
      <c r="B1900" s="5">
        <v>152782</v>
      </c>
      <c r="C1900" s="6">
        <v>63</v>
      </c>
      <c r="D1900" s="6">
        <v>44</v>
      </c>
      <c r="E1900" s="6">
        <v>2</v>
      </c>
      <c r="F1900" s="6" t="s">
        <v>11</v>
      </c>
      <c r="G1900" s="6" t="s">
        <v>12</v>
      </c>
      <c r="H1900" s="6">
        <v>2</v>
      </c>
      <c r="I1900" s="6" t="s">
        <v>10</v>
      </c>
      <c r="J1900" s="7">
        <v>188.89934160000001</v>
      </c>
      <c r="K1900" s="18">
        <v>0.1244176632158005</v>
      </c>
      <c r="L1900">
        <v>1895</v>
      </c>
    </row>
    <row r="1901" spans="2:12" x14ac:dyDescent="0.35">
      <c r="B1901" s="5">
        <v>153190</v>
      </c>
      <c r="C1901" s="6">
        <v>68</v>
      </c>
      <c r="D1901" s="6">
        <v>51</v>
      </c>
      <c r="E1901" s="6">
        <v>3</v>
      </c>
      <c r="F1901" s="6" t="s">
        <v>11</v>
      </c>
      <c r="G1901" s="6" t="s">
        <v>12</v>
      </c>
      <c r="H1901" s="6">
        <v>10</v>
      </c>
      <c r="I1901" s="6" t="s">
        <v>10</v>
      </c>
      <c r="J1901" s="7">
        <v>228.47894429999999</v>
      </c>
      <c r="K1901" s="18">
        <v>0.12442380560041844</v>
      </c>
      <c r="L1901">
        <v>1896</v>
      </c>
    </row>
    <row r="1902" spans="2:12" x14ac:dyDescent="0.35">
      <c r="B1902" s="5">
        <v>149767</v>
      </c>
      <c r="C1902" s="6">
        <v>60</v>
      </c>
      <c r="D1902" s="6">
        <v>40</v>
      </c>
      <c r="E1902" s="6">
        <v>3</v>
      </c>
      <c r="F1902" s="6" t="s">
        <v>9</v>
      </c>
      <c r="G1902" s="6" t="s">
        <v>12</v>
      </c>
      <c r="H1902" s="6">
        <v>5</v>
      </c>
      <c r="I1902" s="6" t="s">
        <v>13</v>
      </c>
      <c r="J1902" s="7">
        <v>888.54318679999994</v>
      </c>
      <c r="K1902" s="18">
        <v>0.12442482153459922</v>
      </c>
      <c r="L1902">
        <v>1897</v>
      </c>
    </row>
    <row r="1903" spans="2:12" x14ac:dyDescent="0.35">
      <c r="B1903" s="5">
        <v>182077</v>
      </c>
      <c r="C1903" s="6">
        <v>42</v>
      </c>
      <c r="D1903" s="6">
        <v>25</v>
      </c>
      <c r="E1903" s="6">
        <v>1</v>
      </c>
      <c r="F1903" s="6" t="s">
        <v>9</v>
      </c>
      <c r="G1903" s="6" t="s">
        <v>12</v>
      </c>
      <c r="H1903" s="6">
        <v>9</v>
      </c>
      <c r="I1903" s="6" t="s">
        <v>10</v>
      </c>
      <c r="J1903" s="7">
        <v>431.58980489999999</v>
      </c>
      <c r="K1903" s="18">
        <v>0.12445046945290672</v>
      </c>
      <c r="L1903">
        <v>1898</v>
      </c>
    </row>
    <row r="1904" spans="2:12" x14ac:dyDescent="0.35">
      <c r="B1904" s="5">
        <v>120413</v>
      </c>
      <c r="C1904" s="6">
        <v>49</v>
      </c>
      <c r="D1904" s="6">
        <v>30</v>
      </c>
      <c r="E1904" s="6">
        <v>3</v>
      </c>
      <c r="F1904" s="6" t="s">
        <v>11</v>
      </c>
      <c r="G1904" s="6" t="s">
        <v>5</v>
      </c>
      <c r="H1904" s="6">
        <v>1</v>
      </c>
      <c r="I1904" s="6" t="s">
        <v>10</v>
      </c>
      <c r="J1904" s="7">
        <v>396.51682520000003</v>
      </c>
      <c r="K1904" s="18">
        <v>0.12447661419907452</v>
      </c>
      <c r="L1904">
        <v>1899</v>
      </c>
    </row>
    <row r="1905" spans="2:12" x14ac:dyDescent="0.35">
      <c r="B1905" s="5">
        <v>193125</v>
      </c>
      <c r="C1905" s="6">
        <v>63</v>
      </c>
      <c r="D1905" s="6">
        <v>46</v>
      </c>
      <c r="E1905" s="6">
        <v>4</v>
      </c>
      <c r="F1905" s="6" t="s">
        <v>11</v>
      </c>
      <c r="G1905" s="6" t="s">
        <v>12</v>
      </c>
      <c r="H1905" s="6">
        <v>12</v>
      </c>
      <c r="I1905" s="6" t="s">
        <v>10</v>
      </c>
      <c r="J1905" s="7">
        <v>155.70344510000001</v>
      </c>
      <c r="K1905" s="18">
        <v>0.12450666636445318</v>
      </c>
      <c r="L1905">
        <v>1900</v>
      </c>
    </row>
    <row r="1906" spans="2:12" x14ac:dyDescent="0.35">
      <c r="B1906" s="5">
        <v>136228</v>
      </c>
      <c r="C1906" s="6">
        <v>49</v>
      </c>
      <c r="D1906" s="6" t="s">
        <v>14</v>
      </c>
      <c r="E1906" s="6">
        <v>4</v>
      </c>
      <c r="F1906" s="6" t="s">
        <v>11</v>
      </c>
      <c r="G1906" s="6" t="s">
        <v>5</v>
      </c>
      <c r="H1906" s="6">
        <v>14</v>
      </c>
      <c r="I1906" s="6" t="s">
        <v>10</v>
      </c>
      <c r="J1906" s="7">
        <v>335.40171959999998</v>
      </c>
      <c r="K1906" s="18">
        <v>0.1246066897456849</v>
      </c>
      <c r="L1906">
        <v>1901</v>
      </c>
    </row>
    <row r="1907" spans="2:12" x14ac:dyDescent="0.35">
      <c r="B1907" s="5">
        <v>153799</v>
      </c>
      <c r="C1907" s="6">
        <v>52</v>
      </c>
      <c r="D1907" s="6">
        <v>33</v>
      </c>
      <c r="E1907" s="6">
        <v>3</v>
      </c>
      <c r="F1907" s="6" t="s">
        <v>11</v>
      </c>
      <c r="G1907" s="6" t="s">
        <v>12</v>
      </c>
      <c r="H1907" s="6">
        <v>2</v>
      </c>
      <c r="I1907" s="6" t="s">
        <v>13</v>
      </c>
      <c r="J1907" s="7">
        <v>763.10693800000001</v>
      </c>
      <c r="K1907" s="18">
        <v>0.12463468959605384</v>
      </c>
      <c r="L1907">
        <v>1902</v>
      </c>
    </row>
    <row r="1908" spans="2:12" x14ac:dyDescent="0.35">
      <c r="B1908" s="5">
        <v>148119</v>
      </c>
      <c r="C1908" s="6">
        <v>54</v>
      </c>
      <c r="D1908" s="6" t="s">
        <v>14</v>
      </c>
      <c r="E1908" s="6">
        <v>2</v>
      </c>
      <c r="F1908" s="6" t="s">
        <v>9</v>
      </c>
      <c r="G1908" s="6" t="s">
        <v>12</v>
      </c>
      <c r="H1908" s="6">
        <v>10</v>
      </c>
      <c r="I1908" s="6" t="s">
        <v>10</v>
      </c>
      <c r="J1908" s="7">
        <v>403.92239569999998</v>
      </c>
      <c r="K1908" s="18">
        <v>0.12479584654293874</v>
      </c>
      <c r="L1908">
        <v>1903</v>
      </c>
    </row>
    <row r="1909" spans="2:12" x14ac:dyDescent="0.35">
      <c r="B1909" s="5">
        <v>112671</v>
      </c>
      <c r="C1909" s="6">
        <v>61</v>
      </c>
      <c r="D1909" s="6">
        <v>40</v>
      </c>
      <c r="E1909" s="6">
        <v>3</v>
      </c>
      <c r="F1909" s="6" t="s">
        <v>9</v>
      </c>
      <c r="G1909" s="6" t="s">
        <v>12</v>
      </c>
      <c r="H1909" s="6">
        <v>13</v>
      </c>
      <c r="I1909" s="6" t="s">
        <v>10</v>
      </c>
      <c r="J1909" s="7">
        <v>217.61267939999999</v>
      </c>
      <c r="K1909" s="18">
        <v>0.12499144813193419</v>
      </c>
      <c r="L1909">
        <v>1904</v>
      </c>
    </row>
    <row r="1910" spans="2:12" x14ac:dyDescent="0.35">
      <c r="B1910" s="5">
        <v>131861</v>
      </c>
      <c r="C1910" s="6">
        <v>34</v>
      </c>
      <c r="D1910" s="6">
        <v>14</v>
      </c>
      <c r="E1910" s="6">
        <v>3</v>
      </c>
      <c r="F1910" s="6" t="s">
        <v>11</v>
      </c>
      <c r="G1910" s="6" t="s">
        <v>5</v>
      </c>
      <c r="H1910" s="6">
        <v>11</v>
      </c>
      <c r="I1910" s="6" t="s">
        <v>10</v>
      </c>
      <c r="J1910" s="7">
        <v>132.86036780000001</v>
      </c>
      <c r="K1910" s="18">
        <v>0.12499415839496753</v>
      </c>
      <c r="L1910">
        <v>1905</v>
      </c>
    </row>
    <row r="1911" spans="2:12" x14ac:dyDescent="0.35">
      <c r="B1911" s="5">
        <v>148222</v>
      </c>
      <c r="C1911" s="6">
        <v>21</v>
      </c>
      <c r="D1911" s="6">
        <v>4</v>
      </c>
      <c r="E1911" s="6">
        <v>4</v>
      </c>
      <c r="F1911" s="6" t="s">
        <v>11</v>
      </c>
      <c r="G1911" s="6" t="s">
        <v>12</v>
      </c>
      <c r="H1911" s="6">
        <v>13</v>
      </c>
      <c r="I1911" s="6" t="s">
        <v>10</v>
      </c>
      <c r="J1911" s="7">
        <v>287.45666210000002</v>
      </c>
      <c r="K1911" s="18">
        <v>0.12503373038380028</v>
      </c>
      <c r="L1911">
        <v>1906</v>
      </c>
    </row>
    <row r="1912" spans="2:12" x14ac:dyDescent="0.35">
      <c r="B1912" s="5">
        <v>141395</v>
      </c>
      <c r="C1912" s="6">
        <v>40</v>
      </c>
      <c r="D1912" s="6">
        <v>23</v>
      </c>
      <c r="E1912" s="6">
        <v>4</v>
      </c>
      <c r="F1912" s="6" t="s">
        <v>9</v>
      </c>
      <c r="G1912" s="6" t="s">
        <v>5</v>
      </c>
      <c r="H1912" s="6">
        <v>4</v>
      </c>
      <c r="I1912" s="6" t="s">
        <v>13</v>
      </c>
      <c r="J1912" s="7">
        <v>640.68078109999999</v>
      </c>
      <c r="K1912" s="18">
        <v>0.12509657613756242</v>
      </c>
      <c r="L1912">
        <v>1907</v>
      </c>
    </row>
    <row r="1913" spans="2:12" x14ac:dyDescent="0.35">
      <c r="B1913" s="5">
        <v>124724</v>
      </c>
      <c r="C1913" s="6">
        <v>21</v>
      </c>
      <c r="D1913" s="6">
        <v>4</v>
      </c>
      <c r="E1913" s="6">
        <v>1</v>
      </c>
      <c r="F1913" s="6" t="s">
        <v>9</v>
      </c>
      <c r="G1913" s="6" t="s">
        <v>12</v>
      </c>
      <c r="H1913" s="6">
        <v>13</v>
      </c>
      <c r="I1913" s="6" t="s">
        <v>13</v>
      </c>
      <c r="J1913" s="7">
        <v>1239.7954099999999</v>
      </c>
      <c r="K1913" s="18">
        <v>0.12512722393691211</v>
      </c>
      <c r="L1913">
        <v>1908</v>
      </c>
    </row>
    <row r="1914" spans="2:12" x14ac:dyDescent="0.35">
      <c r="B1914" s="5">
        <v>166154</v>
      </c>
      <c r="C1914" s="6">
        <v>19</v>
      </c>
      <c r="D1914" s="6">
        <v>0</v>
      </c>
      <c r="E1914" s="6">
        <v>2</v>
      </c>
      <c r="F1914" s="6" t="s">
        <v>9</v>
      </c>
      <c r="G1914" s="6" t="s">
        <v>12</v>
      </c>
      <c r="H1914" s="6">
        <v>13</v>
      </c>
      <c r="I1914" s="6" t="s">
        <v>13</v>
      </c>
      <c r="J1914" s="7">
        <v>567.81167319999997</v>
      </c>
      <c r="K1914" s="18">
        <v>0.12514517508160938</v>
      </c>
      <c r="L1914">
        <v>1909</v>
      </c>
    </row>
    <row r="1915" spans="2:12" x14ac:dyDescent="0.35">
      <c r="B1915" s="5">
        <v>107065</v>
      </c>
      <c r="C1915" s="6">
        <v>57</v>
      </c>
      <c r="D1915" s="6">
        <v>38</v>
      </c>
      <c r="E1915" s="6">
        <v>4</v>
      </c>
      <c r="F1915" s="6" t="s">
        <v>9</v>
      </c>
      <c r="G1915" s="6" t="s">
        <v>5</v>
      </c>
      <c r="H1915" s="6">
        <v>10</v>
      </c>
      <c r="I1915" s="6" t="s">
        <v>10</v>
      </c>
      <c r="J1915" s="7">
        <v>373.25407089999999</v>
      </c>
      <c r="K1915" s="18">
        <v>0.12516097565594164</v>
      </c>
      <c r="L1915">
        <v>1910</v>
      </c>
    </row>
    <row r="1916" spans="2:12" x14ac:dyDescent="0.35">
      <c r="B1916" s="5">
        <v>154532</v>
      </c>
      <c r="C1916" s="6">
        <v>48</v>
      </c>
      <c r="D1916" s="6">
        <v>30</v>
      </c>
      <c r="E1916" s="6">
        <v>1</v>
      </c>
      <c r="F1916" s="6" t="s">
        <v>9</v>
      </c>
      <c r="G1916" s="6" t="s">
        <v>12</v>
      </c>
      <c r="H1916" s="6">
        <v>5</v>
      </c>
      <c r="I1916" s="6" t="s">
        <v>13</v>
      </c>
      <c r="J1916" s="7">
        <v>576.40288190000001</v>
      </c>
      <c r="K1916" s="18">
        <v>0.12520035670761132</v>
      </c>
      <c r="L1916">
        <v>1911</v>
      </c>
    </row>
    <row r="1917" spans="2:12" x14ac:dyDescent="0.35">
      <c r="B1917" s="5">
        <v>146076</v>
      </c>
      <c r="C1917" s="6">
        <v>58</v>
      </c>
      <c r="D1917" s="6">
        <v>37</v>
      </c>
      <c r="E1917" s="6">
        <v>2</v>
      </c>
      <c r="F1917" s="6" t="s">
        <v>9</v>
      </c>
      <c r="G1917" s="6" t="s">
        <v>5</v>
      </c>
      <c r="H1917" s="6">
        <v>5</v>
      </c>
      <c r="I1917" s="6" t="s">
        <v>10</v>
      </c>
      <c r="J1917" s="7">
        <v>486.10677870000001</v>
      </c>
      <c r="K1917" s="18">
        <v>0.12550021440899262</v>
      </c>
      <c r="L1917">
        <v>1912</v>
      </c>
    </row>
    <row r="1918" spans="2:12" x14ac:dyDescent="0.35">
      <c r="B1918" s="5">
        <v>195724</v>
      </c>
      <c r="C1918" s="6">
        <v>50</v>
      </c>
      <c r="D1918" s="6">
        <v>33</v>
      </c>
      <c r="E1918" s="6">
        <v>2</v>
      </c>
      <c r="F1918" s="6" t="s">
        <v>9</v>
      </c>
      <c r="G1918" s="6" t="s">
        <v>5</v>
      </c>
      <c r="H1918" s="6">
        <v>15</v>
      </c>
      <c r="I1918" s="6" t="s">
        <v>10</v>
      </c>
      <c r="J1918" s="7">
        <v>294.54887259999998</v>
      </c>
      <c r="K1918" s="18">
        <v>0.12554340751707471</v>
      </c>
      <c r="L1918">
        <v>1913</v>
      </c>
    </row>
    <row r="1919" spans="2:12" x14ac:dyDescent="0.35">
      <c r="B1919" s="5">
        <v>122575</v>
      </c>
      <c r="C1919" s="6">
        <v>69</v>
      </c>
      <c r="D1919" s="6">
        <v>49</v>
      </c>
      <c r="E1919" s="6">
        <v>2</v>
      </c>
      <c r="F1919" s="6" t="s">
        <v>11</v>
      </c>
      <c r="G1919" s="6" t="s">
        <v>5</v>
      </c>
      <c r="H1919" s="6">
        <v>7</v>
      </c>
      <c r="I1919" s="6" t="s">
        <v>10</v>
      </c>
      <c r="J1919" s="7">
        <v>140.87410220000001</v>
      </c>
      <c r="K1919" s="18">
        <v>0.12562248441293566</v>
      </c>
      <c r="L1919">
        <v>1914</v>
      </c>
    </row>
    <row r="1920" spans="2:12" x14ac:dyDescent="0.35">
      <c r="B1920" s="5">
        <v>186797</v>
      </c>
      <c r="C1920" s="6">
        <v>24</v>
      </c>
      <c r="D1920" s="6">
        <v>5</v>
      </c>
      <c r="E1920" s="6">
        <v>2</v>
      </c>
      <c r="F1920" s="6" t="s">
        <v>11</v>
      </c>
      <c r="G1920" s="6" t="s">
        <v>12</v>
      </c>
      <c r="H1920" s="6">
        <v>4</v>
      </c>
      <c r="I1920" s="6" t="s">
        <v>13</v>
      </c>
      <c r="J1920" s="7">
        <v>820.84989270000005</v>
      </c>
      <c r="K1920" s="18">
        <v>0.12562877164789665</v>
      </c>
      <c r="L1920">
        <v>1915</v>
      </c>
    </row>
    <row r="1921" spans="2:12" x14ac:dyDescent="0.35">
      <c r="B1921" s="5">
        <v>164400</v>
      </c>
      <c r="C1921" s="6">
        <v>65</v>
      </c>
      <c r="D1921" s="6">
        <v>48</v>
      </c>
      <c r="E1921" s="6">
        <v>2</v>
      </c>
      <c r="F1921" s="6" t="s">
        <v>9</v>
      </c>
      <c r="G1921" s="6" t="s">
        <v>5</v>
      </c>
      <c r="H1921" s="6">
        <v>12</v>
      </c>
      <c r="I1921" s="6" t="s">
        <v>10</v>
      </c>
      <c r="J1921" s="7">
        <v>137.20122649999999</v>
      </c>
      <c r="K1921" s="18">
        <v>0.1256954904095815</v>
      </c>
      <c r="L1921">
        <v>1916</v>
      </c>
    </row>
    <row r="1922" spans="2:12" x14ac:dyDescent="0.35">
      <c r="B1922" s="5">
        <v>117158</v>
      </c>
      <c r="C1922" s="6">
        <v>20</v>
      </c>
      <c r="D1922" s="6">
        <v>2</v>
      </c>
      <c r="E1922" s="6">
        <v>2</v>
      </c>
      <c r="F1922" s="6" t="s">
        <v>11</v>
      </c>
      <c r="G1922" s="6" t="s">
        <v>12</v>
      </c>
      <c r="H1922" s="6">
        <v>13</v>
      </c>
      <c r="I1922" s="6" t="s">
        <v>10</v>
      </c>
      <c r="J1922" s="7">
        <v>179.3510569</v>
      </c>
      <c r="K1922" s="18">
        <v>0.12609216339596729</v>
      </c>
      <c r="L1922">
        <v>1917</v>
      </c>
    </row>
    <row r="1923" spans="2:12" x14ac:dyDescent="0.35">
      <c r="B1923" s="5">
        <v>161320</v>
      </c>
      <c r="C1923" s="6">
        <v>35</v>
      </c>
      <c r="D1923" s="6">
        <v>14</v>
      </c>
      <c r="E1923" s="6">
        <v>4</v>
      </c>
      <c r="F1923" s="6" t="s">
        <v>9</v>
      </c>
      <c r="G1923" s="6" t="s">
        <v>5</v>
      </c>
      <c r="H1923" s="6">
        <v>1</v>
      </c>
      <c r="I1923" s="6" t="s">
        <v>13</v>
      </c>
      <c r="J1923" s="7">
        <v>600.55398349999996</v>
      </c>
      <c r="K1923" s="18">
        <v>0.12611604675294041</v>
      </c>
      <c r="L1923">
        <v>1918</v>
      </c>
    </row>
    <row r="1924" spans="2:12" x14ac:dyDescent="0.35">
      <c r="B1924" s="5">
        <v>114275</v>
      </c>
      <c r="C1924" s="6">
        <v>40</v>
      </c>
      <c r="D1924" s="6">
        <v>19</v>
      </c>
      <c r="E1924" s="6">
        <v>3</v>
      </c>
      <c r="F1924" s="6" t="s">
        <v>11</v>
      </c>
      <c r="G1924" s="6" t="s">
        <v>5</v>
      </c>
      <c r="H1924" s="6">
        <v>8</v>
      </c>
      <c r="I1924" s="6" t="s">
        <v>10</v>
      </c>
      <c r="J1924" s="7">
        <v>338.39523430000003</v>
      </c>
      <c r="K1924" s="18">
        <v>0.12613109077623452</v>
      </c>
      <c r="L1924">
        <v>1919</v>
      </c>
    </row>
    <row r="1925" spans="2:12" x14ac:dyDescent="0.35">
      <c r="B1925" s="5">
        <v>111368</v>
      </c>
      <c r="C1925" s="6">
        <v>16</v>
      </c>
      <c r="D1925" s="6">
        <v>0</v>
      </c>
      <c r="E1925" s="6">
        <v>2</v>
      </c>
      <c r="F1925" s="6" t="s">
        <v>9</v>
      </c>
      <c r="G1925" s="6" t="s">
        <v>12</v>
      </c>
      <c r="H1925" s="6">
        <v>6</v>
      </c>
      <c r="I1925" s="6" t="s">
        <v>13</v>
      </c>
      <c r="J1925" s="7">
        <v>1047.157424</v>
      </c>
      <c r="K1925" s="18">
        <v>0.12614201129319902</v>
      </c>
      <c r="L1925">
        <v>1920</v>
      </c>
    </row>
    <row r="1926" spans="2:12" x14ac:dyDescent="0.35">
      <c r="B1926" s="5">
        <v>147298</v>
      </c>
      <c r="C1926" s="6">
        <v>64</v>
      </c>
      <c r="D1926" s="6" t="s">
        <v>14</v>
      </c>
      <c r="E1926" s="6">
        <v>2</v>
      </c>
      <c r="F1926" s="6" t="s">
        <v>11</v>
      </c>
      <c r="G1926" s="6" t="s">
        <v>12</v>
      </c>
      <c r="H1926" s="6">
        <v>5</v>
      </c>
      <c r="I1926" s="6" t="s">
        <v>10</v>
      </c>
      <c r="J1926" s="7">
        <v>425.45175669999998</v>
      </c>
      <c r="K1926" s="18">
        <v>0.12618706978816452</v>
      </c>
      <c r="L1926">
        <v>1921</v>
      </c>
    </row>
    <row r="1927" spans="2:12" x14ac:dyDescent="0.35">
      <c r="B1927" s="5">
        <v>131803</v>
      </c>
      <c r="C1927" s="6">
        <v>69</v>
      </c>
      <c r="D1927" s="6">
        <v>52</v>
      </c>
      <c r="E1927" s="6">
        <v>3</v>
      </c>
      <c r="F1927" s="6" t="s">
        <v>9</v>
      </c>
      <c r="G1927" s="6" t="s">
        <v>5</v>
      </c>
      <c r="H1927" s="6">
        <v>10</v>
      </c>
      <c r="I1927" s="6" t="s">
        <v>10</v>
      </c>
      <c r="J1927" s="7">
        <v>239.42149559999999</v>
      </c>
      <c r="K1927" s="18">
        <v>0.12625976743824086</v>
      </c>
      <c r="L1927">
        <v>1922</v>
      </c>
    </row>
    <row r="1928" spans="2:12" x14ac:dyDescent="0.35">
      <c r="B1928" s="5">
        <v>194539</v>
      </c>
      <c r="C1928" s="6">
        <v>16</v>
      </c>
      <c r="D1928" s="6">
        <v>0</v>
      </c>
      <c r="E1928" s="6">
        <v>4</v>
      </c>
      <c r="F1928" s="6" t="s">
        <v>11</v>
      </c>
      <c r="G1928" s="6" t="s">
        <v>12</v>
      </c>
      <c r="H1928" s="6">
        <v>11</v>
      </c>
      <c r="I1928" s="6" t="s">
        <v>10</v>
      </c>
      <c r="J1928" s="7">
        <v>410.23874039999998</v>
      </c>
      <c r="K1928" s="18">
        <v>0.12627767038067983</v>
      </c>
      <c r="L1928">
        <v>1923</v>
      </c>
    </row>
    <row r="1929" spans="2:12" x14ac:dyDescent="0.35">
      <c r="B1929" s="5">
        <v>148492</v>
      </c>
      <c r="C1929" s="6">
        <v>42</v>
      </c>
      <c r="D1929" s="6">
        <v>22</v>
      </c>
      <c r="E1929" s="6">
        <v>2</v>
      </c>
      <c r="F1929" s="6" t="s">
        <v>9</v>
      </c>
      <c r="G1929" s="6" t="s">
        <v>12</v>
      </c>
      <c r="H1929" s="6">
        <v>3</v>
      </c>
      <c r="I1929" s="6" t="s">
        <v>13</v>
      </c>
      <c r="J1929" s="7">
        <v>756.62939240000003</v>
      </c>
      <c r="K1929" s="18">
        <v>0.12632508359803585</v>
      </c>
      <c r="L1929">
        <v>1924</v>
      </c>
    </row>
    <row r="1930" spans="2:12" x14ac:dyDescent="0.35">
      <c r="B1930" s="5">
        <v>183394</v>
      </c>
      <c r="C1930" s="6">
        <v>22</v>
      </c>
      <c r="D1930" s="6">
        <v>5</v>
      </c>
      <c r="E1930" s="6">
        <v>2</v>
      </c>
      <c r="F1930" s="6" t="s">
        <v>11</v>
      </c>
      <c r="G1930" s="6" t="s">
        <v>5</v>
      </c>
      <c r="H1930" s="6">
        <v>11</v>
      </c>
      <c r="I1930" s="6" t="s">
        <v>10</v>
      </c>
      <c r="J1930" s="7">
        <v>133.8298896</v>
      </c>
      <c r="K1930" s="18">
        <v>0.12636817386373478</v>
      </c>
      <c r="L1930">
        <v>1925</v>
      </c>
    </row>
    <row r="1931" spans="2:12" x14ac:dyDescent="0.35">
      <c r="B1931" s="5">
        <v>123408</v>
      </c>
      <c r="C1931" s="6">
        <v>61</v>
      </c>
      <c r="D1931" s="6">
        <v>42</v>
      </c>
      <c r="E1931" s="6">
        <v>3</v>
      </c>
      <c r="F1931" s="6" t="s">
        <v>11</v>
      </c>
      <c r="G1931" s="6" t="s">
        <v>5</v>
      </c>
      <c r="H1931" s="6">
        <v>8</v>
      </c>
      <c r="I1931" s="6" t="s">
        <v>10</v>
      </c>
      <c r="J1931" s="7">
        <v>169.29574099999999</v>
      </c>
      <c r="K1931" s="18">
        <v>0.1263921902876145</v>
      </c>
      <c r="L1931">
        <v>1926</v>
      </c>
    </row>
    <row r="1932" spans="2:12" x14ac:dyDescent="0.35">
      <c r="B1932" s="5">
        <v>121393</v>
      </c>
      <c r="C1932" s="6">
        <v>66</v>
      </c>
      <c r="D1932" s="6">
        <v>47</v>
      </c>
      <c r="E1932" s="6">
        <v>3</v>
      </c>
      <c r="F1932" s="6" t="s">
        <v>11</v>
      </c>
      <c r="G1932" s="6" t="s">
        <v>12</v>
      </c>
      <c r="H1932" s="6">
        <v>14</v>
      </c>
      <c r="I1932" s="6" t="s">
        <v>10</v>
      </c>
      <c r="J1932" s="7">
        <v>127.2663704</v>
      </c>
      <c r="K1932" s="18">
        <v>0.12639403820019701</v>
      </c>
      <c r="L1932">
        <v>1927</v>
      </c>
    </row>
    <row r="1933" spans="2:12" x14ac:dyDescent="0.35">
      <c r="B1933" s="5">
        <v>157702</v>
      </c>
      <c r="C1933" s="6">
        <v>22</v>
      </c>
      <c r="D1933" s="6">
        <v>3</v>
      </c>
      <c r="E1933" s="6">
        <v>2</v>
      </c>
      <c r="F1933" s="6" t="s">
        <v>11</v>
      </c>
      <c r="G1933" s="6" t="s">
        <v>5</v>
      </c>
      <c r="H1933" s="6">
        <v>13</v>
      </c>
      <c r="I1933" s="6" t="s">
        <v>10</v>
      </c>
      <c r="J1933" s="7">
        <v>191.0921132</v>
      </c>
      <c r="K1933" s="18">
        <v>0.12655091540427432</v>
      </c>
      <c r="L1933">
        <v>1928</v>
      </c>
    </row>
    <row r="1934" spans="2:12" x14ac:dyDescent="0.35">
      <c r="B1934" s="5">
        <v>160508</v>
      </c>
      <c r="C1934" s="6">
        <v>1</v>
      </c>
      <c r="D1934" s="6">
        <v>1</v>
      </c>
      <c r="E1934" s="6">
        <v>3</v>
      </c>
      <c r="F1934" s="6" t="s">
        <v>11</v>
      </c>
      <c r="G1934" s="6" t="s">
        <v>5</v>
      </c>
      <c r="H1934" s="6">
        <v>14</v>
      </c>
      <c r="I1934" s="6" t="s">
        <v>10</v>
      </c>
      <c r="J1934" s="7">
        <v>308.9061638</v>
      </c>
      <c r="K1934" s="18">
        <v>0.12673681323292996</v>
      </c>
      <c r="L1934">
        <v>1929</v>
      </c>
    </row>
    <row r="1935" spans="2:12" x14ac:dyDescent="0.35">
      <c r="B1935" s="5">
        <v>189654</v>
      </c>
      <c r="C1935" s="6">
        <v>46</v>
      </c>
      <c r="D1935" s="6">
        <v>27</v>
      </c>
      <c r="E1935" s="6">
        <v>2</v>
      </c>
      <c r="F1935" s="6" t="s">
        <v>9</v>
      </c>
      <c r="G1935" s="6" t="s">
        <v>5</v>
      </c>
      <c r="H1935" s="6">
        <v>0</v>
      </c>
      <c r="I1935" s="6" t="s">
        <v>13</v>
      </c>
      <c r="J1935" s="7">
        <v>613.43247799999995</v>
      </c>
      <c r="K1935" s="18">
        <v>0.12694498550992883</v>
      </c>
      <c r="L1935">
        <v>1930</v>
      </c>
    </row>
    <row r="1936" spans="2:12" x14ac:dyDescent="0.35">
      <c r="B1936" s="5">
        <v>172136</v>
      </c>
      <c r="C1936" s="6">
        <v>25</v>
      </c>
      <c r="D1936" s="6">
        <v>7</v>
      </c>
      <c r="E1936" s="6">
        <v>4</v>
      </c>
      <c r="F1936" s="6" t="s">
        <v>9</v>
      </c>
      <c r="G1936" s="6" t="s">
        <v>5</v>
      </c>
      <c r="H1936" s="6">
        <v>4</v>
      </c>
      <c r="I1936" s="6" t="s">
        <v>13</v>
      </c>
      <c r="J1936" s="7">
        <v>895.88635820000002</v>
      </c>
      <c r="K1936" s="18">
        <v>0.1270007102328895</v>
      </c>
      <c r="L1936">
        <v>1931</v>
      </c>
    </row>
    <row r="1937" spans="2:12" x14ac:dyDescent="0.35">
      <c r="B1937" s="5">
        <v>131509</v>
      </c>
      <c r="C1937" s="6">
        <v>53</v>
      </c>
      <c r="D1937" s="6">
        <v>34</v>
      </c>
      <c r="E1937" s="6">
        <v>3</v>
      </c>
      <c r="F1937" s="6" t="s">
        <v>9</v>
      </c>
      <c r="G1937" s="6" t="s">
        <v>12</v>
      </c>
      <c r="H1937" s="6">
        <v>11</v>
      </c>
      <c r="I1937" s="6" t="s">
        <v>10</v>
      </c>
      <c r="J1937" s="7">
        <v>410.83147869999999</v>
      </c>
      <c r="K1937" s="18">
        <v>0.12700809293994264</v>
      </c>
      <c r="L1937">
        <v>1932</v>
      </c>
    </row>
    <row r="1938" spans="2:12" x14ac:dyDescent="0.35">
      <c r="B1938" s="5">
        <v>181832</v>
      </c>
      <c r="C1938" s="6">
        <v>43</v>
      </c>
      <c r="D1938" s="6">
        <v>24</v>
      </c>
      <c r="E1938" s="6">
        <v>2</v>
      </c>
      <c r="F1938" s="6" t="s">
        <v>11</v>
      </c>
      <c r="G1938" s="6" t="s">
        <v>12</v>
      </c>
      <c r="H1938" s="6">
        <v>10</v>
      </c>
      <c r="I1938" s="6" t="s">
        <v>10</v>
      </c>
      <c r="J1938" s="7">
        <v>424.2836355</v>
      </c>
      <c r="K1938" s="18">
        <v>0.12704181441654328</v>
      </c>
      <c r="L1938">
        <v>1933</v>
      </c>
    </row>
    <row r="1939" spans="2:12" x14ac:dyDescent="0.35">
      <c r="B1939" s="5">
        <v>196507</v>
      </c>
      <c r="C1939" s="6">
        <v>45</v>
      </c>
      <c r="D1939" s="6">
        <v>25</v>
      </c>
      <c r="E1939" s="6">
        <v>1</v>
      </c>
      <c r="F1939" s="6" t="s">
        <v>11</v>
      </c>
      <c r="G1939" s="6" t="s">
        <v>5</v>
      </c>
      <c r="H1939" s="6">
        <v>7</v>
      </c>
      <c r="I1939" s="6" t="s">
        <v>10</v>
      </c>
      <c r="J1939" s="7">
        <v>295.00050779999998</v>
      </c>
      <c r="K1939" s="18">
        <v>0.12706832209996721</v>
      </c>
      <c r="L1939">
        <v>1934</v>
      </c>
    </row>
    <row r="1940" spans="2:12" x14ac:dyDescent="0.35">
      <c r="B1940" s="5">
        <v>136016</v>
      </c>
      <c r="C1940" s="6">
        <v>32</v>
      </c>
      <c r="D1940" s="6">
        <v>12</v>
      </c>
      <c r="E1940" s="6">
        <v>3</v>
      </c>
      <c r="F1940" s="6" t="s">
        <v>9</v>
      </c>
      <c r="G1940" s="6" t="s">
        <v>5</v>
      </c>
      <c r="H1940" s="6">
        <v>6</v>
      </c>
      <c r="I1940" s="6" t="s">
        <v>10</v>
      </c>
      <c r="J1940" s="7">
        <v>363.96767560000001</v>
      </c>
      <c r="K1940" s="18">
        <v>0.1271643292042256</v>
      </c>
      <c r="L1940">
        <v>1935</v>
      </c>
    </row>
    <row r="1941" spans="2:12" x14ac:dyDescent="0.35">
      <c r="B1941" s="5">
        <v>182749</v>
      </c>
      <c r="C1941" s="6">
        <v>22</v>
      </c>
      <c r="D1941" s="6">
        <v>5</v>
      </c>
      <c r="E1941" s="6">
        <v>4</v>
      </c>
      <c r="F1941" s="6" t="s">
        <v>9</v>
      </c>
      <c r="G1941" s="6" t="s">
        <v>5</v>
      </c>
      <c r="H1941" s="6">
        <v>5</v>
      </c>
      <c r="I1941" s="6" t="s">
        <v>10</v>
      </c>
      <c r="J1941" s="7">
        <v>437.05231959999998</v>
      </c>
      <c r="K1941" s="18">
        <v>0.1271868731550555</v>
      </c>
      <c r="L1941">
        <v>1936</v>
      </c>
    </row>
    <row r="1942" spans="2:12" x14ac:dyDescent="0.35">
      <c r="B1942" s="5">
        <v>181341</v>
      </c>
      <c r="C1942" s="6">
        <v>21</v>
      </c>
      <c r="D1942" s="6">
        <v>3</v>
      </c>
      <c r="E1942" s="6">
        <v>3</v>
      </c>
      <c r="F1942" s="6" t="s">
        <v>11</v>
      </c>
      <c r="G1942" s="6" t="s">
        <v>5</v>
      </c>
      <c r="H1942" s="6">
        <v>12</v>
      </c>
      <c r="I1942" s="6" t="s">
        <v>10</v>
      </c>
      <c r="J1942" s="7">
        <v>402.70992460000002</v>
      </c>
      <c r="K1942" s="18">
        <v>0.12725669739978973</v>
      </c>
      <c r="L1942">
        <v>1937</v>
      </c>
    </row>
    <row r="1943" spans="2:12" x14ac:dyDescent="0.35">
      <c r="B1943" s="5">
        <v>106485</v>
      </c>
      <c r="C1943" s="6">
        <v>46</v>
      </c>
      <c r="D1943" s="6">
        <v>26</v>
      </c>
      <c r="E1943" s="6">
        <v>4</v>
      </c>
      <c r="F1943" s="6" t="s">
        <v>9</v>
      </c>
      <c r="G1943" s="6" t="s">
        <v>12</v>
      </c>
      <c r="H1943" s="6">
        <v>9</v>
      </c>
      <c r="I1943" s="6" t="s">
        <v>10</v>
      </c>
      <c r="J1943" s="7">
        <v>481.92541440000002</v>
      </c>
      <c r="K1943" s="18">
        <v>0.12731292818497997</v>
      </c>
      <c r="L1943">
        <v>1938</v>
      </c>
    </row>
    <row r="1944" spans="2:12" x14ac:dyDescent="0.35">
      <c r="B1944" s="5">
        <v>198258</v>
      </c>
      <c r="C1944" s="6">
        <v>70</v>
      </c>
      <c r="D1944" s="6">
        <v>52</v>
      </c>
      <c r="E1944" s="6">
        <v>4</v>
      </c>
      <c r="F1944" s="6" t="s">
        <v>11</v>
      </c>
      <c r="G1944" s="6" t="s">
        <v>5</v>
      </c>
      <c r="H1944" s="6">
        <v>9</v>
      </c>
      <c r="I1944" s="6" t="s">
        <v>10</v>
      </c>
      <c r="J1944" s="7">
        <v>110.76451299999999</v>
      </c>
      <c r="K1944" s="18">
        <v>0.12735446518420435</v>
      </c>
      <c r="L1944">
        <v>1939</v>
      </c>
    </row>
    <row r="1945" spans="2:12" x14ac:dyDescent="0.35">
      <c r="B1945" s="5">
        <v>142932</v>
      </c>
      <c r="C1945" s="6">
        <v>18</v>
      </c>
      <c r="D1945" s="6">
        <v>0</v>
      </c>
      <c r="E1945" s="6">
        <v>2</v>
      </c>
      <c r="F1945" s="6" t="s">
        <v>9</v>
      </c>
      <c r="G1945" s="6" t="s">
        <v>12</v>
      </c>
      <c r="H1945" s="6">
        <v>12</v>
      </c>
      <c r="I1945" s="6" t="s">
        <v>13</v>
      </c>
      <c r="J1945" s="7">
        <v>692.69396380000001</v>
      </c>
      <c r="K1945" s="18">
        <v>0.12748459944512969</v>
      </c>
      <c r="L1945">
        <v>1940</v>
      </c>
    </row>
    <row r="1946" spans="2:12" x14ac:dyDescent="0.35">
      <c r="B1946" s="5">
        <v>102843</v>
      </c>
      <c r="C1946" s="6">
        <v>22</v>
      </c>
      <c r="D1946" s="6">
        <v>4</v>
      </c>
      <c r="E1946" s="6">
        <v>2</v>
      </c>
      <c r="F1946" s="6" t="s">
        <v>9</v>
      </c>
      <c r="G1946" s="6" t="s">
        <v>12</v>
      </c>
      <c r="H1946" s="6">
        <v>1</v>
      </c>
      <c r="I1946" s="6" t="s">
        <v>13</v>
      </c>
      <c r="J1946" s="7">
        <v>1883.373932</v>
      </c>
      <c r="K1946" s="18">
        <v>0.12759588548147638</v>
      </c>
      <c r="L1946">
        <v>1941</v>
      </c>
    </row>
    <row r="1947" spans="2:12" x14ac:dyDescent="0.35">
      <c r="B1947" s="5">
        <v>168301</v>
      </c>
      <c r="C1947" s="6">
        <v>22</v>
      </c>
      <c r="D1947" s="6">
        <v>5</v>
      </c>
      <c r="E1947" s="6">
        <v>2</v>
      </c>
      <c r="F1947" s="6" t="s">
        <v>9</v>
      </c>
      <c r="G1947" s="6" t="s">
        <v>12</v>
      </c>
      <c r="H1947" s="6">
        <v>8</v>
      </c>
      <c r="I1947" s="6" t="s">
        <v>13</v>
      </c>
      <c r="J1947" s="7">
        <v>648.04214909999996</v>
      </c>
      <c r="K1947" s="18">
        <v>0.12764288322894946</v>
      </c>
      <c r="L1947">
        <v>1942</v>
      </c>
    </row>
    <row r="1948" spans="2:12" x14ac:dyDescent="0.35">
      <c r="B1948" s="5">
        <v>115402</v>
      </c>
      <c r="C1948" s="6">
        <v>37</v>
      </c>
      <c r="D1948" s="6">
        <v>16</v>
      </c>
      <c r="E1948" s="6">
        <v>2</v>
      </c>
      <c r="F1948" s="6" t="s">
        <v>9</v>
      </c>
      <c r="G1948" s="6" t="s">
        <v>12</v>
      </c>
      <c r="H1948" s="6">
        <v>12</v>
      </c>
      <c r="I1948" s="6" t="s">
        <v>10</v>
      </c>
      <c r="J1948" s="7">
        <v>342.75108</v>
      </c>
      <c r="K1948" s="18">
        <v>0.12802279992907373</v>
      </c>
      <c r="L1948">
        <v>1943</v>
      </c>
    </row>
    <row r="1949" spans="2:12" x14ac:dyDescent="0.35">
      <c r="B1949" s="5">
        <v>110599</v>
      </c>
      <c r="C1949" s="6">
        <v>22</v>
      </c>
      <c r="D1949" s="6">
        <v>5</v>
      </c>
      <c r="E1949" s="6">
        <v>1</v>
      </c>
      <c r="F1949" s="6" t="s">
        <v>9</v>
      </c>
      <c r="G1949" s="6" t="s">
        <v>5</v>
      </c>
      <c r="H1949" s="6">
        <v>2</v>
      </c>
      <c r="I1949" s="6" t="s">
        <v>10</v>
      </c>
      <c r="J1949" s="7">
        <v>495.19543859999999</v>
      </c>
      <c r="K1949" s="18">
        <v>0.12804982289090194</v>
      </c>
      <c r="L1949">
        <v>1944</v>
      </c>
    </row>
    <row r="1950" spans="2:12" x14ac:dyDescent="0.35">
      <c r="B1950" s="5">
        <v>155349</v>
      </c>
      <c r="C1950" s="6">
        <v>56</v>
      </c>
      <c r="D1950" s="6">
        <v>38</v>
      </c>
      <c r="E1950" s="6">
        <v>2</v>
      </c>
      <c r="F1950" s="6" t="s">
        <v>9</v>
      </c>
      <c r="G1950" s="6" t="s">
        <v>12</v>
      </c>
      <c r="H1950" s="6">
        <v>5</v>
      </c>
      <c r="I1950" s="6" t="s">
        <v>13</v>
      </c>
      <c r="J1950" s="7">
        <v>728.90732939999998</v>
      </c>
      <c r="K1950" s="18">
        <v>0.12811014306784163</v>
      </c>
      <c r="L1950">
        <v>1945</v>
      </c>
    </row>
    <row r="1951" spans="2:12" x14ac:dyDescent="0.35">
      <c r="B1951" s="5">
        <v>196594</v>
      </c>
      <c r="C1951" s="6">
        <v>96</v>
      </c>
      <c r="D1951" s="6">
        <v>3</v>
      </c>
      <c r="E1951" s="6">
        <v>2</v>
      </c>
      <c r="F1951" s="6" t="s">
        <v>11</v>
      </c>
      <c r="G1951" s="6" t="s">
        <v>5</v>
      </c>
      <c r="H1951" s="6">
        <v>10</v>
      </c>
      <c r="I1951" s="6" t="s">
        <v>10</v>
      </c>
      <c r="J1951" s="7">
        <v>303.02636719999998</v>
      </c>
      <c r="K1951" s="18">
        <v>0.12812250514762513</v>
      </c>
      <c r="L1951">
        <v>1946</v>
      </c>
    </row>
    <row r="1952" spans="2:12" x14ac:dyDescent="0.35">
      <c r="B1952" s="5">
        <v>140856</v>
      </c>
      <c r="C1952" s="6">
        <v>42</v>
      </c>
      <c r="D1952" s="6">
        <v>23</v>
      </c>
      <c r="E1952" s="6">
        <v>4</v>
      </c>
      <c r="F1952" s="6" t="s">
        <v>11</v>
      </c>
      <c r="G1952" s="6" t="s">
        <v>5</v>
      </c>
      <c r="H1952" s="6">
        <v>5</v>
      </c>
      <c r="I1952" s="6" t="s">
        <v>13</v>
      </c>
      <c r="J1952" s="7">
        <v>557.84482890000004</v>
      </c>
      <c r="K1952" s="18">
        <v>0.12818506840558042</v>
      </c>
      <c r="L1952">
        <v>1947</v>
      </c>
    </row>
    <row r="1953" spans="2:12" x14ac:dyDescent="0.35">
      <c r="B1953" s="5">
        <v>143893</v>
      </c>
      <c r="C1953" s="6">
        <v>47</v>
      </c>
      <c r="D1953" s="6">
        <v>26</v>
      </c>
      <c r="E1953" s="6">
        <v>1</v>
      </c>
      <c r="F1953" s="6" t="s">
        <v>11</v>
      </c>
      <c r="G1953" s="6" t="s">
        <v>5</v>
      </c>
      <c r="H1953" s="6">
        <v>7</v>
      </c>
      <c r="I1953" s="6" t="s">
        <v>10</v>
      </c>
      <c r="J1953" s="7">
        <v>321.51428620000002</v>
      </c>
      <c r="K1953" s="18">
        <v>0.12819488509934829</v>
      </c>
      <c r="L1953">
        <v>1948</v>
      </c>
    </row>
    <row r="1954" spans="2:12" x14ac:dyDescent="0.35">
      <c r="B1954" s="5">
        <v>146977</v>
      </c>
      <c r="C1954" s="6">
        <v>16</v>
      </c>
      <c r="D1954" s="6">
        <v>0</v>
      </c>
      <c r="E1954" s="6">
        <v>3</v>
      </c>
      <c r="F1954" s="6" t="s">
        <v>11</v>
      </c>
      <c r="G1954" s="6" t="s">
        <v>12</v>
      </c>
      <c r="H1954" s="6">
        <v>15</v>
      </c>
      <c r="I1954" s="6" t="s">
        <v>13</v>
      </c>
      <c r="J1954" s="7">
        <v>577.88848489999998</v>
      </c>
      <c r="K1954" s="18">
        <v>0.12822913398468883</v>
      </c>
      <c r="L1954">
        <v>1949</v>
      </c>
    </row>
    <row r="1955" spans="2:12" x14ac:dyDescent="0.35">
      <c r="B1955" s="5">
        <v>112786</v>
      </c>
      <c r="C1955" s="6">
        <v>17</v>
      </c>
      <c r="D1955" s="6">
        <v>0</v>
      </c>
      <c r="E1955" s="6">
        <v>2</v>
      </c>
      <c r="F1955" s="6" t="s">
        <v>9</v>
      </c>
      <c r="G1955" s="6" t="s">
        <v>5</v>
      </c>
      <c r="H1955" s="6">
        <v>1</v>
      </c>
      <c r="I1955" s="6" t="s">
        <v>13</v>
      </c>
      <c r="J1955" s="7">
        <v>721.35472760000005</v>
      </c>
      <c r="K1955" s="18">
        <v>0.12830923463253863</v>
      </c>
      <c r="L1955">
        <v>1950</v>
      </c>
    </row>
    <row r="1956" spans="2:12" x14ac:dyDescent="0.35">
      <c r="B1956" s="5">
        <v>128822</v>
      </c>
      <c r="C1956" s="6">
        <v>21</v>
      </c>
      <c r="D1956" s="6">
        <v>3</v>
      </c>
      <c r="E1956" s="6">
        <v>1</v>
      </c>
      <c r="F1956" s="6" t="s">
        <v>9</v>
      </c>
      <c r="G1956" s="6" t="s">
        <v>5</v>
      </c>
      <c r="H1956" s="6">
        <v>13</v>
      </c>
      <c r="I1956" s="6" t="s">
        <v>10</v>
      </c>
      <c r="J1956" s="7">
        <v>250.09912499999999</v>
      </c>
      <c r="K1956" s="18">
        <v>0.12843178589526238</v>
      </c>
      <c r="L1956">
        <v>1951</v>
      </c>
    </row>
    <row r="1957" spans="2:12" x14ac:dyDescent="0.35">
      <c r="B1957" s="5">
        <v>143950</v>
      </c>
      <c r="C1957" s="6">
        <v>57</v>
      </c>
      <c r="D1957" s="6">
        <v>38</v>
      </c>
      <c r="E1957" s="6">
        <v>4</v>
      </c>
      <c r="F1957" s="6" t="s">
        <v>9</v>
      </c>
      <c r="G1957" s="6" t="s">
        <v>5</v>
      </c>
      <c r="H1957" s="6">
        <v>8</v>
      </c>
      <c r="I1957" s="6" t="s">
        <v>10</v>
      </c>
      <c r="J1957" s="7">
        <v>341.6449796</v>
      </c>
      <c r="K1957" s="18">
        <v>0.12847844992596502</v>
      </c>
      <c r="L1957">
        <v>1952</v>
      </c>
    </row>
    <row r="1958" spans="2:12" x14ac:dyDescent="0.35">
      <c r="B1958" s="5">
        <v>123623</v>
      </c>
      <c r="C1958" s="6">
        <v>116</v>
      </c>
      <c r="D1958" s="6">
        <v>43</v>
      </c>
      <c r="E1958" s="6">
        <v>4</v>
      </c>
      <c r="F1958" s="6" t="s">
        <v>9</v>
      </c>
      <c r="G1958" s="6" t="s">
        <v>5</v>
      </c>
      <c r="H1958" s="6">
        <v>6</v>
      </c>
      <c r="I1958" s="6" t="s">
        <v>10</v>
      </c>
      <c r="J1958" s="7">
        <v>68.899625689999993</v>
      </c>
      <c r="K1958" s="18">
        <v>0.12860562851872048</v>
      </c>
      <c r="L1958">
        <v>1953</v>
      </c>
    </row>
    <row r="1959" spans="2:12" x14ac:dyDescent="0.35">
      <c r="B1959" s="5">
        <v>157831</v>
      </c>
      <c r="C1959" s="6">
        <v>36</v>
      </c>
      <c r="D1959" s="6">
        <v>19</v>
      </c>
      <c r="E1959" s="6">
        <v>2</v>
      </c>
      <c r="F1959" s="6" t="s">
        <v>11</v>
      </c>
      <c r="G1959" s="6" t="s">
        <v>12</v>
      </c>
      <c r="H1959" s="6">
        <v>0</v>
      </c>
      <c r="I1959" s="6" t="s">
        <v>13</v>
      </c>
      <c r="J1959" s="7">
        <v>834.42496749999998</v>
      </c>
      <c r="K1959" s="18">
        <v>0.12867708253804422</v>
      </c>
      <c r="L1959">
        <v>1954</v>
      </c>
    </row>
    <row r="1960" spans="2:12" x14ac:dyDescent="0.35">
      <c r="B1960" s="5">
        <v>142220</v>
      </c>
      <c r="C1960" s="6">
        <v>61</v>
      </c>
      <c r="D1960" s="6">
        <v>44</v>
      </c>
      <c r="E1960" s="6">
        <v>4</v>
      </c>
      <c r="F1960" s="6" t="s">
        <v>11</v>
      </c>
      <c r="G1960" s="6" t="s">
        <v>5</v>
      </c>
      <c r="H1960" s="6">
        <v>9</v>
      </c>
      <c r="I1960" s="6" t="s">
        <v>10</v>
      </c>
      <c r="J1960" s="7">
        <v>187.26389549999999</v>
      </c>
      <c r="K1960" s="18">
        <v>0.12874788720224983</v>
      </c>
      <c r="L1960">
        <v>1955</v>
      </c>
    </row>
    <row r="1961" spans="2:12" x14ac:dyDescent="0.35">
      <c r="B1961" s="5">
        <v>147445</v>
      </c>
      <c r="C1961" s="6">
        <v>47</v>
      </c>
      <c r="D1961" s="6">
        <v>26</v>
      </c>
      <c r="E1961" s="6">
        <v>4</v>
      </c>
      <c r="F1961" s="6" t="s">
        <v>9</v>
      </c>
      <c r="G1961" s="6" t="s">
        <v>12</v>
      </c>
      <c r="H1961" s="6">
        <v>11</v>
      </c>
      <c r="I1961" s="6" t="s">
        <v>10</v>
      </c>
      <c r="J1961" s="7">
        <v>481.80130659999998</v>
      </c>
      <c r="K1961" s="18">
        <v>0.12877224486783867</v>
      </c>
      <c r="L1961">
        <v>1956</v>
      </c>
    </row>
    <row r="1962" spans="2:12" x14ac:dyDescent="0.35">
      <c r="B1962" s="5">
        <v>111259</v>
      </c>
      <c r="C1962" s="6">
        <v>16</v>
      </c>
      <c r="D1962" s="6">
        <v>0</v>
      </c>
      <c r="E1962" s="6">
        <v>3</v>
      </c>
      <c r="F1962" s="6" t="s">
        <v>11</v>
      </c>
      <c r="G1962" s="6" t="s">
        <v>12</v>
      </c>
      <c r="H1962" s="6">
        <v>12</v>
      </c>
      <c r="I1962" s="6" t="s">
        <v>10</v>
      </c>
      <c r="J1962" s="7">
        <v>382.19589059999998</v>
      </c>
      <c r="K1962" s="18">
        <v>0.12879303926733054</v>
      </c>
      <c r="L1962">
        <v>1957</v>
      </c>
    </row>
    <row r="1963" spans="2:12" x14ac:dyDescent="0.35">
      <c r="B1963" s="5">
        <v>128735</v>
      </c>
      <c r="C1963" s="6">
        <v>69</v>
      </c>
      <c r="D1963" s="6">
        <v>52</v>
      </c>
      <c r="E1963" s="6">
        <v>2</v>
      </c>
      <c r="F1963" s="6" t="s">
        <v>9</v>
      </c>
      <c r="G1963" s="6" t="s">
        <v>5</v>
      </c>
      <c r="H1963" s="6">
        <v>13</v>
      </c>
      <c r="I1963" s="6" t="s">
        <v>10</v>
      </c>
      <c r="J1963" s="7">
        <v>62.131092690000003</v>
      </c>
      <c r="K1963" s="18">
        <v>0.1288144806147099</v>
      </c>
      <c r="L1963">
        <v>1958</v>
      </c>
    </row>
    <row r="1964" spans="2:12" x14ac:dyDescent="0.35">
      <c r="B1964" s="5">
        <v>127432</v>
      </c>
      <c r="C1964" s="6">
        <v>19</v>
      </c>
      <c r="D1964" s="6">
        <v>1</v>
      </c>
      <c r="E1964" s="6">
        <v>2</v>
      </c>
      <c r="F1964" s="6" t="s">
        <v>11</v>
      </c>
      <c r="G1964" s="6" t="s">
        <v>12</v>
      </c>
      <c r="H1964" s="6">
        <v>15</v>
      </c>
      <c r="I1964" s="6" t="s">
        <v>10</v>
      </c>
      <c r="J1964" s="7">
        <v>405.57685070000002</v>
      </c>
      <c r="K1964" s="18">
        <v>0.12885923804481292</v>
      </c>
      <c r="L1964">
        <v>1959</v>
      </c>
    </row>
    <row r="1965" spans="2:12" x14ac:dyDescent="0.35">
      <c r="B1965" s="5">
        <v>169991</v>
      </c>
      <c r="C1965" s="6">
        <v>5</v>
      </c>
      <c r="D1965" s="6">
        <v>17</v>
      </c>
      <c r="E1965" s="6">
        <v>1</v>
      </c>
      <c r="F1965" s="6" t="s">
        <v>9</v>
      </c>
      <c r="G1965" s="6" t="s">
        <v>5</v>
      </c>
      <c r="H1965" s="6">
        <v>3</v>
      </c>
      <c r="I1965" s="6" t="s">
        <v>10</v>
      </c>
      <c r="J1965" s="7">
        <v>457.15507050000002</v>
      </c>
      <c r="K1965" s="18">
        <v>0.12887343688616204</v>
      </c>
      <c r="L1965">
        <v>1960</v>
      </c>
    </row>
    <row r="1966" spans="2:12" x14ac:dyDescent="0.35">
      <c r="B1966" s="5">
        <v>147142</v>
      </c>
      <c r="C1966" s="6">
        <v>51</v>
      </c>
      <c r="D1966" s="6">
        <v>33</v>
      </c>
      <c r="E1966" s="6">
        <v>4</v>
      </c>
      <c r="F1966" s="6" t="s">
        <v>11</v>
      </c>
      <c r="G1966" s="6" t="s">
        <v>5</v>
      </c>
      <c r="H1966" s="6">
        <v>11</v>
      </c>
      <c r="I1966" s="6" t="s">
        <v>10</v>
      </c>
      <c r="J1966" s="7">
        <v>197.1474312</v>
      </c>
      <c r="K1966" s="18">
        <v>0.1289473946683628</v>
      </c>
      <c r="L1966">
        <v>1961</v>
      </c>
    </row>
    <row r="1967" spans="2:12" x14ac:dyDescent="0.35">
      <c r="B1967" s="5">
        <v>140137</v>
      </c>
      <c r="C1967" s="6">
        <v>63</v>
      </c>
      <c r="D1967" s="6">
        <v>45</v>
      </c>
      <c r="E1967" s="6">
        <v>2</v>
      </c>
      <c r="F1967" s="6" t="s">
        <v>9</v>
      </c>
      <c r="G1967" s="6" t="s">
        <v>12</v>
      </c>
      <c r="H1967" s="6">
        <v>0</v>
      </c>
      <c r="I1967" s="6" t="s">
        <v>13</v>
      </c>
      <c r="J1967" s="7">
        <v>769.83377619999999</v>
      </c>
      <c r="K1967" s="18">
        <v>0.12918658510200243</v>
      </c>
      <c r="L1967">
        <v>1962</v>
      </c>
    </row>
    <row r="1968" spans="2:12" x14ac:dyDescent="0.35">
      <c r="B1968" s="5">
        <v>148057</v>
      </c>
      <c r="C1968" s="6">
        <v>24</v>
      </c>
      <c r="D1968" s="6">
        <v>7</v>
      </c>
      <c r="E1968" s="6">
        <v>3</v>
      </c>
      <c r="F1968" s="6" t="s">
        <v>9</v>
      </c>
      <c r="G1968" s="6" t="s">
        <v>12</v>
      </c>
      <c r="H1968" s="6">
        <v>8</v>
      </c>
      <c r="I1968" s="6" t="s">
        <v>13</v>
      </c>
      <c r="J1968" s="7">
        <v>985.81404310000005</v>
      </c>
      <c r="K1968" s="18">
        <v>0.12922059375374306</v>
      </c>
      <c r="L1968">
        <v>1963</v>
      </c>
    </row>
    <row r="1969" spans="2:12" x14ac:dyDescent="0.35">
      <c r="B1969" s="5">
        <v>173796</v>
      </c>
      <c r="C1969" s="6">
        <v>43</v>
      </c>
      <c r="D1969" s="6">
        <v>26</v>
      </c>
      <c r="E1969" s="6">
        <v>3</v>
      </c>
      <c r="F1969" s="6" t="s">
        <v>11</v>
      </c>
      <c r="G1969" s="6" t="s">
        <v>5</v>
      </c>
      <c r="H1969" s="6">
        <v>4</v>
      </c>
      <c r="I1969" s="6" t="s">
        <v>10</v>
      </c>
      <c r="J1969" s="7">
        <v>446.23200379999997</v>
      </c>
      <c r="K1969" s="18">
        <v>0.1292462962286075</v>
      </c>
      <c r="L1969">
        <v>1964</v>
      </c>
    </row>
    <row r="1970" spans="2:12" x14ac:dyDescent="0.35">
      <c r="B1970" s="5">
        <v>145924</v>
      </c>
      <c r="C1970" s="6">
        <v>53</v>
      </c>
      <c r="D1970" s="6">
        <v>35</v>
      </c>
      <c r="E1970" s="6">
        <v>2</v>
      </c>
      <c r="F1970" s="6" t="s">
        <v>9</v>
      </c>
      <c r="G1970" s="6" t="s">
        <v>12</v>
      </c>
      <c r="H1970" s="6">
        <v>4</v>
      </c>
      <c r="I1970" s="6" t="s">
        <v>13</v>
      </c>
      <c r="J1970" s="7">
        <v>831.82015750000005</v>
      </c>
      <c r="K1970" s="18">
        <v>0.1293351386415319</v>
      </c>
      <c r="L1970">
        <v>1965</v>
      </c>
    </row>
    <row r="1971" spans="2:12" x14ac:dyDescent="0.35">
      <c r="B1971" s="5">
        <v>111723</v>
      </c>
      <c r="C1971" s="6">
        <v>43</v>
      </c>
      <c r="D1971" s="6">
        <v>22</v>
      </c>
      <c r="E1971" s="6">
        <v>2</v>
      </c>
      <c r="F1971" s="6" t="s">
        <v>9</v>
      </c>
      <c r="G1971" s="6" t="s">
        <v>12</v>
      </c>
      <c r="H1971" s="6">
        <v>9</v>
      </c>
      <c r="I1971" s="6" t="s">
        <v>10</v>
      </c>
      <c r="J1971" s="7">
        <v>488.35885830000001</v>
      </c>
      <c r="K1971" s="18">
        <v>0.12935067112625909</v>
      </c>
      <c r="L1971">
        <v>1966</v>
      </c>
    </row>
    <row r="1972" spans="2:12" x14ac:dyDescent="0.35">
      <c r="B1972" s="5">
        <v>112263</v>
      </c>
      <c r="C1972" s="6">
        <v>21</v>
      </c>
      <c r="D1972" s="6">
        <v>2</v>
      </c>
      <c r="E1972" s="6">
        <v>2</v>
      </c>
      <c r="F1972" s="6" t="s">
        <v>11</v>
      </c>
      <c r="G1972" s="6" t="s">
        <v>5</v>
      </c>
      <c r="H1972" s="6">
        <v>10</v>
      </c>
      <c r="I1972" s="6" t="s">
        <v>13</v>
      </c>
      <c r="J1972" s="7">
        <v>540.07227260000002</v>
      </c>
      <c r="K1972" s="18">
        <v>0.12943922370679073</v>
      </c>
      <c r="L1972">
        <v>1967</v>
      </c>
    </row>
    <row r="1973" spans="2:12" x14ac:dyDescent="0.35">
      <c r="B1973" s="5">
        <v>145558</v>
      </c>
      <c r="C1973" s="6">
        <v>25</v>
      </c>
      <c r="D1973" s="6">
        <v>6</v>
      </c>
      <c r="E1973" s="6">
        <v>3</v>
      </c>
      <c r="F1973" s="6" t="s">
        <v>9</v>
      </c>
      <c r="G1973" s="6" t="s">
        <v>5</v>
      </c>
      <c r="H1973" s="6">
        <v>9</v>
      </c>
      <c r="I1973" s="6" t="s">
        <v>10</v>
      </c>
      <c r="J1973" s="7">
        <v>422.40705109999999</v>
      </c>
      <c r="K1973" s="18">
        <v>0.12945320263975102</v>
      </c>
      <c r="L1973">
        <v>1968</v>
      </c>
    </row>
    <row r="1974" spans="2:12" x14ac:dyDescent="0.35">
      <c r="B1974" s="5">
        <v>147301</v>
      </c>
      <c r="C1974" s="6">
        <v>25</v>
      </c>
      <c r="D1974" s="6">
        <v>7</v>
      </c>
      <c r="E1974" s="6">
        <v>4</v>
      </c>
      <c r="F1974" s="6" t="s">
        <v>9</v>
      </c>
      <c r="G1974" s="6" t="s">
        <v>12</v>
      </c>
      <c r="H1974" s="6">
        <v>14</v>
      </c>
      <c r="I1974" s="6" t="s">
        <v>10</v>
      </c>
      <c r="J1974" s="7">
        <v>311.95019580000002</v>
      </c>
      <c r="K1974" s="18">
        <v>0.12960833692056783</v>
      </c>
      <c r="L1974">
        <v>1969</v>
      </c>
    </row>
    <row r="1975" spans="2:12" x14ac:dyDescent="0.35">
      <c r="B1975" s="5">
        <v>179343</v>
      </c>
      <c r="C1975" s="6">
        <v>37</v>
      </c>
      <c r="D1975" s="6">
        <v>19</v>
      </c>
      <c r="E1975" s="6">
        <v>3</v>
      </c>
      <c r="F1975" s="6" t="s">
        <v>9</v>
      </c>
      <c r="G1975" s="6" t="s">
        <v>5</v>
      </c>
      <c r="H1975" s="6">
        <v>9</v>
      </c>
      <c r="I1975" s="6" t="s">
        <v>10</v>
      </c>
      <c r="J1975" s="7">
        <v>376.65399009999999</v>
      </c>
      <c r="K1975" s="18">
        <v>0.12964344264855321</v>
      </c>
      <c r="L1975">
        <v>1970</v>
      </c>
    </row>
    <row r="1976" spans="2:12" x14ac:dyDescent="0.35">
      <c r="B1976" s="5">
        <v>181128</v>
      </c>
      <c r="C1976" s="6">
        <v>67</v>
      </c>
      <c r="D1976" s="6">
        <v>48</v>
      </c>
      <c r="E1976" s="6">
        <v>4</v>
      </c>
      <c r="F1976" s="6" t="s">
        <v>11</v>
      </c>
      <c r="G1976" s="6" t="s">
        <v>12</v>
      </c>
      <c r="H1976" s="6">
        <v>14</v>
      </c>
      <c r="I1976" s="6" t="s">
        <v>10</v>
      </c>
      <c r="J1976" s="7">
        <v>138.0062197</v>
      </c>
      <c r="K1976" s="18">
        <v>0.12975390333384496</v>
      </c>
      <c r="L1976">
        <v>1971</v>
      </c>
    </row>
    <row r="1977" spans="2:12" x14ac:dyDescent="0.35">
      <c r="B1977" s="5">
        <v>189508</v>
      </c>
      <c r="C1977" s="6">
        <v>20</v>
      </c>
      <c r="D1977" s="6">
        <v>2</v>
      </c>
      <c r="E1977" s="6">
        <v>2</v>
      </c>
      <c r="F1977" s="6" t="s">
        <v>11</v>
      </c>
      <c r="G1977" s="6" t="s">
        <v>5</v>
      </c>
      <c r="H1977" s="6">
        <v>13</v>
      </c>
      <c r="I1977" s="6" t="s">
        <v>10</v>
      </c>
      <c r="J1977" s="7">
        <v>264.55723829999999</v>
      </c>
      <c r="K1977" s="18">
        <v>0.1298903554098696</v>
      </c>
      <c r="L1977">
        <v>1972</v>
      </c>
    </row>
    <row r="1978" spans="2:12" x14ac:dyDescent="0.35">
      <c r="B1978" s="5">
        <v>103717</v>
      </c>
      <c r="C1978" s="6">
        <v>19</v>
      </c>
      <c r="D1978" s="6">
        <v>1</v>
      </c>
      <c r="E1978" s="6">
        <v>4</v>
      </c>
      <c r="F1978" s="6" t="s">
        <v>9</v>
      </c>
      <c r="G1978" s="6" t="s">
        <v>12</v>
      </c>
      <c r="H1978" s="6">
        <v>15</v>
      </c>
      <c r="I1978" s="6" t="s">
        <v>13</v>
      </c>
      <c r="J1978" s="7">
        <v>936.55820359999996</v>
      </c>
      <c r="K1978" s="18">
        <v>0.12989570669656936</v>
      </c>
      <c r="L1978">
        <v>1973</v>
      </c>
    </row>
    <row r="1979" spans="2:12" x14ac:dyDescent="0.35">
      <c r="B1979" s="5">
        <v>138587</v>
      </c>
      <c r="C1979" s="6">
        <v>115</v>
      </c>
      <c r="D1979" s="6">
        <v>16</v>
      </c>
      <c r="E1979" s="6">
        <v>2</v>
      </c>
      <c r="F1979" s="6" t="s">
        <v>9</v>
      </c>
      <c r="G1979" s="6" t="s">
        <v>5</v>
      </c>
      <c r="H1979" s="6">
        <v>2</v>
      </c>
      <c r="I1979" s="6" t="s">
        <v>13</v>
      </c>
      <c r="J1979" s="7">
        <v>686.66823120000004</v>
      </c>
      <c r="K1979" s="18">
        <v>0.12990438371447965</v>
      </c>
      <c r="L1979">
        <v>1974</v>
      </c>
    </row>
    <row r="1980" spans="2:12" x14ac:dyDescent="0.35">
      <c r="B1980" s="5">
        <v>155682</v>
      </c>
      <c r="C1980" s="6">
        <v>23</v>
      </c>
      <c r="D1980" s="6">
        <v>5</v>
      </c>
      <c r="E1980" s="6">
        <v>2</v>
      </c>
      <c r="F1980" s="6" t="s">
        <v>9</v>
      </c>
      <c r="G1980" s="6" t="s">
        <v>5</v>
      </c>
      <c r="H1980" s="6">
        <v>7</v>
      </c>
      <c r="I1980" s="6" t="s">
        <v>10</v>
      </c>
      <c r="J1980" s="7">
        <v>388.98592760000002</v>
      </c>
      <c r="K1980" s="18">
        <v>0.12991555062829019</v>
      </c>
      <c r="L1980">
        <v>1975</v>
      </c>
    </row>
    <row r="1981" spans="2:12" x14ac:dyDescent="0.35">
      <c r="B1981" s="5">
        <v>145978</v>
      </c>
      <c r="C1981" s="6">
        <v>64</v>
      </c>
      <c r="D1981" s="6" t="s">
        <v>14</v>
      </c>
      <c r="E1981" s="6">
        <v>4</v>
      </c>
      <c r="F1981" s="6" t="s">
        <v>11</v>
      </c>
      <c r="G1981" s="6" t="s">
        <v>5</v>
      </c>
      <c r="H1981" s="6">
        <v>13</v>
      </c>
      <c r="I1981" s="6" t="s">
        <v>10</v>
      </c>
      <c r="J1981" s="7">
        <v>74.899583680000006</v>
      </c>
      <c r="K1981" s="18">
        <v>0.12994310523229058</v>
      </c>
      <c r="L1981">
        <v>1976</v>
      </c>
    </row>
    <row r="1982" spans="2:12" x14ac:dyDescent="0.35">
      <c r="B1982" s="5">
        <v>187862</v>
      </c>
      <c r="C1982" s="6">
        <v>41</v>
      </c>
      <c r="D1982" s="6">
        <v>21</v>
      </c>
      <c r="E1982" s="6">
        <v>2</v>
      </c>
      <c r="F1982" s="6" t="s">
        <v>11</v>
      </c>
      <c r="G1982" s="6" t="s">
        <v>12</v>
      </c>
      <c r="H1982" s="6">
        <v>10</v>
      </c>
      <c r="I1982" s="6" t="s">
        <v>10</v>
      </c>
      <c r="J1982" s="7">
        <v>411.95196950000002</v>
      </c>
      <c r="K1982" s="18">
        <v>0.12999637512084194</v>
      </c>
      <c r="L1982">
        <v>1977</v>
      </c>
    </row>
    <row r="1983" spans="2:12" x14ac:dyDescent="0.35">
      <c r="B1983" s="5">
        <v>114249</v>
      </c>
      <c r="C1983" s="6">
        <v>53</v>
      </c>
      <c r="D1983" s="6">
        <v>35</v>
      </c>
      <c r="E1983" s="6">
        <v>2</v>
      </c>
      <c r="F1983" s="6" t="s">
        <v>9</v>
      </c>
      <c r="G1983" s="6" t="s">
        <v>12</v>
      </c>
      <c r="H1983" s="6">
        <v>7</v>
      </c>
      <c r="I1983" s="6" t="s">
        <v>13</v>
      </c>
      <c r="J1983" s="7">
        <v>578.28518099999997</v>
      </c>
      <c r="K1983" s="18">
        <v>0.13003020461668191</v>
      </c>
      <c r="L1983">
        <v>1978</v>
      </c>
    </row>
    <row r="1984" spans="2:12" x14ac:dyDescent="0.35">
      <c r="B1984" s="5">
        <v>107708</v>
      </c>
      <c r="C1984" s="6">
        <v>36</v>
      </c>
      <c r="D1984" s="6">
        <v>15</v>
      </c>
      <c r="E1984" s="6">
        <v>1</v>
      </c>
      <c r="F1984" s="6" t="s">
        <v>11</v>
      </c>
      <c r="G1984" s="6" t="s">
        <v>12</v>
      </c>
      <c r="H1984" s="6">
        <v>1</v>
      </c>
      <c r="I1984" s="6" t="s">
        <v>13</v>
      </c>
      <c r="J1984" s="7">
        <v>777.06252889999996</v>
      </c>
      <c r="K1984" s="18">
        <v>0.13003063915535606</v>
      </c>
      <c r="L1984">
        <v>1979</v>
      </c>
    </row>
    <row r="1985" spans="2:12" x14ac:dyDescent="0.35">
      <c r="B1985" s="5">
        <v>139812</v>
      </c>
      <c r="C1985" s="6">
        <v>22</v>
      </c>
      <c r="D1985" s="6">
        <v>5</v>
      </c>
      <c r="E1985" s="6">
        <v>3</v>
      </c>
      <c r="F1985" s="6" t="s">
        <v>11</v>
      </c>
      <c r="G1985" s="6" t="s">
        <v>12</v>
      </c>
      <c r="H1985" s="6">
        <v>15</v>
      </c>
      <c r="I1985" s="6" t="s">
        <v>10</v>
      </c>
      <c r="J1985" s="7">
        <v>308.3745452</v>
      </c>
      <c r="K1985" s="18">
        <v>0.1300472546465945</v>
      </c>
      <c r="L1985">
        <v>1980</v>
      </c>
    </row>
    <row r="1986" spans="2:12" x14ac:dyDescent="0.35">
      <c r="B1986" s="5">
        <v>132897</v>
      </c>
      <c r="C1986" s="6">
        <v>62</v>
      </c>
      <c r="D1986" s="6">
        <v>43</v>
      </c>
      <c r="E1986" s="6">
        <v>4</v>
      </c>
      <c r="F1986" s="6" t="s">
        <v>9</v>
      </c>
      <c r="G1986" s="6" t="s">
        <v>12</v>
      </c>
      <c r="H1986" s="6">
        <v>12</v>
      </c>
      <c r="I1986" s="6" t="s">
        <v>10</v>
      </c>
      <c r="J1986" s="7">
        <v>111.4821338</v>
      </c>
      <c r="K1986" s="18">
        <v>0.13005143500675065</v>
      </c>
      <c r="L1986">
        <v>1981</v>
      </c>
    </row>
    <row r="1987" spans="2:12" x14ac:dyDescent="0.35">
      <c r="B1987" s="5">
        <v>174654</v>
      </c>
      <c r="C1987" s="6">
        <v>28</v>
      </c>
      <c r="D1987" s="6">
        <v>10</v>
      </c>
      <c r="E1987" s="6">
        <v>3</v>
      </c>
      <c r="F1987" s="6" t="s">
        <v>9</v>
      </c>
      <c r="G1987" s="6" t="s">
        <v>5</v>
      </c>
      <c r="H1987" s="6">
        <v>8</v>
      </c>
      <c r="I1987" s="6" t="s">
        <v>10</v>
      </c>
      <c r="J1987" s="7">
        <v>349.0195329</v>
      </c>
      <c r="K1987" s="18">
        <v>0.13025558985476027</v>
      </c>
      <c r="L1987">
        <v>1982</v>
      </c>
    </row>
    <row r="1988" spans="2:12" x14ac:dyDescent="0.35">
      <c r="B1988" s="5">
        <v>199788</v>
      </c>
      <c r="C1988" s="6">
        <v>64</v>
      </c>
      <c r="D1988" s="6">
        <v>46</v>
      </c>
      <c r="E1988" s="6">
        <v>2</v>
      </c>
      <c r="F1988" s="6" t="s">
        <v>11</v>
      </c>
      <c r="G1988" s="6" t="s">
        <v>5</v>
      </c>
      <c r="H1988" s="6">
        <v>10</v>
      </c>
      <c r="I1988" s="6" t="s">
        <v>10</v>
      </c>
      <c r="J1988" s="7">
        <v>247.9520139</v>
      </c>
      <c r="K1988" s="18">
        <v>0.13027307112967323</v>
      </c>
      <c r="L1988">
        <v>1983</v>
      </c>
    </row>
    <row r="1989" spans="2:12" x14ac:dyDescent="0.35">
      <c r="B1989" s="5">
        <v>116513</v>
      </c>
      <c r="C1989" s="6">
        <v>60</v>
      </c>
      <c r="D1989" s="6">
        <v>40</v>
      </c>
      <c r="E1989" s="6">
        <v>2</v>
      </c>
      <c r="F1989" s="6" t="s">
        <v>11</v>
      </c>
      <c r="G1989" s="6" t="s">
        <v>12</v>
      </c>
      <c r="H1989" s="6">
        <v>14</v>
      </c>
      <c r="I1989" s="6" t="s">
        <v>10</v>
      </c>
      <c r="J1989" s="7">
        <v>369.36150679999997</v>
      </c>
      <c r="K1989" s="18">
        <v>0.13062958905615296</v>
      </c>
      <c r="L1989">
        <v>1984</v>
      </c>
    </row>
    <row r="1990" spans="2:12" x14ac:dyDescent="0.35">
      <c r="B1990" s="5">
        <v>177553</v>
      </c>
      <c r="C1990" s="6">
        <v>16</v>
      </c>
      <c r="D1990" s="6">
        <v>0</v>
      </c>
      <c r="E1990" s="6">
        <v>4</v>
      </c>
      <c r="F1990" s="6" t="s">
        <v>11</v>
      </c>
      <c r="G1990" s="6" t="s">
        <v>5</v>
      </c>
      <c r="H1990" s="6">
        <v>12</v>
      </c>
      <c r="I1990" s="6" t="s">
        <v>10</v>
      </c>
      <c r="J1990" s="7">
        <v>293.55910490000002</v>
      </c>
      <c r="K1990" s="18">
        <v>0.13078665427216285</v>
      </c>
      <c r="L1990">
        <v>1985</v>
      </c>
    </row>
    <row r="1991" spans="2:12" x14ac:dyDescent="0.35">
      <c r="B1991" s="5">
        <v>111488</v>
      </c>
      <c r="C1991" s="6">
        <v>1</v>
      </c>
      <c r="D1991" s="6">
        <v>36</v>
      </c>
      <c r="E1991" s="6">
        <v>2</v>
      </c>
      <c r="F1991" s="6" t="s">
        <v>9</v>
      </c>
      <c r="G1991" s="6" t="s">
        <v>12</v>
      </c>
      <c r="H1991" s="6">
        <v>12</v>
      </c>
      <c r="I1991" s="6" t="s">
        <v>10</v>
      </c>
      <c r="J1991" s="7">
        <v>272.74052419999998</v>
      </c>
      <c r="K1991" s="18">
        <v>0.13097314904014212</v>
      </c>
      <c r="L1991">
        <v>1986</v>
      </c>
    </row>
    <row r="1992" spans="2:12" x14ac:dyDescent="0.35">
      <c r="B1992" s="5">
        <v>164199</v>
      </c>
      <c r="C1992" s="6">
        <v>24</v>
      </c>
      <c r="D1992" s="6">
        <v>7</v>
      </c>
      <c r="E1992" s="6">
        <v>4</v>
      </c>
      <c r="F1992" s="6" t="s">
        <v>9</v>
      </c>
      <c r="G1992" s="6" t="s">
        <v>12</v>
      </c>
      <c r="H1992" s="6">
        <v>13</v>
      </c>
      <c r="I1992" s="6" t="s">
        <v>13</v>
      </c>
      <c r="J1992" s="7">
        <v>531.10710949999998</v>
      </c>
      <c r="K1992" s="18">
        <v>0.13114748847050706</v>
      </c>
      <c r="L1992">
        <v>1987</v>
      </c>
    </row>
    <row r="1993" spans="2:12" x14ac:dyDescent="0.35">
      <c r="B1993" s="5">
        <v>133945</v>
      </c>
      <c r="C1993" s="6">
        <v>57</v>
      </c>
      <c r="D1993" s="6">
        <v>40</v>
      </c>
      <c r="E1993" s="6">
        <v>2</v>
      </c>
      <c r="F1993" s="6" t="s">
        <v>9</v>
      </c>
      <c r="G1993" s="6" t="s">
        <v>12</v>
      </c>
      <c r="H1993" s="6">
        <v>12</v>
      </c>
      <c r="I1993" s="6" t="s">
        <v>10</v>
      </c>
      <c r="J1993" s="7">
        <v>419.99391159999999</v>
      </c>
      <c r="K1993" s="18">
        <v>0.13120378717781789</v>
      </c>
      <c r="L1993">
        <v>1988</v>
      </c>
    </row>
    <row r="1994" spans="2:12" x14ac:dyDescent="0.35">
      <c r="B1994" s="5">
        <v>103849</v>
      </c>
      <c r="C1994" s="6">
        <v>17</v>
      </c>
      <c r="D1994" s="6">
        <v>0</v>
      </c>
      <c r="E1994" s="6">
        <v>2</v>
      </c>
      <c r="F1994" s="6" t="s">
        <v>11</v>
      </c>
      <c r="G1994" s="6" t="s">
        <v>5</v>
      </c>
      <c r="H1994" s="6">
        <v>15</v>
      </c>
      <c r="I1994" s="6" t="s">
        <v>10</v>
      </c>
      <c r="J1994" s="7">
        <v>154.2538357</v>
      </c>
      <c r="K1994" s="18">
        <v>0.13124231280748178</v>
      </c>
      <c r="L1994">
        <v>1989</v>
      </c>
    </row>
    <row r="1995" spans="2:12" x14ac:dyDescent="0.35">
      <c r="B1995" s="5">
        <v>137861</v>
      </c>
      <c r="C1995" s="6">
        <v>42</v>
      </c>
      <c r="D1995" s="6">
        <v>23</v>
      </c>
      <c r="E1995" s="6">
        <v>3</v>
      </c>
      <c r="F1995" s="6" t="s">
        <v>9</v>
      </c>
      <c r="G1995" s="6" t="s">
        <v>12</v>
      </c>
      <c r="H1995" s="6">
        <v>13</v>
      </c>
      <c r="I1995" s="6" t="s">
        <v>10</v>
      </c>
      <c r="J1995" s="7">
        <v>223.44811189999999</v>
      </c>
      <c r="K1995" s="18">
        <v>0.13125492025542052</v>
      </c>
      <c r="L1995">
        <v>1990</v>
      </c>
    </row>
    <row r="1996" spans="2:12" x14ac:dyDescent="0.35">
      <c r="B1996" s="5">
        <v>181772</v>
      </c>
      <c r="C1996" s="6">
        <v>25</v>
      </c>
      <c r="D1996" s="6">
        <v>8</v>
      </c>
      <c r="E1996" s="6">
        <v>3</v>
      </c>
      <c r="F1996" s="6" t="s">
        <v>9</v>
      </c>
      <c r="G1996" s="6" t="s">
        <v>5</v>
      </c>
      <c r="H1996" s="6">
        <v>11</v>
      </c>
      <c r="I1996" s="6" t="s">
        <v>10</v>
      </c>
      <c r="J1996" s="7">
        <v>277.89789639999998</v>
      </c>
      <c r="K1996" s="18">
        <v>0.13126281394360151</v>
      </c>
      <c r="L1996">
        <v>1991</v>
      </c>
    </row>
    <row r="1997" spans="2:12" x14ac:dyDescent="0.35">
      <c r="B1997" s="5">
        <v>113796</v>
      </c>
      <c r="C1997" s="6">
        <v>62</v>
      </c>
      <c r="D1997" s="6">
        <v>44</v>
      </c>
      <c r="E1997" s="6">
        <v>3</v>
      </c>
      <c r="F1997" s="6" t="s">
        <v>9</v>
      </c>
      <c r="G1997" s="6" t="s">
        <v>5</v>
      </c>
      <c r="H1997" s="6">
        <v>10</v>
      </c>
      <c r="I1997" s="6" t="s">
        <v>10</v>
      </c>
      <c r="J1997" s="7">
        <v>39.316330360000002</v>
      </c>
      <c r="K1997" s="18">
        <v>0.13133471006513775</v>
      </c>
      <c r="L1997">
        <v>1992</v>
      </c>
    </row>
    <row r="1998" spans="2:12" x14ac:dyDescent="0.35">
      <c r="B1998" s="5">
        <v>157530</v>
      </c>
      <c r="C1998" s="6">
        <v>52</v>
      </c>
      <c r="D1998" s="6" t="s">
        <v>14</v>
      </c>
      <c r="E1998" s="6">
        <v>3</v>
      </c>
      <c r="F1998" s="6" t="s">
        <v>9</v>
      </c>
      <c r="G1998" s="6" t="s">
        <v>5</v>
      </c>
      <c r="H1998" s="6">
        <v>5</v>
      </c>
      <c r="I1998" s="6" t="s">
        <v>13</v>
      </c>
      <c r="J1998" s="7">
        <v>515.0600561</v>
      </c>
      <c r="K1998" s="18">
        <v>0.13135490073277534</v>
      </c>
      <c r="L1998">
        <v>1993</v>
      </c>
    </row>
    <row r="1999" spans="2:12" x14ac:dyDescent="0.35">
      <c r="B1999" s="5">
        <v>118031</v>
      </c>
      <c r="C1999" s="6">
        <v>22</v>
      </c>
      <c r="D1999" s="6">
        <v>5</v>
      </c>
      <c r="E1999" s="6">
        <v>3</v>
      </c>
      <c r="F1999" s="6" t="s">
        <v>11</v>
      </c>
      <c r="G1999" s="6" t="s">
        <v>12</v>
      </c>
      <c r="H1999" s="6">
        <v>12</v>
      </c>
      <c r="I1999" s="6" t="s">
        <v>10</v>
      </c>
      <c r="J1999" s="7">
        <v>329.43940800000001</v>
      </c>
      <c r="K1999" s="18">
        <v>0.13137089186490603</v>
      </c>
      <c r="L1999">
        <v>1994</v>
      </c>
    </row>
    <row r="2000" spans="2:12" x14ac:dyDescent="0.35">
      <c r="B2000" s="5">
        <v>100066</v>
      </c>
      <c r="C2000" s="6">
        <v>68</v>
      </c>
      <c r="D2000" s="6">
        <v>47</v>
      </c>
      <c r="E2000" s="6">
        <v>3</v>
      </c>
      <c r="F2000" s="6" t="s">
        <v>11</v>
      </c>
      <c r="G2000" s="6" t="s">
        <v>12</v>
      </c>
      <c r="H2000" s="6">
        <v>0</v>
      </c>
      <c r="I2000" s="6" t="s">
        <v>10</v>
      </c>
      <c r="J2000" s="7">
        <v>86.658377860000002</v>
      </c>
      <c r="K2000" s="18">
        <v>0.13139270262956226</v>
      </c>
      <c r="L2000">
        <v>1995</v>
      </c>
    </row>
    <row r="2001" spans="2:12" x14ac:dyDescent="0.35">
      <c r="B2001" s="5">
        <v>176589</v>
      </c>
      <c r="C2001" s="6">
        <v>70</v>
      </c>
      <c r="D2001" s="6">
        <v>53</v>
      </c>
      <c r="E2001" s="6">
        <v>4</v>
      </c>
      <c r="F2001" s="6" t="s">
        <v>9</v>
      </c>
      <c r="G2001" s="6" t="s">
        <v>12</v>
      </c>
      <c r="H2001" s="6">
        <v>5</v>
      </c>
      <c r="I2001" s="6" t="s">
        <v>10</v>
      </c>
      <c r="J2001" s="7">
        <v>154.55678990000001</v>
      </c>
      <c r="K2001" s="18">
        <v>0.13139726181147748</v>
      </c>
      <c r="L2001">
        <v>1996</v>
      </c>
    </row>
    <row r="2002" spans="2:12" x14ac:dyDescent="0.35">
      <c r="B2002" s="5">
        <v>158699</v>
      </c>
      <c r="C2002" s="6">
        <v>55</v>
      </c>
      <c r="D2002" s="6">
        <v>36</v>
      </c>
      <c r="E2002" s="6">
        <v>3</v>
      </c>
      <c r="F2002" s="6" t="s">
        <v>11</v>
      </c>
      <c r="G2002" s="6" t="s">
        <v>5</v>
      </c>
      <c r="H2002" s="6">
        <v>8</v>
      </c>
      <c r="I2002" s="6" t="s">
        <v>10</v>
      </c>
      <c r="J2002" s="7">
        <v>332.47856560000002</v>
      </c>
      <c r="K2002" s="18">
        <v>0.13143405615257542</v>
      </c>
      <c r="L2002">
        <v>1997</v>
      </c>
    </row>
    <row r="2003" spans="2:12" x14ac:dyDescent="0.35">
      <c r="B2003" s="5">
        <v>180218</v>
      </c>
      <c r="C2003" s="6">
        <v>17</v>
      </c>
      <c r="D2003" s="6">
        <v>0</v>
      </c>
      <c r="E2003" s="6">
        <v>1</v>
      </c>
      <c r="F2003" s="6" t="s">
        <v>11</v>
      </c>
      <c r="G2003" s="6" t="s">
        <v>5</v>
      </c>
      <c r="H2003" s="6">
        <v>8</v>
      </c>
      <c r="I2003" s="6" t="s">
        <v>10</v>
      </c>
      <c r="J2003" s="7">
        <v>423.6904935</v>
      </c>
      <c r="K2003" s="18">
        <v>0.13151734262687542</v>
      </c>
      <c r="L2003">
        <v>1998</v>
      </c>
    </row>
    <row r="2004" spans="2:12" x14ac:dyDescent="0.35">
      <c r="B2004" s="5">
        <v>191498</v>
      </c>
      <c r="C2004" s="6">
        <v>18</v>
      </c>
      <c r="D2004" s="6">
        <v>1</v>
      </c>
      <c r="E2004" s="6">
        <v>2</v>
      </c>
      <c r="F2004" s="6" t="s">
        <v>9</v>
      </c>
      <c r="G2004" s="6" t="s">
        <v>5</v>
      </c>
      <c r="H2004" s="6">
        <v>12</v>
      </c>
      <c r="I2004" s="6" t="s">
        <v>10</v>
      </c>
      <c r="J2004" s="7">
        <v>260.07190960000003</v>
      </c>
      <c r="K2004" s="18">
        <v>0.13169676572737432</v>
      </c>
      <c r="L2004">
        <v>1999</v>
      </c>
    </row>
    <row r="2005" spans="2:12" x14ac:dyDescent="0.35">
      <c r="B2005" s="5">
        <v>138215</v>
      </c>
      <c r="C2005" s="6">
        <v>49</v>
      </c>
      <c r="D2005" s="6">
        <v>32</v>
      </c>
      <c r="E2005" s="6">
        <v>2</v>
      </c>
      <c r="F2005" s="6" t="s">
        <v>11</v>
      </c>
      <c r="G2005" s="6" t="s">
        <v>5</v>
      </c>
      <c r="H2005" s="6">
        <v>1</v>
      </c>
      <c r="I2005" s="6" t="s">
        <v>10</v>
      </c>
      <c r="J2005" s="7">
        <v>462.45420710000002</v>
      </c>
      <c r="K2005" s="18">
        <v>0.13172139528597526</v>
      </c>
      <c r="L2005">
        <v>2000</v>
      </c>
    </row>
    <row r="2006" spans="2:12" x14ac:dyDescent="0.35">
      <c r="B2006" s="5">
        <v>143345</v>
      </c>
      <c r="C2006" s="6">
        <v>55</v>
      </c>
      <c r="D2006" s="6" t="s">
        <v>14</v>
      </c>
      <c r="E2006" s="6">
        <v>2</v>
      </c>
      <c r="F2006" s="6" t="s">
        <v>9</v>
      </c>
      <c r="G2006" s="6" t="s">
        <v>12</v>
      </c>
      <c r="H2006" s="6">
        <v>7</v>
      </c>
      <c r="I2006" s="6" t="s">
        <v>10</v>
      </c>
      <c r="J2006" s="7">
        <v>475.41925700000002</v>
      </c>
      <c r="K2006" s="18">
        <v>0.131732226405608</v>
      </c>
      <c r="L2006">
        <v>2001</v>
      </c>
    </row>
    <row r="2007" spans="2:12" x14ac:dyDescent="0.35">
      <c r="B2007" s="5">
        <v>103875</v>
      </c>
      <c r="C2007" s="6">
        <v>65</v>
      </c>
      <c r="D2007" s="6">
        <v>47</v>
      </c>
      <c r="E2007" s="6">
        <v>2</v>
      </c>
      <c r="F2007" s="6" t="s">
        <v>9</v>
      </c>
      <c r="G2007" s="6" t="s">
        <v>5</v>
      </c>
      <c r="H2007" s="6">
        <v>4</v>
      </c>
      <c r="I2007" s="6" t="s">
        <v>10</v>
      </c>
      <c r="J2007" s="7">
        <v>220.5537003</v>
      </c>
      <c r="K2007" s="18">
        <v>0.131784012223643</v>
      </c>
      <c r="L2007">
        <v>2002</v>
      </c>
    </row>
    <row r="2008" spans="2:12" x14ac:dyDescent="0.35">
      <c r="B2008" s="5">
        <v>116613</v>
      </c>
      <c r="C2008" s="6">
        <v>62</v>
      </c>
      <c r="D2008" s="6">
        <v>42</v>
      </c>
      <c r="E2008" s="6">
        <v>3</v>
      </c>
      <c r="F2008" s="6" t="s">
        <v>11</v>
      </c>
      <c r="G2008" s="6" t="s">
        <v>5</v>
      </c>
      <c r="H2008" s="6">
        <v>13</v>
      </c>
      <c r="I2008" s="6" t="s">
        <v>10</v>
      </c>
      <c r="J2008" s="7">
        <v>63.520492369999999</v>
      </c>
      <c r="K2008" s="18">
        <v>0.13202037519893184</v>
      </c>
      <c r="L2008">
        <v>2003</v>
      </c>
    </row>
    <row r="2009" spans="2:12" x14ac:dyDescent="0.35">
      <c r="B2009" s="5">
        <v>148198</v>
      </c>
      <c r="C2009" s="6">
        <v>23</v>
      </c>
      <c r="D2009" s="6">
        <v>6</v>
      </c>
      <c r="E2009" s="6">
        <v>1</v>
      </c>
      <c r="F2009" s="6" t="s">
        <v>9</v>
      </c>
      <c r="G2009" s="6" t="s">
        <v>12</v>
      </c>
      <c r="H2009" s="6">
        <v>11</v>
      </c>
      <c r="I2009" s="6" t="s">
        <v>13</v>
      </c>
      <c r="J2009" s="7">
        <v>557.66828680000003</v>
      </c>
      <c r="K2009" s="18">
        <v>0.13207099022521129</v>
      </c>
      <c r="L2009">
        <v>2004</v>
      </c>
    </row>
    <row r="2010" spans="2:12" x14ac:dyDescent="0.35">
      <c r="B2010" s="5">
        <v>176566</v>
      </c>
      <c r="C2010" s="6">
        <v>37</v>
      </c>
      <c r="D2010" s="6">
        <v>18</v>
      </c>
      <c r="E2010" s="6">
        <v>3</v>
      </c>
      <c r="F2010" s="6" t="s">
        <v>9</v>
      </c>
      <c r="G2010" s="6" t="s">
        <v>12</v>
      </c>
      <c r="H2010" s="6">
        <v>10</v>
      </c>
      <c r="I2010" s="6" t="s">
        <v>10</v>
      </c>
      <c r="J2010" s="7">
        <v>396.44689390000002</v>
      </c>
      <c r="K2010" s="18">
        <v>0.13208937013898903</v>
      </c>
      <c r="L2010">
        <v>2005</v>
      </c>
    </row>
    <row r="2011" spans="2:12" x14ac:dyDescent="0.35">
      <c r="B2011" s="5">
        <v>194686</v>
      </c>
      <c r="C2011" s="6">
        <v>65</v>
      </c>
      <c r="D2011" s="6">
        <v>48</v>
      </c>
      <c r="E2011" s="6">
        <v>4</v>
      </c>
      <c r="F2011" s="6" t="s">
        <v>9</v>
      </c>
      <c r="G2011" s="6" t="s">
        <v>12</v>
      </c>
      <c r="H2011" s="6">
        <v>8</v>
      </c>
      <c r="I2011" s="6" t="s">
        <v>10</v>
      </c>
      <c r="J2011" s="7">
        <v>137.10669100000001</v>
      </c>
      <c r="K2011" s="18">
        <v>0.13216429800771712</v>
      </c>
      <c r="L2011">
        <v>2006</v>
      </c>
    </row>
    <row r="2012" spans="2:12" x14ac:dyDescent="0.35">
      <c r="B2012" s="5">
        <v>136921</v>
      </c>
      <c r="C2012" s="6">
        <v>22</v>
      </c>
      <c r="D2012" s="6">
        <v>5</v>
      </c>
      <c r="E2012" s="6">
        <v>3</v>
      </c>
      <c r="F2012" s="6" t="s">
        <v>9</v>
      </c>
      <c r="G2012" s="6" t="s">
        <v>12</v>
      </c>
      <c r="H2012" s="6">
        <v>7</v>
      </c>
      <c r="I2012" s="6" t="s">
        <v>13</v>
      </c>
      <c r="J2012" s="7">
        <v>1239.8942730000001</v>
      </c>
      <c r="K2012" s="18">
        <v>0.13231170749801013</v>
      </c>
      <c r="L2012">
        <v>2007</v>
      </c>
    </row>
    <row r="2013" spans="2:12" x14ac:dyDescent="0.35">
      <c r="B2013" s="5">
        <v>136484</v>
      </c>
      <c r="C2013" s="6">
        <v>21</v>
      </c>
      <c r="D2013" s="6" t="s">
        <v>14</v>
      </c>
      <c r="E2013" s="6">
        <v>4</v>
      </c>
      <c r="F2013" s="6" t="s">
        <v>11</v>
      </c>
      <c r="G2013" s="6" t="s">
        <v>5</v>
      </c>
      <c r="H2013" s="6">
        <v>11</v>
      </c>
      <c r="I2013" s="6" t="s">
        <v>10</v>
      </c>
      <c r="J2013" s="7">
        <v>197.7820461</v>
      </c>
      <c r="K2013" s="18">
        <v>0.13234504198136177</v>
      </c>
      <c r="L2013">
        <v>2008</v>
      </c>
    </row>
    <row r="2014" spans="2:12" x14ac:dyDescent="0.35">
      <c r="B2014" s="5">
        <v>183463</v>
      </c>
      <c r="C2014" s="6">
        <v>65</v>
      </c>
      <c r="D2014" s="6">
        <v>48</v>
      </c>
      <c r="E2014" s="6">
        <v>2</v>
      </c>
      <c r="F2014" s="6" t="s">
        <v>9</v>
      </c>
      <c r="G2014" s="6" t="s">
        <v>12</v>
      </c>
      <c r="H2014" s="6">
        <v>6</v>
      </c>
      <c r="I2014" s="6" t="s">
        <v>10</v>
      </c>
      <c r="J2014" s="7">
        <v>148.1187688</v>
      </c>
      <c r="K2014" s="18">
        <v>0.13249035344931825</v>
      </c>
      <c r="L2014">
        <v>2009</v>
      </c>
    </row>
    <row r="2015" spans="2:12" x14ac:dyDescent="0.35">
      <c r="B2015" s="5">
        <v>156933</v>
      </c>
      <c r="C2015" s="6">
        <v>61</v>
      </c>
      <c r="D2015" s="6">
        <v>44</v>
      </c>
      <c r="E2015" s="6">
        <v>3</v>
      </c>
      <c r="F2015" s="6" t="s">
        <v>11</v>
      </c>
      <c r="G2015" s="6" t="s">
        <v>5</v>
      </c>
      <c r="H2015" s="6">
        <v>14</v>
      </c>
      <c r="I2015" s="6" t="s">
        <v>10</v>
      </c>
      <c r="J2015" s="7">
        <v>262.78512449999999</v>
      </c>
      <c r="K2015" s="18">
        <v>0.13252045283987246</v>
      </c>
      <c r="L2015">
        <v>2010</v>
      </c>
    </row>
    <row r="2016" spans="2:12" x14ac:dyDescent="0.35">
      <c r="B2016" s="5">
        <v>118524</v>
      </c>
      <c r="C2016" s="6">
        <v>19</v>
      </c>
      <c r="D2016" s="6">
        <v>2</v>
      </c>
      <c r="E2016" s="6">
        <v>2</v>
      </c>
      <c r="F2016" s="6" t="s">
        <v>9</v>
      </c>
      <c r="G2016" s="6" t="s">
        <v>12</v>
      </c>
      <c r="H2016" s="6">
        <v>12</v>
      </c>
      <c r="I2016" s="6" t="s">
        <v>13</v>
      </c>
      <c r="J2016" s="7">
        <v>1207.0079539999999</v>
      </c>
      <c r="K2016" s="18">
        <v>0.1325418325106632</v>
      </c>
      <c r="L2016">
        <v>2011</v>
      </c>
    </row>
    <row r="2017" spans="2:12" x14ac:dyDescent="0.35">
      <c r="B2017" s="5">
        <v>176317</v>
      </c>
      <c r="C2017" s="6">
        <v>18</v>
      </c>
      <c r="D2017" s="6">
        <v>0</v>
      </c>
      <c r="E2017" s="6">
        <v>4</v>
      </c>
      <c r="F2017" s="6" t="s">
        <v>11</v>
      </c>
      <c r="G2017" s="6" t="s">
        <v>5</v>
      </c>
      <c r="H2017" s="6">
        <v>14</v>
      </c>
      <c r="I2017" s="6" t="s">
        <v>10</v>
      </c>
      <c r="J2017" s="7">
        <v>276.77111050000002</v>
      </c>
      <c r="K2017" s="18">
        <v>0.1325643564370369</v>
      </c>
      <c r="L2017">
        <v>2012</v>
      </c>
    </row>
    <row r="2018" spans="2:12" x14ac:dyDescent="0.35">
      <c r="B2018" s="5">
        <v>137736</v>
      </c>
      <c r="C2018" s="6">
        <v>63</v>
      </c>
      <c r="D2018" s="6">
        <v>43</v>
      </c>
      <c r="E2018" s="6">
        <v>2</v>
      </c>
      <c r="F2018" s="6" t="s">
        <v>9</v>
      </c>
      <c r="G2018" s="6" t="s">
        <v>5</v>
      </c>
      <c r="H2018" s="6">
        <v>0</v>
      </c>
      <c r="I2018" s="6" t="s">
        <v>10</v>
      </c>
      <c r="J2018" s="7">
        <v>302.41839729999998</v>
      </c>
      <c r="K2018" s="18">
        <v>0.13257448215696377</v>
      </c>
      <c r="L2018">
        <v>2013</v>
      </c>
    </row>
    <row r="2019" spans="2:12" x14ac:dyDescent="0.35">
      <c r="B2019" s="5">
        <v>161767</v>
      </c>
      <c r="C2019" s="6">
        <v>70</v>
      </c>
      <c r="D2019" s="6">
        <v>50</v>
      </c>
      <c r="E2019" s="6">
        <v>2</v>
      </c>
      <c r="F2019" s="6" t="s">
        <v>11</v>
      </c>
      <c r="G2019" s="6" t="s">
        <v>5</v>
      </c>
      <c r="H2019" s="6">
        <v>11</v>
      </c>
      <c r="I2019" s="6" t="s">
        <v>10</v>
      </c>
      <c r="J2019" s="7">
        <v>225.03338460000001</v>
      </c>
      <c r="K2019" s="18">
        <v>0.13263471199434995</v>
      </c>
      <c r="L2019">
        <v>2014</v>
      </c>
    </row>
    <row r="2020" spans="2:12" x14ac:dyDescent="0.35">
      <c r="B2020" s="5">
        <v>135883</v>
      </c>
      <c r="C2020" s="6">
        <v>32</v>
      </c>
      <c r="D2020" s="6">
        <v>12</v>
      </c>
      <c r="E2020" s="6">
        <v>1</v>
      </c>
      <c r="F2020" s="6" t="s">
        <v>9</v>
      </c>
      <c r="G2020" s="6" t="s">
        <v>5</v>
      </c>
      <c r="H2020" s="6">
        <v>12</v>
      </c>
      <c r="I2020" s="6" t="s">
        <v>10</v>
      </c>
      <c r="J2020" s="7">
        <v>295.4869352</v>
      </c>
      <c r="K2020" s="18">
        <v>0.13270553058868872</v>
      </c>
      <c r="L2020">
        <v>2015</v>
      </c>
    </row>
    <row r="2021" spans="2:12" x14ac:dyDescent="0.35">
      <c r="B2021" s="5">
        <v>134902</v>
      </c>
      <c r="C2021" s="6">
        <v>36</v>
      </c>
      <c r="D2021" s="6">
        <v>15</v>
      </c>
      <c r="E2021" s="6">
        <v>3</v>
      </c>
      <c r="F2021" s="6" t="s">
        <v>11</v>
      </c>
      <c r="G2021" s="6" t="s">
        <v>5</v>
      </c>
      <c r="H2021" s="6">
        <v>6</v>
      </c>
      <c r="I2021" s="6" t="s">
        <v>10</v>
      </c>
      <c r="J2021" s="7">
        <v>373.75271199999997</v>
      </c>
      <c r="K2021" s="18">
        <v>0.13272213565447077</v>
      </c>
      <c r="L2021">
        <v>2016</v>
      </c>
    </row>
    <row r="2022" spans="2:12" x14ac:dyDescent="0.35">
      <c r="B2022" s="5">
        <v>108909</v>
      </c>
      <c r="C2022" s="6">
        <v>39</v>
      </c>
      <c r="D2022" s="6">
        <v>18</v>
      </c>
      <c r="E2022" s="6">
        <v>4</v>
      </c>
      <c r="F2022" s="6" t="s">
        <v>11</v>
      </c>
      <c r="G2022" s="6" t="s">
        <v>12</v>
      </c>
      <c r="H2022" s="6">
        <v>14</v>
      </c>
      <c r="I2022" s="6" t="s">
        <v>10</v>
      </c>
      <c r="J2022" s="7">
        <v>415.29575369999998</v>
      </c>
      <c r="K2022" s="18">
        <v>0.13274567770060242</v>
      </c>
      <c r="L2022">
        <v>2017</v>
      </c>
    </row>
    <row r="2023" spans="2:12" x14ac:dyDescent="0.35">
      <c r="B2023" s="5">
        <v>166347</v>
      </c>
      <c r="C2023" s="6">
        <v>40</v>
      </c>
      <c r="D2023" s="6">
        <v>20</v>
      </c>
      <c r="E2023" s="6">
        <v>2</v>
      </c>
      <c r="F2023" s="6" t="s">
        <v>11</v>
      </c>
      <c r="G2023" s="6" t="s">
        <v>12</v>
      </c>
      <c r="H2023" s="6">
        <v>10</v>
      </c>
      <c r="I2023" s="6" t="s">
        <v>10</v>
      </c>
      <c r="J2023" s="7">
        <v>393.71726180000002</v>
      </c>
      <c r="K2023" s="18">
        <v>0.13282997744742897</v>
      </c>
      <c r="L2023">
        <v>2018</v>
      </c>
    </row>
    <row r="2024" spans="2:12" x14ac:dyDescent="0.35">
      <c r="B2024" s="5">
        <v>164749</v>
      </c>
      <c r="C2024" s="6">
        <v>16</v>
      </c>
      <c r="D2024" s="6">
        <v>0</v>
      </c>
      <c r="E2024" s="6">
        <v>3</v>
      </c>
      <c r="F2024" s="6" t="s">
        <v>9</v>
      </c>
      <c r="G2024" s="6" t="s">
        <v>12</v>
      </c>
      <c r="H2024" s="6">
        <v>7</v>
      </c>
      <c r="I2024" s="6" t="s">
        <v>13</v>
      </c>
      <c r="J2024" s="7">
        <v>938.35682029999998</v>
      </c>
      <c r="K2024" s="18">
        <v>0.13295718718403082</v>
      </c>
      <c r="L2024">
        <v>2019</v>
      </c>
    </row>
    <row r="2025" spans="2:12" x14ac:dyDescent="0.35">
      <c r="B2025" s="5">
        <v>191584</v>
      </c>
      <c r="C2025" s="6">
        <v>44</v>
      </c>
      <c r="D2025" s="6">
        <v>27</v>
      </c>
      <c r="E2025" s="6">
        <v>3</v>
      </c>
      <c r="F2025" s="6" t="s">
        <v>11</v>
      </c>
      <c r="G2025" s="6" t="s">
        <v>5</v>
      </c>
      <c r="H2025" s="6">
        <v>11</v>
      </c>
      <c r="I2025" s="6" t="s">
        <v>10</v>
      </c>
      <c r="J2025" s="7">
        <v>257.32081199999999</v>
      </c>
      <c r="K2025" s="18">
        <v>0.13303584614858321</v>
      </c>
      <c r="L2025">
        <v>2020</v>
      </c>
    </row>
    <row r="2026" spans="2:12" x14ac:dyDescent="0.35">
      <c r="B2026" s="5">
        <v>137337</v>
      </c>
      <c r="C2026" s="6">
        <v>48</v>
      </c>
      <c r="D2026" s="6">
        <v>29</v>
      </c>
      <c r="E2026" s="6">
        <v>3</v>
      </c>
      <c r="F2026" s="6" t="s">
        <v>9</v>
      </c>
      <c r="G2026" s="6" t="s">
        <v>12</v>
      </c>
      <c r="H2026" s="6">
        <v>9</v>
      </c>
      <c r="I2026" s="6" t="s">
        <v>10</v>
      </c>
      <c r="J2026" s="7">
        <v>444.44984579999999</v>
      </c>
      <c r="K2026" s="18">
        <v>0.13316570195380339</v>
      </c>
      <c r="L2026">
        <v>2021</v>
      </c>
    </row>
    <row r="2027" spans="2:12" x14ac:dyDescent="0.35">
      <c r="B2027" s="5">
        <v>145461</v>
      </c>
      <c r="C2027" s="6">
        <v>67</v>
      </c>
      <c r="D2027" s="6">
        <v>50</v>
      </c>
      <c r="E2027" s="6">
        <v>3</v>
      </c>
      <c r="F2027" s="6" t="s">
        <v>9</v>
      </c>
      <c r="G2027" s="6" t="s">
        <v>12</v>
      </c>
      <c r="H2027" s="6">
        <v>14</v>
      </c>
      <c r="I2027" s="6" t="s">
        <v>10</v>
      </c>
      <c r="J2027" s="7">
        <v>335.84243859999998</v>
      </c>
      <c r="K2027" s="18">
        <v>0.13318734202977023</v>
      </c>
      <c r="L2027">
        <v>2022</v>
      </c>
    </row>
    <row r="2028" spans="2:12" x14ac:dyDescent="0.35">
      <c r="B2028" s="5">
        <v>126652</v>
      </c>
      <c r="C2028" s="6">
        <v>69</v>
      </c>
      <c r="D2028" s="6">
        <v>50</v>
      </c>
      <c r="E2028" s="6">
        <v>4</v>
      </c>
      <c r="F2028" s="6" t="s">
        <v>11</v>
      </c>
      <c r="G2028" s="6" t="s">
        <v>12</v>
      </c>
      <c r="H2028" s="6">
        <v>1</v>
      </c>
      <c r="I2028" s="6" t="s">
        <v>10</v>
      </c>
      <c r="J2028" s="7">
        <v>151.96532980000001</v>
      </c>
      <c r="K2028" s="18">
        <v>0.13323535171849299</v>
      </c>
      <c r="L2028">
        <v>2023</v>
      </c>
    </row>
    <row r="2029" spans="2:12" x14ac:dyDescent="0.35">
      <c r="B2029" s="5">
        <v>120341</v>
      </c>
      <c r="C2029" s="6">
        <v>25</v>
      </c>
      <c r="D2029" s="6">
        <v>8</v>
      </c>
      <c r="E2029" s="6">
        <v>2</v>
      </c>
      <c r="F2029" s="6" t="s">
        <v>11</v>
      </c>
      <c r="G2029" s="6" t="s">
        <v>5</v>
      </c>
      <c r="H2029" s="6">
        <v>15</v>
      </c>
      <c r="I2029" s="6" t="s">
        <v>10</v>
      </c>
      <c r="J2029" s="7">
        <v>218.1612906</v>
      </c>
      <c r="K2029" s="18">
        <v>0.1332413617695376</v>
      </c>
      <c r="L2029">
        <v>2024</v>
      </c>
    </row>
    <row r="2030" spans="2:12" x14ac:dyDescent="0.35">
      <c r="B2030" s="5">
        <v>159024</v>
      </c>
      <c r="C2030" s="6">
        <v>90</v>
      </c>
      <c r="D2030" s="6">
        <v>39</v>
      </c>
      <c r="E2030" s="6">
        <v>3</v>
      </c>
      <c r="F2030" s="6" t="s">
        <v>11</v>
      </c>
      <c r="G2030" s="6" t="s">
        <v>5</v>
      </c>
      <c r="H2030" s="6">
        <v>14</v>
      </c>
      <c r="I2030" s="6" t="s">
        <v>10</v>
      </c>
      <c r="J2030" s="7">
        <v>156.05041679999999</v>
      </c>
      <c r="K2030" s="18">
        <v>0.13325996516303673</v>
      </c>
      <c r="L2030">
        <v>2025</v>
      </c>
    </row>
    <row r="2031" spans="2:12" x14ac:dyDescent="0.35">
      <c r="B2031" s="5">
        <v>182199</v>
      </c>
      <c r="C2031" s="6">
        <v>19</v>
      </c>
      <c r="D2031" s="6">
        <v>2</v>
      </c>
      <c r="E2031" s="6">
        <v>2</v>
      </c>
      <c r="F2031" s="6" t="s">
        <v>11</v>
      </c>
      <c r="G2031" s="6" t="s">
        <v>12</v>
      </c>
      <c r="H2031" s="6">
        <v>12</v>
      </c>
      <c r="I2031" s="6" t="s">
        <v>10</v>
      </c>
      <c r="J2031" s="7">
        <v>465.2822433</v>
      </c>
      <c r="K2031" s="18">
        <v>0.13328993732737182</v>
      </c>
      <c r="L2031">
        <v>2026</v>
      </c>
    </row>
    <row r="2032" spans="2:12" x14ac:dyDescent="0.35">
      <c r="B2032" s="5">
        <v>112903</v>
      </c>
      <c r="C2032" s="6">
        <v>67</v>
      </c>
      <c r="D2032" s="6">
        <v>46</v>
      </c>
      <c r="E2032" s="6">
        <v>3</v>
      </c>
      <c r="F2032" s="6" t="s">
        <v>11</v>
      </c>
      <c r="G2032" s="6" t="s">
        <v>12</v>
      </c>
      <c r="H2032" s="6">
        <v>5</v>
      </c>
      <c r="I2032" s="6" t="s">
        <v>10</v>
      </c>
      <c r="J2032" s="7">
        <v>441.3103863</v>
      </c>
      <c r="K2032" s="18">
        <v>0.13348082048728438</v>
      </c>
      <c r="L2032">
        <v>2027</v>
      </c>
    </row>
    <row r="2033" spans="2:12" x14ac:dyDescent="0.35">
      <c r="B2033" s="5">
        <v>117862</v>
      </c>
      <c r="C2033" s="6">
        <v>28</v>
      </c>
      <c r="D2033" s="6">
        <v>10</v>
      </c>
      <c r="E2033" s="6">
        <v>3</v>
      </c>
      <c r="F2033" s="6" t="s">
        <v>11</v>
      </c>
      <c r="G2033" s="6" t="s">
        <v>5</v>
      </c>
      <c r="H2033" s="6">
        <v>4</v>
      </c>
      <c r="I2033" s="6" t="s">
        <v>10</v>
      </c>
      <c r="J2033" s="7">
        <v>322.52539719999999</v>
      </c>
      <c r="K2033" s="18">
        <v>0.13352559857210955</v>
      </c>
      <c r="L2033">
        <v>2028</v>
      </c>
    </row>
    <row r="2034" spans="2:12" x14ac:dyDescent="0.35">
      <c r="B2034" s="5">
        <v>100312</v>
      </c>
      <c r="C2034" s="6">
        <v>31</v>
      </c>
      <c r="D2034" s="6">
        <v>14</v>
      </c>
      <c r="E2034" s="6">
        <v>2</v>
      </c>
      <c r="F2034" s="6" t="s">
        <v>9</v>
      </c>
      <c r="G2034" s="6" t="s">
        <v>5</v>
      </c>
      <c r="H2034" s="6">
        <v>13</v>
      </c>
      <c r="I2034" s="6" t="s">
        <v>10</v>
      </c>
      <c r="J2034" s="7">
        <v>249.99092329999999</v>
      </c>
      <c r="K2034" s="18">
        <v>0.13360480527471896</v>
      </c>
      <c r="L2034">
        <v>2029</v>
      </c>
    </row>
    <row r="2035" spans="2:12" x14ac:dyDescent="0.35">
      <c r="B2035" s="5">
        <v>129197</v>
      </c>
      <c r="C2035" s="6">
        <v>90</v>
      </c>
      <c r="D2035" s="6">
        <v>8</v>
      </c>
      <c r="E2035" s="6">
        <v>3</v>
      </c>
      <c r="F2035" s="6" t="s">
        <v>11</v>
      </c>
      <c r="G2035" s="6" t="s">
        <v>12</v>
      </c>
      <c r="H2035" s="6">
        <v>11</v>
      </c>
      <c r="I2035" s="6" t="s">
        <v>13</v>
      </c>
      <c r="J2035" s="7">
        <v>561.14342780000004</v>
      </c>
      <c r="K2035" s="18">
        <v>0.13360703214965708</v>
      </c>
      <c r="L2035">
        <v>2030</v>
      </c>
    </row>
    <row r="2036" spans="2:12" x14ac:dyDescent="0.35">
      <c r="B2036" s="5">
        <v>121254</v>
      </c>
      <c r="C2036" s="6">
        <v>40</v>
      </c>
      <c r="D2036" s="6">
        <v>19</v>
      </c>
      <c r="E2036" s="6">
        <v>3</v>
      </c>
      <c r="F2036" s="6" t="s">
        <v>9</v>
      </c>
      <c r="G2036" s="6" t="s">
        <v>5</v>
      </c>
      <c r="H2036" s="6">
        <v>7</v>
      </c>
      <c r="I2036" s="6" t="s">
        <v>10</v>
      </c>
      <c r="J2036" s="7">
        <v>350.88039609999998</v>
      </c>
      <c r="K2036" s="18">
        <v>0.13366096905333003</v>
      </c>
      <c r="L2036">
        <v>2031</v>
      </c>
    </row>
    <row r="2037" spans="2:12" x14ac:dyDescent="0.35">
      <c r="B2037" s="5">
        <v>130937</v>
      </c>
      <c r="C2037" s="6">
        <v>60</v>
      </c>
      <c r="D2037" s="6">
        <v>40</v>
      </c>
      <c r="E2037" s="6">
        <v>2</v>
      </c>
      <c r="F2037" s="6" t="s">
        <v>11</v>
      </c>
      <c r="G2037" s="6" t="s">
        <v>12</v>
      </c>
      <c r="H2037" s="6">
        <v>9</v>
      </c>
      <c r="I2037" s="6" t="s">
        <v>10</v>
      </c>
      <c r="J2037" s="7">
        <v>223.07263040000001</v>
      </c>
      <c r="K2037" s="18">
        <v>0.13375126968170648</v>
      </c>
      <c r="L2037">
        <v>2032</v>
      </c>
    </row>
    <row r="2038" spans="2:12" x14ac:dyDescent="0.35">
      <c r="B2038" s="5">
        <v>139461</v>
      </c>
      <c r="C2038" s="6">
        <v>33</v>
      </c>
      <c r="D2038" s="6">
        <v>14</v>
      </c>
      <c r="E2038" s="6">
        <v>1</v>
      </c>
      <c r="F2038" s="6" t="s">
        <v>11</v>
      </c>
      <c r="G2038" s="6" t="s">
        <v>5</v>
      </c>
      <c r="H2038" s="6">
        <v>8</v>
      </c>
      <c r="I2038" s="6" t="s">
        <v>10</v>
      </c>
      <c r="J2038" s="7">
        <v>324.74719490000001</v>
      </c>
      <c r="K2038" s="18">
        <v>0.13382240262195888</v>
      </c>
      <c r="L2038">
        <v>2033</v>
      </c>
    </row>
    <row r="2039" spans="2:12" x14ac:dyDescent="0.35">
      <c r="B2039" s="5">
        <v>127819</v>
      </c>
      <c r="C2039" s="6">
        <v>46</v>
      </c>
      <c r="D2039" s="6">
        <v>28</v>
      </c>
      <c r="E2039" s="6">
        <v>2</v>
      </c>
      <c r="F2039" s="6" t="s">
        <v>11</v>
      </c>
      <c r="G2039" s="6" t="s">
        <v>5</v>
      </c>
      <c r="H2039" s="6">
        <v>12</v>
      </c>
      <c r="I2039" s="6" t="s">
        <v>10</v>
      </c>
      <c r="J2039" s="7">
        <v>221.36017440000001</v>
      </c>
      <c r="K2039" s="18">
        <v>0.13382326355110952</v>
      </c>
      <c r="L2039">
        <v>2034</v>
      </c>
    </row>
    <row r="2040" spans="2:12" x14ac:dyDescent="0.35">
      <c r="B2040" s="5">
        <v>185766</v>
      </c>
      <c r="C2040" s="6">
        <v>28</v>
      </c>
      <c r="D2040" s="6">
        <v>8</v>
      </c>
      <c r="E2040" s="6">
        <v>4</v>
      </c>
      <c r="F2040" s="6" t="s">
        <v>11</v>
      </c>
      <c r="G2040" s="6" t="s">
        <v>12</v>
      </c>
      <c r="H2040" s="6">
        <v>4</v>
      </c>
      <c r="I2040" s="6" t="s">
        <v>13</v>
      </c>
      <c r="J2040" s="7">
        <v>743.72523969999997</v>
      </c>
      <c r="K2040" s="18">
        <v>0.13392083358285201</v>
      </c>
      <c r="L2040">
        <v>2035</v>
      </c>
    </row>
    <row r="2041" spans="2:12" x14ac:dyDescent="0.35">
      <c r="B2041" s="5">
        <v>169689</v>
      </c>
      <c r="C2041" s="6">
        <v>16</v>
      </c>
      <c r="D2041" s="6">
        <v>0</v>
      </c>
      <c r="E2041" s="6">
        <v>2</v>
      </c>
      <c r="F2041" s="6" t="s">
        <v>9</v>
      </c>
      <c r="G2041" s="6" t="s">
        <v>12</v>
      </c>
      <c r="H2041" s="6">
        <v>11</v>
      </c>
      <c r="I2041" s="6" t="s">
        <v>13</v>
      </c>
      <c r="J2041" s="7">
        <v>1025.0529750000001</v>
      </c>
      <c r="K2041" s="18">
        <v>0.13394092938116675</v>
      </c>
      <c r="L2041">
        <v>2036</v>
      </c>
    </row>
    <row r="2042" spans="2:12" x14ac:dyDescent="0.35">
      <c r="B2042" s="5">
        <v>144440</v>
      </c>
      <c r="C2042" s="6">
        <v>27</v>
      </c>
      <c r="D2042" s="6">
        <v>6</v>
      </c>
      <c r="E2042" s="6">
        <v>4</v>
      </c>
      <c r="F2042" s="6" t="s">
        <v>9</v>
      </c>
      <c r="G2042" s="6" t="s">
        <v>5</v>
      </c>
      <c r="H2042" s="6">
        <v>14</v>
      </c>
      <c r="I2042" s="6" t="s">
        <v>10</v>
      </c>
      <c r="J2042" s="7">
        <v>306.45099310000001</v>
      </c>
      <c r="K2042" s="18">
        <v>0.13416931361007933</v>
      </c>
      <c r="L2042">
        <v>2037</v>
      </c>
    </row>
    <row r="2043" spans="2:12" x14ac:dyDescent="0.35">
      <c r="B2043" s="5">
        <v>122986</v>
      </c>
      <c r="C2043" s="6">
        <v>64</v>
      </c>
      <c r="D2043" s="6">
        <v>46</v>
      </c>
      <c r="E2043" s="6">
        <v>3</v>
      </c>
      <c r="F2043" s="6" t="s">
        <v>11</v>
      </c>
      <c r="G2043" s="6" t="s">
        <v>5</v>
      </c>
      <c r="H2043" s="6">
        <v>13</v>
      </c>
      <c r="I2043" s="6" t="s">
        <v>10</v>
      </c>
      <c r="J2043" s="7">
        <v>108.85989240000001</v>
      </c>
      <c r="K2043" s="18">
        <v>0.13418544854404491</v>
      </c>
      <c r="L2043">
        <v>2038</v>
      </c>
    </row>
    <row r="2044" spans="2:12" x14ac:dyDescent="0.35">
      <c r="B2044" s="5">
        <v>100314</v>
      </c>
      <c r="C2044" s="6">
        <v>69</v>
      </c>
      <c r="D2044" s="6">
        <v>52</v>
      </c>
      <c r="E2044" s="6">
        <v>2</v>
      </c>
      <c r="F2044" s="6" t="s">
        <v>11</v>
      </c>
      <c r="G2044" s="6" t="s">
        <v>12</v>
      </c>
      <c r="H2044" s="6">
        <v>0</v>
      </c>
      <c r="I2044" s="6" t="s">
        <v>10</v>
      </c>
      <c r="J2044" s="7">
        <v>458.66023419999999</v>
      </c>
      <c r="K2044" s="18">
        <v>0.13422959669283263</v>
      </c>
      <c r="L2044">
        <v>2039</v>
      </c>
    </row>
    <row r="2045" spans="2:12" x14ac:dyDescent="0.35">
      <c r="B2045" s="5">
        <v>194621</v>
      </c>
      <c r="C2045" s="6">
        <v>69</v>
      </c>
      <c r="D2045" s="6">
        <v>48</v>
      </c>
      <c r="E2045" s="6">
        <v>4</v>
      </c>
      <c r="F2045" s="6" t="s">
        <v>11</v>
      </c>
      <c r="G2045" s="6" t="s">
        <v>12</v>
      </c>
      <c r="H2045" s="6">
        <v>8</v>
      </c>
      <c r="I2045" s="6" t="s">
        <v>10</v>
      </c>
      <c r="J2045" s="7">
        <v>50.863085419999997</v>
      </c>
      <c r="K2045" s="18">
        <v>0.13428387518956642</v>
      </c>
      <c r="L2045">
        <v>2040</v>
      </c>
    </row>
    <row r="2046" spans="2:12" x14ac:dyDescent="0.35">
      <c r="B2046" s="5">
        <v>172581</v>
      </c>
      <c r="C2046" s="6">
        <v>16</v>
      </c>
      <c r="D2046" s="6">
        <v>0</v>
      </c>
      <c r="E2046" s="6">
        <v>3</v>
      </c>
      <c r="F2046" s="6" t="s">
        <v>11</v>
      </c>
      <c r="G2046" s="6" t="s">
        <v>12</v>
      </c>
      <c r="H2046" s="6">
        <v>11</v>
      </c>
      <c r="I2046" s="6" t="s">
        <v>13</v>
      </c>
      <c r="J2046" s="7">
        <v>550.41943920000006</v>
      </c>
      <c r="K2046" s="18">
        <v>0.13432518328421306</v>
      </c>
      <c r="L2046">
        <v>2041</v>
      </c>
    </row>
    <row r="2047" spans="2:12" x14ac:dyDescent="0.35">
      <c r="B2047" s="5">
        <v>114383</v>
      </c>
      <c r="C2047" s="6">
        <v>20</v>
      </c>
      <c r="D2047" s="6">
        <v>3</v>
      </c>
      <c r="E2047" s="6">
        <v>1</v>
      </c>
      <c r="F2047" s="6" t="s">
        <v>9</v>
      </c>
      <c r="G2047" s="6" t="s">
        <v>5</v>
      </c>
      <c r="H2047" s="6">
        <v>7</v>
      </c>
      <c r="I2047" s="6" t="s">
        <v>10</v>
      </c>
      <c r="J2047" s="7">
        <v>459.99116350000003</v>
      </c>
      <c r="K2047" s="18">
        <v>0.13434432596952095</v>
      </c>
      <c r="L2047">
        <v>2042</v>
      </c>
    </row>
    <row r="2048" spans="2:12" x14ac:dyDescent="0.35">
      <c r="B2048" s="5">
        <v>129273</v>
      </c>
      <c r="C2048" s="6">
        <v>44</v>
      </c>
      <c r="D2048" s="6">
        <v>26</v>
      </c>
      <c r="E2048" s="6">
        <v>4</v>
      </c>
      <c r="F2048" s="6" t="s">
        <v>9</v>
      </c>
      <c r="G2048" s="6" t="s">
        <v>5</v>
      </c>
      <c r="H2048" s="6">
        <v>6</v>
      </c>
      <c r="I2048" s="6" t="s">
        <v>10</v>
      </c>
      <c r="J2048" s="7">
        <v>390.7695842</v>
      </c>
      <c r="K2048" s="18">
        <v>0.1344006225930704</v>
      </c>
      <c r="L2048">
        <v>2043</v>
      </c>
    </row>
    <row r="2049" spans="2:12" x14ac:dyDescent="0.35">
      <c r="B2049" s="5">
        <v>142037</v>
      </c>
      <c r="C2049" s="6">
        <v>18</v>
      </c>
      <c r="D2049" s="6">
        <v>0</v>
      </c>
      <c r="E2049" s="6">
        <v>2</v>
      </c>
      <c r="F2049" s="6" t="s">
        <v>11</v>
      </c>
      <c r="G2049" s="6" t="s">
        <v>5</v>
      </c>
      <c r="H2049" s="6">
        <v>13</v>
      </c>
      <c r="I2049" s="6" t="s">
        <v>10</v>
      </c>
      <c r="J2049" s="7">
        <v>146.1876575</v>
      </c>
      <c r="K2049" s="18">
        <v>0.13446010551501764</v>
      </c>
      <c r="L2049">
        <v>2044</v>
      </c>
    </row>
    <row r="2050" spans="2:12" x14ac:dyDescent="0.35">
      <c r="B2050" s="5">
        <v>148260</v>
      </c>
      <c r="C2050" s="6">
        <v>49</v>
      </c>
      <c r="D2050" s="6">
        <v>28</v>
      </c>
      <c r="E2050" s="6">
        <v>1</v>
      </c>
      <c r="F2050" s="6" t="s">
        <v>9</v>
      </c>
      <c r="G2050" s="6" t="s">
        <v>5</v>
      </c>
      <c r="H2050" s="6">
        <v>13</v>
      </c>
      <c r="I2050" s="6" t="s">
        <v>10</v>
      </c>
      <c r="J2050" s="7">
        <v>370.69662670000002</v>
      </c>
      <c r="K2050" s="18">
        <v>0.13466286324540877</v>
      </c>
      <c r="L2050">
        <v>2045</v>
      </c>
    </row>
    <row r="2051" spans="2:12" x14ac:dyDescent="0.35">
      <c r="B2051" s="5">
        <v>170638</v>
      </c>
      <c r="C2051" s="6">
        <v>57</v>
      </c>
      <c r="D2051" s="6">
        <v>38</v>
      </c>
      <c r="E2051" s="6">
        <v>3</v>
      </c>
      <c r="F2051" s="6" t="s">
        <v>9</v>
      </c>
      <c r="G2051" s="6" t="s">
        <v>12</v>
      </c>
      <c r="H2051" s="6">
        <v>10</v>
      </c>
      <c r="I2051" s="6" t="s">
        <v>10</v>
      </c>
      <c r="J2051" s="7">
        <v>433.4630009</v>
      </c>
      <c r="K2051" s="18">
        <v>0.13470195016974429</v>
      </c>
      <c r="L2051">
        <v>2046</v>
      </c>
    </row>
    <row r="2052" spans="2:12" x14ac:dyDescent="0.35">
      <c r="B2052" s="5">
        <v>141146</v>
      </c>
      <c r="C2052" s="6">
        <v>50</v>
      </c>
      <c r="D2052" s="6">
        <v>31</v>
      </c>
      <c r="E2052" s="6">
        <v>1</v>
      </c>
      <c r="F2052" s="6" t="s">
        <v>9</v>
      </c>
      <c r="G2052" s="6" t="s">
        <v>12</v>
      </c>
      <c r="H2052" s="6">
        <v>4</v>
      </c>
      <c r="I2052" s="6" t="s">
        <v>13</v>
      </c>
      <c r="J2052" s="7">
        <v>728.51245940000001</v>
      </c>
      <c r="K2052" s="18">
        <v>0.13479523005419525</v>
      </c>
      <c r="L2052">
        <v>2047</v>
      </c>
    </row>
    <row r="2053" spans="2:12" x14ac:dyDescent="0.35">
      <c r="B2053" s="5">
        <v>101770</v>
      </c>
      <c r="C2053" s="6">
        <v>46</v>
      </c>
      <c r="D2053" s="6">
        <v>29</v>
      </c>
      <c r="E2053" s="6">
        <v>2</v>
      </c>
      <c r="F2053" s="6" t="s">
        <v>11</v>
      </c>
      <c r="G2053" s="6" t="s">
        <v>5</v>
      </c>
      <c r="H2053" s="6">
        <v>11</v>
      </c>
      <c r="I2053" s="6" t="s">
        <v>10</v>
      </c>
      <c r="J2053" s="7">
        <v>141.14612030000001</v>
      </c>
      <c r="K2053" s="18">
        <v>0.13487491470235335</v>
      </c>
      <c r="L2053">
        <v>2048</v>
      </c>
    </row>
    <row r="2054" spans="2:12" x14ac:dyDescent="0.35">
      <c r="B2054" s="5">
        <v>132805</v>
      </c>
      <c r="C2054" s="6">
        <v>23</v>
      </c>
      <c r="D2054" s="6">
        <v>6</v>
      </c>
      <c r="E2054" s="6">
        <v>3</v>
      </c>
      <c r="F2054" s="6" t="s">
        <v>11</v>
      </c>
      <c r="G2054" s="6" t="s">
        <v>12</v>
      </c>
      <c r="H2054" s="6">
        <v>12</v>
      </c>
      <c r="I2054" s="6" t="s">
        <v>10</v>
      </c>
      <c r="J2054" s="7">
        <v>311.62275240000002</v>
      </c>
      <c r="K2054" s="18">
        <v>0.13500487583420906</v>
      </c>
      <c r="L2054">
        <v>2049</v>
      </c>
    </row>
    <row r="2055" spans="2:12" x14ac:dyDescent="0.35">
      <c r="B2055" s="5">
        <v>116693</v>
      </c>
      <c r="C2055" s="6">
        <v>20</v>
      </c>
      <c r="D2055" s="6" t="s">
        <v>14</v>
      </c>
      <c r="E2055" s="6">
        <v>4</v>
      </c>
      <c r="F2055" s="6" t="s">
        <v>9</v>
      </c>
      <c r="G2055" s="6" t="s">
        <v>12</v>
      </c>
      <c r="H2055" s="6">
        <v>15</v>
      </c>
      <c r="I2055" s="6" t="s">
        <v>13</v>
      </c>
      <c r="J2055" s="7">
        <v>906.65694610000003</v>
      </c>
      <c r="K2055" s="18">
        <v>0.13508679937677182</v>
      </c>
      <c r="L2055">
        <v>2050</v>
      </c>
    </row>
    <row r="2056" spans="2:12" x14ac:dyDescent="0.35">
      <c r="B2056" s="5">
        <v>196315</v>
      </c>
      <c r="C2056" s="6">
        <v>33</v>
      </c>
      <c r="D2056" s="6" t="s">
        <v>14</v>
      </c>
      <c r="E2056" s="6">
        <v>3</v>
      </c>
      <c r="F2056" s="6" t="s">
        <v>11</v>
      </c>
      <c r="G2056" s="6" t="s">
        <v>12</v>
      </c>
      <c r="H2056" s="6">
        <v>10</v>
      </c>
      <c r="I2056" s="6" t="s">
        <v>10</v>
      </c>
      <c r="J2056" s="7">
        <v>328.56982599999998</v>
      </c>
      <c r="K2056" s="18">
        <v>0.13516148314864895</v>
      </c>
      <c r="L2056">
        <v>2051</v>
      </c>
    </row>
    <row r="2057" spans="2:12" x14ac:dyDescent="0.35">
      <c r="B2057" s="5">
        <v>124141</v>
      </c>
      <c r="C2057" s="6">
        <v>27</v>
      </c>
      <c r="D2057" s="6" t="s">
        <v>14</v>
      </c>
      <c r="E2057" s="6">
        <v>2</v>
      </c>
      <c r="F2057" s="6" t="s">
        <v>11</v>
      </c>
      <c r="G2057" s="6" t="s">
        <v>12</v>
      </c>
      <c r="H2057" s="6">
        <v>12</v>
      </c>
      <c r="I2057" s="6" t="s">
        <v>10</v>
      </c>
      <c r="J2057" s="7">
        <v>268.3414507</v>
      </c>
      <c r="K2057" s="18">
        <v>0.13516284662426914</v>
      </c>
      <c r="L2057">
        <v>2052</v>
      </c>
    </row>
    <row r="2058" spans="2:12" x14ac:dyDescent="0.35">
      <c r="B2058" s="5">
        <v>103901</v>
      </c>
      <c r="C2058" s="6">
        <v>58</v>
      </c>
      <c r="D2058" s="6">
        <v>40</v>
      </c>
      <c r="E2058" s="6">
        <v>1</v>
      </c>
      <c r="F2058" s="6" t="s">
        <v>9</v>
      </c>
      <c r="G2058" s="6" t="s">
        <v>12</v>
      </c>
      <c r="H2058" s="6">
        <v>9</v>
      </c>
      <c r="I2058" s="6" t="s">
        <v>10</v>
      </c>
      <c r="J2058" s="7">
        <v>429.50686300000001</v>
      </c>
      <c r="K2058" s="18">
        <v>0.13535529813038505</v>
      </c>
      <c r="L2058">
        <v>2053</v>
      </c>
    </row>
    <row r="2059" spans="2:12" x14ac:dyDescent="0.35">
      <c r="B2059" s="5">
        <v>146413</v>
      </c>
      <c r="C2059" s="6">
        <v>18</v>
      </c>
      <c r="D2059" s="6">
        <v>0</v>
      </c>
      <c r="E2059" s="6">
        <v>1</v>
      </c>
      <c r="F2059" s="6" t="s">
        <v>11</v>
      </c>
      <c r="G2059" s="6" t="s">
        <v>12</v>
      </c>
      <c r="H2059" s="6">
        <v>3</v>
      </c>
      <c r="I2059" s="6" t="s">
        <v>13</v>
      </c>
      <c r="J2059" s="7">
        <v>678.10124949999999</v>
      </c>
      <c r="K2059" s="18">
        <v>0.13536185499422893</v>
      </c>
      <c r="L2059">
        <v>2054</v>
      </c>
    </row>
    <row r="2060" spans="2:12" x14ac:dyDescent="0.35">
      <c r="B2060" s="5">
        <v>111323</v>
      </c>
      <c r="C2060" s="6">
        <v>20</v>
      </c>
      <c r="D2060" s="6">
        <v>2</v>
      </c>
      <c r="E2060" s="6">
        <v>4</v>
      </c>
      <c r="F2060" s="6" t="s">
        <v>11</v>
      </c>
      <c r="G2060" s="6" t="s">
        <v>12</v>
      </c>
      <c r="H2060" s="6">
        <v>13</v>
      </c>
      <c r="I2060" s="6" t="s">
        <v>10</v>
      </c>
      <c r="J2060" s="7">
        <v>456.5229362</v>
      </c>
      <c r="K2060" s="18">
        <v>0.13536635646527728</v>
      </c>
      <c r="L2060">
        <v>2055</v>
      </c>
    </row>
    <row r="2061" spans="2:12" x14ac:dyDescent="0.35">
      <c r="B2061" s="5">
        <v>170061</v>
      </c>
      <c r="C2061" s="6">
        <v>16</v>
      </c>
      <c r="D2061" s="6">
        <v>0</v>
      </c>
      <c r="E2061" s="6">
        <v>1</v>
      </c>
      <c r="F2061" s="6" t="s">
        <v>11</v>
      </c>
      <c r="G2061" s="6" t="s">
        <v>5</v>
      </c>
      <c r="H2061" s="6">
        <v>9</v>
      </c>
      <c r="I2061" s="6" t="s">
        <v>10</v>
      </c>
      <c r="J2061" s="7">
        <v>296.8130956</v>
      </c>
      <c r="K2061" s="18">
        <v>0.13538340184364284</v>
      </c>
      <c r="L2061">
        <v>2056</v>
      </c>
    </row>
    <row r="2062" spans="2:12" x14ac:dyDescent="0.35">
      <c r="B2062" s="5">
        <v>131913</v>
      </c>
      <c r="C2062" s="6">
        <v>61</v>
      </c>
      <c r="D2062" s="6">
        <v>42</v>
      </c>
      <c r="E2062" s="6">
        <v>2</v>
      </c>
      <c r="F2062" s="6" t="s">
        <v>11</v>
      </c>
      <c r="G2062" s="6" t="s">
        <v>5</v>
      </c>
      <c r="H2062" s="6">
        <v>3</v>
      </c>
      <c r="I2062" s="6" t="s">
        <v>13</v>
      </c>
      <c r="J2062" s="7">
        <v>623.79215520000002</v>
      </c>
      <c r="K2062" s="18">
        <v>0.13541643813287263</v>
      </c>
      <c r="L2062">
        <v>2057</v>
      </c>
    </row>
    <row r="2063" spans="2:12" x14ac:dyDescent="0.35">
      <c r="B2063" s="5">
        <v>175734</v>
      </c>
      <c r="C2063" s="6">
        <v>68</v>
      </c>
      <c r="D2063" s="6">
        <v>50</v>
      </c>
      <c r="E2063" s="6">
        <v>1</v>
      </c>
      <c r="F2063" s="6" t="s">
        <v>11</v>
      </c>
      <c r="G2063" s="6" t="s">
        <v>5</v>
      </c>
      <c r="H2063" s="6">
        <v>6</v>
      </c>
      <c r="I2063" s="6" t="s">
        <v>10</v>
      </c>
      <c r="J2063" s="7">
        <v>153.9380961</v>
      </c>
      <c r="K2063" s="18">
        <v>0.13547874713358421</v>
      </c>
      <c r="L2063">
        <v>2058</v>
      </c>
    </row>
    <row r="2064" spans="2:12" x14ac:dyDescent="0.35">
      <c r="B2064" s="5">
        <v>120911</v>
      </c>
      <c r="C2064" s="6">
        <v>44</v>
      </c>
      <c r="D2064" s="6">
        <v>25</v>
      </c>
      <c r="E2064" s="6">
        <v>3</v>
      </c>
      <c r="F2064" s="6" t="s">
        <v>11</v>
      </c>
      <c r="G2064" s="6" t="s">
        <v>5</v>
      </c>
      <c r="H2064" s="6">
        <v>12</v>
      </c>
      <c r="I2064" s="6" t="s">
        <v>10</v>
      </c>
      <c r="J2064" s="7">
        <v>329.47304029999998</v>
      </c>
      <c r="K2064" s="18">
        <v>0.13550160031457681</v>
      </c>
      <c r="L2064">
        <v>2059</v>
      </c>
    </row>
    <row r="2065" spans="2:12" x14ac:dyDescent="0.35">
      <c r="B2065" s="5">
        <v>139097</v>
      </c>
      <c r="C2065" s="6">
        <v>1</v>
      </c>
      <c r="D2065" s="6">
        <v>2</v>
      </c>
      <c r="E2065" s="6">
        <v>1</v>
      </c>
      <c r="F2065" s="6" t="s">
        <v>11</v>
      </c>
      <c r="G2065" s="6" t="s">
        <v>12</v>
      </c>
      <c r="H2065" s="6">
        <v>14</v>
      </c>
      <c r="I2065" s="6" t="s">
        <v>10</v>
      </c>
      <c r="J2065" s="7">
        <v>279.41650220000002</v>
      </c>
      <c r="K2065" s="18">
        <v>0.13554299205578457</v>
      </c>
      <c r="L2065">
        <v>2060</v>
      </c>
    </row>
    <row r="2066" spans="2:12" x14ac:dyDescent="0.35">
      <c r="B2066" s="5">
        <v>122219</v>
      </c>
      <c r="C2066" s="6">
        <v>52</v>
      </c>
      <c r="D2066" s="6">
        <v>34</v>
      </c>
      <c r="E2066" s="6">
        <v>3</v>
      </c>
      <c r="F2066" s="6" t="s">
        <v>9</v>
      </c>
      <c r="G2066" s="6" t="s">
        <v>12</v>
      </c>
      <c r="H2066" s="6">
        <v>7</v>
      </c>
      <c r="I2066" s="6" t="s">
        <v>13</v>
      </c>
      <c r="J2066" s="7">
        <v>500.44974830000001</v>
      </c>
      <c r="K2066" s="18">
        <v>0.13559085488221823</v>
      </c>
      <c r="L2066">
        <v>2061</v>
      </c>
    </row>
    <row r="2067" spans="2:12" x14ac:dyDescent="0.35">
      <c r="B2067" s="5">
        <v>191814</v>
      </c>
      <c r="C2067" s="6">
        <v>37</v>
      </c>
      <c r="D2067" s="6">
        <v>17</v>
      </c>
      <c r="E2067" s="6">
        <v>1</v>
      </c>
      <c r="F2067" s="6" t="s">
        <v>11</v>
      </c>
      <c r="G2067" s="6" t="s">
        <v>5</v>
      </c>
      <c r="H2067" s="6">
        <v>3</v>
      </c>
      <c r="I2067" s="6" t="s">
        <v>13</v>
      </c>
      <c r="J2067" s="7">
        <v>518.12642470000003</v>
      </c>
      <c r="K2067" s="18">
        <v>0.13563061224895112</v>
      </c>
      <c r="L2067">
        <v>2062</v>
      </c>
    </row>
    <row r="2068" spans="2:12" x14ac:dyDescent="0.35">
      <c r="B2068" s="5">
        <v>171604</v>
      </c>
      <c r="C2068" s="6">
        <v>51</v>
      </c>
      <c r="D2068" s="6" t="s">
        <v>14</v>
      </c>
      <c r="E2068" s="6">
        <v>2</v>
      </c>
      <c r="F2068" s="6" t="s">
        <v>9</v>
      </c>
      <c r="G2068" s="6" t="s">
        <v>5</v>
      </c>
      <c r="H2068" s="6">
        <v>4</v>
      </c>
      <c r="I2068" s="6" t="s">
        <v>10</v>
      </c>
      <c r="J2068" s="7">
        <v>405.18412610000001</v>
      </c>
      <c r="K2068" s="18">
        <v>0.13572768981851602</v>
      </c>
      <c r="L2068">
        <v>2063</v>
      </c>
    </row>
    <row r="2069" spans="2:12" x14ac:dyDescent="0.35">
      <c r="B2069" s="5">
        <v>156116</v>
      </c>
      <c r="C2069" s="6">
        <v>20</v>
      </c>
      <c r="D2069" s="6">
        <v>2</v>
      </c>
      <c r="E2069" s="6">
        <v>2</v>
      </c>
      <c r="F2069" s="6" t="s">
        <v>9</v>
      </c>
      <c r="G2069" s="6" t="s">
        <v>12</v>
      </c>
      <c r="H2069" s="6">
        <v>11</v>
      </c>
      <c r="I2069" s="6" t="s">
        <v>13</v>
      </c>
      <c r="J2069" s="7">
        <v>598.89430119999997</v>
      </c>
      <c r="K2069" s="18">
        <v>0.13577109264607934</v>
      </c>
      <c r="L2069">
        <v>2064</v>
      </c>
    </row>
    <row r="2070" spans="2:12" x14ac:dyDescent="0.35">
      <c r="B2070" s="5">
        <v>153568</v>
      </c>
      <c r="C2070" s="6">
        <v>55</v>
      </c>
      <c r="D2070" s="6">
        <v>34</v>
      </c>
      <c r="E2070" s="6">
        <v>1</v>
      </c>
      <c r="F2070" s="6" t="s">
        <v>11</v>
      </c>
      <c r="G2070" s="6" t="s">
        <v>5</v>
      </c>
      <c r="H2070" s="6">
        <v>2</v>
      </c>
      <c r="I2070" s="6" t="s">
        <v>13</v>
      </c>
      <c r="J2070" s="7">
        <v>522.90704659999994</v>
      </c>
      <c r="K2070" s="18">
        <v>0.13584114716956242</v>
      </c>
      <c r="L2070">
        <v>2065</v>
      </c>
    </row>
    <row r="2071" spans="2:12" x14ac:dyDescent="0.35">
      <c r="B2071" s="5">
        <v>168100</v>
      </c>
      <c r="C2071" s="6">
        <v>29</v>
      </c>
      <c r="D2071" s="6">
        <v>12</v>
      </c>
      <c r="E2071" s="6">
        <v>4</v>
      </c>
      <c r="F2071" s="6" t="s">
        <v>9</v>
      </c>
      <c r="G2071" s="6" t="s">
        <v>5</v>
      </c>
      <c r="H2071" s="6">
        <v>7</v>
      </c>
      <c r="I2071" s="6" t="s">
        <v>10</v>
      </c>
      <c r="J2071" s="7">
        <v>339.6659879</v>
      </c>
      <c r="K2071" s="18">
        <v>0.1359298733943527</v>
      </c>
      <c r="L2071">
        <v>2066</v>
      </c>
    </row>
    <row r="2072" spans="2:12" x14ac:dyDescent="0.35">
      <c r="B2072" s="5">
        <v>102067</v>
      </c>
      <c r="C2072" s="6">
        <v>40</v>
      </c>
      <c r="D2072" s="6">
        <v>23</v>
      </c>
      <c r="E2072" s="6">
        <v>2</v>
      </c>
      <c r="F2072" s="6" t="s">
        <v>11</v>
      </c>
      <c r="G2072" s="6" t="s">
        <v>12</v>
      </c>
      <c r="H2072" s="6">
        <v>6</v>
      </c>
      <c r="I2072" s="6" t="s">
        <v>10</v>
      </c>
      <c r="J2072" s="7">
        <v>455.72609679999999</v>
      </c>
      <c r="K2072" s="18">
        <v>0.13593055830181888</v>
      </c>
      <c r="L2072">
        <v>2067</v>
      </c>
    </row>
    <row r="2073" spans="2:12" x14ac:dyDescent="0.35">
      <c r="B2073" s="5">
        <v>156405</v>
      </c>
      <c r="C2073" s="6">
        <v>64</v>
      </c>
      <c r="D2073" s="6">
        <v>47</v>
      </c>
      <c r="E2073" s="6">
        <v>2</v>
      </c>
      <c r="F2073" s="6" t="s">
        <v>9</v>
      </c>
      <c r="G2073" s="6" t="s">
        <v>5</v>
      </c>
      <c r="H2073" s="6">
        <v>9</v>
      </c>
      <c r="I2073" s="6" t="s">
        <v>10</v>
      </c>
      <c r="J2073" s="7">
        <v>184.13900659999999</v>
      </c>
      <c r="K2073" s="18">
        <v>0.1360276316774951</v>
      </c>
      <c r="L2073">
        <v>2068</v>
      </c>
    </row>
    <row r="2074" spans="2:12" x14ac:dyDescent="0.35">
      <c r="B2074" s="5">
        <v>142176</v>
      </c>
      <c r="C2074" s="6">
        <v>46</v>
      </c>
      <c r="D2074" s="6">
        <v>25</v>
      </c>
      <c r="E2074" s="6">
        <v>3</v>
      </c>
      <c r="F2074" s="6" t="s">
        <v>11</v>
      </c>
      <c r="G2074" s="6" t="s">
        <v>12</v>
      </c>
      <c r="H2074" s="6">
        <v>7</v>
      </c>
      <c r="I2074" s="6" t="s">
        <v>10</v>
      </c>
      <c r="J2074" s="7">
        <v>403.79617050000002</v>
      </c>
      <c r="K2074" s="18">
        <v>0.13602972453153783</v>
      </c>
      <c r="L2074">
        <v>2069</v>
      </c>
    </row>
    <row r="2075" spans="2:12" x14ac:dyDescent="0.35">
      <c r="B2075" s="5">
        <v>197283</v>
      </c>
      <c r="C2075" s="6">
        <v>37</v>
      </c>
      <c r="D2075" s="6">
        <v>18</v>
      </c>
      <c r="E2075" s="6">
        <v>4</v>
      </c>
      <c r="F2075" s="6" t="s">
        <v>9</v>
      </c>
      <c r="G2075" s="6" t="s">
        <v>12</v>
      </c>
      <c r="H2075" s="6">
        <v>2</v>
      </c>
      <c r="I2075" s="6" t="s">
        <v>13</v>
      </c>
      <c r="J2075" s="7">
        <v>639.9843022</v>
      </c>
      <c r="K2075" s="18">
        <v>0.13607150953871594</v>
      </c>
      <c r="L2075">
        <v>2070</v>
      </c>
    </row>
    <row r="2076" spans="2:12" x14ac:dyDescent="0.35">
      <c r="B2076" s="5">
        <v>188649</v>
      </c>
      <c r="C2076" s="6">
        <v>24</v>
      </c>
      <c r="D2076" s="6">
        <v>6</v>
      </c>
      <c r="E2076" s="6">
        <v>1</v>
      </c>
      <c r="F2076" s="6" t="s">
        <v>9</v>
      </c>
      <c r="G2076" s="6" t="s">
        <v>5</v>
      </c>
      <c r="H2076" s="6">
        <v>15</v>
      </c>
      <c r="I2076" s="6" t="s">
        <v>13</v>
      </c>
      <c r="J2076" s="7">
        <v>665.97505450000006</v>
      </c>
      <c r="K2076" s="18">
        <v>0.13615792625741718</v>
      </c>
      <c r="L2076">
        <v>2071</v>
      </c>
    </row>
    <row r="2077" spans="2:12" x14ac:dyDescent="0.35">
      <c r="B2077" s="5">
        <v>185668</v>
      </c>
      <c r="C2077" s="6">
        <v>16</v>
      </c>
      <c r="D2077" s="6">
        <v>0</v>
      </c>
      <c r="E2077" s="6">
        <v>3</v>
      </c>
      <c r="F2077" s="6" t="s">
        <v>11</v>
      </c>
      <c r="G2077" s="6" t="s">
        <v>5</v>
      </c>
      <c r="H2077" s="6">
        <v>15</v>
      </c>
      <c r="I2077" s="6" t="s">
        <v>10</v>
      </c>
      <c r="J2077" s="7">
        <v>408.6305456</v>
      </c>
      <c r="K2077" s="18">
        <v>0.13619401421513044</v>
      </c>
      <c r="L2077">
        <v>2072</v>
      </c>
    </row>
    <row r="2078" spans="2:12" x14ac:dyDescent="0.35">
      <c r="B2078" s="5">
        <v>175027</v>
      </c>
      <c r="C2078" s="6">
        <v>67</v>
      </c>
      <c r="D2078" s="6">
        <v>50</v>
      </c>
      <c r="E2078" s="6">
        <v>1</v>
      </c>
      <c r="F2078" s="6" t="s">
        <v>9</v>
      </c>
      <c r="G2078" s="6" t="s">
        <v>12</v>
      </c>
      <c r="H2078" s="6">
        <v>12</v>
      </c>
      <c r="I2078" s="6" t="s">
        <v>10</v>
      </c>
      <c r="J2078" s="7">
        <v>406.93668709999997</v>
      </c>
      <c r="K2078" s="18">
        <v>0.13627233035849673</v>
      </c>
      <c r="L2078">
        <v>2073</v>
      </c>
    </row>
    <row r="2079" spans="2:12" x14ac:dyDescent="0.35">
      <c r="B2079" s="5">
        <v>153588</v>
      </c>
      <c r="C2079" s="6">
        <v>55</v>
      </c>
      <c r="D2079" s="6">
        <v>38</v>
      </c>
      <c r="E2079" s="6">
        <v>2</v>
      </c>
      <c r="F2079" s="6" t="s">
        <v>9</v>
      </c>
      <c r="G2079" s="6" t="s">
        <v>12</v>
      </c>
      <c r="H2079" s="6">
        <v>7</v>
      </c>
      <c r="I2079" s="6" t="s">
        <v>10</v>
      </c>
      <c r="J2079" s="7">
        <v>422.62598439999999</v>
      </c>
      <c r="K2079" s="18">
        <v>0.13635082801889464</v>
      </c>
      <c r="L2079">
        <v>2074</v>
      </c>
    </row>
    <row r="2080" spans="2:12" x14ac:dyDescent="0.35">
      <c r="B2080" s="5">
        <v>180495</v>
      </c>
      <c r="C2080" s="6">
        <v>65</v>
      </c>
      <c r="D2080" s="6">
        <v>47</v>
      </c>
      <c r="E2080" s="6">
        <v>3</v>
      </c>
      <c r="F2080" s="6" t="s">
        <v>9</v>
      </c>
      <c r="G2080" s="6" t="s">
        <v>12</v>
      </c>
      <c r="H2080" s="6">
        <v>6</v>
      </c>
      <c r="I2080" s="6" t="s">
        <v>10</v>
      </c>
      <c r="J2080" s="7">
        <v>155.59083240000001</v>
      </c>
      <c r="K2080" s="18">
        <v>0.13654474520738946</v>
      </c>
      <c r="L2080">
        <v>2075</v>
      </c>
    </row>
    <row r="2081" spans="2:12" x14ac:dyDescent="0.35">
      <c r="B2081" s="5">
        <v>109803</v>
      </c>
      <c r="C2081" s="6">
        <v>23</v>
      </c>
      <c r="D2081" s="6">
        <v>6</v>
      </c>
      <c r="E2081" s="6">
        <v>2</v>
      </c>
      <c r="F2081" s="6" t="s">
        <v>11</v>
      </c>
      <c r="G2081" s="6" t="s">
        <v>12</v>
      </c>
      <c r="H2081" s="6">
        <v>8</v>
      </c>
      <c r="I2081" s="6" t="s">
        <v>13</v>
      </c>
      <c r="J2081" s="7">
        <v>503.06724709999997</v>
      </c>
      <c r="K2081" s="18">
        <v>0.13662806649713088</v>
      </c>
      <c r="L2081">
        <v>2076</v>
      </c>
    </row>
    <row r="2082" spans="2:12" x14ac:dyDescent="0.35">
      <c r="B2082" s="5">
        <v>135024</v>
      </c>
      <c r="C2082" s="6">
        <v>21</v>
      </c>
      <c r="D2082" s="6">
        <v>4</v>
      </c>
      <c r="E2082" s="6">
        <v>2</v>
      </c>
      <c r="F2082" s="6" t="s">
        <v>9</v>
      </c>
      <c r="G2082" s="6" t="s">
        <v>5</v>
      </c>
      <c r="H2082" s="6">
        <v>11</v>
      </c>
      <c r="I2082" s="6" t="s">
        <v>10</v>
      </c>
      <c r="J2082" s="7">
        <v>278.78306029999999</v>
      </c>
      <c r="K2082" s="18">
        <v>0.13668046383394672</v>
      </c>
      <c r="L2082">
        <v>2077</v>
      </c>
    </row>
    <row r="2083" spans="2:12" x14ac:dyDescent="0.35">
      <c r="B2083" s="5">
        <v>138412</v>
      </c>
      <c r="C2083" s="6">
        <v>52</v>
      </c>
      <c r="D2083" s="6">
        <v>32</v>
      </c>
      <c r="E2083" s="6">
        <v>2</v>
      </c>
      <c r="F2083" s="6" t="s">
        <v>9</v>
      </c>
      <c r="G2083" s="6" t="s">
        <v>5</v>
      </c>
      <c r="H2083" s="6">
        <v>5</v>
      </c>
      <c r="I2083" s="6" t="s">
        <v>10</v>
      </c>
      <c r="J2083" s="7">
        <v>433.96908919999998</v>
      </c>
      <c r="K2083" s="18">
        <v>0.13680116596436687</v>
      </c>
      <c r="L2083">
        <v>2078</v>
      </c>
    </row>
    <row r="2084" spans="2:12" x14ac:dyDescent="0.35">
      <c r="B2084" s="5">
        <v>152324</v>
      </c>
      <c r="C2084" s="6">
        <v>16</v>
      </c>
      <c r="D2084" s="6">
        <v>0</v>
      </c>
      <c r="E2084" s="6">
        <v>3</v>
      </c>
      <c r="F2084" s="6" t="s">
        <v>9</v>
      </c>
      <c r="G2084" s="6" t="s">
        <v>5</v>
      </c>
      <c r="H2084" s="6">
        <v>13</v>
      </c>
      <c r="I2084" s="6" t="s">
        <v>10</v>
      </c>
      <c r="J2084" s="7">
        <v>251.14690139999999</v>
      </c>
      <c r="K2084" s="18">
        <v>0.13680342357991848</v>
      </c>
      <c r="L2084">
        <v>2079</v>
      </c>
    </row>
    <row r="2085" spans="2:12" x14ac:dyDescent="0.35">
      <c r="B2085" s="5">
        <v>171930</v>
      </c>
      <c r="C2085" s="6">
        <v>22</v>
      </c>
      <c r="D2085" s="6">
        <v>3</v>
      </c>
      <c r="E2085" s="6">
        <v>3</v>
      </c>
      <c r="F2085" s="6" t="s">
        <v>11</v>
      </c>
      <c r="G2085" s="6" t="s">
        <v>12</v>
      </c>
      <c r="H2085" s="6">
        <v>9</v>
      </c>
      <c r="I2085" s="6" t="s">
        <v>13</v>
      </c>
      <c r="J2085" s="7">
        <v>704.50828330000002</v>
      </c>
      <c r="K2085" s="18">
        <v>0.13683889475726618</v>
      </c>
      <c r="L2085">
        <v>2080</v>
      </c>
    </row>
    <row r="2086" spans="2:12" x14ac:dyDescent="0.35">
      <c r="B2086" s="5">
        <v>137315</v>
      </c>
      <c r="C2086" s="6">
        <v>64</v>
      </c>
      <c r="D2086" s="6">
        <v>45</v>
      </c>
      <c r="E2086" s="6">
        <v>1</v>
      </c>
      <c r="F2086" s="6" t="s">
        <v>11</v>
      </c>
      <c r="G2086" s="6" t="s">
        <v>5</v>
      </c>
      <c r="H2086" s="6">
        <v>8</v>
      </c>
      <c r="I2086" s="6" t="s">
        <v>10</v>
      </c>
      <c r="J2086" s="7">
        <v>117.1345839</v>
      </c>
      <c r="K2086" s="18">
        <v>0.13688459953463616</v>
      </c>
      <c r="L2086">
        <v>2081</v>
      </c>
    </row>
    <row r="2087" spans="2:12" x14ac:dyDescent="0.35">
      <c r="B2087" s="5">
        <v>191631</v>
      </c>
      <c r="C2087" s="6">
        <v>66</v>
      </c>
      <c r="D2087" s="6">
        <v>46</v>
      </c>
      <c r="E2087" s="6">
        <v>2</v>
      </c>
      <c r="F2087" s="6" t="s">
        <v>11</v>
      </c>
      <c r="G2087" s="6" t="s">
        <v>12</v>
      </c>
      <c r="H2087" s="6">
        <v>14</v>
      </c>
      <c r="I2087" s="6" t="s">
        <v>10</v>
      </c>
      <c r="J2087" s="7">
        <v>58.823000280000002</v>
      </c>
      <c r="K2087" s="18">
        <v>0.13689479280858918</v>
      </c>
      <c r="L2087">
        <v>2082</v>
      </c>
    </row>
    <row r="2088" spans="2:12" x14ac:dyDescent="0.35">
      <c r="B2088" s="5">
        <v>118321</v>
      </c>
      <c r="C2088" s="6">
        <v>25</v>
      </c>
      <c r="D2088" s="6">
        <v>7</v>
      </c>
      <c r="E2088" s="6">
        <v>2</v>
      </c>
      <c r="F2088" s="6" t="s">
        <v>9</v>
      </c>
      <c r="G2088" s="6" t="s">
        <v>5</v>
      </c>
      <c r="H2088" s="6">
        <v>14</v>
      </c>
      <c r="I2088" s="6" t="s">
        <v>10</v>
      </c>
      <c r="J2088" s="7">
        <v>457.67281800000001</v>
      </c>
      <c r="K2088" s="18">
        <v>0.13693881828517518</v>
      </c>
      <c r="L2088">
        <v>2083</v>
      </c>
    </row>
    <row r="2089" spans="2:12" x14ac:dyDescent="0.35">
      <c r="B2089" s="5">
        <v>183216</v>
      </c>
      <c r="C2089" s="6">
        <v>128</v>
      </c>
      <c r="D2089" s="6">
        <v>0</v>
      </c>
      <c r="E2089" s="6">
        <v>3</v>
      </c>
      <c r="F2089" s="6" t="s">
        <v>9</v>
      </c>
      <c r="G2089" s="6" t="s">
        <v>12</v>
      </c>
      <c r="H2089" s="6">
        <v>11</v>
      </c>
      <c r="I2089" s="6" t="s">
        <v>13</v>
      </c>
      <c r="J2089" s="7">
        <v>828.29968029999998</v>
      </c>
      <c r="K2089" s="18">
        <v>0.13696201910004346</v>
      </c>
      <c r="L2089">
        <v>2084</v>
      </c>
    </row>
    <row r="2090" spans="2:12" x14ac:dyDescent="0.35">
      <c r="B2090" s="5">
        <v>192380</v>
      </c>
      <c r="C2090" s="6">
        <v>63</v>
      </c>
      <c r="D2090" s="6">
        <v>45</v>
      </c>
      <c r="E2090" s="6">
        <v>3</v>
      </c>
      <c r="F2090" s="6" t="s">
        <v>11</v>
      </c>
      <c r="G2090" s="6" t="s">
        <v>12</v>
      </c>
      <c r="H2090" s="6">
        <v>7</v>
      </c>
      <c r="I2090" s="6" t="s">
        <v>10</v>
      </c>
      <c r="J2090" s="7">
        <v>92.177546460000002</v>
      </c>
      <c r="K2090" s="18">
        <v>0.13712264908719285</v>
      </c>
      <c r="L2090">
        <v>2085</v>
      </c>
    </row>
    <row r="2091" spans="2:12" x14ac:dyDescent="0.35">
      <c r="B2091" s="5">
        <v>181343</v>
      </c>
      <c r="C2091" s="6">
        <v>23</v>
      </c>
      <c r="D2091" s="6">
        <v>6</v>
      </c>
      <c r="E2091" s="6">
        <v>1</v>
      </c>
      <c r="F2091" s="6" t="s">
        <v>11</v>
      </c>
      <c r="G2091" s="6" t="s">
        <v>12</v>
      </c>
      <c r="H2091" s="6">
        <v>13</v>
      </c>
      <c r="I2091" s="6" t="s">
        <v>10</v>
      </c>
      <c r="J2091" s="7">
        <v>385.87994780000002</v>
      </c>
      <c r="K2091" s="18">
        <v>0.13718556236877144</v>
      </c>
      <c r="L2091">
        <v>2086</v>
      </c>
    </row>
    <row r="2092" spans="2:12" x14ac:dyDescent="0.35">
      <c r="B2092" s="5">
        <v>140007</v>
      </c>
      <c r="C2092" s="6">
        <v>53</v>
      </c>
      <c r="D2092" s="6">
        <v>32</v>
      </c>
      <c r="E2092" s="6">
        <v>4</v>
      </c>
      <c r="F2092" s="6" t="s">
        <v>11</v>
      </c>
      <c r="G2092" s="6" t="s">
        <v>5</v>
      </c>
      <c r="H2092" s="6">
        <v>11</v>
      </c>
      <c r="I2092" s="6" t="s">
        <v>10</v>
      </c>
      <c r="J2092" s="7">
        <v>182.3320966</v>
      </c>
      <c r="K2092" s="18">
        <v>0.13722650907407108</v>
      </c>
      <c r="L2092">
        <v>2087</v>
      </c>
    </row>
    <row r="2093" spans="2:12" x14ac:dyDescent="0.35">
      <c r="B2093" s="5">
        <v>196933</v>
      </c>
      <c r="C2093" s="6">
        <v>17</v>
      </c>
      <c r="D2093" s="6">
        <v>0</v>
      </c>
      <c r="E2093" s="6">
        <v>1</v>
      </c>
      <c r="F2093" s="6" t="s">
        <v>9</v>
      </c>
      <c r="G2093" s="6" t="s">
        <v>12</v>
      </c>
      <c r="H2093" s="6">
        <v>7</v>
      </c>
      <c r="I2093" s="6" t="s">
        <v>13</v>
      </c>
      <c r="J2093" s="7">
        <v>841.60974250000004</v>
      </c>
      <c r="K2093" s="18">
        <v>0.13733063639970644</v>
      </c>
      <c r="L2093">
        <v>2088</v>
      </c>
    </row>
    <row r="2094" spans="2:12" x14ac:dyDescent="0.35">
      <c r="B2094" s="5">
        <v>194453</v>
      </c>
      <c r="C2094" s="6">
        <v>125</v>
      </c>
      <c r="D2094" s="6" t="s">
        <v>14</v>
      </c>
      <c r="E2094" s="6">
        <v>4</v>
      </c>
      <c r="F2094" s="6" t="s">
        <v>9</v>
      </c>
      <c r="G2094" s="6" t="s">
        <v>5</v>
      </c>
      <c r="H2094" s="6">
        <v>1</v>
      </c>
      <c r="I2094" s="6" t="s">
        <v>13</v>
      </c>
      <c r="J2094" s="7">
        <v>546.78209130000005</v>
      </c>
      <c r="K2094" s="18">
        <v>0.13739007521701252</v>
      </c>
      <c r="L2094">
        <v>2089</v>
      </c>
    </row>
    <row r="2095" spans="2:12" x14ac:dyDescent="0.35">
      <c r="B2095" s="5">
        <v>169880</v>
      </c>
      <c r="C2095" s="6">
        <v>56</v>
      </c>
      <c r="D2095" s="6">
        <v>35</v>
      </c>
      <c r="E2095" s="6">
        <v>3</v>
      </c>
      <c r="F2095" s="6" t="s">
        <v>11</v>
      </c>
      <c r="G2095" s="6" t="s">
        <v>5</v>
      </c>
      <c r="H2095" s="6">
        <v>6</v>
      </c>
      <c r="I2095" s="6" t="s">
        <v>10</v>
      </c>
      <c r="J2095" s="7">
        <v>316.56887390000003</v>
      </c>
      <c r="K2095" s="18">
        <v>0.13746471930772297</v>
      </c>
      <c r="L2095">
        <v>2090</v>
      </c>
    </row>
    <row r="2096" spans="2:12" x14ac:dyDescent="0.35">
      <c r="B2096" s="5">
        <v>122518</v>
      </c>
      <c r="C2096" s="6">
        <v>22</v>
      </c>
      <c r="D2096" s="6">
        <v>4</v>
      </c>
      <c r="E2096" s="6">
        <v>4</v>
      </c>
      <c r="F2096" s="6" t="s">
        <v>11</v>
      </c>
      <c r="G2096" s="6" t="s">
        <v>5</v>
      </c>
      <c r="H2096" s="6">
        <v>14</v>
      </c>
      <c r="I2096" s="6" t="s">
        <v>10</v>
      </c>
      <c r="J2096" s="7">
        <v>281.16192710000001</v>
      </c>
      <c r="K2096" s="18">
        <v>0.13762657032949932</v>
      </c>
      <c r="L2096">
        <v>2091</v>
      </c>
    </row>
    <row r="2097" spans="2:12" x14ac:dyDescent="0.35">
      <c r="B2097" s="5">
        <v>124081</v>
      </c>
      <c r="C2097" s="6">
        <v>62</v>
      </c>
      <c r="D2097" s="6">
        <v>45</v>
      </c>
      <c r="E2097" s="6">
        <v>2</v>
      </c>
      <c r="F2097" s="6" t="s">
        <v>11</v>
      </c>
      <c r="G2097" s="6" t="s">
        <v>5</v>
      </c>
      <c r="H2097" s="6">
        <v>5</v>
      </c>
      <c r="I2097" s="6" t="s">
        <v>10</v>
      </c>
      <c r="J2097" s="7">
        <v>477.06936489999998</v>
      </c>
      <c r="K2097" s="18">
        <v>0.13763153371263182</v>
      </c>
      <c r="L2097">
        <v>2092</v>
      </c>
    </row>
    <row r="2098" spans="2:12" x14ac:dyDescent="0.35">
      <c r="B2098" s="5">
        <v>195932</v>
      </c>
      <c r="C2098" s="6">
        <v>2</v>
      </c>
      <c r="D2098" s="6">
        <v>6</v>
      </c>
      <c r="E2098" s="6">
        <v>2</v>
      </c>
      <c r="F2098" s="6" t="s">
        <v>9</v>
      </c>
      <c r="G2098" s="6" t="s">
        <v>5</v>
      </c>
      <c r="H2098" s="6">
        <v>3</v>
      </c>
      <c r="I2098" s="6" t="s">
        <v>13</v>
      </c>
      <c r="J2098" s="7">
        <v>886.18800929999998</v>
      </c>
      <c r="K2098" s="18">
        <v>0.13765938943685074</v>
      </c>
      <c r="L2098">
        <v>2093</v>
      </c>
    </row>
    <row r="2099" spans="2:12" x14ac:dyDescent="0.35">
      <c r="B2099" s="5">
        <v>184771</v>
      </c>
      <c r="C2099" s="6">
        <v>34</v>
      </c>
      <c r="D2099" s="6">
        <v>16</v>
      </c>
      <c r="E2099" s="6">
        <v>4</v>
      </c>
      <c r="F2099" s="6" t="s">
        <v>11</v>
      </c>
      <c r="G2099" s="6" t="s">
        <v>12</v>
      </c>
      <c r="H2099" s="6">
        <v>2</v>
      </c>
      <c r="I2099" s="6" t="s">
        <v>13</v>
      </c>
      <c r="J2099" s="7">
        <v>736.65059989999997</v>
      </c>
      <c r="K2099" s="18">
        <v>0.13768795602224737</v>
      </c>
      <c r="L2099">
        <v>2094</v>
      </c>
    </row>
    <row r="2100" spans="2:12" x14ac:dyDescent="0.35">
      <c r="B2100" s="5">
        <v>154525</v>
      </c>
      <c r="C2100" s="6">
        <v>44</v>
      </c>
      <c r="D2100" s="6">
        <v>27</v>
      </c>
      <c r="E2100" s="6">
        <v>4</v>
      </c>
      <c r="F2100" s="6" t="s">
        <v>9</v>
      </c>
      <c r="G2100" s="6" t="s">
        <v>5</v>
      </c>
      <c r="H2100" s="6">
        <v>4</v>
      </c>
      <c r="I2100" s="6" t="s">
        <v>13</v>
      </c>
      <c r="J2100" s="7">
        <v>696.63474940000003</v>
      </c>
      <c r="K2100" s="18">
        <v>0.13770327289109696</v>
      </c>
      <c r="L2100">
        <v>2095</v>
      </c>
    </row>
    <row r="2101" spans="2:12" x14ac:dyDescent="0.35">
      <c r="B2101" s="5">
        <v>151745</v>
      </c>
      <c r="C2101" s="6">
        <v>46</v>
      </c>
      <c r="D2101" s="6">
        <v>29</v>
      </c>
      <c r="E2101" s="6">
        <v>3</v>
      </c>
      <c r="F2101" s="6" t="s">
        <v>11</v>
      </c>
      <c r="G2101" s="6" t="s">
        <v>5</v>
      </c>
      <c r="H2101" s="6">
        <v>10</v>
      </c>
      <c r="I2101" s="6" t="s">
        <v>10</v>
      </c>
      <c r="J2101" s="7">
        <v>309.82480950000001</v>
      </c>
      <c r="K2101" s="18">
        <v>0.13772448698035866</v>
      </c>
      <c r="L2101">
        <v>2096</v>
      </c>
    </row>
    <row r="2102" spans="2:12" x14ac:dyDescent="0.35">
      <c r="B2102" s="5">
        <v>160960</v>
      </c>
      <c r="C2102" s="6">
        <v>16</v>
      </c>
      <c r="D2102" s="6">
        <v>0</v>
      </c>
      <c r="E2102" s="6">
        <v>1</v>
      </c>
      <c r="F2102" s="6" t="s">
        <v>9</v>
      </c>
      <c r="G2102" s="6" t="s">
        <v>5</v>
      </c>
      <c r="H2102" s="6">
        <v>6</v>
      </c>
      <c r="I2102" s="6" t="s">
        <v>13</v>
      </c>
      <c r="J2102" s="7">
        <v>571.82265299999995</v>
      </c>
      <c r="K2102" s="18">
        <v>0.13774298897235759</v>
      </c>
      <c r="L2102">
        <v>2097</v>
      </c>
    </row>
    <row r="2103" spans="2:12" x14ac:dyDescent="0.35">
      <c r="B2103" s="5">
        <v>172080</v>
      </c>
      <c r="C2103" s="6">
        <v>67</v>
      </c>
      <c r="D2103" s="6">
        <v>48</v>
      </c>
      <c r="E2103" s="6">
        <v>2</v>
      </c>
      <c r="F2103" s="6" t="s">
        <v>11</v>
      </c>
      <c r="G2103" s="6" t="s">
        <v>5</v>
      </c>
      <c r="H2103" s="6">
        <v>14</v>
      </c>
      <c r="I2103" s="6" t="s">
        <v>10</v>
      </c>
      <c r="J2103" s="7">
        <v>127.15207220000001</v>
      </c>
      <c r="K2103" s="18">
        <v>0.13774616996680078</v>
      </c>
      <c r="L2103">
        <v>2098</v>
      </c>
    </row>
    <row r="2104" spans="2:12" x14ac:dyDescent="0.35">
      <c r="B2104" s="5">
        <v>116524</v>
      </c>
      <c r="C2104" s="6">
        <v>69</v>
      </c>
      <c r="D2104" s="6" t="s">
        <v>14</v>
      </c>
      <c r="E2104" s="6">
        <v>2</v>
      </c>
      <c r="F2104" s="6" t="s">
        <v>9</v>
      </c>
      <c r="G2104" s="6" t="s">
        <v>5</v>
      </c>
      <c r="H2104" s="6">
        <v>12</v>
      </c>
      <c r="I2104" s="6" t="s">
        <v>10</v>
      </c>
      <c r="J2104" s="7">
        <v>54.202709609999999</v>
      </c>
      <c r="K2104" s="18">
        <v>0.13781723451903261</v>
      </c>
      <c r="L2104">
        <v>2099</v>
      </c>
    </row>
    <row r="2105" spans="2:12" x14ac:dyDescent="0.35">
      <c r="B2105" s="5">
        <v>126775</v>
      </c>
      <c r="C2105" s="6">
        <v>25</v>
      </c>
      <c r="D2105" s="6">
        <v>8</v>
      </c>
      <c r="E2105" s="6">
        <v>1</v>
      </c>
      <c r="F2105" s="6" t="s">
        <v>11</v>
      </c>
      <c r="G2105" s="6" t="s">
        <v>12</v>
      </c>
      <c r="H2105" s="6">
        <v>10</v>
      </c>
      <c r="I2105" s="6" t="s">
        <v>10</v>
      </c>
      <c r="J2105" s="7">
        <v>495.04983829999998</v>
      </c>
      <c r="K2105" s="18">
        <v>0.13800035022229407</v>
      </c>
      <c r="L2105">
        <v>2100</v>
      </c>
    </row>
    <row r="2106" spans="2:12" x14ac:dyDescent="0.35">
      <c r="B2106" s="5">
        <v>174905</v>
      </c>
      <c r="C2106" s="6">
        <v>44</v>
      </c>
      <c r="D2106" s="6">
        <v>26</v>
      </c>
      <c r="E2106" s="6">
        <v>3</v>
      </c>
      <c r="F2106" s="6" t="s">
        <v>9</v>
      </c>
      <c r="G2106" s="6" t="s">
        <v>12</v>
      </c>
      <c r="H2106" s="6">
        <v>6</v>
      </c>
      <c r="I2106" s="6" t="s">
        <v>10</v>
      </c>
      <c r="J2106" s="7">
        <v>449.39161009999998</v>
      </c>
      <c r="K2106" s="18">
        <v>0.13804804953176042</v>
      </c>
      <c r="L2106">
        <v>2101</v>
      </c>
    </row>
    <row r="2107" spans="2:12" x14ac:dyDescent="0.35">
      <c r="B2107" s="5">
        <v>132184</v>
      </c>
      <c r="C2107" s="6">
        <v>25</v>
      </c>
      <c r="D2107" s="6">
        <v>6</v>
      </c>
      <c r="E2107" s="6">
        <v>2</v>
      </c>
      <c r="F2107" s="6" t="s">
        <v>11</v>
      </c>
      <c r="G2107" s="6" t="s">
        <v>12</v>
      </c>
      <c r="H2107" s="6">
        <v>14</v>
      </c>
      <c r="I2107" s="6" t="s">
        <v>10</v>
      </c>
      <c r="J2107" s="7">
        <v>359.16668709999999</v>
      </c>
      <c r="K2107" s="18">
        <v>0.1382821323566914</v>
      </c>
      <c r="L2107">
        <v>2102</v>
      </c>
    </row>
    <row r="2108" spans="2:12" x14ac:dyDescent="0.35">
      <c r="B2108" s="5">
        <v>111573</v>
      </c>
      <c r="C2108" s="6">
        <v>54</v>
      </c>
      <c r="D2108" s="6">
        <v>33</v>
      </c>
      <c r="E2108" s="6">
        <v>2</v>
      </c>
      <c r="F2108" s="6" t="s">
        <v>9</v>
      </c>
      <c r="G2108" s="6" t="s">
        <v>12</v>
      </c>
      <c r="H2108" s="6">
        <v>6</v>
      </c>
      <c r="I2108" s="6" t="s">
        <v>10</v>
      </c>
      <c r="J2108" s="7">
        <v>435.06016210000001</v>
      </c>
      <c r="K2108" s="18">
        <v>0.13840495817945031</v>
      </c>
      <c r="L2108">
        <v>2103</v>
      </c>
    </row>
    <row r="2109" spans="2:12" x14ac:dyDescent="0.35">
      <c r="B2109" s="5">
        <v>120132</v>
      </c>
      <c r="C2109" s="6">
        <v>24</v>
      </c>
      <c r="D2109" s="6">
        <v>5</v>
      </c>
      <c r="E2109" s="6">
        <v>2</v>
      </c>
      <c r="F2109" s="6" t="s">
        <v>9</v>
      </c>
      <c r="G2109" s="6" t="s">
        <v>5</v>
      </c>
      <c r="H2109" s="6">
        <v>12</v>
      </c>
      <c r="I2109" s="6" t="s">
        <v>10</v>
      </c>
      <c r="J2109" s="7">
        <v>229.1217479</v>
      </c>
      <c r="K2109" s="18">
        <v>0.1385952725646169</v>
      </c>
      <c r="L2109">
        <v>2104</v>
      </c>
    </row>
    <row r="2110" spans="2:12" x14ac:dyDescent="0.35">
      <c r="B2110" s="5">
        <v>165307</v>
      </c>
      <c r="C2110" s="6">
        <v>32</v>
      </c>
      <c r="D2110" s="6">
        <v>12</v>
      </c>
      <c r="E2110" s="6">
        <v>2</v>
      </c>
      <c r="F2110" s="6" t="s">
        <v>9</v>
      </c>
      <c r="G2110" s="6" t="s">
        <v>12</v>
      </c>
      <c r="H2110" s="6">
        <v>7</v>
      </c>
      <c r="I2110" s="6" t="s">
        <v>13</v>
      </c>
      <c r="J2110" s="7">
        <v>513.06103900000005</v>
      </c>
      <c r="K2110" s="18">
        <v>0.13862082881955295</v>
      </c>
      <c r="L2110">
        <v>2105</v>
      </c>
    </row>
    <row r="2111" spans="2:12" x14ac:dyDescent="0.35">
      <c r="B2111" s="5">
        <v>130082</v>
      </c>
      <c r="C2111" s="6">
        <v>48</v>
      </c>
      <c r="D2111" s="6">
        <v>30</v>
      </c>
      <c r="E2111" s="6">
        <v>2</v>
      </c>
      <c r="F2111" s="6" t="s">
        <v>9</v>
      </c>
      <c r="G2111" s="6" t="s">
        <v>12</v>
      </c>
      <c r="H2111" s="6">
        <v>7</v>
      </c>
      <c r="I2111" s="6" t="s">
        <v>10</v>
      </c>
      <c r="J2111" s="7">
        <v>418.6160845</v>
      </c>
      <c r="K2111" s="18">
        <v>0.13865244233220886</v>
      </c>
      <c r="L2111">
        <v>2106</v>
      </c>
    </row>
    <row r="2112" spans="2:12" x14ac:dyDescent="0.35">
      <c r="B2112" s="5">
        <v>158963</v>
      </c>
      <c r="C2112" s="6">
        <v>61</v>
      </c>
      <c r="D2112" s="6">
        <v>43</v>
      </c>
      <c r="E2112" s="6">
        <v>1</v>
      </c>
      <c r="F2112" s="6" t="s">
        <v>11</v>
      </c>
      <c r="G2112" s="6" t="s">
        <v>12</v>
      </c>
      <c r="H2112" s="6">
        <v>6</v>
      </c>
      <c r="I2112" s="6" t="s">
        <v>10</v>
      </c>
      <c r="J2112" s="7">
        <v>125.33791650000001</v>
      </c>
      <c r="K2112" s="18">
        <v>0.13869239031040481</v>
      </c>
      <c r="L2112">
        <v>2107</v>
      </c>
    </row>
    <row r="2113" spans="2:12" x14ac:dyDescent="0.35">
      <c r="B2113" s="5">
        <v>147857</v>
      </c>
      <c r="C2113" s="6">
        <v>118</v>
      </c>
      <c r="D2113" s="6">
        <v>23</v>
      </c>
      <c r="E2113" s="6">
        <v>2</v>
      </c>
      <c r="F2113" s="6" t="s">
        <v>9</v>
      </c>
      <c r="G2113" s="6" t="s">
        <v>5</v>
      </c>
      <c r="H2113" s="6">
        <v>4</v>
      </c>
      <c r="I2113" s="6" t="s">
        <v>13</v>
      </c>
      <c r="J2113" s="7">
        <v>700.81287810000003</v>
      </c>
      <c r="K2113" s="18">
        <v>0.13869278570727595</v>
      </c>
      <c r="L2113">
        <v>2108</v>
      </c>
    </row>
    <row r="2114" spans="2:12" x14ac:dyDescent="0.35">
      <c r="B2114" s="5">
        <v>175740</v>
      </c>
      <c r="C2114" s="6">
        <v>50</v>
      </c>
      <c r="D2114" s="6">
        <v>31</v>
      </c>
      <c r="E2114" s="6">
        <v>4</v>
      </c>
      <c r="F2114" s="6" t="s">
        <v>9</v>
      </c>
      <c r="G2114" s="6" t="s">
        <v>12</v>
      </c>
      <c r="H2114" s="6">
        <v>2</v>
      </c>
      <c r="I2114" s="6" t="s">
        <v>10</v>
      </c>
      <c r="J2114" s="7">
        <v>389.4203675</v>
      </c>
      <c r="K2114" s="18">
        <v>0.13880476117702167</v>
      </c>
      <c r="L2114">
        <v>2109</v>
      </c>
    </row>
    <row r="2115" spans="2:12" x14ac:dyDescent="0.35">
      <c r="B2115" s="5">
        <v>101555</v>
      </c>
      <c r="C2115" s="6">
        <v>22</v>
      </c>
      <c r="D2115" s="6">
        <v>3</v>
      </c>
      <c r="E2115" s="6">
        <v>3</v>
      </c>
      <c r="F2115" s="6" t="s">
        <v>11</v>
      </c>
      <c r="G2115" s="6" t="s">
        <v>5</v>
      </c>
      <c r="H2115" s="6">
        <v>2</v>
      </c>
      <c r="I2115" s="6" t="s">
        <v>10</v>
      </c>
      <c r="J2115" s="7">
        <v>362.94131119999997</v>
      </c>
      <c r="K2115" s="18">
        <v>0.13882043032959712</v>
      </c>
      <c r="L2115">
        <v>2110</v>
      </c>
    </row>
    <row r="2116" spans="2:12" x14ac:dyDescent="0.35">
      <c r="B2116" s="5">
        <v>122329</v>
      </c>
      <c r="C2116" s="6">
        <v>70</v>
      </c>
      <c r="D2116" s="6">
        <v>49</v>
      </c>
      <c r="E2116" s="6">
        <v>3</v>
      </c>
      <c r="F2116" s="6" t="s">
        <v>9</v>
      </c>
      <c r="G2116" s="6" t="s">
        <v>12</v>
      </c>
      <c r="H2116" s="6">
        <v>9</v>
      </c>
      <c r="I2116" s="6" t="s">
        <v>10</v>
      </c>
      <c r="J2116" s="7">
        <v>232.75172789999999</v>
      </c>
      <c r="K2116" s="18">
        <v>0.13892563012198045</v>
      </c>
      <c r="L2116">
        <v>2111</v>
      </c>
    </row>
    <row r="2117" spans="2:12" x14ac:dyDescent="0.35">
      <c r="B2117" s="5">
        <v>130419</v>
      </c>
      <c r="C2117" s="6">
        <v>17</v>
      </c>
      <c r="D2117" s="6">
        <v>0</v>
      </c>
      <c r="E2117" s="6">
        <v>4</v>
      </c>
      <c r="F2117" s="6" t="s">
        <v>11</v>
      </c>
      <c r="G2117" s="6" t="s">
        <v>12</v>
      </c>
      <c r="H2117" s="6">
        <v>7</v>
      </c>
      <c r="I2117" s="6" t="s">
        <v>13</v>
      </c>
      <c r="J2117" s="7">
        <v>566.97320790000003</v>
      </c>
      <c r="K2117" s="18">
        <v>0.13901422012213072</v>
      </c>
      <c r="L2117">
        <v>2112</v>
      </c>
    </row>
    <row r="2118" spans="2:12" x14ac:dyDescent="0.35">
      <c r="B2118" s="5">
        <v>198709</v>
      </c>
      <c r="C2118" s="6">
        <v>21</v>
      </c>
      <c r="D2118" s="6">
        <v>3</v>
      </c>
      <c r="E2118" s="6">
        <v>2</v>
      </c>
      <c r="F2118" s="6" t="s">
        <v>11</v>
      </c>
      <c r="G2118" s="6" t="s">
        <v>12</v>
      </c>
      <c r="H2118" s="6">
        <v>13</v>
      </c>
      <c r="I2118" s="6" t="s">
        <v>13</v>
      </c>
      <c r="J2118" s="7">
        <v>750.12513779999995</v>
      </c>
      <c r="K2118" s="18">
        <v>0.13902171080698267</v>
      </c>
      <c r="L2118">
        <v>2113</v>
      </c>
    </row>
    <row r="2119" spans="2:12" x14ac:dyDescent="0.35">
      <c r="B2119" s="5">
        <v>182141</v>
      </c>
      <c r="C2119" s="6">
        <v>37</v>
      </c>
      <c r="D2119" s="6">
        <v>20</v>
      </c>
      <c r="E2119" s="6">
        <v>2</v>
      </c>
      <c r="F2119" s="6" t="s">
        <v>9</v>
      </c>
      <c r="G2119" s="6" t="s">
        <v>5</v>
      </c>
      <c r="H2119" s="6">
        <v>3</v>
      </c>
      <c r="I2119" s="6" t="s">
        <v>13</v>
      </c>
      <c r="J2119" s="7">
        <v>619.69894190000002</v>
      </c>
      <c r="K2119" s="18">
        <v>0.13924029926899617</v>
      </c>
      <c r="L2119">
        <v>2114</v>
      </c>
    </row>
    <row r="2120" spans="2:12" x14ac:dyDescent="0.35">
      <c r="B2120" s="5">
        <v>118460</v>
      </c>
      <c r="C2120" s="6">
        <v>65</v>
      </c>
      <c r="D2120" s="6">
        <v>46</v>
      </c>
      <c r="E2120" s="6">
        <v>2</v>
      </c>
      <c r="F2120" s="6" t="s">
        <v>9</v>
      </c>
      <c r="G2120" s="6" t="s">
        <v>5</v>
      </c>
      <c r="H2120" s="6">
        <v>2</v>
      </c>
      <c r="I2120" s="6" t="s">
        <v>10</v>
      </c>
      <c r="J2120" s="7">
        <v>189.11901810000001</v>
      </c>
      <c r="K2120" s="18">
        <v>0.13924683222996403</v>
      </c>
      <c r="L2120">
        <v>2115</v>
      </c>
    </row>
    <row r="2121" spans="2:12" x14ac:dyDescent="0.35">
      <c r="B2121" s="5">
        <v>100347</v>
      </c>
      <c r="C2121" s="6">
        <v>93</v>
      </c>
      <c r="D2121" s="6">
        <v>42</v>
      </c>
      <c r="E2121" s="6">
        <v>2</v>
      </c>
      <c r="F2121" s="6" t="s">
        <v>9</v>
      </c>
      <c r="G2121" s="6" t="s">
        <v>12</v>
      </c>
      <c r="H2121" s="6">
        <v>1</v>
      </c>
      <c r="I2121" s="6" t="s">
        <v>10</v>
      </c>
      <c r="J2121" s="7">
        <v>242.63171969999999</v>
      </c>
      <c r="K2121" s="18">
        <v>0.13953441339780204</v>
      </c>
      <c r="L2121">
        <v>2116</v>
      </c>
    </row>
    <row r="2122" spans="2:12" x14ac:dyDescent="0.35">
      <c r="B2122" s="5">
        <v>190492</v>
      </c>
      <c r="C2122" s="6">
        <v>54</v>
      </c>
      <c r="D2122" s="6">
        <v>34</v>
      </c>
      <c r="E2122" s="6">
        <v>3</v>
      </c>
      <c r="F2122" s="6" t="s">
        <v>11</v>
      </c>
      <c r="G2122" s="6" t="s">
        <v>12</v>
      </c>
      <c r="H2122" s="6">
        <v>10</v>
      </c>
      <c r="I2122" s="6" t="s">
        <v>10</v>
      </c>
      <c r="J2122" s="7">
        <v>442.18699729999997</v>
      </c>
      <c r="K2122" s="18">
        <v>0.13955928410537399</v>
      </c>
      <c r="L2122">
        <v>2117</v>
      </c>
    </row>
    <row r="2123" spans="2:12" x14ac:dyDescent="0.35">
      <c r="B2123" s="5">
        <v>190540</v>
      </c>
      <c r="C2123" s="6">
        <v>30</v>
      </c>
      <c r="D2123" s="6">
        <v>13</v>
      </c>
      <c r="E2123" s="6">
        <v>2</v>
      </c>
      <c r="F2123" s="6" t="s">
        <v>11</v>
      </c>
      <c r="G2123" s="6" t="s">
        <v>12</v>
      </c>
      <c r="H2123" s="6">
        <v>7</v>
      </c>
      <c r="I2123" s="6" t="s">
        <v>10</v>
      </c>
      <c r="J2123" s="7">
        <v>396.43574699999999</v>
      </c>
      <c r="K2123" s="18">
        <v>0.1397104365956775</v>
      </c>
      <c r="L2123">
        <v>2118</v>
      </c>
    </row>
    <row r="2124" spans="2:12" x14ac:dyDescent="0.35">
      <c r="B2124" s="5">
        <v>128580</v>
      </c>
      <c r="C2124" s="6">
        <v>38</v>
      </c>
      <c r="D2124" s="6">
        <v>19</v>
      </c>
      <c r="E2124" s="6">
        <v>2</v>
      </c>
      <c r="F2124" s="6" t="s">
        <v>11</v>
      </c>
      <c r="G2124" s="6" t="s">
        <v>12</v>
      </c>
      <c r="H2124" s="6">
        <v>3</v>
      </c>
      <c r="I2124" s="6" t="s">
        <v>13</v>
      </c>
      <c r="J2124" s="7">
        <v>671.81600609999998</v>
      </c>
      <c r="K2124" s="18">
        <v>0.13991938357273925</v>
      </c>
      <c r="L2124">
        <v>2119</v>
      </c>
    </row>
    <row r="2125" spans="2:12" x14ac:dyDescent="0.35">
      <c r="B2125" s="5">
        <v>143977</v>
      </c>
      <c r="C2125" s="6">
        <v>27</v>
      </c>
      <c r="D2125" s="6">
        <v>7</v>
      </c>
      <c r="E2125" s="6">
        <v>1</v>
      </c>
      <c r="F2125" s="6" t="s">
        <v>11</v>
      </c>
      <c r="G2125" s="6" t="s">
        <v>5</v>
      </c>
      <c r="H2125" s="6">
        <v>1</v>
      </c>
      <c r="I2125" s="6" t="s">
        <v>10</v>
      </c>
      <c r="J2125" s="7">
        <v>488.69560969999998</v>
      </c>
      <c r="K2125" s="18">
        <v>0.1400024196404932</v>
      </c>
      <c r="L2125">
        <v>2120</v>
      </c>
    </row>
    <row r="2126" spans="2:12" x14ac:dyDescent="0.35">
      <c r="B2126" s="5">
        <v>100281</v>
      </c>
      <c r="C2126" s="6">
        <v>21</v>
      </c>
      <c r="D2126" s="6">
        <v>4</v>
      </c>
      <c r="E2126" s="6">
        <v>2</v>
      </c>
      <c r="F2126" s="6" t="s">
        <v>9</v>
      </c>
      <c r="G2126" s="6" t="s">
        <v>12</v>
      </c>
      <c r="H2126" s="6">
        <v>7</v>
      </c>
      <c r="I2126" s="6" t="s">
        <v>13</v>
      </c>
      <c r="J2126" s="7">
        <v>1061.520829</v>
      </c>
      <c r="K2126" s="18">
        <v>0.14008113798009814</v>
      </c>
      <c r="L2126">
        <v>2121</v>
      </c>
    </row>
    <row r="2127" spans="2:12" x14ac:dyDescent="0.35">
      <c r="B2127" s="5">
        <v>100420</v>
      </c>
      <c r="C2127" s="6">
        <v>28</v>
      </c>
      <c r="D2127" s="6">
        <v>7</v>
      </c>
      <c r="E2127" s="6">
        <v>3</v>
      </c>
      <c r="F2127" s="6" t="s">
        <v>9</v>
      </c>
      <c r="G2127" s="6" t="s">
        <v>12</v>
      </c>
      <c r="H2127" s="6">
        <v>9</v>
      </c>
      <c r="I2127" s="6" t="s">
        <v>13</v>
      </c>
      <c r="J2127" s="7">
        <v>523.08468200000004</v>
      </c>
      <c r="K2127" s="18">
        <v>0.14024893650301207</v>
      </c>
      <c r="L2127">
        <v>2122</v>
      </c>
    </row>
    <row r="2128" spans="2:12" x14ac:dyDescent="0.35">
      <c r="B2128" s="5">
        <v>176396</v>
      </c>
      <c r="C2128" s="6">
        <v>19</v>
      </c>
      <c r="D2128" s="6" t="s">
        <v>14</v>
      </c>
      <c r="E2128" s="6">
        <v>4</v>
      </c>
      <c r="F2128" s="6" t="s">
        <v>9</v>
      </c>
      <c r="G2128" s="6" t="s">
        <v>12</v>
      </c>
      <c r="H2128" s="6">
        <v>1</v>
      </c>
      <c r="I2128" s="6" t="s">
        <v>13</v>
      </c>
      <c r="J2128" s="7">
        <v>1710.178261</v>
      </c>
      <c r="K2128" s="18">
        <v>0.14025080945365775</v>
      </c>
      <c r="L2128">
        <v>2123</v>
      </c>
    </row>
    <row r="2129" spans="2:12" x14ac:dyDescent="0.35">
      <c r="B2129" s="5">
        <v>144031</v>
      </c>
      <c r="C2129" s="6">
        <v>43</v>
      </c>
      <c r="D2129" s="6">
        <v>26</v>
      </c>
      <c r="E2129" s="6">
        <v>3</v>
      </c>
      <c r="F2129" s="6" t="s">
        <v>11</v>
      </c>
      <c r="G2129" s="6" t="s">
        <v>5</v>
      </c>
      <c r="H2129" s="6">
        <v>12</v>
      </c>
      <c r="I2129" s="6" t="s">
        <v>10</v>
      </c>
      <c r="J2129" s="7">
        <v>175.03698420000001</v>
      </c>
      <c r="K2129" s="18">
        <v>0.14026099398756853</v>
      </c>
      <c r="L2129">
        <v>2124</v>
      </c>
    </row>
    <row r="2130" spans="2:12" x14ac:dyDescent="0.35">
      <c r="B2130" s="5">
        <v>142918</v>
      </c>
      <c r="C2130" s="6">
        <v>37</v>
      </c>
      <c r="D2130" s="6">
        <v>18</v>
      </c>
      <c r="E2130" s="6">
        <v>1</v>
      </c>
      <c r="F2130" s="6" t="s">
        <v>11</v>
      </c>
      <c r="G2130" s="6" t="s">
        <v>5</v>
      </c>
      <c r="H2130" s="6">
        <v>10</v>
      </c>
      <c r="I2130" s="6" t="s">
        <v>10</v>
      </c>
      <c r="J2130" s="7">
        <v>298.71687960000003</v>
      </c>
      <c r="K2130" s="18">
        <v>0.14036879186185847</v>
      </c>
      <c r="L2130">
        <v>2125</v>
      </c>
    </row>
    <row r="2131" spans="2:12" x14ac:dyDescent="0.35">
      <c r="B2131" s="5">
        <v>129582</v>
      </c>
      <c r="C2131" s="6">
        <v>18</v>
      </c>
      <c r="D2131" s="6">
        <v>0</v>
      </c>
      <c r="E2131" s="6">
        <v>3</v>
      </c>
      <c r="F2131" s="6" t="s">
        <v>9</v>
      </c>
      <c r="G2131" s="6" t="s">
        <v>5</v>
      </c>
      <c r="H2131" s="6">
        <v>12</v>
      </c>
      <c r="I2131" s="6" t="s">
        <v>10</v>
      </c>
      <c r="J2131" s="7">
        <v>220.7307903</v>
      </c>
      <c r="K2131" s="18">
        <v>0.14037536599864608</v>
      </c>
      <c r="L2131">
        <v>2126</v>
      </c>
    </row>
    <row r="2132" spans="2:12" x14ac:dyDescent="0.35">
      <c r="B2132" s="5">
        <v>177349</v>
      </c>
      <c r="C2132" s="6">
        <v>22</v>
      </c>
      <c r="D2132" s="6">
        <v>5</v>
      </c>
      <c r="E2132" s="6">
        <v>1</v>
      </c>
      <c r="F2132" s="6" t="s">
        <v>9</v>
      </c>
      <c r="G2132" s="6" t="s">
        <v>5</v>
      </c>
      <c r="H2132" s="6">
        <v>14</v>
      </c>
      <c r="I2132" s="6" t="s">
        <v>10</v>
      </c>
      <c r="J2132" s="7">
        <v>157.96833340000001</v>
      </c>
      <c r="K2132" s="18">
        <v>0.14039521004955213</v>
      </c>
      <c r="L2132">
        <v>2127</v>
      </c>
    </row>
    <row r="2133" spans="2:12" x14ac:dyDescent="0.35">
      <c r="B2133" s="5">
        <v>101288</v>
      </c>
      <c r="C2133" s="6">
        <v>57</v>
      </c>
      <c r="D2133" s="6">
        <v>40</v>
      </c>
      <c r="E2133" s="6">
        <v>2</v>
      </c>
      <c r="F2133" s="6" t="s">
        <v>9</v>
      </c>
      <c r="G2133" s="6" t="s">
        <v>5</v>
      </c>
      <c r="H2133" s="6">
        <v>13</v>
      </c>
      <c r="I2133" s="6" t="s">
        <v>10</v>
      </c>
      <c r="J2133" s="7">
        <v>357.31941310000002</v>
      </c>
      <c r="K2133" s="18">
        <v>0.14044538498056991</v>
      </c>
      <c r="L2133">
        <v>2128</v>
      </c>
    </row>
    <row r="2134" spans="2:12" x14ac:dyDescent="0.35">
      <c r="B2134" s="5">
        <v>119851</v>
      </c>
      <c r="C2134" s="6">
        <v>25</v>
      </c>
      <c r="D2134" s="6">
        <v>8</v>
      </c>
      <c r="E2134" s="6">
        <v>3</v>
      </c>
      <c r="F2134" s="6" t="s">
        <v>11</v>
      </c>
      <c r="G2134" s="6" t="s">
        <v>12</v>
      </c>
      <c r="H2134" s="6">
        <v>9</v>
      </c>
      <c r="I2134" s="6" t="s">
        <v>13</v>
      </c>
      <c r="J2134" s="7">
        <v>563.91226089999998</v>
      </c>
      <c r="K2134" s="18">
        <v>0.14051159678706193</v>
      </c>
      <c r="L2134">
        <v>2129</v>
      </c>
    </row>
    <row r="2135" spans="2:12" x14ac:dyDescent="0.35">
      <c r="B2135" s="5">
        <v>114057</v>
      </c>
      <c r="C2135" s="6">
        <v>61</v>
      </c>
      <c r="D2135" s="6">
        <v>41</v>
      </c>
      <c r="E2135" s="6">
        <v>2</v>
      </c>
      <c r="F2135" s="6" t="s">
        <v>11</v>
      </c>
      <c r="G2135" s="6" t="s">
        <v>12</v>
      </c>
      <c r="H2135" s="6">
        <v>12</v>
      </c>
      <c r="I2135" s="6" t="s">
        <v>10</v>
      </c>
      <c r="J2135" s="7">
        <v>85.482230650000005</v>
      </c>
      <c r="K2135" s="18">
        <v>0.14054368688252483</v>
      </c>
      <c r="L2135">
        <v>2130</v>
      </c>
    </row>
    <row r="2136" spans="2:12" x14ac:dyDescent="0.35">
      <c r="B2136" s="5">
        <v>170974</v>
      </c>
      <c r="C2136" s="6">
        <v>25</v>
      </c>
      <c r="D2136" s="6">
        <v>8</v>
      </c>
      <c r="E2136" s="6">
        <v>1</v>
      </c>
      <c r="F2136" s="6" t="s">
        <v>9</v>
      </c>
      <c r="G2136" s="6" t="s">
        <v>5</v>
      </c>
      <c r="H2136" s="6">
        <v>12</v>
      </c>
      <c r="I2136" s="6" t="s">
        <v>10</v>
      </c>
      <c r="J2136" s="7">
        <v>481.93211589999999</v>
      </c>
      <c r="K2136" s="18">
        <v>0.14080173825185816</v>
      </c>
      <c r="L2136">
        <v>2131</v>
      </c>
    </row>
    <row r="2137" spans="2:12" x14ac:dyDescent="0.35">
      <c r="B2137" s="5">
        <v>109637</v>
      </c>
      <c r="C2137" s="6">
        <v>23</v>
      </c>
      <c r="D2137" s="6">
        <v>4</v>
      </c>
      <c r="E2137" s="6">
        <v>4</v>
      </c>
      <c r="F2137" s="6" t="s">
        <v>11</v>
      </c>
      <c r="G2137" s="6" t="s">
        <v>12</v>
      </c>
      <c r="H2137" s="6">
        <v>14</v>
      </c>
      <c r="I2137" s="6" t="s">
        <v>13</v>
      </c>
      <c r="J2137" s="7">
        <v>555.63943659999995</v>
      </c>
      <c r="K2137" s="18">
        <v>0.14084942530843281</v>
      </c>
      <c r="L2137">
        <v>2132</v>
      </c>
    </row>
    <row r="2138" spans="2:12" x14ac:dyDescent="0.35">
      <c r="B2138" s="5">
        <v>153760</v>
      </c>
      <c r="C2138" s="6">
        <v>36</v>
      </c>
      <c r="D2138" s="6">
        <v>16</v>
      </c>
      <c r="E2138" s="6">
        <v>3</v>
      </c>
      <c r="F2138" s="6" t="s">
        <v>11</v>
      </c>
      <c r="G2138" s="6" t="s">
        <v>5</v>
      </c>
      <c r="H2138" s="6">
        <v>5</v>
      </c>
      <c r="I2138" s="6" t="s">
        <v>13</v>
      </c>
      <c r="J2138" s="7">
        <v>575.41005029999997</v>
      </c>
      <c r="K2138" s="18">
        <v>0.14089415567677421</v>
      </c>
      <c r="L2138">
        <v>2133</v>
      </c>
    </row>
    <row r="2139" spans="2:12" x14ac:dyDescent="0.35">
      <c r="B2139" s="5">
        <v>128683</v>
      </c>
      <c r="C2139" s="6">
        <v>63</v>
      </c>
      <c r="D2139" s="6">
        <v>45</v>
      </c>
      <c r="E2139" s="6">
        <v>3</v>
      </c>
      <c r="F2139" s="6" t="s">
        <v>11</v>
      </c>
      <c r="G2139" s="6" t="s">
        <v>12</v>
      </c>
      <c r="H2139" s="6">
        <v>13</v>
      </c>
      <c r="I2139" s="6" t="s">
        <v>10</v>
      </c>
      <c r="J2139" s="7">
        <v>133.23527039999999</v>
      </c>
      <c r="K2139" s="18">
        <v>0.14106959116732287</v>
      </c>
      <c r="L2139">
        <v>2134</v>
      </c>
    </row>
    <row r="2140" spans="2:12" x14ac:dyDescent="0.35">
      <c r="B2140" s="5">
        <v>192777</v>
      </c>
      <c r="C2140" s="6">
        <v>51</v>
      </c>
      <c r="D2140" s="6">
        <v>30</v>
      </c>
      <c r="E2140" s="6">
        <v>3</v>
      </c>
      <c r="F2140" s="6" t="s">
        <v>9</v>
      </c>
      <c r="G2140" s="6" t="s">
        <v>12</v>
      </c>
      <c r="H2140" s="6">
        <v>2</v>
      </c>
      <c r="I2140" s="6" t="s">
        <v>13</v>
      </c>
      <c r="J2140" s="7">
        <v>697.34118950000004</v>
      </c>
      <c r="K2140" s="18">
        <v>0.14113219822652301</v>
      </c>
      <c r="L2140">
        <v>2135</v>
      </c>
    </row>
    <row r="2141" spans="2:12" x14ac:dyDescent="0.35">
      <c r="B2141" s="5">
        <v>193186</v>
      </c>
      <c r="C2141" s="6">
        <v>25</v>
      </c>
      <c r="D2141" s="6">
        <v>8</v>
      </c>
      <c r="E2141" s="6">
        <v>1</v>
      </c>
      <c r="F2141" s="6" t="s">
        <v>9</v>
      </c>
      <c r="G2141" s="6" t="s">
        <v>12</v>
      </c>
      <c r="H2141" s="6">
        <v>11</v>
      </c>
      <c r="I2141" s="6" t="s">
        <v>13</v>
      </c>
      <c r="J2141" s="7">
        <v>616.04499999999996</v>
      </c>
      <c r="K2141" s="18">
        <v>0.14120968898366659</v>
      </c>
      <c r="L2141">
        <v>2136</v>
      </c>
    </row>
    <row r="2142" spans="2:12" x14ac:dyDescent="0.35">
      <c r="B2142" s="5">
        <v>170771</v>
      </c>
      <c r="C2142" s="6">
        <v>1</v>
      </c>
      <c r="D2142" s="6">
        <v>6</v>
      </c>
      <c r="E2142" s="6">
        <v>3</v>
      </c>
      <c r="F2142" s="6" t="s">
        <v>9</v>
      </c>
      <c r="G2142" s="6" t="s">
        <v>5</v>
      </c>
      <c r="H2142" s="6">
        <v>11</v>
      </c>
      <c r="I2142" s="6" t="s">
        <v>13</v>
      </c>
      <c r="J2142" s="7">
        <v>534.79786339999998</v>
      </c>
      <c r="K2142" s="18">
        <v>0.14124036214761759</v>
      </c>
      <c r="L2142">
        <v>2137</v>
      </c>
    </row>
    <row r="2143" spans="2:12" x14ac:dyDescent="0.35">
      <c r="B2143" s="5">
        <v>126954</v>
      </c>
      <c r="C2143" s="6">
        <v>33</v>
      </c>
      <c r="D2143" s="6">
        <v>14</v>
      </c>
      <c r="E2143" s="6">
        <v>2</v>
      </c>
      <c r="F2143" s="6" t="s">
        <v>11</v>
      </c>
      <c r="G2143" s="6" t="s">
        <v>12</v>
      </c>
      <c r="H2143" s="6">
        <v>5</v>
      </c>
      <c r="I2143" s="6" t="s">
        <v>10</v>
      </c>
      <c r="J2143" s="7">
        <v>425.7547902</v>
      </c>
      <c r="K2143" s="18">
        <v>0.14124520924947404</v>
      </c>
      <c r="L2143">
        <v>2138</v>
      </c>
    </row>
    <row r="2144" spans="2:12" x14ac:dyDescent="0.35">
      <c r="B2144" s="5">
        <v>106311</v>
      </c>
      <c r="C2144" s="6">
        <v>63</v>
      </c>
      <c r="D2144" s="6">
        <v>44</v>
      </c>
      <c r="E2144" s="6">
        <v>3</v>
      </c>
      <c r="F2144" s="6" t="s">
        <v>9</v>
      </c>
      <c r="G2144" s="6" t="s">
        <v>12</v>
      </c>
      <c r="H2144" s="6">
        <v>7</v>
      </c>
      <c r="I2144" s="6" t="s">
        <v>10</v>
      </c>
      <c r="J2144" s="7">
        <v>50.93564413</v>
      </c>
      <c r="K2144" s="18">
        <v>0.14129258848966808</v>
      </c>
      <c r="L2144">
        <v>2139</v>
      </c>
    </row>
    <row r="2145" spans="2:12" x14ac:dyDescent="0.35">
      <c r="B2145" s="5">
        <v>137414</v>
      </c>
      <c r="C2145" s="6">
        <v>64</v>
      </c>
      <c r="D2145" s="6" t="s">
        <v>14</v>
      </c>
      <c r="E2145" s="6">
        <v>3</v>
      </c>
      <c r="F2145" s="6" t="s">
        <v>9</v>
      </c>
      <c r="G2145" s="6" t="s">
        <v>5</v>
      </c>
      <c r="H2145" s="6">
        <v>4</v>
      </c>
      <c r="I2145" s="6" t="s">
        <v>10</v>
      </c>
      <c r="J2145" s="7">
        <v>465.21574850000002</v>
      </c>
      <c r="K2145" s="18">
        <v>0.14134056062456513</v>
      </c>
      <c r="L2145">
        <v>2140</v>
      </c>
    </row>
    <row r="2146" spans="2:12" x14ac:dyDescent="0.35">
      <c r="B2146" s="5">
        <v>199223</v>
      </c>
      <c r="C2146" s="6">
        <v>34</v>
      </c>
      <c r="D2146" s="6">
        <v>13</v>
      </c>
      <c r="E2146" s="6">
        <v>2</v>
      </c>
      <c r="F2146" s="6" t="s">
        <v>11</v>
      </c>
      <c r="G2146" s="6" t="s">
        <v>5</v>
      </c>
      <c r="H2146" s="6">
        <v>14</v>
      </c>
      <c r="I2146" s="6" t="s">
        <v>10</v>
      </c>
      <c r="J2146" s="7">
        <v>111.3992454</v>
      </c>
      <c r="K2146" s="18">
        <v>0.1413870944025597</v>
      </c>
      <c r="L2146">
        <v>2141</v>
      </c>
    </row>
    <row r="2147" spans="2:12" x14ac:dyDescent="0.35">
      <c r="B2147" s="5">
        <v>155171</v>
      </c>
      <c r="C2147" s="6">
        <v>33</v>
      </c>
      <c r="D2147" s="6" t="s">
        <v>14</v>
      </c>
      <c r="E2147" s="6">
        <v>2</v>
      </c>
      <c r="F2147" s="6" t="s">
        <v>9</v>
      </c>
      <c r="G2147" s="6" t="s">
        <v>12</v>
      </c>
      <c r="H2147" s="6">
        <v>1</v>
      </c>
      <c r="I2147" s="6" t="s">
        <v>13</v>
      </c>
      <c r="J2147" s="7">
        <v>865.32947830000001</v>
      </c>
      <c r="K2147" s="18">
        <v>0.14148951247910035</v>
      </c>
      <c r="L2147">
        <v>2142</v>
      </c>
    </row>
    <row r="2148" spans="2:12" x14ac:dyDescent="0.35">
      <c r="B2148" s="5">
        <v>191124</v>
      </c>
      <c r="C2148" s="6">
        <v>52</v>
      </c>
      <c r="D2148" s="6">
        <v>31</v>
      </c>
      <c r="E2148" s="6">
        <v>1</v>
      </c>
      <c r="F2148" s="6" t="s">
        <v>11</v>
      </c>
      <c r="G2148" s="6" t="s">
        <v>12</v>
      </c>
      <c r="H2148" s="6">
        <v>12</v>
      </c>
      <c r="I2148" s="6" t="s">
        <v>10</v>
      </c>
      <c r="J2148" s="7">
        <v>379.86102740000001</v>
      </c>
      <c r="K2148" s="18">
        <v>0.14149877590071969</v>
      </c>
      <c r="L2148">
        <v>2143</v>
      </c>
    </row>
    <row r="2149" spans="2:12" x14ac:dyDescent="0.35">
      <c r="B2149" s="5">
        <v>159108</v>
      </c>
      <c r="C2149" s="6">
        <v>58</v>
      </c>
      <c r="D2149" s="6">
        <v>37</v>
      </c>
      <c r="E2149" s="6">
        <v>2</v>
      </c>
      <c r="F2149" s="6" t="s">
        <v>11</v>
      </c>
      <c r="G2149" s="6" t="s">
        <v>12</v>
      </c>
      <c r="H2149" s="6">
        <v>13</v>
      </c>
      <c r="I2149" s="6" t="s">
        <v>10</v>
      </c>
      <c r="J2149" s="7">
        <v>434.32520950000003</v>
      </c>
      <c r="K2149" s="18">
        <v>0.14151132056199478</v>
      </c>
      <c r="L2149">
        <v>2144</v>
      </c>
    </row>
    <row r="2150" spans="2:12" x14ac:dyDescent="0.35">
      <c r="B2150" s="5">
        <v>109823</v>
      </c>
      <c r="C2150" s="6">
        <v>57</v>
      </c>
      <c r="D2150" s="6">
        <v>40</v>
      </c>
      <c r="E2150" s="6">
        <v>1</v>
      </c>
      <c r="F2150" s="6" t="s">
        <v>9</v>
      </c>
      <c r="G2150" s="6" t="s">
        <v>5</v>
      </c>
      <c r="H2150" s="6">
        <v>15</v>
      </c>
      <c r="I2150" s="6" t="s">
        <v>10</v>
      </c>
      <c r="J2150" s="7">
        <v>314.66209720000001</v>
      </c>
      <c r="K2150" s="18">
        <v>0.14151264679863185</v>
      </c>
      <c r="L2150">
        <v>2145</v>
      </c>
    </row>
    <row r="2151" spans="2:12" x14ac:dyDescent="0.35">
      <c r="B2151" s="5">
        <v>193935</v>
      </c>
      <c r="C2151" s="6">
        <v>62</v>
      </c>
      <c r="D2151" s="6">
        <v>41</v>
      </c>
      <c r="E2151" s="6">
        <v>2</v>
      </c>
      <c r="F2151" s="6" t="s">
        <v>11</v>
      </c>
      <c r="G2151" s="6" t="s">
        <v>12</v>
      </c>
      <c r="H2151" s="6">
        <v>6</v>
      </c>
      <c r="I2151" s="6" t="s">
        <v>10</v>
      </c>
      <c r="J2151" s="7">
        <v>396.00726500000002</v>
      </c>
      <c r="K2151" s="18">
        <v>0.14157902861815119</v>
      </c>
      <c r="L2151">
        <v>2146</v>
      </c>
    </row>
    <row r="2152" spans="2:12" x14ac:dyDescent="0.35">
      <c r="B2152" s="5">
        <v>125187</v>
      </c>
      <c r="C2152" s="6">
        <v>35</v>
      </c>
      <c r="D2152" s="6">
        <v>16</v>
      </c>
      <c r="E2152" s="6">
        <v>4</v>
      </c>
      <c r="F2152" s="6" t="s">
        <v>9</v>
      </c>
      <c r="G2152" s="6" t="s">
        <v>5</v>
      </c>
      <c r="H2152" s="6">
        <v>1</v>
      </c>
      <c r="I2152" s="6" t="s">
        <v>13</v>
      </c>
      <c r="J2152" s="7">
        <v>524.11412089999999</v>
      </c>
      <c r="K2152" s="18">
        <v>0.14166604190660026</v>
      </c>
      <c r="L2152">
        <v>2147</v>
      </c>
    </row>
    <row r="2153" spans="2:12" x14ac:dyDescent="0.35">
      <c r="B2153" s="5">
        <v>129114</v>
      </c>
      <c r="C2153" s="6">
        <v>63</v>
      </c>
      <c r="D2153" s="6">
        <v>42</v>
      </c>
      <c r="E2153" s="6">
        <v>3</v>
      </c>
      <c r="F2153" s="6" t="s">
        <v>11</v>
      </c>
      <c r="G2153" s="6" t="s">
        <v>12</v>
      </c>
      <c r="H2153" s="6">
        <v>15</v>
      </c>
      <c r="I2153" s="6" t="s">
        <v>10</v>
      </c>
      <c r="J2153" s="7">
        <v>112.53118310000001</v>
      </c>
      <c r="K2153" s="18">
        <v>0.14168781811510578</v>
      </c>
      <c r="L2153">
        <v>2148</v>
      </c>
    </row>
    <row r="2154" spans="2:12" x14ac:dyDescent="0.35">
      <c r="B2154" s="5">
        <v>132853</v>
      </c>
      <c r="C2154" s="6">
        <v>48</v>
      </c>
      <c r="D2154" s="6">
        <v>27</v>
      </c>
      <c r="E2154" s="6">
        <v>3</v>
      </c>
      <c r="F2154" s="6" t="s">
        <v>9</v>
      </c>
      <c r="G2154" s="6" t="s">
        <v>12</v>
      </c>
      <c r="H2154" s="6">
        <v>1</v>
      </c>
      <c r="I2154" s="6" t="s">
        <v>13</v>
      </c>
      <c r="J2154" s="7">
        <v>831.70039929999996</v>
      </c>
      <c r="K2154" s="18">
        <v>0.14169189778416436</v>
      </c>
      <c r="L2154">
        <v>2149</v>
      </c>
    </row>
    <row r="2155" spans="2:12" x14ac:dyDescent="0.35">
      <c r="B2155" s="5">
        <v>138119</v>
      </c>
      <c r="C2155" s="6">
        <v>17</v>
      </c>
      <c r="D2155" s="6">
        <v>0</v>
      </c>
      <c r="E2155" s="6">
        <v>1</v>
      </c>
      <c r="F2155" s="6" t="s">
        <v>11</v>
      </c>
      <c r="G2155" s="6" t="s">
        <v>5</v>
      </c>
      <c r="H2155" s="6">
        <v>11</v>
      </c>
      <c r="I2155" s="6" t="s">
        <v>10</v>
      </c>
      <c r="J2155" s="7">
        <v>200.34321199999999</v>
      </c>
      <c r="K2155" s="18">
        <v>0.14181574699698118</v>
      </c>
      <c r="L2155">
        <v>2150</v>
      </c>
    </row>
    <row r="2156" spans="2:12" x14ac:dyDescent="0.35">
      <c r="B2156" s="5">
        <v>199067</v>
      </c>
      <c r="C2156" s="6">
        <v>19</v>
      </c>
      <c r="D2156" s="6">
        <v>1</v>
      </c>
      <c r="E2156" s="6">
        <v>3</v>
      </c>
      <c r="F2156" s="6" t="s">
        <v>9</v>
      </c>
      <c r="G2156" s="6" t="s">
        <v>5</v>
      </c>
      <c r="H2156" s="6">
        <v>7</v>
      </c>
      <c r="I2156" s="6" t="s">
        <v>10</v>
      </c>
      <c r="J2156" s="7">
        <v>371.64160249999998</v>
      </c>
      <c r="K2156" s="18">
        <v>0.14185921767324572</v>
      </c>
      <c r="L2156">
        <v>2151</v>
      </c>
    </row>
    <row r="2157" spans="2:12" x14ac:dyDescent="0.35">
      <c r="B2157" s="5">
        <v>111341</v>
      </c>
      <c r="C2157" s="6">
        <v>24</v>
      </c>
      <c r="D2157" s="6">
        <v>6</v>
      </c>
      <c r="E2157" s="6">
        <v>3</v>
      </c>
      <c r="F2157" s="6" t="s">
        <v>9</v>
      </c>
      <c r="G2157" s="6" t="s">
        <v>5</v>
      </c>
      <c r="H2157" s="6">
        <v>12</v>
      </c>
      <c r="I2157" s="6" t="s">
        <v>10</v>
      </c>
      <c r="J2157" s="7">
        <v>387.99777760000001</v>
      </c>
      <c r="K2157" s="18">
        <v>0.14186898889893185</v>
      </c>
      <c r="L2157">
        <v>2152</v>
      </c>
    </row>
    <row r="2158" spans="2:12" x14ac:dyDescent="0.35">
      <c r="B2158" s="5">
        <v>137319</v>
      </c>
      <c r="C2158" s="6">
        <v>64</v>
      </c>
      <c r="D2158" s="6">
        <v>45</v>
      </c>
      <c r="E2158" s="6">
        <v>3</v>
      </c>
      <c r="F2158" s="6" t="s">
        <v>11</v>
      </c>
      <c r="G2158" s="6" t="s">
        <v>12</v>
      </c>
      <c r="H2158" s="6">
        <v>8</v>
      </c>
      <c r="I2158" s="6" t="s">
        <v>10</v>
      </c>
      <c r="J2158" s="7">
        <v>220.0928308</v>
      </c>
      <c r="K2158" s="18">
        <v>0.14191393976328726</v>
      </c>
      <c r="L2158">
        <v>2153</v>
      </c>
    </row>
    <row r="2159" spans="2:12" x14ac:dyDescent="0.35">
      <c r="B2159" s="5">
        <v>167697</v>
      </c>
      <c r="C2159" s="6">
        <v>25</v>
      </c>
      <c r="D2159" s="6">
        <v>8</v>
      </c>
      <c r="E2159" s="6">
        <v>3</v>
      </c>
      <c r="F2159" s="6" t="s">
        <v>9</v>
      </c>
      <c r="G2159" s="6" t="s">
        <v>5</v>
      </c>
      <c r="H2159" s="6">
        <v>5</v>
      </c>
      <c r="I2159" s="6" t="s">
        <v>13</v>
      </c>
      <c r="J2159" s="7">
        <v>1053.630447</v>
      </c>
      <c r="K2159" s="18">
        <v>0.14200584388345916</v>
      </c>
      <c r="L2159">
        <v>2154</v>
      </c>
    </row>
    <row r="2160" spans="2:12" x14ac:dyDescent="0.35">
      <c r="B2160" s="5">
        <v>155631</v>
      </c>
      <c r="C2160" s="6">
        <v>57</v>
      </c>
      <c r="D2160" s="6">
        <v>37</v>
      </c>
      <c r="E2160" s="6">
        <v>4</v>
      </c>
      <c r="F2160" s="6" t="s">
        <v>9</v>
      </c>
      <c r="G2160" s="6" t="s">
        <v>12</v>
      </c>
      <c r="H2160" s="6">
        <v>10</v>
      </c>
      <c r="I2160" s="6" t="s">
        <v>10</v>
      </c>
      <c r="J2160" s="7">
        <v>469.40758790000001</v>
      </c>
      <c r="K2160" s="18">
        <v>0.14208054815609106</v>
      </c>
      <c r="L2160">
        <v>2155</v>
      </c>
    </row>
    <row r="2161" spans="2:12" x14ac:dyDescent="0.35">
      <c r="B2161" s="5">
        <v>121118</v>
      </c>
      <c r="C2161" s="6">
        <v>63</v>
      </c>
      <c r="D2161" s="6">
        <v>46</v>
      </c>
      <c r="E2161" s="6">
        <v>1</v>
      </c>
      <c r="F2161" s="6" t="s">
        <v>9</v>
      </c>
      <c r="G2161" s="6" t="s">
        <v>12</v>
      </c>
      <c r="H2161" s="6">
        <v>13</v>
      </c>
      <c r="I2161" s="6" t="s">
        <v>10</v>
      </c>
      <c r="J2161" s="7">
        <v>209.0394555</v>
      </c>
      <c r="K2161" s="18">
        <v>0.1421513133961555</v>
      </c>
      <c r="L2161">
        <v>2156</v>
      </c>
    </row>
    <row r="2162" spans="2:12" x14ac:dyDescent="0.35">
      <c r="B2162" s="5">
        <v>116444</v>
      </c>
      <c r="C2162" s="6">
        <v>66</v>
      </c>
      <c r="D2162" s="6">
        <v>46</v>
      </c>
      <c r="E2162" s="6">
        <v>2</v>
      </c>
      <c r="F2162" s="6" t="s">
        <v>9</v>
      </c>
      <c r="G2162" s="6" t="s">
        <v>5</v>
      </c>
      <c r="H2162" s="6">
        <v>10</v>
      </c>
      <c r="I2162" s="6" t="s">
        <v>10</v>
      </c>
      <c r="J2162" s="7">
        <v>180.37640379999999</v>
      </c>
      <c r="K2162" s="18">
        <v>0.14217945807355403</v>
      </c>
      <c r="L2162">
        <v>2157</v>
      </c>
    </row>
    <row r="2163" spans="2:12" x14ac:dyDescent="0.35">
      <c r="B2163" s="5">
        <v>153707</v>
      </c>
      <c r="C2163" s="6">
        <v>37</v>
      </c>
      <c r="D2163" s="6">
        <v>18</v>
      </c>
      <c r="E2163" s="6">
        <v>3</v>
      </c>
      <c r="F2163" s="6" t="s">
        <v>9</v>
      </c>
      <c r="G2163" s="6" t="s">
        <v>5</v>
      </c>
      <c r="H2163" s="6">
        <v>1</v>
      </c>
      <c r="I2163" s="6" t="s">
        <v>10</v>
      </c>
      <c r="J2163" s="7">
        <v>499.89443089999997</v>
      </c>
      <c r="K2163" s="18">
        <v>0.14222740876340145</v>
      </c>
      <c r="L2163">
        <v>2158</v>
      </c>
    </row>
    <row r="2164" spans="2:12" x14ac:dyDescent="0.35">
      <c r="B2164" s="5">
        <v>154559</v>
      </c>
      <c r="C2164" s="6">
        <v>60</v>
      </c>
      <c r="D2164" s="6">
        <v>43</v>
      </c>
      <c r="E2164" s="6">
        <v>3</v>
      </c>
      <c r="F2164" s="6" t="s">
        <v>11</v>
      </c>
      <c r="G2164" s="6" t="s">
        <v>12</v>
      </c>
      <c r="H2164" s="6">
        <v>4</v>
      </c>
      <c r="I2164" s="6" t="s">
        <v>10</v>
      </c>
      <c r="J2164" s="7">
        <v>219.8676949</v>
      </c>
      <c r="K2164" s="18">
        <v>0.14229067856144195</v>
      </c>
      <c r="L2164">
        <v>2159</v>
      </c>
    </row>
    <row r="2165" spans="2:12" x14ac:dyDescent="0.35">
      <c r="B2165" s="5">
        <v>140088</v>
      </c>
      <c r="C2165" s="6">
        <v>54</v>
      </c>
      <c r="D2165" s="6">
        <v>35</v>
      </c>
      <c r="E2165" s="6">
        <v>4</v>
      </c>
      <c r="F2165" s="6" t="s">
        <v>11</v>
      </c>
      <c r="G2165" s="6" t="s">
        <v>12</v>
      </c>
      <c r="H2165" s="6">
        <v>2</v>
      </c>
      <c r="I2165" s="6" t="s">
        <v>13</v>
      </c>
      <c r="J2165" s="7">
        <v>637.2057499</v>
      </c>
      <c r="K2165" s="18">
        <v>0.14232869662431991</v>
      </c>
      <c r="L2165">
        <v>2160</v>
      </c>
    </row>
    <row r="2166" spans="2:12" x14ac:dyDescent="0.35">
      <c r="B2166" s="5">
        <v>122533</v>
      </c>
      <c r="C2166" s="6">
        <v>24</v>
      </c>
      <c r="D2166" s="6" t="s">
        <v>14</v>
      </c>
      <c r="E2166" s="6">
        <v>2</v>
      </c>
      <c r="F2166" s="6" t="s">
        <v>11</v>
      </c>
      <c r="G2166" s="6" t="s">
        <v>5</v>
      </c>
      <c r="H2166" s="6">
        <v>15</v>
      </c>
      <c r="I2166" s="6" t="s">
        <v>10</v>
      </c>
      <c r="J2166" s="7">
        <v>255.2058567</v>
      </c>
      <c r="K2166" s="18">
        <v>0.14233372066348271</v>
      </c>
      <c r="L2166">
        <v>2161</v>
      </c>
    </row>
    <row r="2167" spans="2:12" x14ac:dyDescent="0.35">
      <c r="B2167" s="5">
        <v>112136</v>
      </c>
      <c r="C2167" s="6">
        <v>64</v>
      </c>
      <c r="D2167" s="6">
        <v>47</v>
      </c>
      <c r="E2167" s="6">
        <v>1</v>
      </c>
      <c r="F2167" s="6" t="s">
        <v>11</v>
      </c>
      <c r="G2167" s="6" t="s">
        <v>5</v>
      </c>
      <c r="H2167" s="6">
        <v>4</v>
      </c>
      <c r="I2167" s="6" t="s">
        <v>10</v>
      </c>
      <c r="J2167" s="7">
        <v>104.2926078</v>
      </c>
      <c r="K2167" s="18">
        <v>0.14237350848462893</v>
      </c>
      <c r="L2167">
        <v>2162</v>
      </c>
    </row>
    <row r="2168" spans="2:12" x14ac:dyDescent="0.35">
      <c r="B2168" s="5">
        <v>150051</v>
      </c>
      <c r="C2168" s="6">
        <v>50</v>
      </c>
      <c r="D2168" s="6">
        <v>30</v>
      </c>
      <c r="E2168" s="6">
        <v>1</v>
      </c>
      <c r="F2168" s="6" t="s">
        <v>9</v>
      </c>
      <c r="G2168" s="6" t="s">
        <v>5</v>
      </c>
      <c r="H2168" s="6">
        <v>8</v>
      </c>
      <c r="I2168" s="6" t="s">
        <v>10</v>
      </c>
      <c r="J2168" s="7">
        <v>360.3359183</v>
      </c>
      <c r="K2168" s="18">
        <v>0.14237969023847019</v>
      </c>
      <c r="L2168">
        <v>2163</v>
      </c>
    </row>
    <row r="2169" spans="2:12" x14ac:dyDescent="0.35">
      <c r="B2169" s="5">
        <v>108227</v>
      </c>
      <c r="C2169" s="6">
        <v>65</v>
      </c>
      <c r="D2169" s="6">
        <v>48</v>
      </c>
      <c r="E2169" s="6">
        <v>3</v>
      </c>
      <c r="F2169" s="6" t="s">
        <v>9</v>
      </c>
      <c r="G2169" s="6" t="s">
        <v>12</v>
      </c>
      <c r="H2169" s="6">
        <v>11</v>
      </c>
      <c r="I2169" s="6" t="s">
        <v>10</v>
      </c>
      <c r="J2169" s="7">
        <v>80.562965980000001</v>
      </c>
      <c r="K2169" s="18">
        <v>0.14238641975281718</v>
      </c>
      <c r="L2169">
        <v>2164</v>
      </c>
    </row>
    <row r="2170" spans="2:12" x14ac:dyDescent="0.35">
      <c r="B2170" s="5">
        <v>177659</v>
      </c>
      <c r="C2170" s="6">
        <v>21</v>
      </c>
      <c r="D2170" s="6">
        <v>3</v>
      </c>
      <c r="E2170" s="6">
        <v>2</v>
      </c>
      <c r="F2170" s="6" t="s">
        <v>9</v>
      </c>
      <c r="G2170" s="6" t="s">
        <v>5</v>
      </c>
      <c r="H2170" s="6">
        <v>3</v>
      </c>
      <c r="I2170" s="6" t="s">
        <v>13</v>
      </c>
      <c r="J2170" s="7">
        <v>596.67275170000005</v>
      </c>
      <c r="K2170" s="18">
        <v>0.14263877492060262</v>
      </c>
      <c r="L2170">
        <v>2165</v>
      </c>
    </row>
    <row r="2171" spans="2:12" x14ac:dyDescent="0.35">
      <c r="B2171" s="5">
        <v>137693</v>
      </c>
      <c r="C2171" s="6">
        <v>21</v>
      </c>
      <c r="D2171" s="6">
        <v>3</v>
      </c>
      <c r="E2171" s="6">
        <v>2</v>
      </c>
      <c r="F2171" s="6" t="s">
        <v>9</v>
      </c>
      <c r="G2171" s="6" t="s">
        <v>5</v>
      </c>
      <c r="H2171" s="6">
        <v>6</v>
      </c>
      <c r="I2171" s="6" t="s">
        <v>10</v>
      </c>
      <c r="J2171" s="7">
        <v>484.6149446</v>
      </c>
      <c r="K2171" s="18">
        <v>0.14265206946062126</v>
      </c>
      <c r="L2171">
        <v>2166</v>
      </c>
    </row>
    <row r="2172" spans="2:12" x14ac:dyDescent="0.35">
      <c r="B2172" s="5">
        <v>172375</v>
      </c>
      <c r="C2172" s="6">
        <v>52</v>
      </c>
      <c r="D2172" s="6">
        <v>34</v>
      </c>
      <c r="E2172" s="6">
        <v>4</v>
      </c>
      <c r="F2172" s="6" t="s">
        <v>9</v>
      </c>
      <c r="G2172" s="6" t="s">
        <v>5</v>
      </c>
      <c r="H2172" s="6">
        <v>8</v>
      </c>
      <c r="I2172" s="6" t="s">
        <v>10</v>
      </c>
      <c r="J2172" s="7">
        <v>330.91411749999997</v>
      </c>
      <c r="K2172" s="18">
        <v>0.14273337168806455</v>
      </c>
      <c r="L2172">
        <v>2167</v>
      </c>
    </row>
    <row r="2173" spans="2:12" x14ac:dyDescent="0.35">
      <c r="B2173" s="5">
        <v>141876</v>
      </c>
      <c r="C2173" s="6">
        <v>60</v>
      </c>
      <c r="D2173" s="6">
        <v>40</v>
      </c>
      <c r="E2173" s="6">
        <v>1</v>
      </c>
      <c r="F2173" s="6" t="s">
        <v>11</v>
      </c>
      <c r="G2173" s="6" t="s">
        <v>12</v>
      </c>
      <c r="H2173" s="6">
        <v>1</v>
      </c>
      <c r="I2173" s="6" t="s">
        <v>10</v>
      </c>
      <c r="J2173" s="7">
        <v>399.50538890000001</v>
      </c>
      <c r="K2173" s="18">
        <v>0.14289393877372569</v>
      </c>
      <c r="L2173">
        <v>2168</v>
      </c>
    </row>
    <row r="2174" spans="2:12" x14ac:dyDescent="0.35">
      <c r="B2174" s="5">
        <v>184086</v>
      </c>
      <c r="C2174" s="6">
        <v>43</v>
      </c>
      <c r="D2174" s="6">
        <v>23</v>
      </c>
      <c r="E2174" s="6">
        <v>3</v>
      </c>
      <c r="F2174" s="6" t="s">
        <v>9</v>
      </c>
      <c r="G2174" s="6" t="s">
        <v>12</v>
      </c>
      <c r="H2174" s="6">
        <v>12</v>
      </c>
      <c r="I2174" s="6" t="s">
        <v>10</v>
      </c>
      <c r="J2174" s="7">
        <v>285.52139679999999</v>
      </c>
      <c r="K2174" s="18">
        <v>0.14296246701673687</v>
      </c>
      <c r="L2174">
        <v>2169</v>
      </c>
    </row>
    <row r="2175" spans="2:12" x14ac:dyDescent="0.35">
      <c r="B2175" s="5">
        <v>105488</v>
      </c>
      <c r="C2175" s="6">
        <v>51</v>
      </c>
      <c r="D2175" s="6">
        <v>30</v>
      </c>
      <c r="E2175" s="6">
        <v>1</v>
      </c>
      <c r="F2175" s="6" t="s">
        <v>11</v>
      </c>
      <c r="G2175" s="6" t="s">
        <v>12</v>
      </c>
      <c r="H2175" s="6">
        <v>0</v>
      </c>
      <c r="I2175" s="6" t="s">
        <v>13</v>
      </c>
      <c r="J2175" s="7">
        <v>648.33775270000001</v>
      </c>
      <c r="K2175" s="18">
        <v>0.14297134415948465</v>
      </c>
      <c r="L2175">
        <v>2170</v>
      </c>
    </row>
    <row r="2176" spans="2:12" x14ac:dyDescent="0.35">
      <c r="B2176" s="5">
        <v>170659</v>
      </c>
      <c r="C2176" s="6">
        <v>26</v>
      </c>
      <c r="D2176" s="6">
        <v>8</v>
      </c>
      <c r="E2176" s="6">
        <v>1</v>
      </c>
      <c r="F2176" s="6" t="s">
        <v>11</v>
      </c>
      <c r="G2176" s="6" t="s">
        <v>5</v>
      </c>
      <c r="H2176" s="6">
        <v>6</v>
      </c>
      <c r="I2176" s="6" t="s">
        <v>10</v>
      </c>
      <c r="J2176" s="7">
        <v>314.7922365</v>
      </c>
      <c r="K2176" s="18">
        <v>0.14297651987839999</v>
      </c>
      <c r="L2176">
        <v>2171</v>
      </c>
    </row>
    <row r="2177" spans="2:12" x14ac:dyDescent="0.35">
      <c r="B2177" s="5">
        <v>163552</v>
      </c>
      <c r="C2177" s="6">
        <v>31</v>
      </c>
      <c r="D2177" s="6">
        <v>10</v>
      </c>
      <c r="E2177" s="6">
        <v>3</v>
      </c>
      <c r="F2177" s="6" t="s">
        <v>9</v>
      </c>
      <c r="G2177" s="6" t="s">
        <v>5</v>
      </c>
      <c r="H2177" s="6">
        <v>13</v>
      </c>
      <c r="I2177" s="6" t="s">
        <v>10</v>
      </c>
      <c r="J2177" s="7">
        <v>181.36664469999999</v>
      </c>
      <c r="K2177" s="18">
        <v>0.14310099331598281</v>
      </c>
      <c r="L2177">
        <v>2172</v>
      </c>
    </row>
    <row r="2178" spans="2:12" x14ac:dyDescent="0.35">
      <c r="B2178" s="5">
        <v>141593</v>
      </c>
      <c r="C2178" s="6">
        <v>16</v>
      </c>
      <c r="D2178" s="6">
        <v>0</v>
      </c>
      <c r="E2178" s="6">
        <v>3</v>
      </c>
      <c r="F2178" s="6" t="s">
        <v>9</v>
      </c>
      <c r="G2178" s="6" t="s">
        <v>5</v>
      </c>
      <c r="H2178" s="6">
        <v>13</v>
      </c>
      <c r="I2178" s="6" t="s">
        <v>10</v>
      </c>
      <c r="J2178" s="7">
        <v>392.6517604</v>
      </c>
      <c r="K2178" s="18">
        <v>0.14333611257020185</v>
      </c>
      <c r="L2178">
        <v>2173</v>
      </c>
    </row>
    <row r="2179" spans="2:12" x14ac:dyDescent="0.35">
      <c r="B2179" s="5">
        <v>121964</v>
      </c>
      <c r="C2179" s="6">
        <v>65</v>
      </c>
      <c r="D2179" s="6">
        <v>44</v>
      </c>
      <c r="E2179" s="6">
        <v>3</v>
      </c>
      <c r="F2179" s="6" t="s">
        <v>9</v>
      </c>
      <c r="G2179" s="6" t="s">
        <v>5</v>
      </c>
      <c r="H2179" s="6">
        <v>1</v>
      </c>
      <c r="I2179" s="6" t="s">
        <v>10</v>
      </c>
      <c r="J2179" s="7">
        <v>282.54516640000003</v>
      </c>
      <c r="K2179" s="18">
        <v>0.1435602687946832</v>
      </c>
      <c r="L2179">
        <v>2174</v>
      </c>
    </row>
    <row r="2180" spans="2:12" x14ac:dyDescent="0.35">
      <c r="B2180" s="5">
        <v>155411</v>
      </c>
      <c r="C2180" s="6">
        <v>19</v>
      </c>
      <c r="D2180" s="6">
        <v>1</v>
      </c>
      <c r="E2180" s="6">
        <v>3</v>
      </c>
      <c r="F2180" s="6" t="s">
        <v>11</v>
      </c>
      <c r="G2180" s="6" t="s">
        <v>12</v>
      </c>
      <c r="H2180" s="6">
        <v>12</v>
      </c>
      <c r="I2180" s="6" t="s">
        <v>13</v>
      </c>
      <c r="J2180" s="7">
        <v>557.08719359999998</v>
      </c>
      <c r="K2180" s="18">
        <v>0.14357087692283999</v>
      </c>
      <c r="L2180">
        <v>2175</v>
      </c>
    </row>
    <row r="2181" spans="2:12" x14ac:dyDescent="0.35">
      <c r="B2181" s="5">
        <v>119381</v>
      </c>
      <c r="C2181" s="6">
        <v>60</v>
      </c>
      <c r="D2181" s="6">
        <v>43</v>
      </c>
      <c r="E2181" s="6">
        <v>2</v>
      </c>
      <c r="F2181" s="6" t="s">
        <v>11</v>
      </c>
      <c r="G2181" s="6" t="s">
        <v>5</v>
      </c>
      <c r="H2181" s="6">
        <v>9</v>
      </c>
      <c r="I2181" s="6" t="s">
        <v>10</v>
      </c>
      <c r="J2181" s="7">
        <v>264.65575699999999</v>
      </c>
      <c r="K2181" s="18">
        <v>0.14364632679333955</v>
      </c>
      <c r="L2181">
        <v>2176</v>
      </c>
    </row>
    <row r="2182" spans="2:12" x14ac:dyDescent="0.35">
      <c r="B2182" s="5">
        <v>196356</v>
      </c>
      <c r="C2182" s="6">
        <v>16</v>
      </c>
      <c r="D2182" s="6">
        <v>0</v>
      </c>
      <c r="E2182" s="6">
        <v>1</v>
      </c>
      <c r="F2182" s="6" t="s">
        <v>9</v>
      </c>
      <c r="G2182" s="6" t="s">
        <v>5</v>
      </c>
      <c r="H2182" s="6">
        <v>13</v>
      </c>
      <c r="I2182" s="6" t="s">
        <v>10</v>
      </c>
      <c r="J2182" s="7">
        <v>238.350289</v>
      </c>
      <c r="K2182" s="18">
        <v>0.14371442619166874</v>
      </c>
      <c r="L2182">
        <v>2177</v>
      </c>
    </row>
    <row r="2183" spans="2:12" x14ac:dyDescent="0.35">
      <c r="B2183" s="5">
        <v>155695</v>
      </c>
      <c r="C2183" s="6">
        <v>60</v>
      </c>
      <c r="D2183" s="6">
        <v>43</v>
      </c>
      <c r="E2183" s="6">
        <v>1</v>
      </c>
      <c r="F2183" s="6" t="s">
        <v>9</v>
      </c>
      <c r="G2183" s="6" t="s">
        <v>12</v>
      </c>
      <c r="H2183" s="6">
        <v>9</v>
      </c>
      <c r="I2183" s="6" t="s">
        <v>10</v>
      </c>
      <c r="J2183" s="7">
        <v>415.75021679999998</v>
      </c>
      <c r="K2183" s="18">
        <v>0.14374227382193561</v>
      </c>
      <c r="L2183">
        <v>2178</v>
      </c>
    </row>
    <row r="2184" spans="2:12" x14ac:dyDescent="0.35">
      <c r="B2184" s="5">
        <v>121972</v>
      </c>
      <c r="C2184" s="6">
        <v>69</v>
      </c>
      <c r="D2184" s="6">
        <v>50</v>
      </c>
      <c r="E2184" s="6">
        <v>2</v>
      </c>
      <c r="F2184" s="6" t="s">
        <v>9</v>
      </c>
      <c r="G2184" s="6" t="s">
        <v>5</v>
      </c>
      <c r="H2184" s="6">
        <v>3</v>
      </c>
      <c r="I2184" s="6" t="s">
        <v>10</v>
      </c>
      <c r="J2184" s="7">
        <v>61.213469140000001</v>
      </c>
      <c r="K2184" s="18">
        <v>0.14387137371932601</v>
      </c>
      <c r="L2184">
        <v>2179</v>
      </c>
    </row>
    <row r="2185" spans="2:12" x14ac:dyDescent="0.35">
      <c r="B2185" s="5">
        <v>113580</v>
      </c>
      <c r="C2185" s="6">
        <v>62</v>
      </c>
      <c r="D2185" s="6">
        <v>43</v>
      </c>
      <c r="E2185" s="6">
        <v>3</v>
      </c>
      <c r="F2185" s="6" t="s">
        <v>9</v>
      </c>
      <c r="G2185" s="6" t="s">
        <v>12</v>
      </c>
      <c r="H2185" s="6">
        <v>8</v>
      </c>
      <c r="I2185" s="6" t="s">
        <v>10</v>
      </c>
      <c r="J2185" s="7">
        <v>184.9488906</v>
      </c>
      <c r="K2185" s="18">
        <v>0.1438956963957827</v>
      </c>
      <c r="L2185">
        <v>2180</v>
      </c>
    </row>
    <row r="2186" spans="2:12" x14ac:dyDescent="0.35">
      <c r="B2186" s="5">
        <v>127930</v>
      </c>
      <c r="C2186" s="6">
        <v>52</v>
      </c>
      <c r="D2186" s="6">
        <v>33</v>
      </c>
      <c r="E2186" s="6">
        <v>3</v>
      </c>
      <c r="F2186" s="6" t="s">
        <v>11</v>
      </c>
      <c r="G2186" s="6" t="s">
        <v>5</v>
      </c>
      <c r="H2186" s="6">
        <v>6</v>
      </c>
      <c r="I2186" s="6" t="s">
        <v>10</v>
      </c>
      <c r="J2186" s="7">
        <v>313.95981920000003</v>
      </c>
      <c r="K2186" s="18">
        <v>0.14389791474896174</v>
      </c>
      <c r="L2186">
        <v>2181</v>
      </c>
    </row>
    <row r="2187" spans="2:12" x14ac:dyDescent="0.35">
      <c r="B2187" s="5">
        <v>177437</v>
      </c>
      <c r="C2187" s="6">
        <v>70</v>
      </c>
      <c r="D2187" s="6">
        <v>50</v>
      </c>
      <c r="E2187" s="6">
        <v>3</v>
      </c>
      <c r="F2187" s="6" t="s">
        <v>9</v>
      </c>
      <c r="G2187" s="6" t="s">
        <v>5</v>
      </c>
      <c r="H2187" s="6">
        <v>0</v>
      </c>
      <c r="I2187" s="6" t="s">
        <v>10</v>
      </c>
      <c r="J2187" s="7">
        <v>132.86668599999999</v>
      </c>
      <c r="K2187" s="18">
        <v>0.14402840547704898</v>
      </c>
      <c r="L2187">
        <v>2182</v>
      </c>
    </row>
    <row r="2188" spans="2:12" x14ac:dyDescent="0.35">
      <c r="B2188" s="5">
        <v>187466</v>
      </c>
      <c r="C2188" s="6">
        <v>20</v>
      </c>
      <c r="D2188" s="6">
        <v>1</v>
      </c>
      <c r="E2188" s="6">
        <v>2</v>
      </c>
      <c r="F2188" s="6" t="s">
        <v>9</v>
      </c>
      <c r="G2188" s="6" t="s">
        <v>5</v>
      </c>
      <c r="H2188" s="6">
        <v>7</v>
      </c>
      <c r="I2188" s="6" t="s">
        <v>13</v>
      </c>
      <c r="J2188" s="7">
        <v>543.94326079999996</v>
      </c>
      <c r="K2188" s="18">
        <v>0.14404759660894173</v>
      </c>
      <c r="L2188">
        <v>2183</v>
      </c>
    </row>
    <row r="2189" spans="2:12" x14ac:dyDescent="0.35">
      <c r="B2189" s="5">
        <v>156388</v>
      </c>
      <c r="C2189" s="6">
        <v>28</v>
      </c>
      <c r="D2189" s="6">
        <v>10</v>
      </c>
      <c r="E2189" s="6">
        <v>4</v>
      </c>
      <c r="F2189" s="6" t="s">
        <v>9</v>
      </c>
      <c r="G2189" s="6" t="s">
        <v>5</v>
      </c>
      <c r="H2189" s="6">
        <v>10</v>
      </c>
      <c r="I2189" s="6" t="s">
        <v>10</v>
      </c>
      <c r="J2189" s="7">
        <v>350.16224490000002</v>
      </c>
      <c r="K2189" s="18">
        <v>0.14413464770990925</v>
      </c>
      <c r="L2189">
        <v>2184</v>
      </c>
    </row>
    <row r="2190" spans="2:12" x14ac:dyDescent="0.35">
      <c r="B2190" s="5">
        <v>123183</v>
      </c>
      <c r="C2190" s="6">
        <v>68</v>
      </c>
      <c r="D2190" s="6">
        <v>50</v>
      </c>
      <c r="E2190" s="6">
        <v>3</v>
      </c>
      <c r="F2190" s="6" t="s">
        <v>9</v>
      </c>
      <c r="G2190" s="6" t="s">
        <v>12</v>
      </c>
      <c r="H2190" s="6">
        <v>1</v>
      </c>
      <c r="I2190" s="6" t="s">
        <v>13</v>
      </c>
      <c r="J2190" s="7">
        <v>546.24509469999998</v>
      </c>
      <c r="K2190" s="18">
        <v>0.14414441884032902</v>
      </c>
      <c r="L2190">
        <v>2185</v>
      </c>
    </row>
    <row r="2191" spans="2:12" x14ac:dyDescent="0.35">
      <c r="B2191" s="5">
        <v>197322</v>
      </c>
      <c r="C2191" s="6">
        <v>22</v>
      </c>
      <c r="D2191" s="6">
        <v>4</v>
      </c>
      <c r="E2191" s="6">
        <v>3</v>
      </c>
      <c r="F2191" s="6" t="s">
        <v>9</v>
      </c>
      <c r="G2191" s="6" t="s">
        <v>5</v>
      </c>
      <c r="H2191" s="6">
        <v>14</v>
      </c>
      <c r="I2191" s="6" t="s">
        <v>10</v>
      </c>
      <c r="J2191" s="7">
        <v>418.89130729999999</v>
      </c>
      <c r="K2191" s="18">
        <v>0.14416765678424082</v>
      </c>
      <c r="L2191">
        <v>2186</v>
      </c>
    </row>
    <row r="2192" spans="2:12" x14ac:dyDescent="0.35">
      <c r="B2192" s="5">
        <v>102414</v>
      </c>
      <c r="C2192" s="6">
        <v>61</v>
      </c>
      <c r="D2192" s="6">
        <v>40</v>
      </c>
      <c r="E2192" s="6">
        <v>2</v>
      </c>
      <c r="F2192" s="6" t="s">
        <v>9</v>
      </c>
      <c r="G2192" s="6" t="s">
        <v>12</v>
      </c>
      <c r="H2192" s="6">
        <v>5</v>
      </c>
      <c r="I2192" s="6" t="s">
        <v>10</v>
      </c>
      <c r="J2192" s="7">
        <v>462.50105630000002</v>
      </c>
      <c r="K2192" s="18">
        <v>0.14418230591512249</v>
      </c>
      <c r="L2192">
        <v>2187</v>
      </c>
    </row>
    <row r="2193" spans="2:12" x14ac:dyDescent="0.35">
      <c r="B2193" s="5">
        <v>178591</v>
      </c>
      <c r="C2193" s="6">
        <v>17</v>
      </c>
      <c r="D2193" s="6">
        <v>0</v>
      </c>
      <c r="E2193" s="6">
        <v>2</v>
      </c>
      <c r="F2193" s="6" t="s">
        <v>9</v>
      </c>
      <c r="G2193" s="6" t="s">
        <v>5</v>
      </c>
      <c r="H2193" s="6">
        <v>11</v>
      </c>
      <c r="I2193" s="6" t="s">
        <v>10</v>
      </c>
      <c r="J2193" s="7">
        <v>310.44879370000001</v>
      </c>
      <c r="K2193" s="18">
        <v>0.14421136491478015</v>
      </c>
      <c r="L2193">
        <v>2188</v>
      </c>
    </row>
    <row r="2194" spans="2:12" x14ac:dyDescent="0.35">
      <c r="B2194" s="5">
        <v>136137</v>
      </c>
      <c r="C2194" s="6">
        <v>62</v>
      </c>
      <c r="D2194" s="6">
        <v>45</v>
      </c>
      <c r="E2194" s="6">
        <v>4</v>
      </c>
      <c r="F2194" s="6" t="s">
        <v>11</v>
      </c>
      <c r="G2194" s="6" t="s">
        <v>12</v>
      </c>
      <c r="H2194" s="6">
        <v>5</v>
      </c>
      <c r="I2194" s="6" t="s">
        <v>13</v>
      </c>
      <c r="J2194" s="7">
        <v>591.41743259999998</v>
      </c>
      <c r="K2194" s="18">
        <v>0.14422621879044972</v>
      </c>
      <c r="L2194">
        <v>2189</v>
      </c>
    </row>
    <row r="2195" spans="2:12" x14ac:dyDescent="0.35">
      <c r="B2195" s="5">
        <v>133266</v>
      </c>
      <c r="C2195" s="6">
        <v>69</v>
      </c>
      <c r="D2195" s="6">
        <v>52</v>
      </c>
      <c r="E2195" s="6">
        <v>4</v>
      </c>
      <c r="F2195" s="6" t="s">
        <v>11</v>
      </c>
      <c r="G2195" s="6" t="s">
        <v>12</v>
      </c>
      <c r="H2195" s="6">
        <v>7</v>
      </c>
      <c r="I2195" s="6" t="s">
        <v>10</v>
      </c>
      <c r="J2195" s="7">
        <v>304.74237219999998</v>
      </c>
      <c r="K2195" s="18">
        <v>0.14424067566683252</v>
      </c>
      <c r="L2195">
        <v>2190</v>
      </c>
    </row>
    <row r="2196" spans="2:12" x14ac:dyDescent="0.35">
      <c r="B2196" s="5">
        <v>198959</v>
      </c>
      <c r="C2196" s="6">
        <v>26</v>
      </c>
      <c r="D2196" s="6">
        <v>5</v>
      </c>
      <c r="E2196" s="6">
        <v>3</v>
      </c>
      <c r="F2196" s="6" t="s">
        <v>11</v>
      </c>
      <c r="G2196" s="6" t="s">
        <v>5</v>
      </c>
      <c r="H2196" s="6">
        <v>9</v>
      </c>
      <c r="I2196" s="6" t="s">
        <v>10</v>
      </c>
      <c r="J2196" s="7">
        <v>313.50744950000001</v>
      </c>
      <c r="K2196" s="18">
        <v>0.1443951206930284</v>
      </c>
      <c r="L2196">
        <v>2191</v>
      </c>
    </row>
    <row r="2197" spans="2:12" x14ac:dyDescent="0.35">
      <c r="B2197" s="5">
        <v>179258</v>
      </c>
      <c r="C2197" s="6">
        <v>53</v>
      </c>
      <c r="D2197" s="6">
        <v>33</v>
      </c>
      <c r="E2197" s="6">
        <v>2</v>
      </c>
      <c r="F2197" s="6" t="s">
        <v>9</v>
      </c>
      <c r="G2197" s="6" t="s">
        <v>12</v>
      </c>
      <c r="H2197" s="6">
        <v>7</v>
      </c>
      <c r="I2197" s="6" t="s">
        <v>10</v>
      </c>
      <c r="J2197" s="7">
        <v>428.262359</v>
      </c>
      <c r="K2197" s="18">
        <v>0.14440618337338984</v>
      </c>
      <c r="L2197">
        <v>2192</v>
      </c>
    </row>
    <row r="2198" spans="2:12" x14ac:dyDescent="0.35">
      <c r="B2198" s="5">
        <v>153136</v>
      </c>
      <c r="C2198" s="6">
        <v>63</v>
      </c>
      <c r="D2198" s="6">
        <v>45</v>
      </c>
      <c r="E2198" s="6">
        <v>2</v>
      </c>
      <c r="F2198" s="6" t="s">
        <v>9</v>
      </c>
      <c r="G2198" s="6" t="s">
        <v>5</v>
      </c>
      <c r="H2198" s="6">
        <v>6</v>
      </c>
      <c r="I2198" s="6" t="s">
        <v>10</v>
      </c>
      <c r="J2198" s="7">
        <v>111.81162500000001</v>
      </c>
      <c r="K2198" s="18">
        <v>0.14444735635006456</v>
      </c>
      <c r="L2198">
        <v>2193</v>
      </c>
    </row>
    <row r="2199" spans="2:12" x14ac:dyDescent="0.35">
      <c r="B2199" s="5">
        <v>187870</v>
      </c>
      <c r="C2199" s="6">
        <v>21</v>
      </c>
      <c r="D2199" s="6">
        <v>4</v>
      </c>
      <c r="E2199" s="6">
        <v>3</v>
      </c>
      <c r="F2199" s="6" t="s">
        <v>9</v>
      </c>
      <c r="G2199" s="6" t="s">
        <v>12</v>
      </c>
      <c r="H2199" s="6">
        <v>11</v>
      </c>
      <c r="I2199" s="6" t="s">
        <v>10</v>
      </c>
      <c r="J2199" s="7">
        <v>284.5356716</v>
      </c>
      <c r="K2199" s="18">
        <v>0.14448797692390447</v>
      </c>
      <c r="L2199">
        <v>2194</v>
      </c>
    </row>
    <row r="2200" spans="2:12" x14ac:dyDescent="0.35">
      <c r="B2200" s="5">
        <v>106322</v>
      </c>
      <c r="C2200" s="6">
        <v>24</v>
      </c>
      <c r="D2200" s="6">
        <v>5</v>
      </c>
      <c r="E2200" s="6">
        <v>3</v>
      </c>
      <c r="F2200" s="6" t="s">
        <v>9</v>
      </c>
      <c r="G2200" s="6" t="s">
        <v>5</v>
      </c>
      <c r="H2200" s="6">
        <v>8</v>
      </c>
      <c r="I2200" s="6" t="s">
        <v>13</v>
      </c>
      <c r="J2200" s="7">
        <v>650.67720510000004</v>
      </c>
      <c r="K2200" s="18">
        <v>0.14451004669650336</v>
      </c>
      <c r="L2200">
        <v>2195</v>
      </c>
    </row>
    <row r="2201" spans="2:12" x14ac:dyDescent="0.35">
      <c r="B2201" s="5">
        <v>176805</v>
      </c>
      <c r="C2201" s="6">
        <v>49</v>
      </c>
      <c r="D2201" s="6">
        <v>32</v>
      </c>
      <c r="E2201" s="6">
        <v>2</v>
      </c>
      <c r="F2201" s="6" t="s">
        <v>9</v>
      </c>
      <c r="G2201" s="6" t="s">
        <v>12</v>
      </c>
      <c r="H2201" s="6">
        <v>10</v>
      </c>
      <c r="I2201" s="6" t="s">
        <v>10</v>
      </c>
      <c r="J2201" s="7">
        <v>490.96123110000002</v>
      </c>
      <c r="K2201" s="18">
        <v>0.14462247761019054</v>
      </c>
      <c r="L2201">
        <v>2196</v>
      </c>
    </row>
    <row r="2202" spans="2:12" x14ac:dyDescent="0.35">
      <c r="B2202" s="5">
        <v>139437</v>
      </c>
      <c r="C2202" s="6">
        <v>43</v>
      </c>
      <c r="D2202" s="6">
        <v>25</v>
      </c>
      <c r="E2202" s="6">
        <v>1</v>
      </c>
      <c r="F2202" s="6" t="s">
        <v>9</v>
      </c>
      <c r="G2202" s="6" t="s">
        <v>12</v>
      </c>
      <c r="H2202" s="6">
        <v>1</v>
      </c>
      <c r="I2202" s="6" t="s">
        <v>13</v>
      </c>
      <c r="J2202" s="7">
        <v>575.68929820000005</v>
      </c>
      <c r="K2202" s="18">
        <v>0.14469634934940223</v>
      </c>
      <c r="L2202">
        <v>2197</v>
      </c>
    </row>
    <row r="2203" spans="2:12" x14ac:dyDescent="0.35">
      <c r="B2203" s="5">
        <v>173976</v>
      </c>
      <c r="C2203" s="6">
        <v>70</v>
      </c>
      <c r="D2203" s="6">
        <v>53</v>
      </c>
      <c r="E2203" s="6">
        <v>3</v>
      </c>
      <c r="F2203" s="6" t="s">
        <v>11</v>
      </c>
      <c r="G2203" s="6" t="s">
        <v>5</v>
      </c>
      <c r="H2203" s="6">
        <v>8</v>
      </c>
      <c r="I2203" s="6" t="s">
        <v>10</v>
      </c>
      <c r="J2203" s="7">
        <v>127.1246684</v>
      </c>
      <c r="K2203" s="18">
        <v>0.14480086804100023</v>
      </c>
      <c r="L2203">
        <v>2198</v>
      </c>
    </row>
    <row r="2204" spans="2:12" x14ac:dyDescent="0.35">
      <c r="B2204" s="5">
        <v>155835</v>
      </c>
      <c r="C2204" s="6">
        <v>58</v>
      </c>
      <c r="D2204" s="6">
        <v>38</v>
      </c>
      <c r="E2204" s="6">
        <v>3</v>
      </c>
      <c r="F2204" s="6" t="s">
        <v>11</v>
      </c>
      <c r="G2204" s="6" t="s">
        <v>12</v>
      </c>
      <c r="H2204" s="6">
        <v>4</v>
      </c>
      <c r="I2204" s="6" t="s">
        <v>10</v>
      </c>
      <c r="J2204" s="7">
        <v>459.5673309</v>
      </c>
      <c r="K2204" s="18">
        <v>0.14484690514046816</v>
      </c>
      <c r="L2204">
        <v>2199</v>
      </c>
    </row>
    <row r="2205" spans="2:12" x14ac:dyDescent="0.35">
      <c r="B2205" s="5">
        <v>179852</v>
      </c>
      <c r="C2205" s="6">
        <v>50</v>
      </c>
      <c r="D2205" s="6" t="s">
        <v>14</v>
      </c>
      <c r="E2205" s="6">
        <v>2</v>
      </c>
      <c r="F2205" s="6" t="s">
        <v>11</v>
      </c>
      <c r="G2205" s="6" t="s">
        <v>5</v>
      </c>
      <c r="H2205" s="6">
        <v>7</v>
      </c>
      <c r="I2205" s="6" t="s">
        <v>10</v>
      </c>
      <c r="J2205" s="7">
        <v>335.37277610000001</v>
      </c>
      <c r="K2205" s="18">
        <v>0.14485777492838059</v>
      </c>
      <c r="L2205">
        <v>2200</v>
      </c>
    </row>
    <row r="2206" spans="2:12" x14ac:dyDescent="0.35">
      <c r="B2206" s="5">
        <v>152856</v>
      </c>
      <c r="C2206" s="6">
        <v>28</v>
      </c>
      <c r="D2206" s="6">
        <v>8</v>
      </c>
      <c r="E2206" s="6">
        <v>3</v>
      </c>
      <c r="F2206" s="6" t="s">
        <v>11</v>
      </c>
      <c r="G2206" s="6" t="s">
        <v>5</v>
      </c>
      <c r="H2206" s="6">
        <v>5</v>
      </c>
      <c r="I2206" s="6" t="s">
        <v>10</v>
      </c>
      <c r="J2206" s="7">
        <v>453.28835659999999</v>
      </c>
      <c r="K2206" s="18">
        <v>0.1449593731563944</v>
      </c>
      <c r="L2206">
        <v>2201</v>
      </c>
    </row>
    <row r="2207" spans="2:12" x14ac:dyDescent="0.35">
      <c r="B2207" s="5">
        <v>131060</v>
      </c>
      <c r="C2207" s="6">
        <v>66</v>
      </c>
      <c r="D2207" s="6">
        <v>48</v>
      </c>
      <c r="E2207" s="6">
        <v>3</v>
      </c>
      <c r="F2207" s="6" t="s">
        <v>9</v>
      </c>
      <c r="G2207" s="6" t="s">
        <v>5</v>
      </c>
      <c r="H2207" s="6">
        <v>10</v>
      </c>
      <c r="I2207" s="6" t="s">
        <v>10</v>
      </c>
      <c r="J2207" s="7">
        <v>40.180070100000002</v>
      </c>
      <c r="K2207" s="18">
        <v>0.14498748096659786</v>
      </c>
      <c r="L2207">
        <v>2202</v>
      </c>
    </row>
    <row r="2208" spans="2:12" x14ac:dyDescent="0.35">
      <c r="B2208" s="5">
        <v>196093</v>
      </c>
      <c r="C2208" s="6">
        <v>20</v>
      </c>
      <c r="D2208" s="6">
        <v>2</v>
      </c>
      <c r="E2208" s="6">
        <v>3</v>
      </c>
      <c r="F2208" s="6" t="s">
        <v>11</v>
      </c>
      <c r="G2208" s="6" t="s">
        <v>12</v>
      </c>
      <c r="H2208" s="6">
        <v>11</v>
      </c>
      <c r="I2208" s="6" t="s">
        <v>10</v>
      </c>
      <c r="J2208" s="7">
        <v>457.59921379999997</v>
      </c>
      <c r="K2208" s="18">
        <v>0.14510931861984611</v>
      </c>
      <c r="L2208">
        <v>2203</v>
      </c>
    </row>
    <row r="2209" spans="2:12" x14ac:dyDescent="0.35">
      <c r="B2209" s="5">
        <v>138404</v>
      </c>
      <c r="C2209" s="6">
        <v>66</v>
      </c>
      <c r="D2209" s="6">
        <v>48</v>
      </c>
      <c r="E2209" s="6">
        <v>2</v>
      </c>
      <c r="F2209" s="6" t="s">
        <v>11</v>
      </c>
      <c r="G2209" s="6" t="s">
        <v>5</v>
      </c>
      <c r="H2209" s="6">
        <v>4</v>
      </c>
      <c r="I2209" s="6" t="s">
        <v>10</v>
      </c>
      <c r="J2209" s="7">
        <v>56.644613929999998</v>
      </c>
      <c r="K2209" s="18">
        <v>0.14522134428207545</v>
      </c>
      <c r="L2209">
        <v>2204</v>
      </c>
    </row>
    <row r="2210" spans="2:12" x14ac:dyDescent="0.35">
      <c r="B2210" s="5">
        <v>191403</v>
      </c>
      <c r="C2210" s="6">
        <v>43</v>
      </c>
      <c r="D2210" s="6">
        <v>26</v>
      </c>
      <c r="E2210" s="6">
        <v>2</v>
      </c>
      <c r="F2210" s="6" t="s">
        <v>9</v>
      </c>
      <c r="G2210" s="6" t="s">
        <v>5</v>
      </c>
      <c r="H2210" s="6">
        <v>1</v>
      </c>
      <c r="I2210" s="6" t="s">
        <v>13</v>
      </c>
      <c r="J2210" s="7">
        <v>681.72821180000005</v>
      </c>
      <c r="K2210" s="18">
        <v>0.14539983757524122</v>
      </c>
      <c r="L2210">
        <v>2205</v>
      </c>
    </row>
    <row r="2211" spans="2:12" x14ac:dyDescent="0.35">
      <c r="B2211" s="5">
        <v>137232</v>
      </c>
      <c r="C2211" s="6">
        <v>62</v>
      </c>
      <c r="D2211" s="6">
        <v>44</v>
      </c>
      <c r="E2211" s="6">
        <v>2</v>
      </c>
      <c r="F2211" s="6" t="s">
        <v>11</v>
      </c>
      <c r="G2211" s="6" t="s">
        <v>5</v>
      </c>
      <c r="H2211" s="6">
        <v>8</v>
      </c>
      <c r="I2211" s="6" t="s">
        <v>10</v>
      </c>
      <c r="J2211" s="7">
        <v>257.33044589999997</v>
      </c>
      <c r="K2211" s="18">
        <v>0.14547142451468287</v>
      </c>
      <c r="L2211">
        <v>2206</v>
      </c>
    </row>
    <row r="2212" spans="2:12" x14ac:dyDescent="0.35">
      <c r="B2212" s="5">
        <v>139817</v>
      </c>
      <c r="C2212" s="6">
        <v>16</v>
      </c>
      <c r="D2212" s="6">
        <v>0</v>
      </c>
      <c r="E2212" s="6">
        <v>2</v>
      </c>
      <c r="F2212" s="6" t="s">
        <v>9</v>
      </c>
      <c r="G2212" s="6" t="s">
        <v>12</v>
      </c>
      <c r="H2212" s="6">
        <v>12</v>
      </c>
      <c r="I2212" s="6" t="s">
        <v>13</v>
      </c>
      <c r="J2212" s="7">
        <v>944.58533509999995</v>
      </c>
      <c r="K2212" s="18">
        <v>0.14551978805502819</v>
      </c>
      <c r="L2212">
        <v>2207</v>
      </c>
    </row>
    <row r="2213" spans="2:12" x14ac:dyDescent="0.35">
      <c r="B2213" s="5">
        <v>147315</v>
      </c>
      <c r="C2213" s="6">
        <v>47</v>
      </c>
      <c r="D2213" s="6" t="s">
        <v>14</v>
      </c>
      <c r="E2213" s="6">
        <v>2</v>
      </c>
      <c r="F2213" s="6" t="s">
        <v>11</v>
      </c>
      <c r="G2213" s="6" t="s">
        <v>5</v>
      </c>
      <c r="H2213" s="6">
        <v>1</v>
      </c>
      <c r="I2213" s="6" t="s">
        <v>13</v>
      </c>
      <c r="J2213" s="7">
        <v>523.37375710000003</v>
      </c>
      <c r="K2213" s="18">
        <v>0.14555878283321377</v>
      </c>
      <c r="L2213">
        <v>2208</v>
      </c>
    </row>
    <row r="2214" spans="2:12" x14ac:dyDescent="0.35">
      <c r="B2214" s="5">
        <v>134294</v>
      </c>
      <c r="C2214" s="6">
        <v>63</v>
      </c>
      <c r="D2214" s="6">
        <v>44</v>
      </c>
      <c r="E2214" s="6">
        <v>2</v>
      </c>
      <c r="F2214" s="6" t="s">
        <v>9</v>
      </c>
      <c r="G2214" s="6" t="s">
        <v>5</v>
      </c>
      <c r="H2214" s="6">
        <v>6</v>
      </c>
      <c r="I2214" s="6" t="s">
        <v>10</v>
      </c>
      <c r="J2214" s="7">
        <v>34.463170689999998</v>
      </c>
      <c r="K2214" s="18">
        <v>0.14558633374930308</v>
      </c>
      <c r="L2214">
        <v>2209</v>
      </c>
    </row>
    <row r="2215" spans="2:12" x14ac:dyDescent="0.35">
      <c r="B2215" s="5">
        <v>122017</v>
      </c>
      <c r="C2215" s="6">
        <v>24</v>
      </c>
      <c r="D2215" s="6" t="s">
        <v>14</v>
      </c>
      <c r="E2215" s="6">
        <v>1</v>
      </c>
      <c r="F2215" s="6" t="s">
        <v>9</v>
      </c>
      <c r="G2215" s="6" t="s">
        <v>5</v>
      </c>
      <c r="H2215" s="6">
        <v>0</v>
      </c>
      <c r="I2215" s="6" t="s">
        <v>13</v>
      </c>
      <c r="J2215" s="7">
        <v>1023.4036620000001</v>
      </c>
      <c r="K2215" s="18">
        <v>0.14563343293420405</v>
      </c>
      <c r="L2215">
        <v>2210</v>
      </c>
    </row>
    <row r="2216" spans="2:12" x14ac:dyDescent="0.35">
      <c r="B2216" s="5">
        <v>138708</v>
      </c>
      <c r="C2216" s="6">
        <v>50</v>
      </c>
      <c r="D2216" s="6">
        <v>31</v>
      </c>
      <c r="E2216" s="6">
        <v>2</v>
      </c>
      <c r="F2216" s="6" t="s">
        <v>9</v>
      </c>
      <c r="G2216" s="6" t="s">
        <v>12</v>
      </c>
      <c r="H2216" s="6">
        <v>2</v>
      </c>
      <c r="I2216" s="6" t="s">
        <v>13</v>
      </c>
      <c r="J2216" s="7">
        <v>710.87288100000001</v>
      </c>
      <c r="K2216" s="18">
        <v>0.1456535441519109</v>
      </c>
      <c r="L2216">
        <v>2211</v>
      </c>
    </row>
    <row r="2217" spans="2:12" x14ac:dyDescent="0.35">
      <c r="B2217" s="5">
        <v>130880</v>
      </c>
      <c r="C2217" s="6">
        <v>47</v>
      </c>
      <c r="D2217" s="6">
        <v>27</v>
      </c>
      <c r="E2217" s="6">
        <v>4</v>
      </c>
      <c r="F2217" s="6" t="s">
        <v>11</v>
      </c>
      <c r="G2217" s="6" t="s">
        <v>12</v>
      </c>
      <c r="H2217" s="6">
        <v>6</v>
      </c>
      <c r="I2217" s="6" t="s">
        <v>10</v>
      </c>
      <c r="J2217" s="7">
        <v>445.93173789999997</v>
      </c>
      <c r="K2217" s="18">
        <v>0.14571802825316305</v>
      </c>
      <c r="L2217">
        <v>2212</v>
      </c>
    </row>
    <row r="2218" spans="2:12" x14ac:dyDescent="0.35">
      <c r="B2218" s="5">
        <v>123563</v>
      </c>
      <c r="C2218" s="6">
        <v>52</v>
      </c>
      <c r="D2218" s="6" t="s">
        <v>14</v>
      </c>
      <c r="E2218" s="6">
        <v>4</v>
      </c>
      <c r="F2218" s="6" t="s">
        <v>9</v>
      </c>
      <c r="G2218" s="6" t="s">
        <v>12</v>
      </c>
      <c r="H2218" s="6">
        <v>12</v>
      </c>
      <c r="I2218" s="6" t="s">
        <v>10</v>
      </c>
      <c r="J2218" s="7">
        <v>344.6429943</v>
      </c>
      <c r="K2218" s="18">
        <v>0.14572294346540149</v>
      </c>
      <c r="L2218">
        <v>2213</v>
      </c>
    </row>
    <row r="2219" spans="2:12" x14ac:dyDescent="0.35">
      <c r="B2219" s="5">
        <v>186301</v>
      </c>
      <c r="C2219" s="6">
        <v>20</v>
      </c>
      <c r="D2219" s="6" t="s">
        <v>14</v>
      </c>
      <c r="E2219" s="6">
        <v>2</v>
      </c>
      <c r="F2219" s="6" t="s">
        <v>11</v>
      </c>
      <c r="G2219" s="6" t="s">
        <v>12</v>
      </c>
      <c r="H2219" s="6">
        <v>9</v>
      </c>
      <c r="I2219" s="6" t="s">
        <v>10</v>
      </c>
      <c r="J2219" s="7">
        <v>496.105301</v>
      </c>
      <c r="K2219" s="18">
        <v>0.14585325784701753</v>
      </c>
      <c r="L2219">
        <v>2214</v>
      </c>
    </row>
    <row r="2220" spans="2:12" x14ac:dyDescent="0.35">
      <c r="B2220" s="5">
        <v>152850</v>
      </c>
      <c r="C2220" s="6">
        <v>41</v>
      </c>
      <c r="D2220" s="6" t="s">
        <v>14</v>
      </c>
      <c r="E2220" s="6">
        <v>1</v>
      </c>
      <c r="F2220" s="6" t="s">
        <v>11</v>
      </c>
      <c r="G2220" s="6" t="s">
        <v>5</v>
      </c>
      <c r="H2220" s="6">
        <v>14</v>
      </c>
      <c r="I2220" s="6" t="s">
        <v>10</v>
      </c>
      <c r="J2220" s="7">
        <v>136.4526367</v>
      </c>
      <c r="K2220" s="18">
        <v>0.14600808153641842</v>
      </c>
      <c r="L2220">
        <v>2215</v>
      </c>
    </row>
    <row r="2221" spans="2:12" x14ac:dyDescent="0.35">
      <c r="B2221" s="5">
        <v>157156</v>
      </c>
      <c r="C2221" s="6">
        <v>55</v>
      </c>
      <c r="D2221" s="6">
        <v>38</v>
      </c>
      <c r="E2221" s="6">
        <v>2</v>
      </c>
      <c r="F2221" s="6" t="s">
        <v>9</v>
      </c>
      <c r="G2221" s="6" t="s">
        <v>12</v>
      </c>
      <c r="H2221" s="6">
        <v>12</v>
      </c>
      <c r="I2221" s="6" t="s">
        <v>10</v>
      </c>
      <c r="J2221" s="7">
        <v>274.35486279999998</v>
      </c>
      <c r="K2221" s="18">
        <v>0.14603937493724028</v>
      </c>
      <c r="L2221">
        <v>2216</v>
      </c>
    </row>
    <row r="2222" spans="2:12" x14ac:dyDescent="0.35">
      <c r="B2222" s="5">
        <v>139137</v>
      </c>
      <c r="C2222" s="6">
        <v>18</v>
      </c>
      <c r="D2222" s="6">
        <v>0</v>
      </c>
      <c r="E2222" s="6">
        <v>3</v>
      </c>
      <c r="F2222" s="6" t="s">
        <v>11</v>
      </c>
      <c r="G2222" s="6" t="s">
        <v>12</v>
      </c>
      <c r="H2222" s="6">
        <v>5</v>
      </c>
      <c r="I2222" s="6" t="s">
        <v>13</v>
      </c>
      <c r="J2222" s="7">
        <v>676.93048759999999</v>
      </c>
      <c r="K2222" s="18">
        <v>0.14612303636539958</v>
      </c>
      <c r="L2222">
        <v>2217</v>
      </c>
    </row>
    <row r="2223" spans="2:12" x14ac:dyDescent="0.35">
      <c r="B2223" s="5">
        <v>189660</v>
      </c>
      <c r="C2223" s="6">
        <v>18</v>
      </c>
      <c r="D2223" s="6">
        <v>1</v>
      </c>
      <c r="E2223" s="6">
        <v>4</v>
      </c>
      <c r="F2223" s="6" t="s">
        <v>11</v>
      </c>
      <c r="G2223" s="6" t="s">
        <v>12</v>
      </c>
      <c r="H2223" s="6">
        <v>11</v>
      </c>
      <c r="I2223" s="6" t="s">
        <v>10</v>
      </c>
      <c r="J2223" s="7">
        <v>383.43857539999999</v>
      </c>
      <c r="K2223" s="18">
        <v>0.14620834972317853</v>
      </c>
      <c r="L2223">
        <v>2218</v>
      </c>
    </row>
    <row r="2224" spans="2:12" x14ac:dyDescent="0.35">
      <c r="B2224" s="5">
        <v>148071</v>
      </c>
      <c r="C2224" s="6">
        <v>19</v>
      </c>
      <c r="D2224" s="6">
        <v>2</v>
      </c>
      <c r="E2224" s="6">
        <v>4</v>
      </c>
      <c r="F2224" s="6" t="s">
        <v>11</v>
      </c>
      <c r="G2224" s="6" t="s">
        <v>5</v>
      </c>
      <c r="H2224" s="6">
        <v>9</v>
      </c>
      <c r="I2224" s="6" t="s">
        <v>10</v>
      </c>
      <c r="J2224" s="7">
        <v>479.32979710000001</v>
      </c>
      <c r="K2224" s="18">
        <v>0.14621688593979021</v>
      </c>
      <c r="L2224">
        <v>2219</v>
      </c>
    </row>
    <row r="2225" spans="2:12" x14ac:dyDescent="0.35">
      <c r="B2225" s="5">
        <v>102086</v>
      </c>
      <c r="C2225" s="6">
        <v>69</v>
      </c>
      <c r="D2225" s="6">
        <v>52</v>
      </c>
      <c r="E2225" s="6">
        <v>2</v>
      </c>
      <c r="F2225" s="6" t="s">
        <v>9</v>
      </c>
      <c r="G2225" s="6" t="s">
        <v>5</v>
      </c>
      <c r="H2225" s="6">
        <v>15</v>
      </c>
      <c r="I2225" s="6" t="s">
        <v>10</v>
      </c>
      <c r="J2225" s="7">
        <v>213.32269099999999</v>
      </c>
      <c r="K2225" s="18">
        <v>0.14623812262780389</v>
      </c>
      <c r="L2225">
        <v>2220</v>
      </c>
    </row>
    <row r="2226" spans="2:12" x14ac:dyDescent="0.35">
      <c r="B2226" s="5">
        <v>197182</v>
      </c>
      <c r="C2226" s="6">
        <v>68</v>
      </c>
      <c r="D2226" s="6">
        <v>48</v>
      </c>
      <c r="E2226" s="6">
        <v>1</v>
      </c>
      <c r="F2226" s="6" t="s">
        <v>11</v>
      </c>
      <c r="G2226" s="6" t="s">
        <v>12</v>
      </c>
      <c r="H2226" s="6">
        <v>5</v>
      </c>
      <c r="I2226" s="6" t="s">
        <v>10</v>
      </c>
      <c r="J2226" s="7">
        <v>54.777940950000001</v>
      </c>
      <c r="K2226" s="18">
        <v>0.14627582711489129</v>
      </c>
      <c r="L2226">
        <v>2221</v>
      </c>
    </row>
    <row r="2227" spans="2:12" x14ac:dyDescent="0.35">
      <c r="B2227" s="5">
        <v>160831</v>
      </c>
      <c r="C2227" s="6">
        <v>23</v>
      </c>
      <c r="D2227" s="6">
        <v>4</v>
      </c>
      <c r="E2227" s="6">
        <v>3</v>
      </c>
      <c r="F2227" s="6" t="s">
        <v>11</v>
      </c>
      <c r="G2227" s="6" t="s">
        <v>5</v>
      </c>
      <c r="H2227" s="6">
        <v>15</v>
      </c>
      <c r="I2227" s="6" t="s">
        <v>10</v>
      </c>
      <c r="J2227" s="7">
        <v>412.44060580000001</v>
      </c>
      <c r="K2227" s="18">
        <v>0.14628780053780699</v>
      </c>
      <c r="L2227">
        <v>2222</v>
      </c>
    </row>
    <row r="2228" spans="2:12" x14ac:dyDescent="0.35">
      <c r="B2228" s="5">
        <v>161393</v>
      </c>
      <c r="C2228" s="6">
        <v>67</v>
      </c>
      <c r="D2228" s="6">
        <v>50</v>
      </c>
      <c r="E2228" s="6">
        <v>2</v>
      </c>
      <c r="F2228" s="6" t="s">
        <v>9</v>
      </c>
      <c r="G2228" s="6" t="s">
        <v>12</v>
      </c>
      <c r="H2228" s="6">
        <v>12</v>
      </c>
      <c r="I2228" s="6" t="s">
        <v>10</v>
      </c>
      <c r="J2228" s="7">
        <v>183.0391836</v>
      </c>
      <c r="K2228" s="18">
        <v>0.14630789369069763</v>
      </c>
      <c r="L2228">
        <v>2223</v>
      </c>
    </row>
    <row r="2229" spans="2:12" x14ac:dyDescent="0.35">
      <c r="B2229" s="5">
        <v>165997</v>
      </c>
      <c r="C2229" s="6">
        <v>50</v>
      </c>
      <c r="D2229" s="6">
        <v>29</v>
      </c>
      <c r="E2229" s="6">
        <v>2</v>
      </c>
      <c r="F2229" s="6" t="s">
        <v>11</v>
      </c>
      <c r="G2229" s="6" t="s">
        <v>5</v>
      </c>
      <c r="H2229" s="6">
        <v>10</v>
      </c>
      <c r="I2229" s="6" t="s">
        <v>10</v>
      </c>
      <c r="J2229" s="7">
        <v>286.97649410000002</v>
      </c>
      <c r="K2229" s="18">
        <v>0.14636484142800976</v>
      </c>
      <c r="L2229">
        <v>2224</v>
      </c>
    </row>
    <row r="2230" spans="2:12" x14ac:dyDescent="0.35">
      <c r="B2230" s="5">
        <v>188150</v>
      </c>
      <c r="C2230" s="6">
        <v>24</v>
      </c>
      <c r="D2230" s="6">
        <v>7</v>
      </c>
      <c r="E2230" s="6">
        <v>1</v>
      </c>
      <c r="F2230" s="6" t="s">
        <v>11</v>
      </c>
      <c r="G2230" s="6" t="s">
        <v>5</v>
      </c>
      <c r="H2230" s="6">
        <v>13</v>
      </c>
      <c r="I2230" s="6" t="s">
        <v>10</v>
      </c>
      <c r="J2230" s="7">
        <v>312.49455460000001</v>
      </c>
      <c r="K2230" s="18">
        <v>0.14642870058801261</v>
      </c>
      <c r="L2230">
        <v>2225</v>
      </c>
    </row>
    <row r="2231" spans="2:12" x14ac:dyDescent="0.35">
      <c r="B2231" s="5">
        <v>157327</v>
      </c>
      <c r="C2231" s="6">
        <v>18</v>
      </c>
      <c r="D2231" s="6">
        <v>0</v>
      </c>
      <c r="E2231" s="6">
        <v>3</v>
      </c>
      <c r="F2231" s="6" t="s">
        <v>9</v>
      </c>
      <c r="G2231" s="6" t="s">
        <v>12</v>
      </c>
      <c r="H2231" s="6">
        <v>13</v>
      </c>
      <c r="I2231" s="6" t="s">
        <v>10</v>
      </c>
      <c r="J2231" s="7">
        <v>322.85845030000002</v>
      </c>
      <c r="K2231" s="18">
        <v>0.14647680631692528</v>
      </c>
      <c r="L2231">
        <v>2226</v>
      </c>
    </row>
    <row r="2232" spans="2:12" x14ac:dyDescent="0.35">
      <c r="B2232" s="5">
        <v>112611</v>
      </c>
      <c r="C2232" s="6">
        <v>43</v>
      </c>
      <c r="D2232" s="6">
        <v>23</v>
      </c>
      <c r="E2232" s="6">
        <v>2</v>
      </c>
      <c r="F2232" s="6" t="s">
        <v>9</v>
      </c>
      <c r="G2232" s="6" t="s">
        <v>12</v>
      </c>
      <c r="H2232" s="6">
        <v>6</v>
      </c>
      <c r="I2232" s="6" t="s">
        <v>10</v>
      </c>
      <c r="J2232" s="7">
        <v>465.75097929999998</v>
      </c>
      <c r="K2232" s="18">
        <v>0.14647683654707688</v>
      </c>
      <c r="L2232">
        <v>2227</v>
      </c>
    </row>
    <row r="2233" spans="2:12" x14ac:dyDescent="0.35">
      <c r="B2233" s="5">
        <v>171928</v>
      </c>
      <c r="C2233" s="6">
        <v>25</v>
      </c>
      <c r="D2233" s="6">
        <v>6</v>
      </c>
      <c r="E2233" s="6">
        <v>3</v>
      </c>
      <c r="F2233" s="6" t="s">
        <v>9</v>
      </c>
      <c r="G2233" s="6" t="s">
        <v>12</v>
      </c>
      <c r="H2233" s="6">
        <v>12</v>
      </c>
      <c r="I2233" s="6" t="s">
        <v>13</v>
      </c>
      <c r="J2233" s="7">
        <v>955.65382880000004</v>
      </c>
      <c r="K2233" s="18">
        <v>0.14650969333767694</v>
      </c>
      <c r="L2233">
        <v>2228</v>
      </c>
    </row>
    <row r="2234" spans="2:12" x14ac:dyDescent="0.35">
      <c r="B2234" s="5">
        <v>135462</v>
      </c>
      <c r="C2234" s="6">
        <v>92</v>
      </c>
      <c r="D2234" s="6">
        <v>6</v>
      </c>
      <c r="E2234" s="6">
        <v>4</v>
      </c>
      <c r="F2234" s="6" t="s">
        <v>9</v>
      </c>
      <c r="G2234" s="6" t="s">
        <v>5</v>
      </c>
      <c r="H2234" s="6">
        <v>15</v>
      </c>
      <c r="I2234" s="6" t="s">
        <v>10</v>
      </c>
      <c r="J2234" s="7">
        <v>475.86239699999999</v>
      </c>
      <c r="K2234" s="18">
        <v>0.14653949639883379</v>
      </c>
      <c r="L2234">
        <v>2229</v>
      </c>
    </row>
    <row r="2235" spans="2:12" x14ac:dyDescent="0.35">
      <c r="B2235" s="5">
        <v>177073</v>
      </c>
      <c r="C2235" s="6">
        <v>65</v>
      </c>
      <c r="D2235" s="6">
        <v>47</v>
      </c>
      <c r="E2235" s="6">
        <v>2</v>
      </c>
      <c r="F2235" s="6" t="s">
        <v>11</v>
      </c>
      <c r="G2235" s="6" t="s">
        <v>5</v>
      </c>
      <c r="H2235" s="6">
        <v>8</v>
      </c>
      <c r="I2235" s="6" t="s">
        <v>10</v>
      </c>
      <c r="J2235" s="7">
        <v>299.33078870000003</v>
      </c>
      <c r="K2235" s="18">
        <v>0.14657209959678918</v>
      </c>
      <c r="L2235">
        <v>2230</v>
      </c>
    </row>
    <row r="2236" spans="2:12" x14ac:dyDescent="0.35">
      <c r="B2236" s="5">
        <v>120120</v>
      </c>
      <c r="C2236" s="6">
        <v>1</v>
      </c>
      <c r="D2236" s="6">
        <v>31</v>
      </c>
      <c r="E2236" s="6">
        <v>3</v>
      </c>
      <c r="F2236" s="6" t="s">
        <v>11</v>
      </c>
      <c r="G2236" s="6" t="s">
        <v>12</v>
      </c>
      <c r="H2236" s="6">
        <v>7</v>
      </c>
      <c r="I2236" s="6" t="s">
        <v>10</v>
      </c>
      <c r="J2236" s="7">
        <v>383.8576238</v>
      </c>
      <c r="K2236" s="18">
        <v>0.14665266260799115</v>
      </c>
      <c r="L2236">
        <v>2231</v>
      </c>
    </row>
    <row r="2237" spans="2:12" x14ac:dyDescent="0.35">
      <c r="B2237" s="5">
        <v>134218</v>
      </c>
      <c r="C2237" s="6">
        <v>56</v>
      </c>
      <c r="D2237" s="6">
        <v>39</v>
      </c>
      <c r="E2237" s="6">
        <v>3</v>
      </c>
      <c r="F2237" s="6" t="s">
        <v>11</v>
      </c>
      <c r="G2237" s="6" t="s">
        <v>5</v>
      </c>
      <c r="H2237" s="6">
        <v>14</v>
      </c>
      <c r="I2237" s="6" t="s">
        <v>10</v>
      </c>
      <c r="J2237" s="7">
        <v>159.31180409999999</v>
      </c>
      <c r="K2237" s="18">
        <v>0.14670343256810359</v>
      </c>
      <c r="L2237">
        <v>2232</v>
      </c>
    </row>
    <row r="2238" spans="2:12" x14ac:dyDescent="0.35">
      <c r="B2238" s="5">
        <v>114839</v>
      </c>
      <c r="C2238" s="6">
        <v>5</v>
      </c>
      <c r="D2238" s="6">
        <v>6</v>
      </c>
      <c r="E2238" s="6">
        <v>2</v>
      </c>
      <c r="F2238" s="6" t="s">
        <v>9</v>
      </c>
      <c r="G2238" s="6" t="s">
        <v>5</v>
      </c>
      <c r="H2238" s="6">
        <v>4</v>
      </c>
      <c r="I2238" s="6" t="s">
        <v>13</v>
      </c>
      <c r="J2238" s="7">
        <v>673.66148810000004</v>
      </c>
      <c r="K2238" s="18">
        <v>0.14688328013567276</v>
      </c>
      <c r="L2238">
        <v>2233</v>
      </c>
    </row>
    <row r="2239" spans="2:12" x14ac:dyDescent="0.35">
      <c r="B2239" s="5">
        <v>166545</v>
      </c>
      <c r="C2239" s="6">
        <v>23</v>
      </c>
      <c r="D2239" s="6">
        <v>4</v>
      </c>
      <c r="E2239" s="6">
        <v>4</v>
      </c>
      <c r="F2239" s="6" t="s">
        <v>9</v>
      </c>
      <c r="G2239" s="6" t="s">
        <v>5</v>
      </c>
      <c r="H2239" s="6">
        <v>11</v>
      </c>
      <c r="I2239" s="6" t="s">
        <v>10</v>
      </c>
      <c r="J2239" s="7">
        <v>181.66670719999999</v>
      </c>
      <c r="K2239" s="18">
        <v>0.1470391969587721</v>
      </c>
      <c r="L2239">
        <v>2234</v>
      </c>
    </row>
    <row r="2240" spans="2:12" x14ac:dyDescent="0.35">
      <c r="B2240" s="5">
        <v>190592</v>
      </c>
      <c r="C2240" s="6">
        <v>20</v>
      </c>
      <c r="D2240" s="6">
        <v>3</v>
      </c>
      <c r="E2240" s="6">
        <v>4</v>
      </c>
      <c r="F2240" s="6" t="s">
        <v>9</v>
      </c>
      <c r="G2240" s="6" t="s">
        <v>12</v>
      </c>
      <c r="H2240" s="6">
        <v>0</v>
      </c>
      <c r="I2240" s="6" t="s">
        <v>13</v>
      </c>
      <c r="J2240" s="7">
        <v>1848.8453870000001</v>
      </c>
      <c r="K2240" s="18">
        <v>0.14714027413691222</v>
      </c>
      <c r="L2240">
        <v>2235</v>
      </c>
    </row>
    <row r="2241" spans="2:12" x14ac:dyDescent="0.35">
      <c r="B2241" s="5">
        <v>157241</v>
      </c>
      <c r="C2241" s="6">
        <v>69</v>
      </c>
      <c r="D2241" s="6">
        <v>52</v>
      </c>
      <c r="E2241" s="6">
        <v>1</v>
      </c>
      <c r="F2241" s="6" t="s">
        <v>11</v>
      </c>
      <c r="G2241" s="6" t="s">
        <v>5</v>
      </c>
      <c r="H2241" s="6">
        <v>12</v>
      </c>
      <c r="I2241" s="6" t="s">
        <v>10</v>
      </c>
      <c r="J2241" s="7">
        <v>122.21728969999999</v>
      </c>
      <c r="K2241" s="18">
        <v>0.14716623141751572</v>
      </c>
      <c r="L2241">
        <v>2236</v>
      </c>
    </row>
    <row r="2242" spans="2:12" x14ac:dyDescent="0.35">
      <c r="B2242" s="5">
        <v>143462</v>
      </c>
      <c r="C2242" s="6">
        <v>18</v>
      </c>
      <c r="D2242" s="6">
        <v>0</v>
      </c>
      <c r="E2242" s="6">
        <v>2</v>
      </c>
      <c r="F2242" s="6" t="s">
        <v>11</v>
      </c>
      <c r="G2242" s="6" t="s">
        <v>5</v>
      </c>
      <c r="H2242" s="6">
        <v>15</v>
      </c>
      <c r="I2242" s="6" t="s">
        <v>10</v>
      </c>
      <c r="J2242" s="7">
        <v>251.2023753</v>
      </c>
      <c r="K2242" s="18">
        <v>0.14721128863293909</v>
      </c>
      <c r="L2242">
        <v>2237</v>
      </c>
    </row>
    <row r="2243" spans="2:12" x14ac:dyDescent="0.35">
      <c r="B2243" s="5">
        <v>180355</v>
      </c>
      <c r="C2243" s="6">
        <v>69</v>
      </c>
      <c r="D2243" s="6">
        <v>51</v>
      </c>
      <c r="E2243" s="6">
        <v>3</v>
      </c>
      <c r="F2243" s="6" t="s">
        <v>9</v>
      </c>
      <c r="G2243" s="6" t="s">
        <v>5</v>
      </c>
      <c r="H2243" s="6">
        <v>6</v>
      </c>
      <c r="I2243" s="6" t="s">
        <v>10</v>
      </c>
      <c r="J2243" s="7">
        <v>53.923533650000003</v>
      </c>
      <c r="K2243" s="18">
        <v>0.14735599194278548</v>
      </c>
      <c r="L2243">
        <v>2238</v>
      </c>
    </row>
    <row r="2244" spans="2:12" x14ac:dyDescent="0.35">
      <c r="B2244" s="5">
        <v>196987</v>
      </c>
      <c r="C2244" s="6">
        <v>19</v>
      </c>
      <c r="D2244" s="6">
        <v>1</v>
      </c>
      <c r="E2244" s="6">
        <v>3</v>
      </c>
      <c r="F2244" s="6" t="s">
        <v>11</v>
      </c>
      <c r="G2244" s="6" t="s">
        <v>5</v>
      </c>
      <c r="H2244" s="6">
        <v>12</v>
      </c>
      <c r="I2244" s="6" t="s">
        <v>10</v>
      </c>
      <c r="J2244" s="7">
        <v>400.64143059999998</v>
      </c>
      <c r="K2244" s="18">
        <v>0.14739729295431303</v>
      </c>
      <c r="L2244">
        <v>2239</v>
      </c>
    </row>
    <row r="2245" spans="2:12" x14ac:dyDescent="0.35">
      <c r="B2245" s="5">
        <v>192355</v>
      </c>
      <c r="C2245" s="6">
        <v>63</v>
      </c>
      <c r="D2245" s="6">
        <v>42</v>
      </c>
      <c r="E2245" s="6">
        <v>1</v>
      </c>
      <c r="F2245" s="6" t="s">
        <v>11</v>
      </c>
      <c r="G2245" s="6" t="s">
        <v>5</v>
      </c>
      <c r="H2245" s="6">
        <v>7</v>
      </c>
      <c r="I2245" s="6" t="s">
        <v>10</v>
      </c>
      <c r="J2245" s="7">
        <v>160.26829839999999</v>
      </c>
      <c r="K2245" s="18">
        <v>0.1474391018015565</v>
      </c>
      <c r="L2245">
        <v>2240</v>
      </c>
    </row>
    <row r="2246" spans="2:12" x14ac:dyDescent="0.35">
      <c r="B2246" s="5">
        <v>198974</v>
      </c>
      <c r="C2246" s="6">
        <v>20</v>
      </c>
      <c r="D2246" s="6">
        <v>3</v>
      </c>
      <c r="E2246" s="6">
        <v>4</v>
      </c>
      <c r="F2246" s="6" t="s">
        <v>11</v>
      </c>
      <c r="G2246" s="6" t="s">
        <v>12</v>
      </c>
      <c r="H2246" s="6">
        <v>15</v>
      </c>
      <c r="I2246" s="6" t="s">
        <v>10</v>
      </c>
      <c r="J2246" s="7">
        <v>396.12604709999999</v>
      </c>
      <c r="K2246" s="18">
        <v>0.14744061736745784</v>
      </c>
      <c r="L2246">
        <v>2241</v>
      </c>
    </row>
    <row r="2247" spans="2:12" x14ac:dyDescent="0.35">
      <c r="B2247" s="5">
        <v>119985</v>
      </c>
      <c r="C2247" s="6">
        <v>63</v>
      </c>
      <c r="D2247" s="6">
        <v>46</v>
      </c>
      <c r="E2247" s="6">
        <v>1</v>
      </c>
      <c r="F2247" s="6" t="s">
        <v>9</v>
      </c>
      <c r="G2247" s="6" t="s">
        <v>5</v>
      </c>
      <c r="H2247" s="6">
        <v>6</v>
      </c>
      <c r="I2247" s="6" t="s">
        <v>10</v>
      </c>
      <c r="J2247" s="7">
        <v>35.92061417</v>
      </c>
      <c r="K2247" s="18">
        <v>0.14748139553229123</v>
      </c>
      <c r="L2247">
        <v>2242</v>
      </c>
    </row>
    <row r="2248" spans="2:12" x14ac:dyDescent="0.35">
      <c r="B2248" s="5">
        <v>143557</v>
      </c>
      <c r="C2248" s="6">
        <v>33</v>
      </c>
      <c r="D2248" s="6" t="s">
        <v>14</v>
      </c>
      <c r="E2248" s="6">
        <v>3</v>
      </c>
      <c r="F2248" s="6" t="s">
        <v>9</v>
      </c>
      <c r="G2248" s="6" t="s">
        <v>5</v>
      </c>
      <c r="H2248" s="6">
        <v>7</v>
      </c>
      <c r="I2248" s="6" t="s">
        <v>10</v>
      </c>
      <c r="J2248" s="7">
        <v>368.09822659999998</v>
      </c>
      <c r="K2248" s="18">
        <v>0.14763230039708986</v>
      </c>
      <c r="L2248">
        <v>2243</v>
      </c>
    </row>
    <row r="2249" spans="2:12" x14ac:dyDescent="0.35">
      <c r="B2249" s="5">
        <v>102823</v>
      </c>
      <c r="C2249" s="6">
        <v>117</v>
      </c>
      <c r="D2249" s="6">
        <v>36</v>
      </c>
      <c r="E2249" s="6">
        <v>2</v>
      </c>
      <c r="F2249" s="6" t="s">
        <v>11</v>
      </c>
      <c r="G2249" s="6" t="s">
        <v>5</v>
      </c>
      <c r="H2249" s="6">
        <v>8</v>
      </c>
      <c r="I2249" s="6" t="s">
        <v>10</v>
      </c>
      <c r="J2249" s="7">
        <v>350.94569209999997</v>
      </c>
      <c r="K2249" s="18">
        <v>0.14774289248549344</v>
      </c>
      <c r="L2249">
        <v>2244</v>
      </c>
    </row>
    <row r="2250" spans="2:12" x14ac:dyDescent="0.35">
      <c r="B2250" s="5">
        <v>108600</v>
      </c>
      <c r="C2250" s="6">
        <v>53</v>
      </c>
      <c r="D2250" s="6">
        <v>35</v>
      </c>
      <c r="E2250" s="6">
        <v>2</v>
      </c>
      <c r="F2250" s="6" t="s">
        <v>9</v>
      </c>
      <c r="G2250" s="6" t="s">
        <v>5</v>
      </c>
      <c r="H2250" s="6">
        <v>6</v>
      </c>
      <c r="I2250" s="6" t="s">
        <v>10</v>
      </c>
      <c r="J2250" s="7">
        <v>366.29236259999999</v>
      </c>
      <c r="K2250" s="18">
        <v>0.14787461818100267</v>
      </c>
      <c r="L2250">
        <v>2245</v>
      </c>
    </row>
    <row r="2251" spans="2:12" x14ac:dyDescent="0.35">
      <c r="B2251" s="5">
        <v>149785</v>
      </c>
      <c r="C2251" s="6">
        <v>65</v>
      </c>
      <c r="D2251" s="6">
        <v>45</v>
      </c>
      <c r="E2251" s="6">
        <v>2</v>
      </c>
      <c r="F2251" s="6" t="s">
        <v>11</v>
      </c>
      <c r="G2251" s="6" t="s">
        <v>5</v>
      </c>
      <c r="H2251" s="6">
        <v>9</v>
      </c>
      <c r="I2251" s="6" t="s">
        <v>10</v>
      </c>
      <c r="J2251" s="7">
        <v>351.19612219999999</v>
      </c>
      <c r="K2251" s="18">
        <v>0.14789004204104539</v>
      </c>
      <c r="L2251">
        <v>2246</v>
      </c>
    </row>
    <row r="2252" spans="2:12" x14ac:dyDescent="0.35">
      <c r="B2252" s="5">
        <v>111689</v>
      </c>
      <c r="C2252" s="6">
        <v>50</v>
      </c>
      <c r="D2252" s="6">
        <v>32</v>
      </c>
      <c r="E2252" s="6">
        <v>3</v>
      </c>
      <c r="F2252" s="6" t="s">
        <v>9</v>
      </c>
      <c r="G2252" s="6" t="s">
        <v>12</v>
      </c>
      <c r="H2252" s="6">
        <v>14</v>
      </c>
      <c r="I2252" s="6" t="s">
        <v>10</v>
      </c>
      <c r="J2252" s="7">
        <v>167.72912260000001</v>
      </c>
      <c r="K2252" s="18">
        <v>0.14797847502996353</v>
      </c>
      <c r="L2252">
        <v>2247</v>
      </c>
    </row>
    <row r="2253" spans="2:12" x14ac:dyDescent="0.35">
      <c r="B2253" s="5">
        <v>161702</v>
      </c>
      <c r="C2253" s="6">
        <v>70</v>
      </c>
      <c r="D2253" s="6">
        <v>49</v>
      </c>
      <c r="E2253" s="6">
        <v>1</v>
      </c>
      <c r="F2253" s="6" t="s">
        <v>9</v>
      </c>
      <c r="G2253" s="6" t="s">
        <v>12</v>
      </c>
      <c r="H2253" s="6">
        <v>10</v>
      </c>
      <c r="I2253" s="6" t="s">
        <v>10</v>
      </c>
      <c r="J2253" s="7">
        <v>274.32177309999997</v>
      </c>
      <c r="K2253" s="18">
        <v>0.1479793233585398</v>
      </c>
      <c r="L2253">
        <v>2248</v>
      </c>
    </row>
    <row r="2254" spans="2:12" x14ac:dyDescent="0.35">
      <c r="B2254" s="5">
        <v>158137</v>
      </c>
      <c r="C2254" s="6">
        <v>68</v>
      </c>
      <c r="D2254" s="6">
        <v>50</v>
      </c>
      <c r="E2254" s="6">
        <v>3</v>
      </c>
      <c r="F2254" s="6" t="s">
        <v>11</v>
      </c>
      <c r="G2254" s="6" t="s">
        <v>5</v>
      </c>
      <c r="H2254" s="6">
        <v>0</v>
      </c>
      <c r="I2254" s="6" t="s">
        <v>10</v>
      </c>
      <c r="J2254" s="7">
        <v>274.67706459999999</v>
      </c>
      <c r="K2254" s="18">
        <v>0.14798085085642521</v>
      </c>
      <c r="L2254">
        <v>2249</v>
      </c>
    </row>
    <row r="2255" spans="2:12" x14ac:dyDescent="0.35">
      <c r="B2255" s="5">
        <v>157484</v>
      </c>
      <c r="C2255" s="6">
        <v>66</v>
      </c>
      <c r="D2255" s="6">
        <v>45</v>
      </c>
      <c r="E2255" s="6">
        <v>2</v>
      </c>
      <c r="F2255" s="6" t="s">
        <v>9</v>
      </c>
      <c r="G2255" s="6" t="s">
        <v>12</v>
      </c>
      <c r="H2255" s="6">
        <v>8</v>
      </c>
      <c r="I2255" s="6" t="s">
        <v>10</v>
      </c>
      <c r="J2255" s="7">
        <v>80.118814259999994</v>
      </c>
      <c r="K2255" s="18">
        <v>0.14799056869761362</v>
      </c>
      <c r="L2255">
        <v>2250</v>
      </c>
    </row>
    <row r="2256" spans="2:12" x14ac:dyDescent="0.35">
      <c r="B2256" s="5">
        <v>177610</v>
      </c>
      <c r="C2256" s="6">
        <v>26</v>
      </c>
      <c r="D2256" s="6">
        <v>9</v>
      </c>
      <c r="E2256" s="6">
        <v>2</v>
      </c>
      <c r="F2256" s="6" t="s">
        <v>11</v>
      </c>
      <c r="G2256" s="6" t="s">
        <v>5</v>
      </c>
      <c r="H2256" s="6">
        <v>15</v>
      </c>
      <c r="I2256" s="6" t="s">
        <v>10</v>
      </c>
      <c r="J2256" s="7">
        <v>206.6178357</v>
      </c>
      <c r="K2256" s="18">
        <v>0.1479999437047258</v>
      </c>
      <c r="L2256">
        <v>2251</v>
      </c>
    </row>
    <row r="2257" spans="2:12" x14ac:dyDescent="0.35">
      <c r="B2257" s="5">
        <v>196934</v>
      </c>
      <c r="C2257" s="6">
        <v>60</v>
      </c>
      <c r="D2257" s="6">
        <v>42</v>
      </c>
      <c r="E2257" s="6">
        <v>2</v>
      </c>
      <c r="F2257" s="6" t="s">
        <v>9</v>
      </c>
      <c r="G2257" s="6" t="s">
        <v>5</v>
      </c>
      <c r="H2257" s="6">
        <v>12</v>
      </c>
      <c r="I2257" s="6" t="s">
        <v>10</v>
      </c>
      <c r="J2257" s="7">
        <v>277.88421779999999</v>
      </c>
      <c r="K2257" s="18">
        <v>0.14800456955978647</v>
      </c>
      <c r="L2257">
        <v>2252</v>
      </c>
    </row>
    <row r="2258" spans="2:12" x14ac:dyDescent="0.35">
      <c r="B2258" s="5">
        <v>166742</v>
      </c>
      <c r="C2258" s="6">
        <v>55</v>
      </c>
      <c r="D2258" s="6">
        <v>35</v>
      </c>
      <c r="E2258" s="6">
        <v>2</v>
      </c>
      <c r="F2258" s="6" t="s">
        <v>9</v>
      </c>
      <c r="G2258" s="6" t="s">
        <v>12</v>
      </c>
      <c r="H2258" s="6">
        <v>9</v>
      </c>
      <c r="I2258" s="6" t="s">
        <v>13</v>
      </c>
      <c r="J2258" s="7">
        <v>509.46277579999997</v>
      </c>
      <c r="K2258" s="18">
        <v>0.14822622158495691</v>
      </c>
      <c r="L2258">
        <v>2253</v>
      </c>
    </row>
    <row r="2259" spans="2:12" x14ac:dyDescent="0.35">
      <c r="B2259" s="5">
        <v>180038</v>
      </c>
      <c r="C2259" s="6">
        <v>0</v>
      </c>
      <c r="D2259" s="6">
        <v>13</v>
      </c>
      <c r="E2259" s="6">
        <v>3</v>
      </c>
      <c r="F2259" s="6" t="s">
        <v>9</v>
      </c>
      <c r="G2259" s="6" t="s">
        <v>5</v>
      </c>
      <c r="H2259" s="6">
        <v>14</v>
      </c>
      <c r="I2259" s="6" t="s">
        <v>10</v>
      </c>
      <c r="J2259" s="7">
        <v>225.7347436</v>
      </c>
      <c r="K2259" s="18">
        <v>0.14865923849969132</v>
      </c>
      <c r="L2259">
        <v>2254</v>
      </c>
    </row>
    <row r="2260" spans="2:12" x14ac:dyDescent="0.35">
      <c r="B2260" s="5">
        <v>153924</v>
      </c>
      <c r="C2260" s="6">
        <v>23</v>
      </c>
      <c r="D2260" s="6" t="s">
        <v>14</v>
      </c>
      <c r="E2260" s="6">
        <v>4</v>
      </c>
      <c r="F2260" s="6" t="s">
        <v>9</v>
      </c>
      <c r="G2260" s="6" t="s">
        <v>5</v>
      </c>
      <c r="H2260" s="6">
        <v>14</v>
      </c>
      <c r="I2260" s="6" t="s">
        <v>10</v>
      </c>
      <c r="J2260" s="7">
        <v>309.3622537</v>
      </c>
      <c r="K2260" s="18">
        <v>0.14886426816699938</v>
      </c>
      <c r="L2260">
        <v>2255</v>
      </c>
    </row>
    <row r="2261" spans="2:12" x14ac:dyDescent="0.35">
      <c r="B2261" s="5">
        <v>162490</v>
      </c>
      <c r="C2261" s="6">
        <v>46</v>
      </c>
      <c r="D2261" s="6">
        <v>26</v>
      </c>
      <c r="E2261" s="6">
        <v>3</v>
      </c>
      <c r="F2261" s="6" t="s">
        <v>11</v>
      </c>
      <c r="G2261" s="6" t="s">
        <v>12</v>
      </c>
      <c r="H2261" s="6">
        <v>6</v>
      </c>
      <c r="I2261" s="6" t="s">
        <v>10</v>
      </c>
      <c r="J2261" s="7">
        <v>401.39087119999999</v>
      </c>
      <c r="K2261" s="18">
        <v>0.14890932723066141</v>
      </c>
      <c r="L2261">
        <v>2256</v>
      </c>
    </row>
    <row r="2262" spans="2:12" x14ac:dyDescent="0.35">
      <c r="B2262" s="5">
        <v>171246</v>
      </c>
      <c r="C2262" s="6">
        <v>31</v>
      </c>
      <c r="D2262" s="6">
        <v>13</v>
      </c>
      <c r="E2262" s="6">
        <v>2</v>
      </c>
      <c r="F2262" s="6" t="s">
        <v>11</v>
      </c>
      <c r="G2262" s="6" t="s">
        <v>12</v>
      </c>
      <c r="H2262" s="6">
        <v>11</v>
      </c>
      <c r="I2262" s="6" t="s">
        <v>10</v>
      </c>
      <c r="J2262" s="7">
        <v>409.15767299999999</v>
      </c>
      <c r="K2262" s="18">
        <v>0.1489197491066393</v>
      </c>
      <c r="L2262">
        <v>2257</v>
      </c>
    </row>
    <row r="2263" spans="2:12" x14ac:dyDescent="0.35">
      <c r="B2263" s="5">
        <v>185377</v>
      </c>
      <c r="C2263" s="6">
        <v>18</v>
      </c>
      <c r="D2263" s="6">
        <v>0</v>
      </c>
      <c r="E2263" s="6">
        <v>1</v>
      </c>
      <c r="F2263" s="6" t="s">
        <v>11</v>
      </c>
      <c r="G2263" s="6" t="s">
        <v>12</v>
      </c>
      <c r="H2263" s="6">
        <v>8</v>
      </c>
      <c r="I2263" s="6" t="s">
        <v>13</v>
      </c>
      <c r="J2263" s="7">
        <v>500.22381159999998</v>
      </c>
      <c r="K2263" s="18">
        <v>0.14894154853070518</v>
      </c>
      <c r="L2263">
        <v>2258</v>
      </c>
    </row>
    <row r="2264" spans="2:12" x14ac:dyDescent="0.35">
      <c r="B2264" s="5">
        <v>101257</v>
      </c>
      <c r="C2264" s="6">
        <v>16</v>
      </c>
      <c r="D2264" s="6">
        <v>0</v>
      </c>
      <c r="E2264" s="6">
        <v>4</v>
      </c>
      <c r="F2264" s="6" t="s">
        <v>9</v>
      </c>
      <c r="G2264" s="6" t="s">
        <v>12</v>
      </c>
      <c r="H2264" s="6">
        <v>12</v>
      </c>
      <c r="I2264" s="6" t="s">
        <v>13</v>
      </c>
      <c r="J2264" s="7">
        <v>617.34327719999999</v>
      </c>
      <c r="K2264" s="18">
        <v>0.14894406308509645</v>
      </c>
      <c r="L2264">
        <v>2259</v>
      </c>
    </row>
    <row r="2265" spans="2:12" x14ac:dyDescent="0.35">
      <c r="B2265" s="5">
        <v>173980</v>
      </c>
      <c r="C2265" s="6">
        <v>64</v>
      </c>
      <c r="D2265" s="6">
        <v>44</v>
      </c>
      <c r="E2265" s="6">
        <v>4</v>
      </c>
      <c r="F2265" s="6" t="s">
        <v>11</v>
      </c>
      <c r="G2265" s="6" t="s">
        <v>5</v>
      </c>
      <c r="H2265" s="6">
        <v>8</v>
      </c>
      <c r="I2265" s="6" t="s">
        <v>10</v>
      </c>
      <c r="J2265" s="7">
        <v>196.00389179999999</v>
      </c>
      <c r="K2265" s="18">
        <v>0.1489717639838134</v>
      </c>
      <c r="L2265">
        <v>2260</v>
      </c>
    </row>
    <row r="2266" spans="2:12" x14ac:dyDescent="0.35">
      <c r="B2266" s="5">
        <v>190848</v>
      </c>
      <c r="C2266" s="6">
        <v>50</v>
      </c>
      <c r="D2266" s="6" t="s">
        <v>14</v>
      </c>
      <c r="E2266" s="6">
        <v>4</v>
      </c>
      <c r="F2266" s="6" t="s">
        <v>11</v>
      </c>
      <c r="G2266" s="6" t="s">
        <v>12</v>
      </c>
      <c r="H2266" s="6">
        <v>2</v>
      </c>
      <c r="I2266" s="6" t="s">
        <v>10</v>
      </c>
      <c r="J2266" s="7">
        <v>396.55859989999999</v>
      </c>
      <c r="K2266" s="18">
        <v>0.14905261793475444</v>
      </c>
      <c r="L2266">
        <v>2261</v>
      </c>
    </row>
    <row r="2267" spans="2:12" x14ac:dyDescent="0.35">
      <c r="B2267" s="5">
        <v>124334</v>
      </c>
      <c r="C2267" s="6">
        <v>60</v>
      </c>
      <c r="D2267" s="6">
        <v>43</v>
      </c>
      <c r="E2267" s="6">
        <v>3</v>
      </c>
      <c r="F2267" s="6" t="s">
        <v>11</v>
      </c>
      <c r="G2267" s="6" t="s">
        <v>5</v>
      </c>
      <c r="H2267" s="6">
        <v>15</v>
      </c>
      <c r="I2267" s="6" t="s">
        <v>10</v>
      </c>
      <c r="J2267" s="7">
        <v>26.297895319999999</v>
      </c>
      <c r="K2267" s="18">
        <v>0.1491106349697946</v>
      </c>
      <c r="L2267">
        <v>2262</v>
      </c>
    </row>
    <row r="2268" spans="2:12" x14ac:dyDescent="0.35">
      <c r="B2268" s="5">
        <v>125441</v>
      </c>
      <c r="C2268" s="6">
        <v>46</v>
      </c>
      <c r="D2268" s="6">
        <v>27</v>
      </c>
      <c r="E2268" s="6">
        <v>1</v>
      </c>
      <c r="F2268" s="6" t="s">
        <v>11</v>
      </c>
      <c r="G2268" s="6" t="s">
        <v>5</v>
      </c>
      <c r="H2268" s="6">
        <v>5</v>
      </c>
      <c r="I2268" s="6" t="s">
        <v>10</v>
      </c>
      <c r="J2268" s="7">
        <v>424.36223710000002</v>
      </c>
      <c r="K2268" s="18">
        <v>0.14911922316730331</v>
      </c>
      <c r="L2268">
        <v>2263</v>
      </c>
    </row>
    <row r="2269" spans="2:12" x14ac:dyDescent="0.35">
      <c r="B2269" s="5">
        <v>151916</v>
      </c>
      <c r="C2269" s="6">
        <v>28</v>
      </c>
      <c r="D2269" s="6">
        <v>10</v>
      </c>
      <c r="E2269" s="6">
        <v>4</v>
      </c>
      <c r="F2269" s="6" t="s">
        <v>9</v>
      </c>
      <c r="G2269" s="6" t="s">
        <v>12</v>
      </c>
      <c r="H2269" s="6">
        <v>10</v>
      </c>
      <c r="I2269" s="6" t="s">
        <v>10</v>
      </c>
      <c r="J2269" s="7">
        <v>464.83049190000003</v>
      </c>
      <c r="K2269" s="18">
        <v>0.14928682722512787</v>
      </c>
      <c r="L2269">
        <v>2264</v>
      </c>
    </row>
    <row r="2270" spans="2:12" x14ac:dyDescent="0.35">
      <c r="B2270" s="5">
        <v>102897</v>
      </c>
      <c r="C2270" s="6">
        <v>60</v>
      </c>
      <c r="D2270" s="6">
        <v>39</v>
      </c>
      <c r="E2270" s="6">
        <v>3</v>
      </c>
      <c r="F2270" s="6" t="s">
        <v>9</v>
      </c>
      <c r="G2270" s="6" t="s">
        <v>5</v>
      </c>
      <c r="H2270" s="6">
        <v>1</v>
      </c>
      <c r="I2270" s="6" t="s">
        <v>13</v>
      </c>
      <c r="J2270" s="7">
        <v>581.15782639999998</v>
      </c>
      <c r="K2270" s="18">
        <v>0.14930750736311271</v>
      </c>
      <c r="L2270">
        <v>2265</v>
      </c>
    </row>
    <row r="2271" spans="2:12" x14ac:dyDescent="0.35">
      <c r="B2271" s="5">
        <v>163980</v>
      </c>
      <c r="C2271" s="6">
        <v>2</v>
      </c>
      <c r="D2271" s="6">
        <v>28</v>
      </c>
      <c r="E2271" s="6">
        <v>3</v>
      </c>
      <c r="F2271" s="6" t="s">
        <v>11</v>
      </c>
      <c r="G2271" s="6" t="s">
        <v>5</v>
      </c>
      <c r="H2271" s="6">
        <v>5</v>
      </c>
      <c r="I2271" s="6" t="s">
        <v>13</v>
      </c>
      <c r="J2271" s="7">
        <v>626.3339813</v>
      </c>
      <c r="K2271" s="18">
        <v>0.1493169896099551</v>
      </c>
      <c r="L2271">
        <v>2266</v>
      </c>
    </row>
    <row r="2272" spans="2:12" x14ac:dyDescent="0.35">
      <c r="B2272" s="5">
        <v>191769</v>
      </c>
      <c r="C2272" s="6">
        <v>56</v>
      </c>
      <c r="D2272" s="6">
        <v>37</v>
      </c>
      <c r="E2272" s="6">
        <v>3</v>
      </c>
      <c r="F2272" s="6" t="s">
        <v>9</v>
      </c>
      <c r="G2272" s="6" t="s">
        <v>5</v>
      </c>
      <c r="H2272" s="6">
        <v>11</v>
      </c>
      <c r="I2272" s="6" t="s">
        <v>10</v>
      </c>
      <c r="J2272" s="7">
        <v>141.8416532</v>
      </c>
      <c r="K2272" s="18">
        <v>0.14932780281999636</v>
      </c>
      <c r="L2272">
        <v>2267</v>
      </c>
    </row>
    <row r="2273" spans="2:12" x14ac:dyDescent="0.35">
      <c r="B2273" s="5">
        <v>127590</v>
      </c>
      <c r="C2273" s="6">
        <v>22</v>
      </c>
      <c r="D2273" s="6">
        <v>3</v>
      </c>
      <c r="E2273" s="6">
        <v>3</v>
      </c>
      <c r="F2273" s="6" t="s">
        <v>9</v>
      </c>
      <c r="G2273" s="6" t="s">
        <v>12</v>
      </c>
      <c r="H2273" s="6">
        <v>15</v>
      </c>
      <c r="I2273" s="6" t="s">
        <v>13</v>
      </c>
      <c r="J2273" s="7">
        <v>769.20049400000005</v>
      </c>
      <c r="K2273" s="18">
        <v>0.1493369616306125</v>
      </c>
      <c r="L2273">
        <v>2268</v>
      </c>
    </row>
    <row r="2274" spans="2:12" x14ac:dyDescent="0.35">
      <c r="B2274" s="5">
        <v>184288</v>
      </c>
      <c r="C2274" s="6">
        <v>65</v>
      </c>
      <c r="D2274" s="6">
        <v>47</v>
      </c>
      <c r="E2274" s="6">
        <v>1</v>
      </c>
      <c r="F2274" s="6" t="s">
        <v>11</v>
      </c>
      <c r="G2274" s="6" t="s">
        <v>12</v>
      </c>
      <c r="H2274" s="6">
        <v>11</v>
      </c>
      <c r="I2274" s="6" t="s">
        <v>10</v>
      </c>
      <c r="J2274" s="7">
        <v>17.144010510000001</v>
      </c>
      <c r="K2274" s="18">
        <v>0.14938118168846937</v>
      </c>
      <c r="L2274">
        <v>2269</v>
      </c>
    </row>
    <row r="2275" spans="2:12" x14ac:dyDescent="0.35">
      <c r="B2275" s="5">
        <v>132110</v>
      </c>
      <c r="C2275" s="6">
        <v>23</v>
      </c>
      <c r="D2275" s="6">
        <v>4</v>
      </c>
      <c r="E2275" s="6">
        <v>2</v>
      </c>
      <c r="F2275" s="6" t="s">
        <v>9</v>
      </c>
      <c r="G2275" s="6" t="s">
        <v>12</v>
      </c>
      <c r="H2275" s="6">
        <v>15</v>
      </c>
      <c r="I2275" s="6" t="s">
        <v>13</v>
      </c>
      <c r="J2275" s="7">
        <v>819.52666610000006</v>
      </c>
      <c r="K2275" s="18">
        <v>0.1494754514563883</v>
      </c>
      <c r="L2275">
        <v>2270</v>
      </c>
    </row>
    <row r="2276" spans="2:12" x14ac:dyDescent="0.35">
      <c r="B2276" s="5">
        <v>147154</v>
      </c>
      <c r="C2276" s="6">
        <v>23</v>
      </c>
      <c r="D2276" s="6" t="s">
        <v>14</v>
      </c>
      <c r="E2276" s="6">
        <v>4</v>
      </c>
      <c r="F2276" s="6" t="s">
        <v>11</v>
      </c>
      <c r="G2276" s="6" t="s">
        <v>12</v>
      </c>
      <c r="H2276" s="6">
        <v>13</v>
      </c>
      <c r="I2276" s="6" t="s">
        <v>13</v>
      </c>
      <c r="J2276" s="7">
        <v>549.78176780000001</v>
      </c>
      <c r="K2276" s="18">
        <v>0.14953172297939354</v>
      </c>
      <c r="L2276">
        <v>2271</v>
      </c>
    </row>
    <row r="2277" spans="2:12" x14ac:dyDescent="0.35">
      <c r="B2277" s="5">
        <v>114391</v>
      </c>
      <c r="C2277" s="6">
        <v>40</v>
      </c>
      <c r="D2277" s="6">
        <v>22</v>
      </c>
      <c r="E2277" s="6">
        <v>2</v>
      </c>
      <c r="F2277" s="6" t="s">
        <v>9</v>
      </c>
      <c r="G2277" s="6" t="s">
        <v>5</v>
      </c>
      <c r="H2277" s="6">
        <v>15</v>
      </c>
      <c r="I2277" s="6" t="s">
        <v>10</v>
      </c>
      <c r="J2277" s="7">
        <v>319.74040109999999</v>
      </c>
      <c r="K2277" s="18">
        <v>0.14959656089735462</v>
      </c>
      <c r="L2277">
        <v>2272</v>
      </c>
    </row>
    <row r="2278" spans="2:12" x14ac:dyDescent="0.35">
      <c r="B2278" s="5">
        <v>160582</v>
      </c>
      <c r="C2278" s="6">
        <v>3</v>
      </c>
      <c r="D2278" s="6">
        <v>44</v>
      </c>
      <c r="E2278" s="6">
        <v>2</v>
      </c>
      <c r="F2278" s="6" t="s">
        <v>9</v>
      </c>
      <c r="G2278" s="6" t="s">
        <v>12</v>
      </c>
      <c r="H2278" s="6">
        <v>11</v>
      </c>
      <c r="I2278" s="6" t="s">
        <v>10</v>
      </c>
      <c r="J2278" s="7">
        <v>253.083236</v>
      </c>
      <c r="K2278" s="18">
        <v>0.14964526589265925</v>
      </c>
      <c r="L2278">
        <v>2273</v>
      </c>
    </row>
    <row r="2279" spans="2:12" x14ac:dyDescent="0.35">
      <c r="B2279" s="5">
        <v>130583</v>
      </c>
      <c r="C2279" s="6">
        <v>109</v>
      </c>
      <c r="D2279" s="6">
        <v>24</v>
      </c>
      <c r="E2279" s="6">
        <v>1</v>
      </c>
      <c r="F2279" s="6" t="s">
        <v>11</v>
      </c>
      <c r="G2279" s="6" t="s">
        <v>12</v>
      </c>
      <c r="H2279" s="6">
        <v>1</v>
      </c>
      <c r="I2279" s="6" t="s">
        <v>10</v>
      </c>
      <c r="J2279" s="7">
        <v>480.67846209999999</v>
      </c>
      <c r="K2279" s="18">
        <v>0.14966338328640838</v>
      </c>
      <c r="L2279">
        <v>2274</v>
      </c>
    </row>
    <row r="2280" spans="2:12" x14ac:dyDescent="0.35">
      <c r="B2280" s="5">
        <v>151801</v>
      </c>
      <c r="C2280" s="6">
        <v>40</v>
      </c>
      <c r="D2280" s="6">
        <v>21</v>
      </c>
      <c r="E2280" s="6">
        <v>3</v>
      </c>
      <c r="F2280" s="6" t="s">
        <v>9</v>
      </c>
      <c r="G2280" s="6" t="s">
        <v>12</v>
      </c>
      <c r="H2280" s="6">
        <v>6</v>
      </c>
      <c r="I2280" s="6" t="s">
        <v>10</v>
      </c>
      <c r="J2280" s="7">
        <v>469.85174849999999</v>
      </c>
      <c r="K2280" s="18">
        <v>0.14967776753192563</v>
      </c>
      <c r="L2280">
        <v>2275</v>
      </c>
    </row>
    <row r="2281" spans="2:12" x14ac:dyDescent="0.35">
      <c r="B2281" s="5">
        <v>122692</v>
      </c>
      <c r="C2281" s="6">
        <v>17</v>
      </c>
      <c r="D2281" s="6">
        <v>0</v>
      </c>
      <c r="E2281" s="6">
        <v>3</v>
      </c>
      <c r="F2281" s="6" t="s">
        <v>9</v>
      </c>
      <c r="G2281" s="6" t="s">
        <v>5</v>
      </c>
      <c r="H2281" s="6">
        <v>6</v>
      </c>
      <c r="I2281" s="6" t="s">
        <v>10</v>
      </c>
      <c r="J2281" s="7">
        <v>382.45349229999999</v>
      </c>
      <c r="K2281" s="18">
        <v>0.14969021328200371</v>
      </c>
      <c r="L2281">
        <v>2276</v>
      </c>
    </row>
    <row r="2282" spans="2:12" x14ac:dyDescent="0.35">
      <c r="B2282" s="5">
        <v>123531</v>
      </c>
      <c r="C2282" s="6">
        <v>62</v>
      </c>
      <c r="D2282" s="6">
        <v>44</v>
      </c>
      <c r="E2282" s="6">
        <v>2</v>
      </c>
      <c r="F2282" s="6" t="s">
        <v>9</v>
      </c>
      <c r="G2282" s="6" t="s">
        <v>12</v>
      </c>
      <c r="H2282" s="6">
        <v>8</v>
      </c>
      <c r="I2282" s="6" t="s">
        <v>10</v>
      </c>
      <c r="J2282" s="7">
        <v>178.32168630000001</v>
      </c>
      <c r="K2282" s="18">
        <v>0.14969743196609364</v>
      </c>
      <c r="L2282">
        <v>2277</v>
      </c>
    </row>
    <row r="2283" spans="2:12" x14ac:dyDescent="0.35">
      <c r="B2283" s="5">
        <v>137393</v>
      </c>
      <c r="C2283" s="6">
        <v>24</v>
      </c>
      <c r="D2283" s="6">
        <v>5</v>
      </c>
      <c r="E2283" s="6">
        <v>3</v>
      </c>
      <c r="F2283" s="6" t="s">
        <v>9</v>
      </c>
      <c r="G2283" s="6" t="s">
        <v>12</v>
      </c>
      <c r="H2283" s="6">
        <v>12</v>
      </c>
      <c r="I2283" s="6" t="s">
        <v>13</v>
      </c>
      <c r="J2283" s="7">
        <v>798.14345479999997</v>
      </c>
      <c r="K2283" s="18">
        <v>0.14970093552696973</v>
      </c>
      <c r="L2283">
        <v>2278</v>
      </c>
    </row>
    <row r="2284" spans="2:12" x14ac:dyDescent="0.35">
      <c r="B2284" s="5">
        <v>123166</v>
      </c>
      <c r="C2284" s="6">
        <v>51</v>
      </c>
      <c r="D2284" s="6">
        <v>33</v>
      </c>
      <c r="E2284" s="6">
        <v>1</v>
      </c>
      <c r="F2284" s="6" t="s">
        <v>9</v>
      </c>
      <c r="G2284" s="6" t="s">
        <v>12</v>
      </c>
      <c r="H2284" s="6">
        <v>10</v>
      </c>
      <c r="I2284" s="6" t="s">
        <v>10</v>
      </c>
      <c r="J2284" s="7">
        <v>422.05082279999999</v>
      </c>
      <c r="K2284" s="18">
        <v>0.1497447674052812</v>
      </c>
      <c r="L2284">
        <v>2279</v>
      </c>
    </row>
    <row r="2285" spans="2:12" x14ac:dyDescent="0.35">
      <c r="B2285" s="5">
        <v>175986</v>
      </c>
      <c r="C2285" s="6">
        <v>44</v>
      </c>
      <c r="D2285" s="6">
        <v>23</v>
      </c>
      <c r="E2285" s="6">
        <v>3</v>
      </c>
      <c r="F2285" s="6" t="s">
        <v>11</v>
      </c>
      <c r="G2285" s="6" t="s">
        <v>5</v>
      </c>
      <c r="H2285" s="6">
        <v>4</v>
      </c>
      <c r="I2285" s="6" t="s">
        <v>10</v>
      </c>
      <c r="J2285" s="7">
        <v>349.4022276</v>
      </c>
      <c r="K2285" s="18">
        <v>0.14988606437611474</v>
      </c>
      <c r="L2285">
        <v>2280</v>
      </c>
    </row>
    <row r="2286" spans="2:12" x14ac:dyDescent="0.35">
      <c r="B2286" s="5">
        <v>197733</v>
      </c>
      <c r="C2286" s="6">
        <v>17</v>
      </c>
      <c r="D2286" s="6">
        <v>0</v>
      </c>
      <c r="E2286" s="6">
        <v>3</v>
      </c>
      <c r="F2286" s="6" t="s">
        <v>9</v>
      </c>
      <c r="G2286" s="6" t="s">
        <v>12</v>
      </c>
      <c r="H2286" s="6">
        <v>8</v>
      </c>
      <c r="I2286" s="6" t="s">
        <v>13</v>
      </c>
      <c r="J2286" s="7">
        <v>857.95761749999997</v>
      </c>
      <c r="K2286" s="18">
        <v>0.15002845802478693</v>
      </c>
      <c r="L2286">
        <v>2281</v>
      </c>
    </row>
    <row r="2287" spans="2:12" x14ac:dyDescent="0.35">
      <c r="B2287" s="5">
        <v>146750</v>
      </c>
      <c r="C2287" s="6">
        <v>29</v>
      </c>
      <c r="D2287" s="6">
        <v>9</v>
      </c>
      <c r="E2287" s="6">
        <v>1</v>
      </c>
      <c r="F2287" s="6" t="s">
        <v>11</v>
      </c>
      <c r="G2287" s="6" t="s">
        <v>5</v>
      </c>
      <c r="H2287" s="6">
        <v>6</v>
      </c>
      <c r="I2287" s="6" t="s">
        <v>10</v>
      </c>
      <c r="J2287" s="7">
        <v>289.66068460000002</v>
      </c>
      <c r="K2287" s="18">
        <v>0.15015761377043513</v>
      </c>
      <c r="L2287">
        <v>2282</v>
      </c>
    </row>
    <row r="2288" spans="2:12" x14ac:dyDescent="0.35">
      <c r="B2288" s="5">
        <v>163961</v>
      </c>
      <c r="C2288" s="6">
        <v>35</v>
      </c>
      <c r="D2288" s="6">
        <v>18</v>
      </c>
      <c r="E2288" s="6">
        <v>2</v>
      </c>
      <c r="F2288" s="6" t="s">
        <v>9</v>
      </c>
      <c r="G2288" s="6" t="s">
        <v>5</v>
      </c>
      <c r="H2288" s="6">
        <v>9</v>
      </c>
      <c r="I2288" s="6" t="s">
        <v>10</v>
      </c>
      <c r="J2288" s="7">
        <v>401.7803639</v>
      </c>
      <c r="K2288" s="18">
        <v>0.15015858141850102</v>
      </c>
      <c r="L2288">
        <v>2283</v>
      </c>
    </row>
    <row r="2289" spans="2:12" x14ac:dyDescent="0.35">
      <c r="B2289" s="5">
        <v>101504</v>
      </c>
      <c r="C2289" s="6">
        <v>17</v>
      </c>
      <c r="D2289" s="6">
        <v>0</v>
      </c>
      <c r="E2289" s="6">
        <v>4</v>
      </c>
      <c r="F2289" s="6" t="s">
        <v>9</v>
      </c>
      <c r="G2289" s="6" t="s">
        <v>12</v>
      </c>
      <c r="H2289" s="6">
        <v>9</v>
      </c>
      <c r="I2289" s="6" t="s">
        <v>13</v>
      </c>
      <c r="J2289" s="7">
        <v>1317.92769</v>
      </c>
      <c r="K2289" s="18">
        <v>0.15036218503529741</v>
      </c>
      <c r="L2289">
        <v>2284</v>
      </c>
    </row>
    <row r="2290" spans="2:12" x14ac:dyDescent="0.35">
      <c r="B2290" s="5">
        <v>180891</v>
      </c>
      <c r="C2290" s="6">
        <v>20</v>
      </c>
      <c r="D2290" s="6" t="s">
        <v>14</v>
      </c>
      <c r="E2290" s="6">
        <v>3</v>
      </c>
      <c r="F2290" s="6" t="s">
        <v>11</v>
      </c>
      <c r="G2290" s="6" t="s">
        <v>5</v>
      </c>
      <c r="H2290" s="6">
        <v>6</v>
      </c>
      <c r="I2290" s="6" t="s">
        <v>10</v>
      </c>
      <c r="J2290" s="7">
        <v>253.12151710000001</v>
      </c>
      <c r="K2290" s="18">
        <v>0.15046993679658771</v>
      </c>
      <c r="L2290">
        <v>2285</v>
      </c>
    </row>
    <row r="2291" spans="2:12" x14ac:dyDescent="0.35">
      <c r="B2291" s="5">
        <v>156361</v>
      </c>
      <c r="C2291" s="6">
        <v>61</v>
      </c>
      <c r="D2291" s="6">
        <v>42</v>
      </c>
      <c r="E2291" s="6">
        <v>2</v>
      </c>
      <c r="F2291" s="6" t="s">
        <v>11</v>
      </c>
      <c r="G2291" s="6" t="s">
        <v>5</v>
      </c>
      <c r="H2291" s="6">
        <v>1</v>
      </c>
      <c r="I2291" s="6" t="s">
        <v>10</v>
      </c>
      <c r="J2291" s="7">
        <v>216.87920980000001</v>
      </c>
      <c r="K2291" s="18">
        <v>0.15056323211729039</v>
      </c>
      <c r="L2291">
        <v>2286</v>
      </c>
    </row>
    <row r="2292" spans="2:12" x14ac:dyDescent="0.35">
      <c r="B2292" s="5">
        <v>142734</v>
      </c>
      <c r="C2292" s="6">
        <v>27</v>
      </c>
      <c r="D2292" s="6">
        <v>6</v>
      </c>
      <c r="E2292" s="6">
        <v>3</v>
      </c>
      <c r="F2292" s="6" t="s">
        <v>11</v>
      </c>
      <c r="G2292" s="6" t="s">
        <v>12</v>
      </c>
      <c r="H2292" s="6">
        <v>8</v>
      </c>
      <c r="I2292" s="6" t="s">
        <v>10</v>
      </c>
      <c r="J2292" s="7">
        <v>367.30424499999998</v>
      </c>
      <c r="K2292" s="18">
        <v>0.15065176213778997</v>
      </c>
      <c r="L2292">
        <v>2287</v>
      </c>
    </row>
    <row r="2293" spans="2:12" x14ac:dyDescent="0.35">
      <c r="B2293" s="5">
        <v>121570</v>
      </c>
      <c r="C2293" s="6">
        <v>42</v>
      </c>
      <c r="D2293" s="6">
        <v>24</v>
      </c>
      <c r="E2293" s="6">
        <v>3</v>
      </c>
      <c r="F2293" s="6" t="s">
        <v>9</v>
      </c>
      <c r="G2293" s="6" t="s">
        <v>12</v>
      </c>
      <c r="H2293" s="6">
        <v>3</v>
      </c>
      <c r="I2293" s="6" t="s">
        <v>13</v>
      </c>
      <c r="J2293" s="7">
        <v>812.89916519999997</v>
      </c>
      <c r="K2293" s="18">
        <v>0.15065690787872565</v>
      </c>
      <c r="L2293">
        <v>2288</v>
      </c>
    </row>
    <row r="2294" spans="2:12" x14ac:dyDescent="0.35">
      <c r="B2294" s="5">
        <v>103240</v>
      </c>
      <c r="C2294" s="6">
        <v>37</v>
      </c>
      <c r="D2294" s="6">
        <v>18</v>
      </c>
      <c r="E2294" s="6">
        <v>2</v>
      </c>
      <c r="F2294" s="6" t="s">
        <v>9</v>
      </c>
      <c r="G2294" s="6" t="s">
        <v>5</v>
      </c>
      <c r="H2294" s="6">
        <v>8</v>
      </c>
      <c r="I2294" s="6" t="s">
        <v>10</v>
      </c>
      <c r="J2294" s="7">
        <v>380.56340770000003</v>
      </c>
      <c r="K2294" s="18">
        <v>0.15068591372142015</v>
      </c>
      <c r="L2294">
        <v>2289</v>
      </c>
    </row>
    <row r="2295" spans="2:12" x14ac:dyDescent="0.35">
      <c r="B2295" s="5">
        <v>122982</v>
      </c>
      <c r="C2295" s="6">
        <v>65</v>
      </c>
      <c r="D2295" s="6">
        <v>47</v>
      </c>
      <c r="E2295" s="6">
        <v>3</v>
      </c>
      <c r="F2295" s="6" t="s">
        <v>11</v>
      </c>
      <c r="G2295" s="6" t="s">
        <v>5</v>
      </c>
      <c r="H2295" s="6">
        <v>9</v>
      </c>
      <c r="I2295" s="6" t="s">
        <v>10</v>
      </c>
      <c r="J2295" s="7">
        <v>116.146832</v>
      </c>
      <c r="K2295" s="18">
        <v>0.15071053526927347</v>
      </c>
      <c r="L2295">
        <v>2290</v>
      </c>
    </row>
    <row r="2296" spans="2:12" x14ac:dyDescent="0.35">
      <c r="B2296" s="5">
        <v>111001</v>
      </c>
      <c r="C2296" s="6">
        <v>42</v>
      </c>
      <c r="D2296" s="6">
        <v>21</v>
      </c>
      <c r="E2296" s="6">
        <v>3</v>
      </c>
      <c r="F2296" s="6" t="s">
        <v>9</v>
      </c>
      <c r="G2296" s="6" t="s">
        <v>12</v>
      </c>
      <c r="H2296" s="6">
        <v>6</v>
      </c>
      <c r="I2296" s="6" t="s">
        <v>10</v>
      </c>
      <c r="J2296" s="7">
        <v>418.39832419999999</v>
      </c>
      <c r="K2296" s="18">
        <v>0.15072206723606274</v>
      </c>
      <c r="L2296">
        <v>2291</v>
      </c>
    </row>
    <row r="2297" spans="2:12" x14ac:dyDescent="0.35">
      <c r="B2297" s="5">
        <v>136282</v>
      </c>
      <c r="C2297" s="6">
        <v>62</v>
      </c>
      <c r="D2297" s="6">
        <v>44</v>
      </c>
      <c r="E2297" s="6">
        <v>4</v>
      </c>
      <c r="F2297" s="6" t="s">
        <v>9</v>
      </c>
      <c r="G2297" s="6" t="s">
        <v>12</v>
      </c>
      <c r="H2297" s="6">
        <v>10</v>
      </c>
      <c r="I2297" s="6" t="s">
        <v>10</v>
      </c>
      <c r="J2297" s="7">
        <v>392.65509530000003</v>
      </c>
      <c r="K2297" s="18">
        <v>0.15073323200123467</v>
      </c>
      <c r="L2297">
        <v>2292</v>
      </c>
    </row>
    <row r="2298" spans="2:12" x14ac:dyDescent="0.35">
      <c r="B2298" s="5">
        <v>182806</v>
      </c>
      <c r="C2298" s="6">
        <v>32</v>
      </c>
      <c r="D2298" s="6">
        <v>11</v>
      </c>
      <c r="E2298" s="6">
        <v>2</v>
      </c>
      <c r="F2298" s="6" t="s">
        <v>11</v>
      </c>
      <c r="G2298" s="6" t="s">
        <v>5</v>
      </c>
      <c r="H2298" s="6">
        <v>5</v>
      </c>
      <c r="I2298" s="6" t="s">
        <v>10</v>
      </c>
      <c r="J2298" s="7">
        <v>390.00406020000003</v>
      </c>
      <c r="K2298" s="18">
        <v>0.15087617311125801</v>
      </c>
      <c r="L2298">
        <v>2293</v>
      </c>
    </row>
    <row r="2299" spans="2:12" x14ac:dyDescent="0.35">
      <c r="B2299" s="5">
        <v>116001</v>
      </c>
      <c r="C2299" s="6">
        <v>17</v>
      </c>
      <c r="D2299" s="6">
        <v>0</v>
      </c>
      <c r="E2299" s="6">
        <v>3</v>
      </c>
      <c r="F2299" s="6" t="s">
        <v>11</v>
      </c>
      <c r="G2299" s="6" t="s">
        <v>12</v>
      </c>
      <c r="H2299" s="6">
        <v>12</v>
      </c>
      <c r="I2299" s="6" t="s">
        <v>10</v>
      </c>
      <c r="J2299" s="7">
        <v>286.69772280000001</v>
      </c>
      <c r="K2299" s="18">
        <v>0.15108686432222396</v>
      </c>
      <c r="L2299">
        <v>2294</v>
      </c>
    </row>
    <row r="2300" spans="2:12" x14ac:dyDescent="0.35">
      <c r="B2300" s="5">
        <v>189981</v>
      </c>
      <c r="C2300" s="6">
        <v>101</v>
      </c>
      <c r="D2300" s="6" t="s">
        <v>14</v>
      </c>
      <c r="E2300" s="6">
        <v>3</v>
      </c>
      <c r="F2300" s="6" t="s">
        <v>9</v>
      </c>
      <c r="G2300" s="6" t="s">
        <v>12</v>
      </c>
      <c r="H2300" s="6">
        <v>8</v>
      </c>
      <c r="I2300" s="6" t="s">
        <v>10</v>
      </c>
      <c r="J2300" s="7">
        <v>435.40057849999999</v>
      </c>
      <c r="K2300" s="18">
        <v>0.15110179924389</v>
      </c>
      <c r="L2300">
        <v>2295</v>
      </c>
    </row>
    <row r="2301" spans="2:12" x14ac:dyDescent="0.35">
      <c r="B2301" s="5">
        <v>132427</v>
      </c>
      <c r="C2301" s="6">
        <v>33</v>
      </c>
      <c r="D2301" s="6">
        <v>14</v>
      </c>
      <c r="E2301" s="6">
        <v>2</v>
      </c>
      <c r="F2301" s="6" t="s">
        <v>9</v>
      </c>
      <c r="G2301" s="6" t="s">
        <v>12</v>
      </c>
      <c r="H2301" s="6">
        <v>0</v>
      </c>
      <c r="I2301" s="6" t="s">
        <v>13</v>
      </c>
      <c r="J2301" s="7">
        <v>864.82825909999997</v>
      </c>
      <c r="K2301" s="18">
        <v>0.15118730454808671</v>
      </c>
      <c r="L2301">
        <v>2296</v>
      </c>
    </row>
    <row r="2302" spans="2:12" x14ac:dyDescent="0.35">
      <c r="B2302" s="5">
        <v>158292</v>
      </c>
      <c r="C2302" s="6">
        <v>69</v>
      </c>
      <c r="D2302" s="6">
        <v>48</v>
      </c>
      <c r="E2302" s="6">
        <v>3</v>
      </c>
      <c r="F2302" s="6" t="s">
        <v>9</v>
      </c>
      <c r="G2302" s="6" t="s">
        <v>12</v>
      </c>
      <c r="H2302" s="6">
        <v>9</v>
      </c>
      <c r="I2302" s="6" t="s">
        <v>10</v>
      </c>
      <c r="J2302" s="7">
        <v>58.175563820000001</v>
      </c>
      <c r="K2302" s="18">
        <v>0.15121720053501098</v>
      </c>
      <c r="L2302">
        <v>2297</v>
      </c>
    </row>
    <row r="2303" spans="2:12" x14ac:dyDescent="0.35">
      <c r="B2303" s="5">
        <v>112844</v>
      </c>
      <c r="C2303" s="6">
        <v>28</v>
      </c>
      <c r="D2303" s="6">
        <v>10</v>
      </c>
      <c r="E2303" s="6">
        <v>4</v>
      </c>
      <c r="F2303" s="6" t="s">
        <v>9</v>
      </c>
      <c r="G2303" s="6" t="s">
        <v>12</v>
      </c>
      <c r="H2303" s="6">
        <v>7</v>
      </c>
      <c r="I2303" s="6" t="s">
        <v>10</v>
      </c>
      <c r="J2303" s="7">
        <v>409.91915799999998</v>
      </c>
      <c r="K2303" s="18">
        <v>0.15130225871165603</v>
      </c>
      <c r="L2303">
        <v>2298</v>
      </c>
    </row>
    <row r="2304" spans="2:12" x14ac:dyDescent="0.35">
      <c r="B2304" s="5">
        <v>158126</v>
      </c>
      <c r="C2304" s="6">
        <v>69</v>
      </c>
      <c r="D2304" s="6">
        <v>50</v>
      </c>
      <c r="E2304" s="6">
        <v>2</v>
      </c>
      <c r="F2304" s="6" t="s">
        <v>11</v>
      </c>
      <c r="G2304" s="6" t="s">
        <v>12</v>
      </c>
      <c r="H2304" s="6">
        <v>1</v>
      </c>
      <c r="I2304" s="6" t="s">
        <v>10</v>
      </c>
      <c r="J2304" s="7">
        <v>330.74995580000001</v>
      </c>
      <c r="K2304" s="18">
        <v>0.15131102068095192</v>
      </c>
      <c r="L2304">
        <v>2299</v>
      </c>
    </row>
    <row r="2305" spans="2:12" x14ac:dyDescent="0.35">
      <c r="B2305" s="5">
        <v>131239</v>
      </c>
      <c r="C2305" s="6">
        <v>48</v>
      </c>
      <c r="D2305" s="6">
        <v>31</v>
      </c>
      <c r="E2305" s="6">
        <v>3</v>
      </c>
      <c r="F2305" s="6" t="s">
        <v>9</v>
      </c>
      <c r="G2305" s="6" t="s">
        <v>5</v>
      </c>
      <c r="H2305" s="6">
        <v>7</v>
      </c>
      <c r="I2305" s="6" t="s">
        <v>10</v>
      </c>
      <c r="J2305" s="7">
        <v>371.74660349999999</v>
      </c>
      <c r="K2305" s="18">
        <v>0.15144455508028987</v>
      </c>
      <c r="L2305">
        <v>2300</v>
      </c>
    </row>
    <row r="2306" spans="2:12" x14ac:dyDescent="0.35">
      <c r="B2306" s="5">
        <v>173790</v>
      </c>
      <c r="C2306" s="6">
        <v>19</v>
      </c>
      <c r="D2306" s="6">
        <v>2</v>
      </c>
      <c r="E2306" s="6">
        <v>3</v>
      </c>
      <c r="F2306" s="6" t="s">
        <v>11</v>
      </c>
      <c r="G2306" s="6" t="s">
        <v>5</v>
      </c>
      <c r="H2306" s="6">
        <v>13</v>
      </c>
      <c r="I2306" s="6" t="s">
        <v>10</v>
      </c>
      <c r="J2306" s="7">
        <v>395.46813639999999</v>
      </c>
      <c r="K2306" s="18">
        <v>0.15150489530381572</v>
      </c>
      <c r="L2306">
        <v>2301</v>
      </c>
    </row>
    <row r="2307" spans="2:12" x14ac:dyDescent="0.35">
      <c r="B2307" s="5">
        <v>132958</v>
      </c>
      <c r="C2307" s="6">
        <v>18</v>
      </c>
      <c r="D2307" s="6">
        <v>0</v>
      </c>
      <c r="E2307" s="6">
        <v>2</v>
      </c>
      <c r="F2307" s="6" t="s">
        <v>11</v>
      </c>
      <c r="G2307" s="6" t="s">
        <v>5</v>
      </c>
      <c r="H2307" s="6">
        <v>13</v>
      </c>
      <c r="I2307" s="6" t="s">
        <v>10</v>
      </c>
      <c r="J2307" s="7">
        <v>155.371894</v>
      </c>
      <c r="K2307" s="18">
        <v>0.1515384781516802</v>
      </c>
      <c r="L2307">
        <v>2302</v>
      </c>
    </row>
    <row r="2308" spans="2:12" x14ac:dyDescent="0.35">
      <c r="B2308" s="5">
        <v>152651</v>
      </c>
      <c r="C2308" s="6">
        <v>48</v>
      </c>
      <c r="D2308" s="6">
        <v>30</v>
      </c>
      <c r="E2308" s="6">
        <v>4</v>
      </c>
      <c r="F2308" s="6" t="s">
        <v>11</v>
      </c>
      <c r="G2308" s="6" t="s">
        <v>12</v>
      </c>
      <c r="H2308" s="6">
        <v>8</v>
      </c>
      <c r="I2308" s="6" t="s">
        <v>10</v>
      </c>
      <c r="J2308" s="7">
        <v>387.28727409999999</v>
      </c>
      <c r="K2308" s="18">
        <v>0.15156664413028786</v>
      </c>
      <c r="L2308">
        <v>2303</v>
      </c>
    </row>
    <row r="2309" spans="2:12" x14ac:dyDescent="0.35">
      <c r="B2309" s="5">
        <v>193965</v>
      </c>
      <c r="C2309" s="6">
        <v>36</v>
      </c>
      <c r="D2309" s="6">
        <v>16</v>
      </c>
      <c r="E2309" s="6">
        <v>2</v>
      </c>
      <c r="F2309" s="6" t="s">
        <v>11</v>
      </c>
      <c r="G2309" s="6" t="s">
        <v>12</v>
      </c>
      <c r="H2309" s="6">
        <v>12</v>
      </c>
      <c r="I2309" s="6" t="s">
        <v>10</v>
      </c>
      <c r="J2309" s="7">
        <v>308.76559250000003</v>
      </c>
      <c r="K2309" s="18">
        <v>0.15161829285111206</v>
      </c>
      <c r="L2309">
        <v>2304</v>
      </c>
    </row>
    <row r="2310" spans="2:12" x14ac:dyDescent="0.35">
      <c r="B2310" s="5">
        <v>176289</v>
      </c>
      <c r="C2310" s="6">
        <v>0</v>
      </c>
      <c r="D2310" s="6">
        <v>13</v>
      </c>
      <c r="E2310" s="6">
        <v>2</v>
      </c>
      <c r="F2310" s="6" t="s">
        <v>9</v>
      </c>
      <c r="G2310" s="6" t="s">
        <v>12</v>
      </c>
      <c r="H2310" s="6">
        <v>6</v>
      </c>
      <c r="I2310" s="6" t="s">
        <v>10</v>
      </c>
      <c r="J2310" s="7">
        <v>464.51384130000002</v>
      </c>
      <c r="K2310" s="18">
        <v>0.15165448892492017</v>
      </c>
      <c r="L2310">
        <v>2305</v>
      </c>
    </row>
    <row r="2311" spans="2:12" x14ac:dyDescent="0.35">
      <c r="B2311" s="5">
        <v>146829</v>
      </c>
      <c r="C2311" s="6">
        <v>45</v>
      </c>
      <c r="D2311" s="6">
        <v>27</v>
      </c>
      <c r="E2311" s="6">
        <v>4</v>
      </c>
      <c r="F2311" s="6" t="s">
        <v>11</v>
      </c>
      <c r="G2311" s="6" t="s">
        <v>12</v>
      </c>
      <c r="H2311" s="6">
        <v>7</v>
      </c>
      <c r="I2311" s="6" t="s">
        <v>10</v>
      </c>
      <c r="J2311" s="7">
        <v>458.3080678</v>
      </c>
      <c r="K2311" s="18">
        <v>0.15182488635552016</v>
      </c>
      <c r="L2311">
        <v>2306</v>
      </c>
    </row>
    <row r="2312" spans="2:12" x14ac:dyDescent="0.35">
      <c r="B2312" s="5">
        <v>128353</v>
      </c>
      <c r="C2312" s="6">
        <v>16</v>
      </c>
      <c r="D2312" s="6">
        <v>0</v>
      </c>
      <c r="E2312" s="6">
        <v>2</v>
      </c>
      <c r="F2312" s="6" t="s">
        <v>9</v>
      </c>
      <c r="G2312" s="6" t="s">
        <v>5</v>
      </c>
      <c r="H2312" s="6">
        <v>15</v>
      </c>
      <c r="I2312" s="6" t="s">
        <v>13</v>
      </c>
      <c r="J2312" s="7">
        <v>664.59132050000005</v>
      </c>
      <c r="K2312" s="18">
        <v>0.15184658957753749</v>
      </c>
      <c r="L2312">
        <v>2307</v>
      </c>
    </row>
    <row r="2313" spans="2:12" x14ac:dyDescent="0.35">
      <c r="B2313" s="5">
        <v>101061</v>
      </c>
      <c r="C2313" s="6">
        <v>45</v>
      </c>
      <c r="D2313" s="6">
        <v>26</v>
      </c>
      <c r="E2313" s="6">
        <v>1</v>
      </c>
      <c r="F2313" s="6" t="s">
        <v>9</v>
      </c>
      <c r="G2313" s="6" t="s">
        <v>5</v>
      </c>
      <c r="H2313" s="6">
        <v>9</v>
      </c>
      <c r="I2313" s="6" t="s">
        <v>10</v>
      </c>
      <c r="J2313" s="7">
        <v>391.23839980000002</v>
      </c>
      <c r="K2313" s="18">
        <v>0.15187211077887008</v>
      </c>
      <c r="L2313">
        <v>2308</v>
      </c>
    </row>
    <row r="2314" spans="2:12" x14ac:dyDescent="0.35">
      <c r="B2314" s="5">
        <v>125506</v>
      </c>
      <c r="C2314" s="6">
        <v>17</v>
      </c>
      <c r="D2314" s="6">
        <v>0</v>
      </c>
      <c r="E2314" s="6">
        <v>3</v>
      </c>
      <c r="F2314" s="6" t="s">
        <v>11</v>
      </c>
      <c r="G2314" s="6" t="s">
        <v>12</v>
      </c>
      <c r="H2314" s="6">
        <v>9</v>
      </c>
      <c r="I2314" s="6" t="s">
        <v>13</v>
      </c>
      <c r="J2314" s="7">
        <v>904.09679489999996</v>
      </c>
      <c r="K2314" s="18">
        <v>0.1519645181293976</v>
      </c>
      <c r="L2314">
        <v>2309</v>
      </c>
    </row>
    <row r="2315" spans="2:12" x14ac:dyDescent="0.35">
      <c r="B2315" s="5">
        <v>112065</v>
      </c>
      <c r="C2315" s="6">
        <v>35</v>
      </c>
      <c r="D2315" s="6">
        <v>18</v>
      </c>
      <c r="E2315" s="6">
        <v>2</v>
      </c>
      <c r="F2315" s="6" t="s">
        <v>11</v>
      </c>
      <c r="G2315" s="6" t="s">
        <v>5</v>
      </c>
      <c r="H2315" s="6">
        <v>11</v>
      </c>
      <c r="I2315" s="6" t="s">
        <v>10</v>
      </c>
      <c r="J2315" s="7">
        <v>290.82743440000002</v>
      </c>
      <c r="K2315" s="18">
        <v>0.1519925074079449</v>
      </c>
      <c r="L2315">
        <v>2310</v>
      </c>
    </row>
    <row r="2316" spans="2:12" x14ac:dyDescent="0.35">
      <c r="B2316" s="5">
        <v>147844</v>
      </c>
      <c r="C2316" s="6">
        <v>53</v>
      </c>
      <c r="D2316" s="6">
        <v>35</v>
      </c>
      <c r="E2316" s="6">
        <v>3</v>
      </c>
      <c r="F2316" s="6" t="s">
        <v>9</v>
      </c>
      <c r="G2316" s="6" t="s">
        <v>5</v>
      </c>
      <c r="H2316" s="6">
        <v>8</v>
      </c>
      <c r="I2316" s="6" t="s">
        <v>10</v>
      </c>
      <c r="J2316" s="7">
        <v>401.3823926</v>
      </c>
      <c r="K2316" s="18">
        <v>0.15201156623242085</v>
      </c>
      <c r="L2316">
        <v>2311</v>
      </c>
    </row>
    <row r="2317" spans="2:12" x14ac:dyDescent="0.35">
      <c r="B2317" s="5">
        <v>184410</v>
      </c>
      <c r="C2317" s="6">
        <v>42</v>
      </c>
      <c r="D2317" s="6">
        <v>23</v>
      </c>
      <c r="E2317" s="6">
        <v>3</v>
      </c>
      <c r="F2317" s="6" t="s">
        <v>11</v>
      </c>
      <c r="G2317" s="6" t="s">
        <v>5</v>
      </c>
      <c r="H2317" s="6">
        <v>11</v>
      </c>
      <c r="I2317" s="6" t="s">
        <v>10</v>
      </c>
      <c r="J2317" s="7">
        <v>303.75572019999998</v>
      </c>
      <c r="K2317" s="18">
        <v>0.15207520398753338</v>
      </c>
      <c r="L2317">
        <v>2312</v>
      </c>
    </row>
    <row r="2318" spans="2:12" x14ac:dyDescent="0.35">
      <c r="B2318" s="5">
        <v>101729</v>
      </c>
      <c r="C2318" s="6">
        <v>23</v>
      </c>
      <c r="D2318" s="6">
        <v>5</v>
      </c>
      <c r="E2318" s="6">
        <v>1</v>
      </c>
      <c r="F2318" s="6" t="s">
        <v>11</v>
      </c>
      <c r="G2318" s="6" t="s">
        <v>12</v>
      </c>
      <c r="H2318" s="6">
        <v>14</v>
      </c>
      <c r="I2318" s="6" t="s">
        <v>10</v>
      </c>
      <c r="J2318" s="7">
        <v>346.40528760000001</v>
      </c>
      <c r="K2318" s="18">
        <v>0.15211443452939377</v>
      </c>
      <c r="L2318">
        <v>2313</v>
      </c>
    </row>
    <row r="2319" spans="2:12" x14ac:dyDescent="0.35">
      <c r="B2319" s="5">
        <v>186042</v>
      </c>
      <c r="C2319" s="6">
        <v>62</v>
      </c>
      <c r="D2319" s="6">
        <v>41</v>
      </c>
      <c r="E2319" s="6">
        <v>1</v>
      </c>
      <c r="F2319" s="6" t="s">
        <v>11</v>
      </c>
      <c r="G2319" s="6" t="s">
        <v>12</v>
      </c>
      <c r="H2319" s="6">
        <v>6</v>
      </c>
      <c r="I2319" s="6" t="s">
        <v>10</v>
      </c>
      <c r="J2319" s="7">
        <v>361.83153279999999</v>
      </c>
      <c r="K2319" s="18">
        <v>0.15230481172725807</v>
      </c>
      <c r="L2319">
        <v>2314</v>
      </c>
    </row>
    <row r="2320" spans="2:12" x14ac:dyDescent="0.35">
      <c r="B2320" s="5">
        <v>139381</v>
      </c>
      <c r="C2320" s="6">
        <v>25</v>
      </c>
      <c r="D2320" s="6">
        <v>7</v>
      </c>
      <c r="E2320" s="6">
        <v>4</v>
      </c>
      <c r="F2320" s="6" t="s">
        <v>11</v>
      </c>
      <c r="G2320" s="6" t="s">
        <v>12</v>
      </c>
      <c r="H2320" s="6">
        <v>14</v>
      </c>
      <c r="I2320" s="6" t="s">
        <v>10</v>
      </c>
      <c r="J2320" s="7">
        <v>445.15065520000002</v>
      </c>
      <c r="K2320" s="18">
        <v>0.15236450546921187</v>
      </c>
      <c r="L2320">
        <v>2315</v>
      </c>
    </row>
    <row r="2321" spans="2:12" x14ac:dyDescent="0.35">
      <c r="B2321" s="5">
        <v>153371</v>
      </c>
      <c r="C2321" s="6">
        <v>2</v>
      </c>
      <c r="D2321" s="6">
        <v>13</v>
      </c>
      <c r="E2321" s="6">
        <v>3</v>
      </c>
      <c r="F2321" s="6" t="s">
        <v>9</v>
      </c>
      <c r="G2321" s="6" t="s">
        <v>12</v>
      </c>
      <c r="H2321" s="6">
        <v>14</v>
      </c>
      <c r="I2321" s="6" t="s">
        <v>10</v>
      </c>
      <c r="J2321" s="7">
        <v>264.95661530000001</v>
      </c>
      <c r="K2321" s="18">
        <v>0.15254154710183609</v>
      </c>
      <c r="L2321">
        <v>2316</v>
      </c>
    </row>
    <row r="2322" spans="2:12" x14ac:dyDescent="0.35">
      <c r="B2322" s="5">
        <v>116475</v>
      </c>
      <c r="C2322" s="6">
        <v>25</v>
      </c>
      <c r="D2322" s="6">
        <v>6</v>
      </c>
      <c r="E2322" s="6">
        <v>2</v>
      </c>
      <c r="F2322" s="6" t="s">
        <v>11</v>
      </c>
      <c r="G2322" s="6" t="s">
        <v>12</v>
      </c>
      <c r="H2322" s="6">
        <v>12</v>
      </c>
      <c r="I2322" s="6" t="s">
        <v>13</v>
      </c>
      <c r="J2322" s="7">
        <v>597.44735890000004</v>
      </c>
      <c r="K2322" s="18">
        <v>0.15267480998821026</v>
      </c>
      <c r="L2322">
        <v>2317</v>
      </c>
    </row>
    <row r="2323" spans="2:12" x14ac:dyDescent="0.35">
      <c r="B2323" s="5">
        <v>142532</v>
      </c>
      <c r="C2323" s="6">
        <v>32</v>
      </c>
      <c r="D2323" s="6">
        <v>13</v>
      </c>
      <c r="E2323" s="6">
        <v>2</v>
      </c>
      <c r="F2323" s="6" t="s">
        <v>11</v>
      </c>
      <c r="G2323" s="6" t="s">
        <v>12</v>
      </c>
      <c r="H2323" s="6">
        <v>9</v>
      </c>
      <c r="I2323" s="6" t="s">
        <v>10</v>
      </c>
      <c r="J2323" s="7">
        <v>457.03907770000001</v>
      </c>
      <c r="K2323" s="18">
        <v>0.15282034370808228</v>
      </c>
      <c r="L2323">
        <v>2318</v>
      </c>
    </row>
    <row r="2324" spans="2:12" x14ac:dyDescent="0.35">
      <c r="B2324" s="5">
        <v>193575</v>
      </c>
      <c r="C2324" s="6">
        <v>0</v>
      </c>
      <c r="D2324" s="6">
        <v>20</v>
      </c>
      <c r="E2324" s="6">
        <v>3</v>
      </c>
      <c r="F2324" s="6" t="s">
        <v>11</v>
      </c>
      <c r="G2324" s="6" t="s">
        <v>5</v>
      </c>
      <c r="H2324" s="6">
        <v>11</v>
      </c>
      <c r="I2324" s="6" t="s">
        <v>10</v>
      </c>
      <c r="J2324" s="7">
        <v>265.06975440000002</v>
      </c>
      <c r="K2324" s="18">
        <v>0.15283422316664286</v>
      </c>
      <c r="L2324">
        <v>2319</v>
      </c>
    </row>
    <row r="2325" spans="2:12" x14ac:dyDescent="0.35">
      <c r="B2325" s="5">
        <v>109448</v>
      </c>
      <c r="C2325" s="6">
        <v>16</v>
      </c>
      <c r="D2325" s="6">
        <v>0</v>
      </c>
      <c r="E2325" s="6">
        <v>2</v>
      </c>
      <c r="F2325" s="6" t="s">
        <v>11</v>
      </c>
      <c r="G2325" s="6" t="s">
        <v>12</v>
      </c>
      <c r="H2325" s="6">
        <v>2</v>
      </c>
      <c r="I2325" s="6" t="s">
        <v>13</v>
      </c>
      <c r="J2325" s="7">
        <v>525.30458429999999</v>
      </c>
      <c r="K2325" s="18">
        <v>0.1530049796852001</v>
      </c>
      <c r="L2325">
        <v>2320</v>
      </c>
    </row>
    <row r="2326" spans="2:12" x14ac:dyDescent="0.35">
      <c r="B2326" s="5">
        <v>186647</v>
      </c>
      <c r="C2326" s="6">
        <v>20</v>
      </c>
      <c r="D2326" s="6" t="s">
        <v>14</v>
      </c>
      <c r="E2326" s="6">
        <v>2</v>
      </c>
      <c r="F2326" s="6" t="s">
        <v>11</v>
      </c>
      <c r="G2326" s="6" t="s">
        <v>5</v>
      </c>
      <c r="H2326" s="6">
        <v>13</v>
      </c>
      <c r="I2326" s="6" t="s">
        <v>10</v>
      </c>
      <c r="J2326" s="7">
        <v>119.31188330000001</v>
      </c>
      <c r="K2326" s="18">
        <v>0.15311798250864084</v>
      </c>
      <c r="L2326">
        <v>2321</v>
      </c>
    </row>
    <row r="2327" spans="2:12" x14ac:dyDescent="0.35">
      <c r="B2327" s="5">
        <v>120879</v>
      </c>
      <c r="C2327" s="6">
        <v>17</v>
      </c>
      <c r="D2327" s="6">
        <v>0</v>
      </c>
      <c r="E2327" s="6">
        <v>2</v>
      </c>
      <c r="F2327" s="6" t="s">
        <v>11</v>
      </c>
      <c r="G2327" s="6" t="s">
        <v>12</v>
      </c>
      <c r="H2327" s="6">
        <v>11</v>
      </c>
      <c r="I2327" s="6" t="s">
        <v>13</v>
      </c>
      <c r="J2327" s="7">
        <v>807.22245910000004</v>
      </c>
      <c r="K2327" s="18">
        <v>0.15313139971516332</v>
      </c>
      <c r="L2327">
        <v>2322</v>
      </c>
    </row>
    <row r="2328" spans="2:12" x14ac:dyDescent="0.35">
      <c r="B2328" s="5">
        <v>179303</v>
      </c>
      <c r="C2328" s="6">
        <v>29</v>
      </c>
      <c r="D2328" s="6">
        <v>9</v>
      </c>
      <c r="E2328" s="6">
        <v>1</v>
      </c>
      <c r="F2328" s="6" t="s">
        <v>9</v>
      </c>
      <c r="G2328" s="6" t="s">
        <v>5</v>
      </c>
      <c r="H2328" s="6">
        <v>15</v>
      </c>
      <c r="I2328" s="6" t="s">
        <v>10</v>
      </c>
      <c r="J2328" s="7">
        <v>172.51289980000001</v>
      </c>
      <c r="K2328" s="18">
        <v>0.15331523962440319</v>
      </c>
      <c r="L2328">
        <v>2323</v>
      </c>
    </row>
    <row r="2329" spans="2:12" x14ac:dyDescent="0.35">
      <c r="B2329" s="5">
        <v>162209</v>
      </c>
      <c r="C2329" s="6">
        <v>16</v>
      </c>
      <c r="D2329" s="6">
        <v>0</v>
      </c>
      <c r="E2329" s="6">
        <v>3</v>
      </c>
      <c r="F2329" s="6" t="s">
        <v>9</v>
      </c>
      <c r="G2329" s="6" t="s">
        <v>5</v>
      </c>
      <c r="H2329" s="6">
        <v>12</v>
      </c>
      <c r="I2329" s="6" t="s">
        <v>10</v>
      </c>
      <c r="J2329" s="7">
        <v>328.76530439999999</v>
      </c>
      <c r="K2329" s="18">
        <v>0.15336728390228127</v>
      </c>
      <c r="L2329">
        <v>2324</v>
      </c>
    </row>
    <row r="2330" spans="2:12" x14ac:dyDescent="0.35">
      <c r="B2330" s="5">
        <v>112431</v>
      </c>
      <c r="C2330" s="6">
        <v>21</v>
      </c>
      <c r="D2330" s="6">
        <v>3</v>
      </c>
      <c r="E2330" s="6">
        <v>1</v>
      </c>
      <c r="F2330" s="6" t="s">
        <v>11</v>
      </c>
      <c r="G2330" s="6" t="s">
        <v>12</v>
      </c>
      <c r="H2330" s="6">
        <v>1</v>
      </c>
      <c r="I2330" s="6" t="s">
        <v>13</v>
      </c>
      <c r="J2330" s="7">
        <v>747.99489589999996</v>
      </c>
      <c r="K2330" s="18">
        <v>0.153372506275818</v>
      </c>
      <c r="L2330">
        <v>2325</v>
      </c>
    </row>
    <row r="2331" spans="2:12" x14ac:dyDescent="0.35">
      <c r="B2331" s="5">
        <v>116862</v>
      </c>
      <c r="C2331" s="6">
        <v>67</v>
      </c>
      <c r="D2331" s="6">
        <v>50</v>
      </c>
      <c r="E2331" s="6">
        <v>3</v>
      </c>
      <c r="F2331" s="6" t="s">
        <v>9</v>
      </c>
      <c r="G2331" s="6" t="s">
        <v>5</v>
      </c>
      <c r="H2331" s="6">
        <v>11</v>
      </c>
      <c r="I2331" s="6" t="s">
        <v>10</v>
      </c>
      <c r="J2331" s="7">
        <v>246.60480609999999</v>
      </c>
      <c r="K2331" s="18">
        <v>0.15359538467471656</v>
      </c>
      <c r="L2331">
        <v>2326</v>
      </c>
    </row>
    <row r="2332" spans="2:12" x14ac:dyDescent="0.35">
      <c r="B2332" s="5">
        <v>190765</v>
      </c>
      <c r="C2332" s="6">
        <v>24</v>
      </c>
      <c r="D2332" s="6">
        <v>6</v>
      </c>
      <c r="E2332" s="6">
        <v>4</v>
      </c>
      <c r="F2332" s="6" t="s">
        <v>9</v>
      </c>
      <c r="G2332" s="6" t="s">
        <v>5</v>
      </c>
      <c r="H2332" s="6">
        <v>5</v>
      </c>
      <c r="I2332" s="6" t="s">
        <v>13</v>
      </c>
      <c r="J2332" s="7">
        <v>537.25261539999997</v>
      </c>
      <c r="K2332" s="18">
        <v>0.15385651113969723</v>
      </c>
      <c r="L2332">
        <v>2327</v>
      </c>
    </row>
    <row r="2333" spans="2:12" x14ac:dyDescent="0.35">
      <c r="B2333" s="5">
        <v>173663</v>
      </c>
      <c r="C2333" s="6">
        <v>26</v>
      </c>
      <c r="D2333" s="6">
        <v>9</v>
      </c>
      <c r="E2333" s="6">
        <v>3</v>
      </c>
      <c r="F2333" s="6" t="s">
        <v>9</v>
      </c>
      <c r="G2333" s="6" t="s">
        <v>5</v>
      </c>
      <c r="H2333" s="6">
        <v>12</v>
      </c>
      <c r="I2333" s="6" t="s">
        <v>10</v>
      </c>
      <c r="J2333" s="7">
        <v>164.6698998</v>
      </c>
      <c r="K2333" s="18">
        <v>0.15387687020489793</v>
      </c>
      <c r="L2333">
        <v>2328</v>
      </c>
    </row>
    <row r="2334" spans="2:12" x14ac:dyDescent="0.35">
      <c r="B2334" s="5">
        <v>153722</v>
      </c>
      <c r="C2334" s="6">
        <v>101</v>
      </c>
      <c r="D2334" s="6">
        <v>18</v>
      </c>
      <c r="E2334" s="6">
        <v>3</v>
      </c>
      <c r="F2334" s="6" t="s">
        <v>11</v>
      </c>
      <c r="G2334" s="6" t="s">
        <v>12</v>
      </c>
      <c r="H2334" s="6">
        <v>7</v>
      </c>
      <c r="I2334" s="6" t="s">
        <v>10</v>
      </c>
      <c r="J2334" s="7">
        <v>473.02856079999998</v>
      </c>
      <c r="K2334" s="18">
        <v>0.15403823356537527</v>
      </c>
      <c r="L2334">
        <v>2329</v>
      </c>
    </row>
    <row r="2335" spans="2:12" x14ac:dyDescent="0.35">
      <c r="B2335" s="5">
        <v>157156</v>
      </c>
      <c r="C2335" s="6">
        <v>64</v>
      </c>
      <c r="D2335" s="6">
        <v>45</v>
      </c>
      <c r="E2335" s="6">
        <v>4</v>
      </c>
      <c r="F2335" s="6" t="s">
        <v>9</v>
      </c>
      <c r="G2335" s="6" t="s">
        <v>5</v>
      </c>
      <c r="H2335" s="6">
        <v>10</v>
      </c>
      <c r="I2335" s="6" t="s">
        <v>10</v>
      </c>
      <c r="J2335" s="7">
        <v>43.375006079999999</v>
      </c>
      <c r="K2335" s="18">
        <v>0.1540624856863777</v>
      </c>
      <c r="L2335">
        <v>2330</v>
      </c>
    </row>
    <row r="2336" spans="2:12" x14ac:dyDescent="0.35">
      <c r="B2336" s="5">
        <v>133600</v>
      </c>
      <c r="C2336" s="6">
        <v>21</v>
      </c>
      <c r="D2336" s="6">
        <v>2</v>
      </c>
      <c r="E2336" s="6">
        <v>2</v>
      </c>
      <c r="F2336" s="6" t="s">
        <v>11</v>
      </c>
      <c r="G2336" s="6" t="s">
        <v>12</v>
      </c>
      <c r="H2336" s="6">
        <v>2</v>
      </c>
      <c r="I2336" s="6" t="s">
        <v>13</v>
      </c>
      <c r="J2336" s="7">
        <v>805.85647519999998</v>
      </c>
      <c r="K2336" s="18">
        <v>0.15410811410683967</v>
      </c>
      <c r="L2336">
        <v>2331</v>
      </c>
    </row>
    <row r="2337" spans="2:12" x14ac:dyDescent="0.35">
      <c r="B2337" s="5">
        <v>118161</v>
      </c>
      <c r="C2337" s="6">
        <v>22</v>
      </c>
      <c r="D2337" s="6">
        <v>4</v>
      </c>
      <c r="E2337" s="6">
        <v>1</v>
      </c>
      <c r="F2337" s="6" t="s">
        <v>9</v>
      </c>
      <c r="G2337" s="6" t="s">
        <v>5</v>
      </c>
      <c r="H2337" s="6">
        <v>15</v>
      </c>
      <c r="I2337" s="6" t="s">
        <v>10</v>
      </c>
      <c r="J2337" s="7">
        <v>248.53828759999999</v>
      </c>
      <c r="K2337" s="18">
        <v>0.15423210211117933</v>
      </c>
      <c r="L2337">
        <v>2332</v>
      </c>
    </row>
    <row r="2338" spans="2:12" x14ac:dyDescent="0.35">
      <c r="B2338" s="5">
        <v>118206</v>
      </c>
      <c r="C2338" s="6">
        <v>67</v>
      </c>
      <c r="D2338" s="6">
        <v>48</v>
      </c>
      <c r="E2338" s="6">
        <v>1</v>
      </c>
      <c r="F2338" s="6" t="s">
        <v>11</v>
      </c>
      <c r="G2338" s="6" t="s">
        <v>12</v>
      </c>
      <c r="H2338" s="6">
        <v>4</v>
      </c>
      <c r="I2338" s="6" t="s">
        <v>10</v>
      </c>
      <c r="J2338" s="7">
        <v>136.6655437</v>
      </c>
      <c r="K2338" s="18">
        <v>0.15430327482047224</v>
      </c>
      <c r="L2338">
        <v>2333</v>
      </c>
    </row>
    <row r="2339" spans="2:12" x14ac:dyDescent="0.35">
      <c r="B2339" s="5">
        <v>135088</v>
      </c>
      <c r="C2339" s="6">
        <v>34</v>
      </c>
      <c r="D2339" s="6">
        <v>15</v>
      </c>
      <c r="E2339" s="6">
        <v>1</v>
      </c>
      <c r="F2339" s="6" t="s">
        <v>9</v>
      </c>
      <c r="G2339" s="6" t="s">
        <v>5</v>
      </c>
      <c r="H2339" s="6">
        <v>14</v>
      </c>
      <c r="I2339" s="6" t="s">
        <v>10</v>
      </c>
      <c r="J2339" s="7">
        <v>201.8179313</v>
      </c>
      <c r="K2339" s="18">
        <v>0.15431062657425942</v>
      </c>
      <c r="L2339">
        <v>2334</v>
      </c>
    </row>
    <row r="2340" spans="2:12" x14ac:dyDescent="0.35">
      <c r="B2340" s="5">
        <v>130073</v>
      </c>
      <c r="C2340" s="6">
        <v>24</v>
      </c>
      <c r="D2340" s="6">
        <v>7</v>
      </c>
      <c r="E2340" s="6">
        <v>3</v>
      </c>
      <c r="F2340" s="6" t="s">
        <v>9</v>
      </c>
      <c r="G2340" s="6" t="s">
        <v>5</v>
      </c>
      <c r="H2340" s="6">
        <v>8</v>
      </c>
      <c r="I2340" s="6" t="s">
        <v>10</v>
      </c>
      <c r="J2340" s="7">
        <v>448.63849640000001</v>
      </c>
      <c r="K2340" s="18">
        <v>0.15437642940781526</v>
      </c>
      <c r="L2340">
        <v>2335</v>
      </c>
    </row>
    <row r="2341" spans="2:12" x14ac:dyDescent="0.35">
      <c r="B2341" s="5">
        <v>137953</v>
      </c>
      <c r="C2341" s="6">
        <v>38</v>
      </c>
      <c r="D2341" s="6">
        <v>18</v>
      </c>
      <c r="E2341" s="6">
        <v>2</v>
      </c>
      <c r="F2341" s="6" t="s">
        <v>9</v>
      </c>
      <c r="G2341" s="6" t="s">
        <v>5</v>
      </c>
      <c r="H2341" s="6">
        <v>7</v>
      </c>
      <c r="I2341" s="6" t="s">
        <v>10</v>
      </c>
      <c r="J2341" s="7">
        <v>326.33903179999999</v>
      </c>
      <c r="K2341" s="18">
        <v>0.15439522280919638</v>
      </c>
      <c r="L2341">
        <v>2336</v>
      </c>
    </row>
    <row r="2342" spans="2:12" x14ac:dyDescent="0.35">
      <c r="B2342" s="5">
        <v>137448</v>
      </c>
      <c r="C2342" s="6">
        <v>16</v>
      </c>
      <c r="D2342" s="6">
        <v>0</v>
      </c>
      <c r="E2342" s="6">
        <v>3</v>
      </c>
      <c r="F2342" s="6" t="s">
        <v>9</v>
      </c>
      <c r="G2342" s="6" t="s">
        <v>12</v>
      </c>
      <c r="H2342" s="6">
        <v>12</v>
      </c>
      <c r="I2342" s="6" t="s">
        <v>13</v>
      </c>
      <c r="J2342" s="7">
        <v>611.10972319999996</v>
      </c>
      <c r="K2342" s="18">
        <v>0.15443103258614077</v>
      </c>
      <c r="L2342">
        <v>2337</v>
      </c>
    </row>
    <row r="2343" spans="2:12" x14ac:dyDescent="0.35">
      <c r="B2343" s="5">
        <v>130589</v>
      </c>
      <c r="C2343" s="6">
        <v>17</v>
      </c>
      <c r="D2343" s="6">
        <v>0</v>
      </c>
      <c r="E2343" s="6">
        <v>4</v>
      </c>
      <c r="F2343" s="6" t="s">
        <v>9</v>
      </c>
      <c r="G2343" s="6" t="s">
        <v>12</v>
      </c>
      <c r="H2343" s="6">
        <v>11</v>
      </c>
      <c r="I2343" s="6" t="s">
        <v>13</v>
      </c>
      <c r="J2343" s="7">
        <v>979.08795380000004</v>
      </c>
      <c r="K2343" s="18">
        <v>0.15444862506720014</v>
      </c>
      <c r="L2343">
        <v>2338</v>
      </c>
    </row>
    <row r="2344" spans="2:12" x14ac:dyDescent="0.35">
      <c r="B2344" s="5">
        <v>164614</v>
      </c>
      <c r="C2344" s="6">
        <v>34</v>
      </c>
      <c r="D2344" s="6">
        <v>17</v>
      </c>
      <c r="E2344" s="6">
        <v>3</v>
      </c>
      <c r="F2344" s="6" t="s">
        <v>11</v>
      </c>
      <c r="G2344" s="6" t="s">
        <v>5</v>
      </c>
      <c r="H2344" s="6">
        <v>11</v>
      </c>
      <c r="I2344" s="6" t="s">
        <v>10</v>
      </c>
      <c r="J2344" s="7">
        <v>215.92186280000001</v>
      </c>
      <c r="K2344" s="18">
        <v>0.15451893941614403</v>
      </c>
      <c r="L2344">
        <v>2339</v>
      </c>
    </row>
    <row r="2345" spans="2:12" x14ac:dyDescent="0.35">
      <c r="B2345" s="5">
        <v>181334</v>
      </c>
      <c r="C2345" s="6">
        <v>26</v>
      </c>
      <c r="D2345" s="6">
        <v>5</v>
      </c>
      <c r="E2345" s="6">
        <v>1</v>
      </c>
      <c r="F2345" s="6" t="s">
        <v>11</v>
      </c>
      <c r="G2345" s="6" t="s">
        <v>5</v>
      </c>
      <c r="H2345" s="6">
        <v>11</v>
      </c>
      <c r="I2345" s="6" t="s">
        <v>10</v>
      </c>
      <c r="J2345" s="7">
        <v>128.86926489999999</v>
      </c>
      <c r="K2345" s="18">
        <v>0.15454445103200132</v>
      </c>
      <c r="L2345">
        <v>2340</v>
      </c>
    </row>
    <row r="2346" spans="2:12" x14ac:dyDescent="0.35">
      <c r="B2346" s="5">
        <v>178788</v>
      </c>
      <c r="C2346" s="6">
        <v>70</v>
      </c>
      <c r="D2346" s="6">
        <v>49</v>
      </c>
      <c r="E2346" s="6">
        <v>1</v>
      </c>
      <c r="F2346" s="6" t="s">
        <v>9</v>
      </c>
      <c r="G2346" s="6" t="s">
        <v>5</v>
      </c>
      <c r="H2346" s="6">
        <v>6</v>
      </c>
      <c r="I2346" s="6" t="s">
        <v>10</v>
      </c>
      <c r="J2346" s="7">
        <v>37.08168294</v>
      </c>
      <c r="K2346" s="18">
        <v>0.15461128182137218</v>
      </c>
      <c r="L2346">
        <v>2341</v>
      </c>
    </row>
    <row r="2347" spans="2:12" x14ac:dyDescent="0.35">
      <c r="B2347" s="5">
        <v>129185</v>
      </c>
      <c r="C2347" s="6">
        <v>25</v>
      </c>
      <c r="D2347" s="6">
        <v>6</v>
      </c>
      <c r="E2347" s="6">
        <v>3</v>
      </c>
      <c r="F2347" s="6" t="s">
        <v>9</v>
      </c>
      <c r="G2347" s="6" t="s">
        <v>5</v>
      </c>
      <c r="H2347" s="6">
        <v>4</v>
      </c>
      <c r="I2347" s="6" t="s">
        <v>13</v>
      </c>
      <c r="J2347" s="7">
        <v>610.38163650000001</v>
      </c>
      <c r="K2347" s="18">
        <v>0.15468424623220012</v>
      </c>
      <c r="L2347">
        <v>2342</v>
      </c>
    </row>
    <row r="2348" spans="2:12" x14ac:dyDescent="0.35">
      <c r="B2348" s="5">
        <v>137560</v>
      </c>
      <c r="C2348" s="6">
        <v>2</v>
      </c>
      <c r="D2348" s="6">
        <v>48</v>
      </c>
      <c r="E2348" s="6">
        <v>3</v>
      </c>
      <c r="F2348" s="6" t="s">
        <v>11</v>
      </c>
      <c r="G2348" s="6" t="s">
        <v>12</v>
      </c>
      <c r="H2348" s="6">
        <v>8</v>
      </c>
      <c r="I2348" s="6" t="s">
        <v>10</v>
      </c>
      <c r="J2348" s="7">
        <v>342.53456920000002</v>
      </c>
      <c r="K2348" s="18">
        <v>0.15471280942545829</v>
      </c>
      <c r="L2348">
        <v>2343</v>
      </c>
    </row>
    <row r="2349" spans="2:12" x14ac:dyDescent="0.35">
      <c r="B2349" s="5">
        <v>104799</v>
      </c>
      <c r="C2349" s="6">
        <v>70</v>
      </c>
      <c r="D2349" s="6" t="s">
        <v>14</v>
      </c>
      <c r="E2349" s="6">
        <v>2</v>
      </c>
      <c r="F2349" s="6" t="s">
        <v>11</v>
      </c>
      <c r="G2349" s="6" t="s">
        <v>12</v>
      </c>
      <c r="H2349" s="6">
        <v>3</v>
      </c>
      <c r="I2349" s="6" t="s">
        <v>10</v>
      </c>
      <c r="J2349" s="7">
        <v>93.540954929999998</v>
      </c>
      <c r="K2349" s="18">
        <v>0.15478707003218173</v>
      </c>
      <c r="L2349">
        <v>2344</v>
      </c>
    </row>
    <row r="2350" spans="2:12" x14ac:dyDescent="0.35">
      <c r="B2350" s="5">
        <v>129748</v>
      </c>
      <c r="C2350" s="6">
        <v>22</v>
      </c>
      <c r="D2350" s="6">
        <v>5</v>
      </c>
      <c r="E2350" s="6">
        <v>1</v>
      </c>
      <c r="F2350" s="6" t="s">
        <v>11</v>
      </c>
      <c r="G2350" s="6" t="s">
        <v>12</v>
      </c>
      <c r="H2350" s="6">
        <v>14</v>
      </c>
      <c r="I2350" s="6" t="s">
        <v>13</v>
      </c>
      <c r="J2350" s="7">
        <v>680.92394330000002</v>
      </c>
      <c r="K2350" s="18">
        <v>0.15486793699657952</v>
      </c>
      <c r="L2350">
        <v>2345</v>
      </c>
    </row>
    <row r="2351" spans="2:12" x14ac:dyDescent="0.35">
      <c r="B2351" s="5">
        <v>123113</v>
      </c>
      <c r="C2351" s="6">
        <v>107</v>
      </c>
      <c r="D2351" s="6">
        <v>5</v>
      </c>
      <c r="E2351" s="6">
        <v>4</v>
      </c>
      <c r="F2351" s="6" t="s">
        <v>9</v>
      </c>
      <c r="G2351" s="6" t="s">
        <v>5</v>
      </c>
      <c r="H2351" s="6">
        <v>13</v>
      </c>
      <c r="I2351" s="6" t="s">
        <v>10</v>
      </c>
      <c r="J2351" s="7">
        <v>271.12011430000001</v>
      </c>
      <c r="K2351" s="18">
        <v>0.15486885040943554</v>
      </c>
      <c r="L2351">
        <v>2346</v>
      </c>
    </row>
    <row r="2352" spans="2:12" x14ac:dyDescent="0.35">
      <c r="B2352" s="5">
        <v>101374</v>
      </c>
      <c r="C2352" s="6">
        <v>45</v>
      </c>
      <c r="D2352" s="6">
        <v>25</v>
      </c>
      <c r="E2352" s="6">
        <v>2</v>
      </c>
      <c r="F2352" s="6" t="s">
        <v>11</v>
      </c>
      <c r="G2352" s="6" t="s">
        <v>5</v>
      </c>
      <c r="H2352" s="6">
        <v>10</v>
      </c>
      <c r="I2352" s="6" t="s">
        <v>10</v>
      </c>
      <c r="J2352" s="7">
        <v>333.88939090000002</v>
      </c>
      <c r="K2352" s="18">
        <v>0.15498940742588574</v>
      </c>
      <c r="L2352">
        <v>2347</v>
      </c>
    </row>
    <row r="2353" spans="2:12" x14ac:dyDescent="0.35">
      <c r="B2353" s="5">
        <v>137950</v>
      </c>
      <c r="C2353" s="6">
        <v>34</v>
      </c>
      <c r="D2353" s="6">
        <v>13</v>
      </c>
      <c r="E2353" s="6">
        <v>3</v>
      </c>
      <c r="F2353" s="6" t="s">
        <v>9</v>
      </c>
      <c r="G2353" s="6" t="s">
        <v>5</v>
      </c>
      <c r="H2353" s="6">
        <v>4</v>
      </c>
      <c r="I2353" s="6" t="s">
        <v>13</v>
      </c>
      <c r="J2353" s="7">
        <v>727.29426650000005</v>
      </c>
      <c r="K2353" s="18">
        <v>0.15507425410255993</v>
      </c>
      <c r="L2353">
        <v>2348</v>
      </c>
    </row>
    <row r="2354" spans="2:12" x14ac:dyDescent="0.35">
      <c r="B2354" s="5">
        <v>188388</v>
      </c>
      <c r="C2354" s="6">
        <v>67</v>
      </c>
      <c r="D2354" s="6">
        <v>50</v>
      </c>
      <c r="E2354" s="6">
        <v>2</v>
      </c>
      <c r="F2354" s="6" t="s">
        <v>11</v>
      </c>
      <c r="G2354" s="6" t="s">
        <v>5</v>
      </c>
      <c r="H2354" s="6">
        <v>11</v>
      </c>
      <c r="I2354" s="6" t="s">
        <v>10</v>
      </c>
      <c r="J2354" s="7">
        <v>106.756089</v>
      </c>
      <c r="K2354" s="18">
        <v>0.15508760756143569</v>
      </c>
      <c r="L2354">
        <v>2349</v>
      </c>
    </row>
    <row r="2355" spans="2:12" x14ac:dyDescent="0.35">
      <c r="B2355" s="5">
        <v>196620</v>
      </c>
      <c r="C2355" s="6">
        <v>69</v>
      </c>
      <c r="D2355" s="6">
        <v>49</v>
      </c>
      <c r="E2355" s="6">
        <v>4</v>
      </c>
      <c r="F2355" s="6" t="s">
        <v>11</v>
      </c>
      <c r="G2355" s="6" t="s">
        <v>12</v>
      </c>
      <c r="H2355" s="6">
        <v>10</v>
      </c>
      <c r="I2355" s="6" t="s">
        <v>10</v>
      </c>
      <c r="J2355" s="7">
        <v>53.800493520000003</v>
      </c>
      <c r="K2355" s="18">
        <v>0.15509598448376727</v>
      </c>
      <c r="L2355">
        <v>2350</v>
      </c>
    </row>
    <row r="2356" spans="2:12" x14ac:dyDescent="0.35">
      <c r="B2356" s="5">
        <v>157732</v>
      </c>
      <c r="C2356" s="6">
        <v>59</v>
      </c>
      <c r="D2356" s="6" t="s">
        <v>14</v>
      </c>
      <c r="E2356" s="6">
        <v>2</v>
      </c>
      <c r="F2356" s="6" t="s">
        <v>9</v>
      </c>
      <c r="G2356" s="6" t="s">
        <v>12</v>
      </c>
      <c r="H2356" s="6">
        <v>8</v>
      </c>
      <c r="I2356" s="6" t="s">
        <v>10</v>
      </c>
      <c r="J2356" s="7">
        <v>417.94458429999997</v>
      </c>
      <c r="K2356" s="18">
        <v>0.15511908883542413</v>
      </c>
      <c r="L2356">
        <v>2351</v>
      </c>
    </row>
    <row r="2357" spans="2:12" x14ac:dyDescent="0.35">
      <c r="B2357" s="5">
        <v>138443</v>
      </c>
      <c r="C2357" s="6">
        <v>18</v>
      </c>
      <c r="D2357" s="6">
        <v>0</v>
      </c>
      <c r="E2357" s="6">
        <v>3</v>
      </c>
      <c r="F2357" s="6" t="s">
        <v>11</v>
      </c>
      <c r="G2357" s="6" t="s">
        <v>12</v>
      </c>
      <c r="H2357" s="6">
        <v>13</v>
      </c>
      <c r="I2357" s="6" t="s">
        <v>10</v>
      </c>
      <c r="J2357" s="7">
        <v>492.25840520000003</v>
      </c>
      <c r="K2357" s="18">
        <v>0.15520795051943237</v>
      </c>
      <c r="L2357">
        <v>2352</v>
      </c>
    </row>
    <row r="2358" spans="2:12" x14ac:dyDescent="0.35">
      <c r="B2358" s="5">
        <v>163521</v>
      </c>
      <c r="C2358" s="6">
        <v>16</v>
      </c>
      <c r="D2358" s="6">
        <v>0</v>
      </c>
      <c r="E2358" s="6">
        <v>2</v>
      </c>
      <c r="F2358" s="6" t="s">
        <v>11</v>
      </c>
      <c r="G2358" s="6" t="s">
        <v>5</v>
      </c>
      <c r="H2358" s="6">
        <v>11</v>
      </c>
      <c r="I2358" s="6" t="s">
        <v>10</v>
      </c>
      <c r="J2358" s="7">
        <v>416.81555479999997</v>
      </c>
      <c r="K2358" s="18">
        <v>0.15521278469186384</v>
      </c>
      <c r="L2358">
        <v>2353</v>
      </c>
    </row>
    <row r="2359" spans="2:12" x14ac:dyDescent="0.35">
      <c r="B2359" s="5">
        <v>193621</v>
      </c>
      <c r="C2359" s="6">
        <v>51</v>
      </c>
      <c r="D2359" s="6">
        <v>30</v>
      </c>
      <c r="E2359" s="6">
        <v>3</v>
      </c>
      <c r="F2359" s="6" t="s">
        <v>9</v>
      </c>
      <c r="G2359" s="6" t="s">
        <v>5</v>
      </c>
      <c r="H2359" s="6">
        <v>0</v>
      </c>
      <c r="I2359" s="6" t="s">
        <v>10</v>
      </c>
      <c r="J2359" s="7">
        <v>409.85655910000003</v>
      </c>
      <c r="K2359" s="18">
        <v>0.15526230821212306</v>
      </c>
      <c r="L2359">
        <v>2354</v>
      </c>
    </row>
    <row r="2360" spans="2:12" x14ac:dyDescent="0.35">
      <c r="B2360" s="5">
        <v>143864</v>
      </c>
      <c r="C2360" s="6">
        <v>27</v>
      </c>
      <c r="D2360" s="6">
        <v>9</v>
      </c>
      <c r="E2360" s="6">
        <v>4</v>
      </c>
      <c r="F2360" s="6" t="s">
        <v>9</v>
      </c>
      <c r="G2360" s="6" t="s">
        <v>12</v>
      </c>
      <c r="H2360" s="6">
        <v>6</v>
      </c>
      <c r="I2360" s="6" t="s">
        <v>10</v>
      </c>
      <c r="J2360" s="7">
        <v>463.1633708</v>
      </c>
      <c r="K2360" s="18">
        <v>0.15530044676197563</v>
      </c>
      <c r="L2360">
        <v>2355</v>
      </c>
    </row>
    <row r="2361" spans="2:12" x14ac:dyDescent="0.35">
      <c r="B2361" s="5">
        <v>104782</v>
      </c>
      <c r="C2361" s="6">
        <v>61</v>
      </c>
      <c r="D2361" s="6">
        <v>44</v>
      </c>
      <c r="E2361" s="6">
        <v>3</v>
      </c>
      <c r="F2361" s="6" t="s">
        <v>9</v>
      </c>
      <c r="G2361" s="6" t="s">
        <v>12</v>
      </c>
      <c r="H2361" s="6">
        <v>1</v>
      </c>
      <c r="I2361" s="6" t="s">
        <v>10</v>
      </c>
      <c r="J2361" s="7">
        <v>213.3879924</v>
      </c>
      <c r="K2361" s="18">
        <v>0.15535887023755468</v>
      </c>
      <c r="L2361">
        <v>2356</v>
      </c>
    </row>
    <row r="2362" spans="2:12" x14ac:dyDescent="0.35">
      <c r="B2362" s="5">
        <v>163256</v>
      </c>
      <c r="C2362" s="6">
        <v>36</v>
      </c>
      <c r="D2362" s="6">
        <v>16</v>
      </c>
      <c r="E2362" s="6">
        <v>3</v>
      </c>
      <c r="F2362" s="6" t="s">
        <v>11</v>
      </c>
      <c r="G2362" s="6" t="s">
        <v>5</v>
      </c>
      <c r="H2362" s="6">
        <v>11</v>
      </c>
      <c r="I2362" s="6" t="s">
        <v>10</v>
      </c>
      <c r="J2362" s="7">
        <v>172.39335500000001</v>
      </c>
      <c r="K2362" s="18">
        <v>0.15536720188843456</v>
      </c>
      <c r="L2362">
        <v>2357</v>
      </c>
    </row>
    <row r="2363" spans="2:12" x14ac:dyDescent="0.35">
      <c r="B2363" s="5">
        <v>181984</v>
      </c>
      <c r="C2363" s="6">
        <v>42</v>
      </c>
      <c r="D2363" s="6">
        <v>24</v>
      </c>
      <c r="E2363" s="6">
        <v>3</v>
      </c>
      <c r="F2363" s="6" t="s">
        <v>11</v>
      </c>
      <c r="G2363" s="6" t="s">
        <v>5</v>
      </c>
      <c r="H2363" s="6">
        <v>2</v>
      </c>
      <c r="I2363" s="6" t="s">
        <v>10</v>
      </c>
      <c r="J2363" s="7">
        <v>428.2211269</v>
      </c>
      <c r="K2363" s="18">
        <v>0.15566790390618612</v>
      </c>
      <c r="L2363">
        <v>2358</v>
      </c>
    </row>
    <row r="2364" spans="2:12" x14ac:dyDescent="0.35">
      <c r="B2364" s="5">
        <v>193428</v>
      </c>
      <c r="C2364" s="6">
        <v>121</v>
      </c>
      <c r="D2364" s="6">
        <v>15</v>
      </c>
      <c r="E2364" s="6">
        <v>2</v>
      </c>
      <c r="F2364" s="6" t="s">
        <v>11</v>
      </c>
      <c r="G2364" s="6" t="s">
        <v>12</v>
      </c>
      <c r="H2364" s="6">
        <v>11</v>
      </c>
      <c r="I2364" s="6" t="s">
        <v>10</v>
      </c>
      <c r="J2364" s="7">
        <v>310.40541259999998</v>
      </c>
      <c r="K2364" s="18">
        <v>0.15575470004007608</v>
      </c>
      <c r="L2364">
        <v>2359</v>
      </c>
    </row>
    <row r="2365" spans="2:12" x14ac:dyDescent="0.35">
      <c r="B2365" s="5">
        <v>190567</v>
      </c>
      <c r="C2365" s="6">
        <v>63</v>
      </c>
      <c r="D2365" s="6">
        <v>45</v>
      </c>
      <c r="E2365" s="6">
        <v>2</v>
      </c>
      <c r="F2365" s="6" t="s">
        <v>11</v>
      </c>
      <c r="G2365" s="6" t="s">
        <v>5</v>
      </c>
      <c r="H2365" s="6">
        <v>12</v>
      </c>
      <c r="I2365" s="6" t="s">
        <v>10</v>
      </c>
      <c r="J2365" s="7">
        <v>13.90110971</v>
      </c>
      <c r="K2365" s="18">
        <v>0.15592547302290338</v>
      </c>
      <c r="L2365">
        <v>2360</v>
      </c>
    </row>
    <row r="2366" spans="2:12" x14ac:dyDescent="0.35">
      <c r="B2366" s="5">
        <v>134351</v>
      </c>
      <c r="C2366" s="6">
        <v>3</v>
      </c>
      <c r="D2366" s="6">
        <v>1</v>
      </c>
      <c r="E2366" s="6">
        <v>2</v>
      </c>
      <c r="F2366" s="6" t="s">
        <v>11</v>
      </c>
      <c r="G2366" s="6" t="s">
        <v>12</v>
      </c>
      <c r="H2366" s="6">
        <v>11</v>
      </c>
      <c r="I2366" s="6" t="s">
        <v>10</v>
      </c>
      <c r="J2366" s="7">
        <v>439.42300949999998</v>
      </c>
      <c r="K2366" s="18">
        <v>0.15593674857146167</v>
      </c>
      <c r="L2366">
        <v>2361</v>
      </c>
    </row>
    <row r="2367" spans="2:12" x14ac:dyDescent="0.35">
      <c r="B2367" s="5">
        <v>165395</v>
      </c>
      <c r="C2367" s="6">
        <v>39</v>
      </c>
      <c r="D2367" s="6">
        <v>19</v>
      </c>
      <c r="E2367" s="6">
        <v>2</v>
      </c>
      <c r="F2367" s="6" t="s">
        <v>9</v>
      </c>
      <c r="G2367" s="6" t="s">
        <v>5</v>
      </c>
      <c r="H2367" s="6">
        <v>10</v>
      </c>
      <c r="I2367" s="6" t="s">
        <v>10</v>
      </c>
      <c r="J2367" s="7">
        <v>370.82802029999999</v>
      </c>
      <c r="K2367" s="18">
        <v>0.15601021939102266</v>
      </c>
      <c r="L2367">
        <v>2362</v>
      </c>
    </row>
    <row r="2368" spans="2:12" x14ac:dyDescent="0.35">
      <c r="B2368" s="5">
        <v>173963</v>
      </c>
      <c r="C2368" s="6">
        <v>19</v>
      </c>
      <c r="D2368" s="6">
        <v>2</v>
      </c>
      <c r="E2368" s="6">
        <v>1</v>
      </c>
      <c r="F2368" s="6" t="s">
        <v>11</v>
      </c>
      <c r="G2368" s="6" t="s">
        <v>12</v>
      </c>
      <c r="H2368" s="6">
        <v>11</v>
      </c>
      <c r="I2368" s="6" t="s">
        <v>10</v>
      </c>
      <c r="J2368" s="7">
        <v>478.20958569999999</v>
      </c>
      <c r="K2368" s="18">
        <v>0.15607516629136065</v>
      </c>
      <c r="L2368">
        <v>2363</v>
      </c>
    </row>
    <row r="2369" spans="2:12" x14ac:dyDescent="0.35">
      <c r="B2369" s="5">
        <v>145597</v>
      </c>
      <c r="C2369" s="6">
        <v>23</v>
      </c>
      <c r="D2369" s="6">
        <v>5</v>
      </c>
      <c r="E2369" s="6">
        <v>3</v>
      </c>
      <c r="F2369" s="6" t="s">
        <v>9</v>
      </c>
      <c r="G2369" s="6" t="s">
        <v>12</v>
      </c>
      <c r="H2369" s="6">
        <v>15</v>
      </c>
      <c r="I2369" s="6" t="s">
        <v>10</v>
      </c>
      <c r="J2369" s="7">
        <v>426.7706397</v>
      </c>
      <c r="K2369" s="18">
        <v>0.15617951130660579</v>
      </c>
      <c r="L2369">
        <v>2364</v>
      </c>
    </row>
    <row r="2370" spans="2:12" x14ac:dyDescent="0.35">
      <c r="B2370" s="5">
        <v>123332</v>
      </c>
      <c r="C2370" s="6">
        <v>61</v>
      </c>
      <c r="D2370" s="6">
        <v>42</v>
      </c>
      <c r="E2370" s="6">
        <v>2</v>
      </c>
      <c r="F2370" s="6" t="s">
        <v>11</v>
      </c>
      <c r="G2370" s="6" t="s">
        <v>12</v>
      </c>
      <c r="H2370" s="6">
        <v>0</v>
      </c>
      <c r="I2370" s="6" t="s">
        <v>10</v>
      </c>
      <c r="J2370" s="7">
        <v>187.5365645</v>
      </c>
      <c r="K2370" s="18">
        <v>0.15618757421565177</v>
      </c>
      <c r="L2370">
        <v>2365</v>
      </c>
    </row>
    <row r="2371" spans="2:12" x14ac:dyDescent="0.35">
      <c r="B2371" s="5">
        <v>104617</v>
      </c>
      <c r="C2371" s="6">
        <v>67</v>
      </c>
      <c r="D2371" s="6" t="s">
        <v>14</v>
      </c>
      <c r="E2371" s="6">
        <v>4</v>
      </c>
      <c r="F2371" s="6" t="s">
        <v>11</v>
      </c>
      <c r="G2371" s="6" t="s">
        <v>5</v>
      </c>
      <c r="H2371" s="6">
        <v>8</v>
      </c>
      <c r="I2371" s="6" t="s">
        <v>10</v>
      </c>
      <c r="J2371" s="7">
        <v>178.70590530000001</v>
      </c>
      <c r="K2371" s="18">
        <v>0.15622380748043174</v>
      </c>
      <c r="L2371">
        <v>2366</v>
      </c>
    </row>
    <row r="2372" spans="2:12" x14ac:dyDescent="0.35">
      <c r="B2372" s="5">
        <v>133207</v>
      </c>
      <c r="C2372" s="6">
        <v>21</v>
      </c>
      <c r="D2372" s="6">
        <v>2</v>
      </c>
      <c r="E2372" s="6">
        <v>1</v>
      </c>
      <c r="F2372" s="6" t="s">
        <v>11</v>
      </c>
      <c r="G2372" s="6" t="s">
        <v>12</v>
      </c>
      <c r="H2372" s="6">
        <v>13</v>
      </c>
      <c r="I2372" s="6" t="s">
        <v>10</v>
      </c>
      <c r="J2372" s="7">
        <v>235.7333404</v>
      </c>
      <c r="K2372" s="18">
        <v>0.15629239028125586</v>
      </c>
      <c r="L2372">
        <v>2367</v>
      </c>
    </row>
    <row r="2373" spans="2:12" x14ac:dyDescent="0.35">
      <c r="B2373" s="5">
        <v>180309</v>
      </c>
      <c r="C2373" s="6">
        <v>66</v>
      </c>
      <c r="D2373" s="6">
        <v>48</v>
      </c>
      <c r="E2373" s="6">
        <v>2</v>
      </c>
      <c r="F2373" s="6" t="s">
        <v>9</v>
      </c>
      <c r="G2373" s="6" t="s">
        <v>5</v>
      </c>
      <c r="H2373" s="6">
        <v>1</v>
      </c>
      <c r="I2373" s="6" t="s">
        <v>10</v>
      </c>
      <c r="J2373" s="7">
        <v>140.03696439999999</v>
      </c>
      <c r="K2373" s="18">
        <v>0.15638766505233592</v>
      </c>
      <c r="L2373">
        <v>2368</v>
      </c>
    </row>
    <row r="2374" spans="2:12" x14ac:dyDescent="0.35">
      <c r="B2374" s="5">
        <v>131621</v>
      </c>
      <c r="C2374" s="6">
        <v>30</v>
      </c>
      <c r="D2374" s="6" t="s">
        <v>14</v>
      </c>
      <c r="E2374" s="6">
        <v>1</v>
      </c>
      <c r="F2374" s="6" t="s">
        <v>9</v>
      </c>
      <c r="G2374" s="6" t="s">
        <v>12</v>
      </c>
      <c r="H2374" s="6">
        <v>8</v>
      </c>
      <c r="I2374" s="6" t="s">
        <v>10</v>
      </c>
      <c r="J2374" s="7">
        <v>440.0845453</v>
      </c>
      <c r="K2374" s="18">
        <v>0.15642492077344672</v>
      </c>
      <c r="L2374">
        <v>2369</v>
      </c>
    </row>
    <row r="2375" spans="2:12" x14ac:dyDescent="0.35">
      <c r="B2375" s="5">
        <v>153220</v>
      </c>
      <c r="C2375" s="6">
        <v>19</v>
      </c>
      <c r="D2375" s="6">
        <v>2</v>
      </c>
      <c r="E2375" s="6">
        <v>3</v>
      </c>
      <c r="F2375" s="6" t="s">
        <v>11</v>
      </c>
      <c r="G2375" s="6" t="s">
        <v>5</v>
      </c>
      <c r="H2375" s="6">
        <v>15</v>
      </c>
      <c r="I2375" s="6" t="s">
        <v>10</v>
      </c>
      <c r="J2375" s="7">
        <v>299.19036599999998</v>
      </c>
      <c r="K2375" s="18">
        <v>0.15650779875949827</v>
      </c>
      <c r="L2375">
        <v>2370</v>
      </c>
    </row>
    <row r="2376" spans="2:12" x14ac:dyDescent="0.35">
      <c r="B2376" s="5">
        <v>184023</v>
      </c>
      <c r="C2376" s="6">
        <v>35</v>
      </c>
      <c r="D2376" s="6">
        <v>14</v>
      </c>
      <c r="E2376" s="6">
        <v>2</v>
      </c>
      <c r="F2376" s="6" t="s">
        <v>11</v>
      </c>
      <c r="G2376" s="6" t="s">
        <v>5</v>
      </c>
      <c r="H2376" s="6">
        <v>2</v>
      </c>
      <c r="I2376" s="6" t="s">
        <v>13</v>
      </c>
      <c r="J2376" s="7">
        <v>561.15403690000005</v>
      </c>
      <c r="K2376" s="18">
        <v>0.1566923314372145</v>
      </c>
      <c r="L2376">
        <v>2371</v>
      </c>
    </row>
    <row r="2377" spans="2:12" x14ac:dyDescent="0.35">
      <c r="B2377" s="5">
        <v>154100</v>
      </c>
      <c r="C2377" s="6">
        <v>68</v>
      </c>
      <c r="D2377" s="6">
        <v>50</v>
      </c>
      <c r="E2377" s="6">
        <v>3</v>
      </c>
      <c r="F2377" s="6" t="s">
        <v>11</v>
      </c>
      <c r="G2377" s="6" t="s">
        <v>5</v>
      </c>
      <c r="H2377" s="6">
        <v>15</v>
      </c>
      <c r="I2377" s="6" t="s">
        <v>10</v>
      </c>
      <c r="J2377" s="7">
        <v>113.2388088</v>
      </c>
      <c r="K2377" s="18">
        <v>0.15716168691993448</v>
      </c>
      <c r="L2377">
        <v>2372</v>
      </c>
    </row>
    <row r="2378" spans="2:12" x14ac:dyDescent="0.35">
      <c r="B2378" s="5">
        <v>180739</v>
      </c>
      <c r="C2378" s="6">
        <v>68</v>
      </c>
      <c r="D2378" s="6">
        <v>48</v>
      </c>
      <c r="E2378" s="6">
        <v>2</v>
      </c>
      <c r="F2378" s="6" t="s">
        <v>9</v>
      </c>
      <c r="G2378" s="6" t="s">
        <v>12</v>
      </c>
      <c r="H2378" s="6">
        <v>9</v>
      </c>
      <c r="I2378" s="6" t="s">
        <v>10</v>
      </c>
      <c r="J2378" s="7">
        <v>300.270217</v>
      </c>
      <c r="K2378" s="18">
        <v>0.15716516119794544</v>
      </c>
      <c r="L2378">
        <v>2373</v>
      </c>
    </row>
    <row r="2379" spans="2:12" x14ac:dyDescent="0.35">
      <c r="B2379" s="5">
        <v>112537</v>
      </c>
      <c r="C2379" s="6">
        <v>22</v>
      </c>
      <c r="D2379" s="6">
        <v>5</v>
      </c>
      <c r="E2379" s="6">
        <v>1</v>
      </c>
      <c r="F2379" s="6" t="s">
        <v>11</v>
      </c>
      <c r="G2379" s="6" t="s">
        <v>5</v>
      </c>
      <c r="H2379" s="6">
        <v>7</v>
      </c>
      <c r="I2379" s="6" t="s">
        <v>10</v>
      </c>
      <c r="J2379" s="7">
        <v>391.24885319999999</v>
      </c>
      <c r="K2379" s="18">
        <v>0.15725691002183717</v>
      </c>
      <c r="L2379">
        <v>2374</v>
      </c>
    </row>
    <row r="2380" spans="2:12" x14ac:dyDescent="0.35">
      <c r="B2380" s="5">
        <v>134836</v>
      </c>
      <c r="C2380" s="6">
        <v>23</v>
      </c>
      <c r="D2380" s="6">
        <v>6</v>
      </c>
      <c r="E2380" s="6">
        <v>2</v>
      </c>
      <c r="F2380" s="6" t="s">
        <v>9</v>
      </c>
      <c r="G2380" s="6" t="s">
        <v>12</v>
      </c>
      <c r="H2380" s="6">
        <v>11</v>
      </c>
      <c r="I2380" s="6" t="s">
        <v>10</v>
      </c>
      <c r="J2380" s="7">
        <v>280.57384059999998</v>
      </c>
      <c r="K2380" s="18">
        <v>0.15725967132985996</v>
      </c>
      <c r="L2380">
        <v>2375</v>
      </c>
    </row>
    <row r="2381" spans="2:12" x14ac:dyDescent="0.35">
      <c r="B2381" s="5">
        <v>167862</v>
      </c>
      <c r="C2381" s="6">
        <v>17</v>
      </c>
      <c r="D2381" s="6">
        <v>0</v>
      </c>
      <c r="E2381" s="6">
        <v>3</v>
      </c>
      <c r="F2381" s="6" t="s">
        <v>9</v>
      </c>
      <c r="G2381" s="6" t="s">
        <v>5</v>
      </c>
      <c r="H2381" s="6">
        <v>14</v>
      </c>
      <c r="I2381" s="6" t="s">
        <v>10</v>
      </c>
      <c r="J2381" s="7">
        <v>478.22923379999997</v>
      </c>
      <c r="K2381" s="18">
        <v>0.15731321022863232</v>
      </c>
      <c r="L2381">
        <v>2376</v>
      </c>
    </row>
    <row r="2382" spans="2:12" x14ac:dyDescent="0.35">
      <c r="B2382" s="5">
        <v>172914</v>
      </c>
      <c r="C2382" s="6">
        <v>4</v>
      </c>
      <c r="D2382" s="6">
        <v>27</v>
      </c>
      <c r="E2382" s="6">
        <v>3</v>
      </c>
      <c r="F2382" s="6" t="s">
        <v>9</v>
      </c>
      <c r="G2382" s="6" t="s">
        <v>12</v>
      </c>
      <c r="H2382" s="6">
        <v>11</v>
      </c>
      <c r="I2382" s="6" t="s">
        <v>10</v>
      </c>
      <c r="J2382" s="7">
        <v>380.30422959999999</v>
      </c>
      <c r="K2382" s="18">
        <v>0.1574818990410477</v>
      </c>
      <c r="L2382">
        <v>2377</v>
      </c>
    </row>
    <row r="2383" spans="2:12" x14ac:dyDescent="0.35">
      <c r="B2383" s="5">
        <v>193616</v>
      </c>
      <c r="C2383" s="6">
        <v>64</v>
      </c>
      <c r="D2383" s="6" t="s">
        <v>14</v>
      </c>
      <c r="E2383" s="6">
        <v>3</v>
      </c>
      <c r="F2383" s="6" t="s">
        <v>11</v>
      </c>
      <c r="G2383" s="6" t="s">
        <v>5</v>
      </c>
      <c r="H2383" s="6">
        <v>3</v>
      </c>
      <c r="I2383" s="6" t="s">
        <v>10</v>
      </c>
      <c r="J2383" s="7">
        <v>63.766134710000003</v>
      </c>
      <c r="K2383" s="18">
        <v>0.15749108536320955</v>
      </c>
      <c r="L2383">
        <v>2378</v>
      </c>
    </row>
    <row r="2384" spans="2:12" x14ac:dyDescent="0.35">
      <c r="B2384" s="5">
        <v>126589</v>
      </c>
      <c r="C2384" s="6">
        <v>42</v>
      </c>
      <c r="D2384" s="6">
        <v>21</v>
      </c>
      <c r="E2384" s="6">
        <v>2</v>
      </c>
      <c r="F2384" s="6" t="s">
        <v>11</v>
      </c>
      <c r="G2384" s="6" t="s">
        <v>12</v>
      </c>
      <c r="H2384" s="6">
        <v>1</v>
      </c>
      <c r="I2384" s="6" t="s">
        <v>10</v>
      </c>
      <c r="J2384" s="7">
        <v>491.85731759999999</v>
      </c>
      <c r="K2384" s="18">
        <v>0.15749285685204284</v>
      </c>
      <c r="L2384">
        <v>2379</v>
      </c>
    </row>
    <row r="2385" spans="2:12" x14ac:dyDescent="0.35">
      <c r="B2385" s="5">
        <v>108895</v>
      </c>
      <c r="C2385" s="6">
        <v>52</v>
      </c>
      <c r="D2385" s="6">
        <v>31</v>
      </c>
      <c r="E2385" s="6">
        <v>1</v>
      </c>
      <c r="F2385" s="6" t="s">
        <v>11</v>
      </c>
      <c r="G2385" s="6" t="s">
        <v>5</v>
      </c>
      <c r="H2385" s="6">
        <v>5</v>
      </c>
      <c r="I2385" s="6" t="s">
        <v>13</v>
      </c>
      <c r="J2385" s="7">
        <v>511.98862910000003</v>
      </c>
      <c r="K2385" s="18">
        <v>0.15778180417669241</v>
      </c>
      <c r="L2385">
        <v>2380</v>
      </c>
    </row>
    <row r="2386" spans="2:12" x14ac:dyDescent="0.35">
      <c r="B2386" s="5">
        <v>196319</v>
      </c>
      <c r="C2386" s="6">
        <v>24</v>
      </c>
      <c r="D2386" s="6">
        <v>6</v>
      </c>
      <c r="E2386" s="6">
        <v>3</v>
      </c>
      <c r="F2386" s="6" t="s">
        <v>11</v>
      </c>
      <c r="G2386" s="6" t="s">
        <v>5</v>
      </c>
      <c r="H2386" s="6">
        <v>13</v>
      </c>
      <c r="I2386" s="6" t="s">
        <v>10</v>
      </c>
      <c r="J2386" s="7">
        <v>189.67373910000001</v>
      </c>
      <c r="K2386" s="18">
        <v>0.15790020045966857</v>
      </c>
      <c r="L2386">
        <v>2381</v>
      </c>
    </row>
    <row r="2387" spans="2:12" x14ac:dyDescent="0.35">
      <c r="B2387" s="5">
        <v>160282</v>
      </c>
      <c r="C2387" s="6">
        <v>52</v>
      </c>
      <c r="D2387" s="6" t="s">
        <v>14</v>
      </c>
      <c r="E2387" s="6">
        <v>2</v>
      </c>
      <c r="F2387" s="6" t="s">
        <v>11</v>
      </c>
      <c r="G2387" s="6" t="s">
        <v>5</v>
      </c>
      <c r="H2387" s="6">
        <v>14</v>
      </c>
      <c r="I2387" s="6" t="s">
        <v>10</v>
      </c>
      <c r="J2387" s="7">
        <v>303.4051642</v>
      </c>
      <c r="K2387" s="18">
        <v>0.1579661735175274</v>
      </c>
      <c r="L2387">
        <v>2382</v>
      </c>
    </row>
    <row r="2388" spans="2:12" x14ac:dyDescent="0.35">
      <c r="B2388" s="5">
        <v>198152</v>
      </c>
      <c r="C2388" s="6">
        <v>39</v>
      </c>
      <c r="D2388" s="6">
        <v>22</v>
      </c>
      <c r="E2388" s="6">
        <v>4</v>
      </c>
      <c r="F2388" s="6" t="s">
        <v>11</v>
      </c>
      <c r="G2388" s="6" t="s">
        <v>5</v>
      </c>
      <c r="H2388" s="6">
        <v>11</v>
      </c>
      <c r="I2388" s="6" t="s">
        <v>10</v>
      </c>
      <c r="J2388" s="7">
        <v>143.29684209999999</v>
      </c>
      <c r="K2388" s="18">
        <v>0.1579849958367463</v>
      </c>
      <c r="L2388">
        <v>2383</v>
      </c>
    </row>
    <row r="2389" spans="2:12" x14ac:dyDescent="0.35">
      <c r="B2389" s="5">
        <v>129345</v>
      </c>
      <c r="C2389" s="6">
        <v>27</v>
      </c>
      <c r="D2389" s="6">
        <v>10</v>
      </c>
      <c r="E2389" s="6">
        <v>2</v>
      </c>
      <c r="F2389" s="6" t="s">
        <v>9</v>
      </c>
      <c r="G2389" s="6" t="s">
        <v>12</v>
      </c>
      <c r="H2389" s="6">
        <v>6</v>
      </c>
      <c r="I2389" s="6" t="s">
        <v>10</v>
      </c>
      <c r="J2389" s="7">
        <v>486.32960300000002</v>
      </c>
      <c r="K2389" s="18">
        <v>0.1579924691370973</v>
      </c>
      <c r="L2389">
        <v>2384</v>
      </c>
    </row>
    <row r="2390" spans="2:12" x14ac:dyDescent="0.35">
      <c r="B2390" s="5">
        <v>136723</v>
      </c>
      <c r="C2390" s="6">
        <v>64</v>
      </c>
      <c r="D2390" s="6">
        <v>46</v>
      </c>
      <c r="E2390" s="6">
        <v>1</v>
      </c>
      <c r="F2390" s="6" t="s">
        <v>9</v>
      </c>
      <c r="G2390" s="6" t="s">
        <v>12</v>
      </c>
      <c r="H2390" s="6">
        <v>7</v>
      </c>
      <c r="I2390" s="6" t="s">
        <v>10</v>
      </c>
      <c r="J2390" s="7">
        <v>217.1632874</v>
      </c>
      <c r="K2390" s="18">
        <v>0.15802874645502352</v>
      </c>
      <c r="L2390">
        <v>2385</v>
      </c>
    </row>
    <row r="2391" spans="2:12" x14ac:dyDescent="0.35">
      <c r="B2391" s="5">
        <v>137079</v>
      </c>
      <c r="C2391" s="6">
        <v>65</v>
      </c>
      <c r="D2391" s="6">
        <v>47</v>
      </c>
      <c r="E2391" s="6">
        <v>2</v>
      </c>
      <c r="F2391" s="6" t="s">
        <v>11</v>
      </c>
      <c r="G2391" s="6" t="s">
        <v>5</v>
      </c>
      <c r="H2391" s="6">
        <v>12</v>
      </c>
      <c r="I2391" s="6" t="s">
        <v>10</v>
      </c>
      <c r="J2391" s="7">
        <v>149.0452224</v>
      </c>
      <c r="K2391" s="18">
        <v>0.15813600554076324</v>
      </c>
      <c r="L2391">
        <v>2386</v>
      </c>
    </row>
    <row r="2392" spans="2:12" x14ac:dyDescent="0.35">
      <c r="B2392" s="5">
        <v>108773</v>
      </c>
      <c r="C2392" s="6">
        <v>61</v>
      </c>
      <c r="D2392" s="6">
        <v>44</v>
      </c>
      <c r="E2392" s="6">
        <v>3</v>
      </c>
      <c r="F2392" s="6" t="s">
        <v>9</v>
      </c>
      <c r="G2392" s="6" t="s">
        <v>12</v>
      </c>
      <c r="H2392" s="6">
        <v>2</v>
      </c>
      <c r="I2392" s="6" t="s">
        <v>13</v>
      </c>
      <c r="J2392" s="7">
        <v>511.30697379999998</v>
      </c>
      <c r="K2392" s="18">
        <v>0.15816573813620249</v>
      </c>
      <c r="L2392">
        <v>2387</v>
      </c>
    </row>
    <row r="2393" spans="2:12" x14ac:dyDescent="0.35">
      <c r="B2393" s="5">
        <v>190843</v>
      </c>
      <c r="C2393" s="6">
        <v>45</v>
      </c>
      <c r="D2393" s="6">
        <v>28</v>
      </c>
      <c r="E2393" s="6">
        <v>3</v>
      </c>
      <c r="F2393" s="6" t="s">
        <v>9</v>
      </c>
      <c r="G2393" s="6" t="s">
        <v>12</v>
      </c>
      <c r="H2393" s="6">
        <v>14</v>
      </c>
      <c r="I2393" s="6" t="s">
        <v>10</v>
      </c>
      <c r="J2393" s="7">
        <v>179.5417467</v>
      </c>
      <c r="K2393" s="18">
        <v>0.158203133515321</v>
      </c>
      <c r="L2393">
        <v>2388</v>
      </c>
    </row>
    <row r="2394" spans="2:12" x14ac:dyDescent="0.35">
      <c r="B2394" s="5">
        <v>188340</v>
      </c>
      <c r="C2394" s="6">
        <v>50</v>
      </c>
      <c r="D2394" s="6">
        <v>31</v>
      </c>
      <c r="E2394" s="6">
        <v>2</v>
      </c>
      <c r="F2394" s="6" t="s">
        <v>11</v>
      </c>
      <c r="G2394" s="6" t="s">
        <v>12</v>
      </c>
      <c r="H2394" s="6">
        <v>8</v>
      </c>
      <c r="I2394" s="6" t="s">
        <v>10</v>
      </c>
      <c r="J2394" s="7">
        <v>418.07180720000002</v>
      </c>
      <c r="K2394" s="18">
        <v>0.15824959395618587</v>
      </c>
      <c r="L2394">
        <v>2389</v>
      </c>
    </row>
    <row r="2395" spans="2:12" x14ac:dyDescent="0.35">
      <c r="B2395" s="5">
        <v>168751</v>
      </c>
      <c r="C2395" s="6">
        <v>35</v>
      </c>
      <c r="D2395" s="6">
        <v>14</v>
      </c>
      <c r="E2395" s="6">
        <v>4</v>
      </c>
      <c r="F2395" s="6" t="s">
        <v>11</v>
      </c>
      <c r="G2395" s="6" t="s">
        <v>5</v>
      </c>
      <c r="H2395" s="6">
        <v>14</v>
      </c>
      <c r="I2395" s="6" t="s">
        <v>10</v>
      </c>
      <c r="J2395" s="7">
        <v>181.6477538</v>
      </c>
      <c r="K2395" s="18">
        <v>0.15828043356047095</v>
      </c>
      <c r="L2395">
        <v>2390</v>
      </c>
    </row>
    <row r="2396" spans="2:12" x14ac:dyDescent="0.35">
      <c r="B2396" s="5">
        <v>134670</v>
      </c>
      <c r="C2396" s="6">
        <v>64</v>
      </c>
      <c r="D2396" s="6">
        <v>45</v>
      </c>
      <c r="E2396" s="6">
        <v>4</v>
      </c>
      <c r="F2396" s="6" t="s">
        <v>11</v>
      </c>
      <c r="G2396" s="6" t="s">
        <v>5</v>
      </c>
      <c r="H2396" s="6">
        <v>9</v>
      </c>
      <c r="I2396" s="6" t="s">
        <v>10</v>
      </c>
      <c r="J2396" s="7">
        <v>86.495408229999995</v>
      </c>
      <c r="K2396" s="18">
        <v>0.15831159868672773</v>
      </c>
      <c r="L2396">
        <v>2391</v>
      </c>
    </row>
    <row r="2397" spans="2:12" x14ac:dyDescent="0.35">
      <c r="B2397" s="5">
        <v>177504</v>
      </c>
      <c r="C2397" s="6">
        <v>18</v>
      </c>
      <c r="D2397" s="6">
        <v>0</v>
      </c>
      <c r="E2397" s="6">
        <v>1</v>
      </c>
      <c r="F2397" s="6" t="s">
        <v>9</v>
      </c>
      <c r="G2397" s="6" t="s">
        <v>5</v>
      </c>
      <c r="H2397" s="6">
        <v>4</v>
      </c>
      <c r="I2397" s="6" t="s">
        <v>13</v>
      </c>
      <c r="J2397" s="7">
        <v>1204.4448560000001</v>
      </c>
      <c r="K2397" s="18">
        <v>0.15842485964738329</v>
      </c>
      <c r="L2397">
        <v>2392</v>
      </c>
    </row>
    <row r="2398" spans="2:12" x14ac:dyDescent="0.35">
      <c r="B2398" s="5">
        <v>171657</v>
      </c>
      <c r="C2398" s="6">
        <v>66</v>
      </c>
      <c r="D2398" s="6">
        <v>48</v>
      </c>
      <c r="E2398" s="6">
        <v>3</v>
      </c>
      <c r="F2398" s="6" t="s">
        <v>11</v>
      </c>
      <c r="G2398" s="6" t="s">
        <v>5</v>
      </c>
      <c r="H2398" s="6">
        <v>6</v>
      </c>
      <c r="I2398" s="6" t="s">
        <v>10</v>
      </c>
      <c r="J2398" s="7">
        <v>310.55038050000002</v>
      </c>
      <c r="K2398" s="18">
        <v>0.15851083944862165</v>
      </c>
      <c r="L2398">
        <v>2393</v>
      </c>
    </row>
    <row r="2399" spans="2:12" x14ac:dyDescent="0.35">
      <c r="B2399" s="5">
        <v>129885</v>
      </c>
      <c r="C2399" s="6">
        <v>64</v>
      </c>
      <c r="D2399" s="6">
        <v>45</v>
      </c>
      <c r="E2399" s="6">
        <v>2</v>
      </c>
      <c r="F2399" s="6" t="s">
        <v>9</v>
      </c>
      <c r="G2399" s="6" t="s">
        <v>12</v>
      </c>
      <c r="H2399" s="6">
        <v>9</v>
      </c>
      <c r="I2399" s="6" t="s">
        <v>10</v>
      </c>
      <c r="J2399" s="7">
        <v>45.5612943</v>
      </c>
      <c r="K2399" s="18">
        <v>0.15852139914913876</v>
      </c>
      <c r="L2399">
        <v>2394</v>
      </c>
    </row>
    <row r="2400" spans="2:12" x14ac:dyDescent="0.35">
      <c r="B2400" s="5">
        <v>187776</v>
      </c>
      <c r="C2400" s="6">
        <v>68</v>
      </c>
      <c r="D2400" s="6">
        <v>49</v>
      </c>
      <c r="E2400" s="6">
        <v>3</v>
      </c>
      <c r="F2400" s="6" t="s">
        <v>11</v>
      </c>
      <c r="G2400" s="6" t="s">
        <v>12</v>
      </c>
      <c r="H2400" s="6">
        <v>10</v>
      </c>
      <c r="I2400" s="6" t="s">
        <v>10</v>
      </c>
      <c r="J2400" s="7">
        <v>144.56248400000001</v>
      </c>
      <c r="K2400" s="18">
        <v>0.15852413173568369</v>
      </c>
      <c r="L2400">
        <v>2395</v>
      </c>
    </row>
    <row r="2401" spans="2:12" x14ac:dyDescent="0.35">
      <c r="B2401" s="5">
        <v>195325</v>
      </c>
      <c r="C2401" s="6">
        <v>61</v>
      </c>
      <c r="D2401" s="6">
        <v>41</v>
      </c>
      <c r="E2401" s="6">
        <v>1</v>
      </c>
      <c r="F2401" s="6" t="s">
        <v>9</v>
      </c>
      <c r="G2401" s="6" t="s">
        <v>12</v>
      </c>
      <c r="H2401" s="6">
        <v>15</v>
      </c>
      <c r="I2401" s="6" t="s">
        <v>10</v>
      </c>
      <c r="J2401" s="7">
        <v>236.69788130000001</v>
      </c>
      <c r="K2401" s="18">
        <v>0.15867550944449949</v>
      </c>
      <c r="L2401">
        <v>2396</v>
      </c>
    </row>
    <row r="2402" spans="2:12" x14ac:dyDescent="0.35">
      <c r="B2402" s="5">
        <v>126042</v>
      </c>
      <c r="C2402" s="6">
        <v>20</v>
      </c>
      <c r="D2402" s="6">
        <v>1</v>
      </c>
      <c r="E2402" s="6">
        <v>1</v>
      </c>
      <c r="F2402" s="6" t="s">
        <v>9</v>
      </c>
      <c r="G2402" s="6" t="s">
        <v>12</v>
      </c>
      <c r="H2402" s="6">
        <v>12</v>
      </c>
      <c r="I2402" s="6" t="s">
        <v>13</v>
      </c>
      <c r="J2402" s="7">
        <v>644.50985939999998</v>
      </c>
      <c r="K2402" s="18">
        <v>0.15875017774484668</v>
      </c>
      <c r="L2402">
        <v>2397</v>
      </c>
    </row>
    <row r="2403" spans="2:12" x14ac:dyDescent="0.35">
      <c r="B2403" s="5">
        <v>154215</v>
      </c>
      <c r="C2403" s="6">
        <v>2</v>
      </c>
      <c r="D2403" s="6">
        <v>26</v>
      </c>
      <c r="E2403" s="6">
        <v>3</v>
      </c>
      <c r="F2403" s="6" t="s">
        <v>9</v>
      </c>
      <c r="G2403" s="6" t="s">
        <v>5</v>
      </c>
      <c r="H2403" s="6">
        <v>10</v>
      </c>
      <c r="I2403" s="6" t="s">
        <v>10</v>
      </c>
      <c r="J2403" s="7">
        <v>346.14558620000003</v>
      </c>
      <c r="K2403" s="18">
        <v>0.15875946721897261</v>
      </c>
      <c r="L2403">
        <v>2398</v>
      </c>
    </row>
    <row r="2404" spans="2:12" x14ac:dyDescent="0.35">
      <c r="B2404" s="5">
        <v>186287</v>
      </c>
      <c r="C2404" s="6">
        <v>70</v>
      </c>
      <c r="D2404" s="6" t="s">
        <v>14</v>
      </c>
      <c r="E2404" s="6">
        <v>4</v>
      </c>
      <c r="F2404" s="6" t="s">
        <v>11</v>
      </c>
      <c r="G2404" s="6" t="s">
        <v>12</v>
      </c>
      <c r="H2404" s="6">
        <v>13</v>
      </c>
      <c r="I2404" s="6" t="s">
        <v>10</v>
      </c>
      <c r="J2404" s="7">
        <v>442.40734209999999</v>
      </c>
      <c r="K2404" s="18">
        <v>0.15877282105654389</v>
      </c>
      <c r="L2404">
        <v>2399</v>
      </c>
    </row>
    <row r="2405" spans="2:12" x14ac:dyDescent="0.35">
      <c r="B2405" s="5">
        <v>159268</v>
      </c>
      <c r="C2405" s="6">
        <v>20</v>
      </c>
      <c r="D2405" s="6">
        <v>2</v>
      </c>
      <c r="E2405" s="6">
        <v>2</v>
      </c>
      <c r="F2405" s="6" t="s">
        <v>9</v>
      </c>
      <c r="G2405" s="6" t="s">
        <v>12</v>
      </c>
      <c r="H2405" s="6">
        <v>4</v>
      </c>
      <c r="I2405" s="6" t="s">
        <v>13</v>
      </c>
      <c r="J2405" s="7">
        <v>1523.041103</v>
      </c>
      <c r="K2405" s="18">
        <v>0.15878414593596457</v>
      </c>
      <c r="L2405">
        <v>2400</v>
      </c>
    </row>
    <row r="2406" spans="2:12" x14ac:dyDescent="0.35">
      <c r="B2406" s="5">
        <v>113718</v>
      </c>
      <c r="C2406" s="6">
        <v>68</v>
      </c>
      <c r="D2406" s="6">
        <v>48</v>
      </c>
      <c r="E2406" s="6">
        <v>3</v>
      </c>
      <c r="F2406" s="6" t="s">
        <v>9</v>
      </c>
      <c r="G2406" s="6" t="s">
        <v>5</v>
      </c>
      <c r="H2406" s="6">
        <v>14</v>
      </c>
      <c r="I2406" s="6" t="s">
        <v>10</v>
      </c>
      <c r="J2406" s="7">
        <v>16.09391973</v>
      </c>
      <c r="K2406" s="18">
        <v>0.15878732534774675</v>
      </c>
      <c r="L2406">
        <v>2401</v>
      </c>
    </row>
    <row r="2407" spans="2:12" x14ac:dyDescent="0.35">
      <c r="B2407" s="5">
        <v>104836</v>
      </c>
      <c r="C2407" s="6">
        <v>57</v>
      </c>
      <c r="D2407" s="6">
        <v>39</v>
      </c>
      <c r="E2407" s="6">
        <v>4</v>
      </c>
      <c r="F2407" s="6" t="s">
        <v>11</v>
      </c>
      <c r="G2407" s="6" t="s">
        <v>5</v>
      </c>
      <c r="H2407" s="6">
        <v>10</v>
      </c>
      <c r="I2407" s="6" t="s">
        <v>10</v>
      </c>
      <c r="J2407" s="7">
        <v>274.69419790000001</v>
      </c>
      <c r="K2407" s="18">
        <v>0.15879176348948754</v>
      </c>
      <c r="L2407">
        <v>2402</v>
      </c>
    </row>
    <row r="2408" spans="2:12" x14ac:dyDescent="0.35">
      <c r="B2408" s="5">
        <v>182444</v>
      </c>
      <c r="C2408" s="6">
        <v>69</v>
      </c>
      <c r="D2408" s="6">
        <v>49</v>
      </c>
      <c r="E2408" s="6">
        <v>2</v>
      </c>
      <c r="F2408" s="6" t="s">
        <v>11</v>
      </c>
      <c r="G2408" s="6" t="s">
        <v>12</v>
      </c>
      <c r="H2408" s="6">
        <v>0</v>
      </c>
      <c r="I2408" s="6" t="s">
        <v>10</v>
      </c>
      <c r="J2408" s="7">
        <v>181.67192829999999</v>
      </c>
      <c r="K2408" s="18">
        <v>0.15891882225160148</v>
      </c>
      <c r="L2408">
        <v>2403</v>
      </c>
    </row>
    <row r="2409" spans="2:12" x14ac:dyDescent="0.35">
      <c r="B2409" s="5">
        <v>143539</v>
      </c>
      <c r="C2409" s="6">
        <v>59</v>
      </c>
      <c r="D2409" s="6">
        <v>42</v>
      </c>
      <c r="E2409" s="6">
        <v>4</v>
      </c>
      <c r="F2409" s="6" t="s">
        <v>9</v>
      </c>
      <c r="G2409" s="6" t="s">
        <v>12</v>
      </c>
      <c r="H2409" s="6">
        <v>6</v>
      </c>
      <c r="I2409" s="6" t="s">
        <v>10</v>
      </c>
      <c r="J2409" s="7">
        <v>439.66283979999997</v>
      </c>
      <c r="K2409" s="18">
        <v>0.15893139316067617</v>
      </c>
      <c r="L2409">
        <v>2404</v>
      </c>
    </row>
    <row r="2410" spans="2:12" x14ac:dyDescent="0.35">
      <c r="B2410" s="5">
        <v>112803</v>
      </c>
      <c r="C2410" s="6">
        <v>55</v>
      </c>
      <c r="D2410" s="6">
        <v>36</v>
      </c>
      <c r="E2410" s="6">
        <v>2</v>
      </c>
      <c r="F2410" s="6" t="s">
        <v>9</v>
      </c>
      <c r="G2410" s="6" t="s">
        <v>5</v>
      </c>
      <c r="H2410" s="6">
        <v>11</v>
      </c>
      <c r="I2410" s="6" t="s">
        <v>10</v>
      </c>
      <c r="J2410" s="7">
        <v>225.46333250000001</v>
      </c>
      <c r="K2410" s="18">
        <v>0.15899255841119586</v>
      </c>
      <c r="L2410">
        <v>2405</v>
      </c>
    </row>
    <row r="2411" spans="2:12" x14ac:dyDescent="0.35">
      <c r="B2411" s="5">
        <v>130549</v>
      </c>
      <c r="C2411" s="6">
        <v>54</v>
      </c>
      <c r="D2411" s="6">
        <v>35</v>
      </c>
      <c r="E2411" s="6">
        <v>3</v>
      </c>
      <c r="F2411" s="6" t="s">
        <v>9</v>
      </c>
      <c r="G2411" s="6" t="s">
        <v>5</v>
      </c>
      <c r="H2411" s="6">
        <v>3</v>
      </c>
      <c r="I2411" s="6" t="s">
        <v>13</v>
      </c>
      <c r="J2411" s="7">
        <v>557.01932109999996</v>
      </c>
      <c r="K2411" s="18">
        <v>0.15899751361252423</v>
      </c>
      <c r="L2411">
        <v>2406</v>
      </c>
    </row>
    <row r="2412" spans="2:12" x14ac:dyDescent="0.35">
      <c r="B2412" s="5">
        <v>142443</v>
      </c>
      <c r="C2412" s="6">
        <v>64</v>
      </c>
      <c r="D2412" s="6" t="s">
        <v>14</v>
      </c>
      <c r="E2412" s="6">
        <v>2</v>
      </c>
      <c r="F2412" s="6" t="s">
        <v>9</v>
      </c>
      <c r="G2412" s="6" t="s">
        <v>12</v>
      </c>
      <c r="H2412" s="6">
        <v>4</v>
      </c>
      <c r="I2412" s="6" t="s">
        <v>10</v>
      </c>
      <c r="J2412" s="7">
        <v>423.17919160000002</v>
      </c>
      <c r="K2412" s="18">
        <v>0.15902451460014866</v>
      </c>
      <c r="L2412">
        <v>2407</v>
      </c>
    </row>
    <row r="2413" spans="2:12" x14ac:dyDescent="0.35">
      <c r="B2413" s="5">
        <v>139612</v>
      </c>
      <c r="C2413" s="6">
        <v>16</v>
      </c>
      <c r="D2413" s="6" t="s">
        <v>14</v>
      </c>
      <c r="E2413" s="6">
        <v>3</v>
      </c>
      <c r="F2413" s="6" t="s">
        <v>11</v>
      </c>
      <c r="G2413" s="6" t="s">
        <v>12</v>
      </c>
      <c r="H2413" s="6">
        <v>15</v>
      </c>
      <c r="I2413" s="6" t="s">
        <v>10</v>
      </c>
      <c r="J2413" s="7">
        <v>242.7266242</v>
      </c>
      <c r="K2413" s="18">
        <v>0.15908241926005517</v>
      </c>
      <c r="L2413">
        <v>2408</v>
      </c>
    </row>
    <row r="2414" spans="2:12" x14ac:dyDescent="0.35">
      <c r="B2414" s="5">
        <v>178294</v>
      </c>
      <c r="C2414" s="6">
        <v>59</v>
      </c>
      <c r="D2414" s="6">
        <v>38</v>
      </c>
      <c r="E2414" s="6">
        <v>4</v>
      </c>
      <c r="F2414" s="6" t="s">
        <v>9</v>
      </c>
      <c r="G2414" s="6" t="s">
        <v>12</v>
      </c>
      <c r="H2414" s="6">
        <v>9</v>
      </c>
      <c r="I2414" s="6" t="s">
        <v>13</v>
      </c>
      <c r="J2414" s="7">
        <v>510.23551709999998</v>
      </c>
      <c r="K2414" s="18">
        <v>0.15917290563572117</v>
      </c>
      <c r="L2414">
        <v>2409</v>
      </c>
    </row>
    <row r="2415" spans="2:12" x14ac:dyDescent="0.35">
      <c r="B2415" s="5">
        <v>179659</v>
      </c>
      <c r="C2415" s="6">
        <v>62</v>
      </c>
      <c r="D2415" s="6">
        <v>43</v>
      </c>
      <c r="E2415" s="6">
        <v>2</v>
      </c>
      <c r="F2415" s="6" t="s">
        <v>9</v>
      </c>
      <c r="G2415" s="6" t="s">
        <v>5</v>
      </c>
      <c r="H2415" s="6">
        <v>9</v>
      </c>
      <c r="I2415" s="6" t="s">
        <v>10</v>
      </c>
      <c r="J2415" s="7">
        <v>116.4320793</v>
      </c>
      <c r="K2415" s="18">
        <v>0.15923078174836813</v>
      </c>
      <c r="L2415">
        <v>2410</v>
      </c>
    </row>
    <row r="2416" spans="2:12" x14ac:dyDescent="0.35">
      <c r="B2416" s="5">
        <v>109794</v>
      </c>
      <c r="C2416" s="6">
        <v>62</v>
      </c>
      <c r="D2416" s="6" t="s">
        <v>14</v>
      </c>
      <c r="E2416" s="6">
        <v>3</v>
      </c>
      <c r="F2416" s="6" t="s">
        <v>11</v>
      </c>
      <c r="G2416" s="6" t="s">
        <v>5</v>
      </c>
      <c r="H2416" s="6">
        <v>2</v>
      </c>
      <c r="I2416" s="6" t="s">
        <v>13</v>
      </c>
      <c r="J2416" s="7">
        <v>598.37408989999994</v>
      </c>
      <c r="K2416" s="18">
        <v>0.15935574122037621</v>
      </c>
      <c r="L2416">
        <v>2411</v>
      </c>
    </row>
    <row r="2417" spans="2:12" x14ac:dyDescent="0.35">
      <c r="B2417" s="5">
        <v>145098</v>
      </c>
      <c r="C2417" s="6">
        <v>63</v>
      </c>
      <c r="D2417" s="6" t="s">
        <v>14</v>
      </c>
      <c r="E2417" s="6">
        <v>2</v>
      </c>
      <c r="F2417" s="6" t="s">
        <v>9</v>
      </c>
      <c r="G2417" s="6" t="s">
        <v>5</v>
      </c>
      <c r="H2417" s="6">
        <v>13</v>
      </c>
      <c r="I2417" s="6" t="s">
        <v>10</v>
      </c>
      <c r="J2417" s="7">
        <v>74.961169190000007</v>
      </c>
      <c r="K2417" s="18">
        <v>0.15936365867236224</v>
      </c>
      <c r="L2417">
        <v>2412</v>
      </c>
    </row>
    <row r="2418" spans="2:12" x14ac:dyDescent="0.35">
      <c r="B2418" s="5">
        <v>144994</v>
      </c>
      <c r="C2418" s="6">
        <v>48</v>
      </c>
      <c r="D2418" s="6">
        <v>31</v>
      </c>
      <c r="E2418" s="6">
        <v>1</v>
      </c>
      <c r="F2418" s="6" t="s">
        <v>11</v>
      </c>
      <c r="G2418" s="6" t="s">
        <v>12</v>
      </c>
      <c r="H2418" s="6">
        <v>4</v>
      </c>
      <c r="I2418" s="6" t="s">
        <v>13</v>
      </c>
      <c r="J2418" s="7">
        <v>581.33631519999994</v>
      </c>
      <c r="K2418" s="18">
        <v>0.15943657032825098</v>
      </c>
      <c r="L2418">
        <v>2413</v>
      </c>
    </row>
    <row r="2419" spans="2:12" x14ac:dyDescent="0.35">
      <c r="B2419" s="5">
        <v>147166</v>
      </c>
      <c r="C2419" s="6">
        <v>41</v>
      </c>
      <c r="D2419" s="6" t="s">
        <v>14</v>
      </c>
      <c r="E2419" s="6">
        <v>2</v>
      </c>
      <c r="F2419" s="6" t="s">
        <v>9</v>
      </c>
      <c r="G2419" s="6" t="s">
        <v>12</v>
      </c>
      <c r="H2419" s="6">
        <v>14</v>
      </c>
      <c r="I2419" s="6" t="s">
        <v>10</v>
      </c>
      <c r="J2419" s="7">
        <v>290.23131949999998</v>
      </c>
      <c r="K2419" s="18">
        <v>0.15959616999610771</v>
      </c>
      <c r="L2419">
        <v>2414</v>
      </c>
    </row>
    <row r="2420" spans="2:12" x14ac:dyDescent="0.35">
      <c r="B2420" s="5">
        <v>187652</v>
      </c>
      <c r="C2420" s="6">
        <v>27</v>
      </c>
      <c r="D2420" s="6" t="s">
        <v>14</v>
      </c>
      <c r="E2420" s="6">
        <v>2</v>
      </c>
      <c r="F2420" s="6" t="s">
        <v>11</v>
      </c>
      <c r="G2420" s="6" t="s">
        <v>12</v>
      </c>
      <c r="H2420" s="6">
        <v>14</v>
      </c>
      <c r="I2420" s="6" t="s">
        <v>10</v>
      </c>
      <c r="J2420" s="7">
        <v>305.24948710000001</v>
      </c>
      <c r="K2420" s="18">
        <v>0.1596119069850197</v>
      </c>
      <c r="L2420">
        <v>2415</v>
      </c>
    </row>
    <row r="2421" spans="2:12" x14ac:dyDescent="0.35">
      <c r="B2421" s="5">
        <v>149066</v>
      </c>
      <c r="C2421" s="6">
        <v>41</v>
      </c>
      <c r="D2421" s="6">
        <v>20</v>
      </c>
      <c r="E2421" s="6">
        <v>1</v>
      </c>
      <c r="F2421" s="6" t="s">
        <v>9</v>
      </c>
      <c r="G2421" s="6" t="s">
        <v>12</v>
      </c>
      <c r="H2421" s="6">
        <v>5</v>
      </c>
      <c r="I2421" s="6" t="s">
        <v>10</v>
      </c>
      <c r="J2421" s="7">
        <v>496.62515550000001</v>
      </c>
      <c r="K2421" s="18">
        <v>0.15964831589658068</v>
      </c>
      <c r="L2421">
        <v>2416</v>
      </c>
    </row>
    <row r="2422" spans="2:12" x14ac:dyDescent="0.35">
      <c r="B2422" s="5">
        <v>198776</v>
      </c>
      <c r="C2422" s="6">
        <v>18</v>
      </c>
      <c r="D2422" s="6">
        <v>0</v>
      </c>
      <c r="E2422" s="6">
        <v>3</v>
      </c>
      <c r="F2422" s="6" t="s">
        <v>9</v>
      </c>
      <c r="G2422" s="6" t="s">
        <v>5</v>
      </c>
      <c r="H2422" s="6">
        <v>13</v>
      </c>
      <c r="I2422" s="6" t="s">
        <v>10</v>
      </c>
      <c r="J2422" s="7">
        <v>261.54218989999998</v>
      </c>
      <c r="K2422" s="18">
        <v>0.15967120766413845</v>
      </c>
      <c r="L2422">
        <v>2417</v>
      </c>
    </row>
    <row r="2423" spans="2:12" x14ac:dyDescent="0.35">
      <c r="B2423" s="5">
        <v>189122</v>
      </c>
      <c r="C2423" s="6">
        <v>25</v>
      </c>
      <c r="D2423" s="6">
        <v>6</v>
      </c>
      <c r="E2423" s="6">
        <v>2</v>
      </c>
      <c r="F2423" s="6" t="s">
        <v>11</v>
      </c>
      <c r="G2423" s="6" t="s">
        <v>12</v>
      </c>
      <c r="H2423" s="6">
        <v>6</v>
      </c>
      <c r="I2423" s="6" t="s">
        <v>10</v>
      </c>
      <c r="J2423" s="7">
        <v>430.14820250000002</v>
      </c>
      <c r="K2423" s="18">
        <v>0.15969234377672004</v>
      </c>
      <c r="L2423">
        <v>2418</v>
      </c>
    </row>
    <row r="2424" spans="2:12" x14ac:dyDescent="0.35">
      <c r="B2424" s="5">
        <v>183239</v>
      </c>
      <c r="C2424" s="6">
        <v>70</v>
      </c>
      <c r="D2424" s="6">
        <v>49</v>
      </c>
      <c r="E2424" s="6">
        <v>3</v>
      </c>
      <c r="F2424" s="6" t="s">
        <v>11</v>
      </c>
      <c r="G2424" s="6" t="s">
        <v>5</v>
      </c>
      <c r="H2424" s="6">
        <v>11</v>
      </c>
      <c r="I2424" s="6" t="s">
        <v>10</v>
      </c>
      <c r="J2424" s="7">
        <v>46.853035939999998</v>
      </c>
      <c r="K2424" s="18">
        <v>0.15984442717771286</v>
      </c>
      <c r="L2424">
        <v>2419</v>
      </c>
    </row>
    <row r="2425" spans="2:12" x14ac:dyDescent="0.35">
      <c r="B2425" s="5">
        <v>118652</v>
      </c>
      <c r="C2425" s="6">
        <v>101</v>
      </c>
      <c r="D2425" s="6">
        <v>16</v>
      </c>
      <c r="E2425" s="6">
        <v>4</v>
      </c>
      <c r="F2425" s="6" t="s">
        <v>11</v>
      </c>
      <c r="G2425" s="6" t="s">
        <v>12</v>
      </c>
      <c r="H2425" s="6">
        <v>6</v>
      </c>
      <c r="I2425" s="6" t="s">
        <v>10</v>
      </c>
      <c r="J2425" s="7">
        <v>432.11649089999997</v>
      </c>
      <c r="K2425" s="18">
        <v>0.15984465909400702</v>
      </c>
      <c r="L2425">
        <v>2420</v>
      </c>
    </row>
    <row r="2426" spans="2:12" x14ac:dyDescent="0.35">
      <c r="B2426" s="5">
        <v>126050</v>
      </c>
      <c r="C2426" s="6">
        <v>33</v>
      </c>
      <c r="D2426" s="6">
        <v>14</v>
      </c>
      <c r="E2426" s="6">
        <v>3</v>
      </c>
      <c r="F2426" s="6" t="s">
        <v>9</v>
      </c>
      <c r="G2426" s="6" t="s">
        <v>12</v>
      </c>
      <c r="H2426" s="6">
        <v>8</v>
      </c>
      <c r="I2426" s="6" t="s">
        <v>10</v>
      </c>
      <c r="J2426" s="7">
        <v>497.09191390000001</v>
      </c>
      <c r="K2426" s="18">
        <v>0.15994319461283402</v>
      </c>
      <c r="L2426">
        <v>2421</v>
      </c>
    </row>
    <row r="2427" spans="2:12" x14ac:dyDescent="0.35">
      <c r="B2427" s="5">
        <v>142529</v>
      </c>
      <c r="C2427" s="6">
        <v>25</v>
      </c>
      <c r="D2427" s="6">
        <v>8</v>
      </c>
      <c r="E2427" s="6">
        <v>4</v>
      </c>
      <c r="F2427" s="6" t="s">
        <v>11</v>
      </c>
      <c r="G2427" s="6" t="s">
        <v>5</v>
      </c>
      <c r="H2427" s="6">
        <v>11</v>
      </c>
      <c r="I2427" s="6" t="s">
        <v>10</v>
      </c>
      <c r="J2427" s="7">
        <v>228.9181882</v>
      </c>
      <c r="K2427" s="18">
        <v>0.15995689272309699</v>
      </c>
      <c r="L2427">
        <v>2422</v>
      </c>
    </row>
    <row r="2428" spans="2:12" x14ac:dyDescent="0.35">
      <c r="B2428" s="5">
        <v>174661</v>
      </c>
      <c r="C2428" s="6">
        <v>18</v>
      </c>
      <c r="D2428" s="6">
        <v>0</v>
      </c>
      <c r="E2428" s="6">
        <v>2</v>
      </c>
      <c r="F2428" s="6" t="s">
        <v>11</v>
      </c>
      <c r="G2428" s="6" t="s">
        <v>5</v>
      </c>
      <c r="H2428" s="6">
        <v>13</v>
      </c>
      <c r="I2428" s="6" t="s">
        <v>10</v>
      </c>
      <c r="J2428" s="7">
        <v>111.27664660000001</v>
      </c>
      <c r="K2428" s="18">
        <v>0.16009804917231407</v>
      </c>
      <c r="L2428">
        <v>2423</v>
      </c>
    </row>
    <row r="2429" spans="2:12" x14ac:dyDescent="0.35">
      <c r="B2429" s="5">
        <v>197349</v>
      </c>
      <c r="C2429" s="6">
        <v>65</v>
      </c>
      <c r="D2429" s="6">
        <v>44</v>
      </c>
      <c r="E2429" s="6">
        <v>3</v>
      </c>
      <c r="F2429" s="6" t="s">
        <v>11</v>
      </c>
      <c r="G2429" s="6" t="s">
        <v>5</v>
      </c>
      <c r="H2429" s="6">
        <v>9</v>
      </c>
      <c r="I2429" s="6" t="s">
        <v>10</v>
      </c>
      <c r="J2429" s="7">
        <v>48.758051379999998</v>
      </c>
      <c r="K2429" s="18">
        <v>0.16017898205265868</v>
      </c>
      <c r="L2429">
        <v>2424</v>
      </c>
    </row>
    <row r="2430" spans="2:12" x14ac:dyDescent="0.35">
      <c r="B2430" s="5">
        <v>127270</v>
      </c>
      <c r="C2430" s="6">
        <v>20</v>
      </c>
      <c r="D2430" s="6">
        <v>2</v>
      </c>
      <c r="E2430" s="6">
        <v>2</v>
      </c>
      <c r="F2430" s="6" t="s">
        <v>9</v>
      </c>
      <c r="G2430" s="6" t="s">
        <v>5</v>
      </c>
      <c r="H2430" s="6">
        <v>11</v>
      </c>
      <c r="I2430" s="6" t="s">
        <v>10</v>
      </c>
      <c r="J2430" s="7">
        <v>215.33273109999999</v>
      </c>
      <c r="K2430" s="18">
        <v>0.16019377948506242</v>
      </c>
      <c r="L2430">
        <v>2425</v>
      </c>
    </row>
    <row r="2431" spans="2:12" x14ac:dyDescent="0.35">
      <c r="B2431" s="5">
        <v>111806</v>
      </c>
      <c r="C2431" s="6">
        <v>17</v>
      </c>
      <c r="D2431" s="6">
        <v>0</v>
      </c>
      <c r="E2431" s="6">
        <v>2</v>
      </c>
      <c r="F2431" s="6" t="s">
        <v>11</v>
      </c>
      <c r="G2431" s="6" t="s">
        <v>12</v>
      </c>
      <c r="H2431" s="6">
        <v>12</v>
      </c>
      <c r="I2431" s="6" t="s">
        <v>13</v>
      </c>
      <c r="J2431" s="7">
        <v>811.61635120000005</v>
      </c>
      <c r="K2431" s="18">
        <v>0.16027293674567289</v>
      </c>
      <c r="L2431">
        <v>2426</v>
      </c>
    </row>
    <row r="2432" spans="2:12" x14ac:dyDescent="0.35">
      <c r="B2432" s="5">
        <v>160998</v>
      </c>
      <c r="C2432" s="6">
        <v>45</v>
      </c>
      <c r="D2432" s="6">
        <v>28</v>
      </c>
      <c r="E2432" s="6">
        <v>4</v>
      </c>
      <c r="F2432" s="6" t="s">
        <v>9</v>
      </c>
      <c r="G2432" s="6" t="s">
        <v>12</v>
      </c>
      <c r="H2432" s="6">
        <v>15</v>
      </c>
      <c r="I2432" s="6" t="s">
        <v>10</v>
      </c>
      <c r="J2432" s="7">
        <v>295.89856409999999</v>
      </c>
      <c r="K2432" s="18">
        <v>0.16027328717133205</v>
      </c>
      <c r="L2432">
        <v>2427</v>
      </c>
    </row>
    <row r="2433" spans="2:12" x14ac:dyDescent="0.35">
      <c r="B2433" s="5">
        <v>107707</v>
      </c>
      <c r="C2433" s="6">
        <v>35</v>
      </c>
      <c r="D2433" s="6">
        <v>18</v>
      </c>
      <c r="E2433" s="6">
        <v>4</v>
      </c>
      <c r="F2433" s="6" t="s">
        <v>9</v>
      </c>
      <c r="G2433" s="6" t="s">
        <v>12</v>
      </c>
      <c r="H2433" s="6">
        <v>13</v>
      </c>
      <c r="I2433" s="6" t="s">
        <v>10</v>
      </c>
      <c r="J2433" s="7">
        <v>367.53934679999998</v>
      </c>
      <c r="K2433" s="18">
        <v>0.16033494343997945</v>
      </c>
      <c r="L2433">
        <v>2428</v>
      </c>
    </row>
    <row r="2434" spans="2:12" x14ac:dyDescent="0.35">
      <c r="B2434" s="5">
        <v>149558</v>
      </c>
      <c r="C2434" s="6">
        <v>70</v>
      </c>
      <c r="D2434" s="6">
        <v>51</v>
      </c>
      <c r="E2434" s="6">
        <v>3</v>
      </c>
      <c r="F2434" s="6" t="s">
        <v>11</v>
      </c>
      <c r="G2434" s="6" t="s">
        <v>12</v>
      </c>
      <c r="H2434" s="6">
        <v>10</v>
      </c>
      <c r="I2434" s="6" t="s">
        <v>10</v>
      </c>
      <c r="J2434" s="7">
        <v>164.17674840000001</v>
      </c>
      <c r="K2434" s="18">
        <v>0.16050493112206043</v>
      </c>
      <c r="L2434">
        <v>2429</v>
      </c>
    </row>
    <row r="2435" spans="2:12" x14ac:dyDescent="0.35">
      <c r="B2435" s="5">
        <v>146898</v>
      </c>
      <c r="C2435" s="6">
        <v>56</v>
      </c>
      <c r="D2435" s="6">
        <v>37</v>
      </c>
      <c r="E2435" s="6">
        <v>3</v>
      </c>
      <c r="F2435" s="6" t="s">
        <v>11</v>
      </c>
      <c r="G2435" s="6" t="s">
        <v>5</v>
      </c>
      <c r="H2435" s="6">
        <v>12</v>
      </c>
      <c r="I2435" s="6" t="s">
        <v>10</v>
      </c>
      <c r="J2435" s="7">
        <v>218.0230937</v>
      </c>
      <c r="K2435" s="18">
        <v>0.16063571096108265</v>
      </c>
      <c r="L2435">
        <v>2430</v>
      </c>
    </row>
    <row r="2436" spans="2:12" x14ac:dyDescent="0.35">
      <c r="B2436" s="5">
        <v>106089</v>
      </c>
      <c r="C2436" s="6">
        <v>22</v>
      </c>
      <c r="D2436" s="6">
        <v>5</v>
      </c>
      <c r="E2436" s="6">
        <v>3</v>
      </c>
      <c r="F2436" s="6" t="s">
        <v>9</v>
      </c>
      <c r="G2436" s="6" t="s">
        <v>5</v>
      </c>
      <c r="H2436" s="6">
        <v>12</v>
      </c>
      <c r="I2436" s="6" t="s">
        <v>10</v>
      </c>
      <c r="J2436" s="7">
        <v>217.77580879999999</v>
      </c>
      <c r="K2436" s="18">
        <v>0.16064124308830585</v>
      </c>
      <c r="L2436">
        <v>2431</v>
      </c>
    </row>
    <row r="2437" spans="2:12" x14ac:dyDescent="0.35">
      <c r="B2437" s="5">
        <v>140204</v>
      </c>
      <c r="C2437" s="6">
        <v>65</v>
      </c>
      <c r="D2437" s="6">
        <v>47</v>
      </c>
      <c r="E2437" s="6">
        <v>4</v>
      </c>
      <c r="F2437" s="6" t="s">
        <v>11</v>
      </c>
      <c r="G2437" s="6" t="s">
        <v>12</v>
      </c>
      <c r="H2437" s="6">
        <v>11</v>
      </c>
      <c r="I2437" s="6" t="s">
        <v>10</v>
      </c>
      <c r="J2437" s="7">
        <v>63.517924360000002</v>
      </c>
      <c r="K2437" s="18">
        <v>0.16070682088682642</v>
      </c>
      <c r="L2437">
        <v>2432</v>
      </c>
    </row>
    <row r="2438" spans="2:12" x14ac:dyDescent="0.35">
      <c r="B2438" s="5">
        <v>154895</v>
      </c>
      <c r="C2438" s="6">
        <v>60</v>
      </c>
      <c r="D2438" s="6">
        <v>41</v>
      </c>
      <c r="E2438" s="6">
        <v>2</v>
      </c>
      <c r="F2438" s="6" t="s">
        <v>9</v>
      </c>
      <c r="G2438" s="6" t="s">
        <v>5</v>
      </c>
      <c r="H2438" s="6">
        <v>8</v>
      </c>
      <c r="I2438" s="6" t="s">
        <v>10</v>
      </c>
      <c r="J2438" s="7">
        <v>199.35888220000001</v>
      </c>
      <c r="K2438" s="18">
        <v>0.16070868936558014</v>
      </c>
      <c r="L2438">
        <v>2433</v>
      </c>
    </row>
    <row r="2439" spans="2:12" x14ac:dyDescent="0.35">
      <c r="B2439" s="5">
        <v>145111</v>
      </c>
      <c r="C2439" s="6">
        <v>58</v>
      </c>
      <c r="D2439" s="6" t="s">
        <v>14</v>
      </c>
      <c r="E2439" s="6">
        <v>3</v>
      </c>
      <c r="F2439" s="6" t="s">
        <v>9</v>
      </c>
      <c r="G2439" s="6" t="s">
        <v>5</v>
      </c>
      <c r="H2439" s="6">
        <v>7</v>
      </c>
      <c r="I2439" s="6" t="s">
        <v>10</v>
      </c>
      <c r="J2439" s="7">
        <v>418.50335689999997</v>
      </c>
      <c r="K2439" s="18">
        <v>0.16090449888689584</v>
      </c>
      <c r="L2439">
        <v>2434</v>
      </c>
    </row>
    <row r="2440" spans="2:12" x14ac:dyDescent="0.35">
      <c r="B2440" s="5">
        <v>155937</v>
      </c>
      <c r="C2440" s="6">
        <v>67</v>
      </c>
      <c r="D2440" s="6">
        <v>47</v>
      </c>
      <c r="E2440" s="6">
        <v>4</v>
      </c>
      <c r="F2440" s="6" t="s">
        <v>11</v>
      </c>
      <c r="G2440" s="6" t="s">
        <v>5</v>
      </c>
      <c r="H2440" s="6">
        <v>9</v>
      </c>
      <c r="I2440" s="6" t="s">
        <v>10</v>
      </c>
      <c r="J2440" s="7">
        <v>130.6352895</v>
      </c>
      <c r="K2440" s="18">
        <v>0.16090521397469792</v>
      </c>
      <c r="L2440">
        <v>2435</v>
      </c>
    </row>
    <row r="2441" spans="2:12" x14ac:dyDescent="0.35">
      <c r="B2441" s="5">
        <v>100484</v>
      </c>
      <c r="C2441" s="6">
        <v>61</v>
      </c>
      <c r="D2441" s="6">
        <v>41</v>
      </c>
      <c r="E2441" s="6">
        <v>1</v>
      </c>
      <c r="F2441" s="6" t="s">
        <v>9</v>
      </c>
      <c r="G2441" s="6" t="s">
        <v>12</v>
      </c>
      <c r="H2441" s="6">
        <v>11</v>
      </c>
      <c r="I2441" s="6" t="s">
        <v>10</v>
      </c>
      <c r="J2441" s="7">
        <v>35.747444860000002</v>
      </c>
      <c r="K2441" s="18">
        <v>0.16101313295115527</v>
      </c>
      <c r="L2441">
        <v>2436</v>
      </c>
    </row>
    <row r="2442" spans="2:12" x14ac:dyDescent="0.35">
      <c r="B2442" s="5">
        <v>108903</v>
      </c>
      <c r="C2442" s="6">
        <v>41</v>
      </c>
      <c r="D2442" s="6">
        <v>20</v>
      </c>
      <c r="E2442" s="6">
        <v>3</v>
      </c>
      <c r="F2442" s="6" t="s">
        <v>11</v>
      </c>
      <c r="G2442" s="6" t="s">
        <v>5</v>
      </c>
      <c r="H2442" s="6">
        <v>8</v>
      </c>
      <c r="I2442" s="6" t="s">
        <v>10</v>
      </c>
      <c r="J2442" s="7">
        <v>336.57699780000002</v>
      </c>
      <c r="K2442" s="18">
        <v>0.1612065299344938</v>
      </c>
      <c r="L2442">
        <v>2437</v>
      </c>
    </row>
    <row r="2443" spans="2:12" x14ac:dyDescent="0.35">
      <c r="B2443" s="5">
        <v>115707</v>
      </c>
      <c r="C2443" s="6">
        <v>25</v>
      </c>
      <c r="D2443" s="6">
        <v>8</v>
      </c>
      <c r="E2443" s="6">
        <v>3</v>
      </c>
      <c r="F2443" s="6" t="s">
        <v>9</v>
      </c>
      <c r="G2443" s="6" t="s">
        <v>5</v>
      </c>
      <c r="H2443" s="6">
        <v>12</v>
      </c>
      <c r="I2443" s="6" t="s">
        <v>10</v>
      </c>
      <c r="J2443" s="7">
        <v>278.37188270000001</v>
      </c>
      <c r="K2443" s="18">
        <v>0.16130915969091075</v>
      </c>
      <c r="L2443">
        <v>2438</v>
      </c>
    </row>
    <row r="2444" spans="2:12" x14ac:dyDescent="0.35">
      <c r="B2444" s="5">
        <v>163758</v>
      </c>
      <c r="C2444" s="6">
        <v>64</v>
      </c>
      <c r="D2444" s="6">
        <v>45</v>
      </c>
      <c r="E2444" s="6">
        <v>4</v>
      </c>
      <c r="F2444" s="6" t="s">
        <v>11</v>
      </c>
      <c r="G2444" s="6" t="s">
        <v>5</v>
      </c>
      <c r="H2444" s="6">
        <v>15</v>
      </c>
      <c r="I2444" s="6" t="s">
        <v>10</v>
      </c>
      <c r="J2444" s="7">
        <v>38.587503400000003</v>
      </c>
      <c r="K2444" s="18">
        <v>0.16147378839245186</v>
      </c>
      <c r="L2444">
        <v>2439</v>
      </c>
    </row>
    <row r="2445" spans="2:12" x14ac:dyDescent="0.35">
      <c r="B2445" s="5">
        <v>163688</v>
      </c>
      <c r="C2445" s="6">
        <v>68</v>
      </c>
      <c r="D2445" s="6">
        <v>49</v>
      </c>
      <c r="E2445" s="6">
        <v>2</v>
      </c>
      <c r="F2445" s="6" t="s">
        <v>9</v>
      </c>
      <c r="G2445" s="6" t="s">
        <v>5</v>
      </c>
      <c r="H2445" s="6">
        <v>8</v>
      </c>
      <c r="I2445" s="6" t="s">
        <v>10</v>
      </c>
      <c r="J2445" s="7">
        <v>108.3790936</v>
      </c>
      <c r="K2445" s="18">
        <v>0.16148897030434994</v>
      </c>
      <c r="L2445">
        <v>2440</v>
      </c>
    </row>
    <row r="2446" spans="2:12" x14ac:dyDescent="0.35">
      <c r="B2446" s="5">
        <v>103888</v>
      </c>
      <c r="C2446" s="6">
        <v>65</v>
      </c>
      <c r="D2446" s="6">
        <v>47</v>
      </c>
      <c r="E2446" s="6">
        <v>2</v>
      </c>
      <c r="F2446" s="6" t="s">
        <v>9</v>
      </c>
      <c r="G2446" s="6" t="s">
        <v>5</v>
      </c>
      <c r="H2446" s="6">
        <v>9</v>
      </c>
      <c r="I2446" s="6" t="s">
        <v>10</v>
      </c>
      <c r="J2446" s="7">
        <v>141.67158029999999</v>
      </c>
      <c r="K2446" s="18">
        <v>0.16171878623409941</v>
      </c>
      <c r="L2446">
        <v>2441</v>
      </c>
    </row>
    <row r="2447" spans="2:12" x14ac:dyDescent="0.35">
      <c r="B2447" s="5">
        <v>188652</v>
      </c>
      <c r="C2447" s="6">
        <v>52</v>
      </c>
      <c r="D2447" s="6">
        <v>31</v>
      </c>
      <c r="E2447" s="6">
        <v>2</v>
      </c>
      <c r="F2447" s="6" t="s">
        <v>9</v>
      </c>
      <c r="G2447" s="6" t="s">
        <v>12</v>
      </c>
      <c r="H2447" s="6">
        <v>10</v>
      </c>
      <c r="I2447" s="6" t="s">
        <v>10</v>
      </c>
      <c r="J2447" s="7">
        <v>393.32777650000003</v>
      </c>
      <c r="K2447" s="18">
        <v>0.16186732658855685</v>
      </c>
      <c r="L2447">
        <v>2442</v>
      </c>
    </row>
    <row r="2448" spans="2:12" x14ac:dyDescent="0.35">
      <c r="B2448" s="5">
        <v>169103</v>
      </c>
      <c r="C2448" s="6">
        <v>69</v>
      </c>
      <c r="D2448" s="6">
        <v>49</v>
      </c>
      <c r="E2448" s="6">
        <v>4</v>
      </c>
      <c r="F2448" s="6" t="s">
        <v>11</v>
      </c>
      <c r="G2448" s="6" t="s">
        <v>5</v>
      </c>
      <c r="H2448" s="6">
        <v>7</v>
      </c>
      <c r="I2448" s="6" t="s">
        <v>10</v>
      </c>
      <c r="J2448" s="7">
        <v>162.84371100000001</v>
      </c>
      <c r="K2448" s="18">
        <v>0.16188527793615581</v>
      </c>
      <c r="L2448">
        <v>2443</v>
      </c>
    </row>
    <row r="2449" spans="2:12" x14ac:dyDescent="0.35">
      <c r="B2449" s="5">
        <v>190862</v>
      </c>
      <c r="C2449" s="6">
        <v>45</v>
      </c>
      <c r="D2449" s="6">
        <v>28</v>
      </c>
      <c r="E2449" s="6">
        <v>4</v>
      </c>
      <c r="F2449" s="6" t="s">
        <v>11</v>
      </c>
      <c r="G2449" s="6" t="s">
        <v>12</v>
      </c>
      <c r="H2449" s="6">
        <v>2</v>
      </c>
      <c r="I2449" s="6" t="s">
        <v>13</v>
      </c>
      <c r="J2449" s="7">
        <v>742.49421540000003</v>
      </c>
      <c r="K2449" s="18">
        <v>0.16204373493166435</v>
      </c>
      <c r="L2449">
        <v>2444</v>
      </c>
    </row>
    <row r="2450" spans="2:12" x14ac:dyDescent="0.35">
      <c r="B2450" s="5">
        <v>186577</v>
      </c>
      <c r="C2450" s="6">
        <v>19</v>
      </c>
      <c r="D2450" s="6">
        <v>0</v>
      </c>
      <c r="E2450" s="6">
        <v>2</v>
      </c>
      <c r="F2450" s="6" t="s">
        <v>9</v>
      </c>
      <c r="G2450" s="6" t="s">
        <v>12</v>
      </c>
      <c r="H2450" s="6">
        <v>9</v>
      </c>
      <c r="I2450" s="6" t="s">
        <v>13</v>
      </c>
      <c r="J2450" s="7">
        <v>999.93157689999998</v>
      </c>
      <c r="K2450" s="18">
        <v>0.16222839363839647</v>
      </c>
      <c r="L2450">
        <v>2445</v>
      </c>
    </row>
    <row r="2451" spans="2:12" x14ac:dyDescent="0.35">
      <c r="B2451" s="5">
        <v>107433</v>
      </c>
      <c r="C2451" s="6">
        <v>57</v>
      </c>
      <c r="D2451" s="6">
        <v>40</v>
      </c>
      <c r="E2451" s="6">
        <v>3</v>
      </c>
      <c r="F2451" s="6" t="s">
        <v>11</v>
      </c>
      <c r="G2451" s="6" t="s">
        <v>12</v>
      </c>
      <c r="H2451" s="6">
        <v>3</v>
      </c>
      <c r="I2451" s="6" t="s">
        <v>10</v>
      </c>
      <c r="J2451" s="7">
        <v>471.9466109</v>
      </c>
      <c r="K2451" s="18">
        <v>0.16231862578095957</v>
      </c>
      <c r="L2451">
        <v>2446</v>
      </c>
    </row>
    <row r="2452" spans="2:12" x14ac:dyDescent="0.35">
      <c r="B2452" s="5">
        <v>181095</v>
      </c>
      <c r="C2452" s="6">
        <v>16</v>
      </c>
      <c r="D2452" s="6">
        <v>0</v>
      </c>
      <c r="E2452" s="6">
        <v>3</v>
      </c>
      <c r="F2452" s="6" t="s">
        <v>11</v>
      </c>
      <c r="G2452" s="6" t="s">
        <v>5</v>
      </c>
      <c r="H2452" s="6">
        <v>11</v>
      </c>
      <c r="I2452" s="6" t="s">
        <v>10</v>
      </c>
      <c r="J2452" s="7">
        <v>154.23086050000001</v>
      </c>
      <c r="K2452" s="18">
        <v>0.16232155710788365</v>
      </c>
      <c r="L2452">
        <v>2447</v>
      </c>
    </row>
    <row r="2453" spans="2:12" x14ac:dyDescent="0.35">
      <c r="B2453" s="5">
        <v>197817</v>
      </c>
      <c r="C2453" s="6">
        <v>17</v>
      </c>
      <c r="D2453" s="6">
        <v>0</v>
      </c>
      <c r="E2453" s="6">
        <v>2</v>
      </c>
      <c r="F2453" s="6" t="s">
        <v>9</v>
      </c>
      <c r="G2453" s="6" t="s">
        <v>5</v>
      </c>
      <c r="H2453" s="6">
        <v>8</v>
      </c>
      <c r="I2453" s="6" t="s">
        <v>10</v>
      </c>
      <c r="J2453" s="7">
        <v>477.05626969999997</v>
      </c>
      <c r="K2453" s="18">
        <v>0.16243711104735692</v>
      </c>
      <c r="L2453">
        <v>2448</v>
      </c>
    </row>
    <row r="2454" spans="2:12" x14ac:dyDescent="0.35">
      <c r="B2454" s="5">
        <v>109556</v>
      </c>
      <c r="C2454" s="6">
        <v>52</v>
      </c>
      <c r="D2454" s="6">
        <v>32</v>
      </c>
      <c r="E2454" s="6">
        <v>4</v>
      </c>
      <c r="F2454" s="6" t="s">
        <v>11</v>
      </c>
      <c r="G2454" s="6" t="s">
        <v>5</v>
      </c>
      <c r="H2454" s="6">
        <v>6</v>
      </c>
      <c r="I2454" s="6" t="s">
        <v>10</v>
      </c>
      <c r="J2454" s="7">
        <v>326.25729239999998</v>
      </c>
      <c r="K2454" s="18">
        <v>0.16260873805872433</v>
      </c>
      <c r="L2454">
        <v>2449</v>
      </c>
    </row>
    <row r="2455" spans="2:12" x14ac:dyDescent="0.35">
      <c r="B2455" s="5">
        <v>119290</v>
      </c>
      <c r="C2455" s="6">
        <v>36</v>
      </c>
      <c r="D2455" s="6">
        <v>16</v>
      </c>
      <c r="E2455" s="6">
        <v>3</v>
      </c>
      <c r="F2455" s="6" t="s">
        <v>9</v>
      </c>
      <c r="G2455" s="6" t="s">
        <v>5</v>
      </c>
      <c r="H2455" s="6">
        <v>0</v>
      </c>
      <c r="I2455" s="6" t="s">
        <v>13</v>
      </c>
      <c r="J2455" s="7">
        <v>616.25202730000001</v>
      </c>
      <c r="K2455" s="18">
        <v>0.16287661326727965</v>
      </c>
      <c r="L2455">
        <v>2450</v>
      </c>
    </row>
    <row r="2456" spans="2:12" x14ac:dyDescent="0.35">
      <c r="B2456" s="5">
        <v>127158</v>
      </c>
      <c r="C2456" s="6">
        <v>18</v>
      </c>
      <c r="D2456" s="6">
        <v>1</v>
      </c>
      <c r="E2456" s="6">
        <v>3</v>
      </c>
      <c r="F2456" s="6" t="s">
        <v>9</v>
      </c>
      <c r="G2456" s="6" t="s">
        <v>5</v>
      </c>
      <c r="H2456" s="6">
        <v>13</v>
      </c>
      <c r="I2456" s="6" t="s">
        <v>10</v>
      </c>
      <c r="J2456" s="7">
        <v>413.04854979999999</v>
      </c>
      <c r="K2456" s="18">
        <v>0.16307098169908218</v>
      </c>
      <c r="L2456">
        <v>2451</v>
      </c>
    </row>
    <row r="2457" spans="2:12" x14ac:dyDescent="0.35">
      <c r="B2457" s="5">
        <v>178891</v>
      </c>
      <c r="C2457" s="6">
        <v>58</v>
      </c>
      <c r="D2457" s="6">
        <v>39</v>
      </c>
      <c r="E2457" s="6">
        <v>4</v>
      </c>
      <c r="F2457" s="6" t="s">
        <v>11</v>
      </c>
      <c r="G2457" s="6" t="s">
        <v>5</v>
      </c>
      <c r="H2457" s="6">
        <v>5</v>
      </c>
      <c r="I2457" s="6" t="s">
        <v>10</v>
      </c>
      <c r="J2457" s="7">
        <v>344.26721789999999</v>
      </c>
      <c r="K2457" s="18">
        <v>0.16311571634272204</v>
      </c>
      <c r="L2457">
        <v>2452</v>
      </c>
    </row>
    <row r="2458" spans="2:12" x14ac:dyDescent="0.35">
      <c r="B2458" s="5">
        <v>166153</v>
      </c>
      <c r="C2458" s="6">
        <v>47</v>
      </c>
      <c r="D2458" s="6">
        <v>28</v>
      </c>
      <c r="E2458" s="6">
        <v>4</v>
      </c>
      <c r="F2458" s="6" t="s">
        <v>9</v>
      </c>
      <c r="G2458" s="6" t="s">
        <v>12</v>
      </c>
      <c r="H2458" s="6">
        <v>15</v>
      </c>
      <c r="I2458" s="6" t="s">
        <v>10</v>
      </c>
      <c r="J2458" s="7">
        <v>367.83197749999999</v>
      </c>
      <c r="K2458" s="18">
        <v>0.16324774095153383</v>
      </c>
      <c r="L2458">
        <v>2453</v>
      </c>
    </row>
    <row r="2459" spans="2:12" x14ac:dyDescent="0.35">
      <c r="B2459" s="5">
        <v>110047</v>
      </c>
      <c r="C2459" s="6">
        <v>45</v>
      </c>
      <c r="D2459" s="6">
        <v>24</v>
      </c>
      <c r="E2459" s="6">
        <v>4</v>
      </c>
      <c r="F2459" s="6" t="s">
        <v>11</v>
      </c>
      <c r="G2459" s="6" t="s">
        <v>5</v>
      </c>
      <c r="H2459" s="6">
        <v>15</v>
      </c>
      <c r="I2459" s="6" t="s">
        <v>10</v>
      </c>
      <c r="J2459" s="7">
        <v>316.66390209999997</v>
      </c>
      <c r="K2459" s="18">
        <v>0.16337646553463137</v>
      </c>
      <c r="L2459">
        <v>2454</v>
      </c>
    </row>
    <row r="2460" spans="2:12" x14ac:dyDescent="0.35">
      <c r="B2460" s="5">
        <v>190620</v>
      </c>
      <c r="C2460" s="6">
        <v>16</v>
      </c>
      <c r="D2460" s="6">
        <v>0</v>
      </c>
      <c r="E2460" s="6">
        <v>1</v>
      </c>
      <c r="F2460" s="6" t="s">
        <v>9</v>
      </c>
      <c r="G2460" s="6" t="s">
        <v>12</v>
      </c>
      <c r="H2460" s="6">
        <v>15</v>
      </c>
      <c r="I2460" s="6" t="s">
        <v>10</v>
      </c>
      <c r="J2460" s="7">
        <v>450.86083409999998</v>
      </c>
      <c r="K2460" s="18">
        <v>0.16338494610962662</v>
      </c>
      <c r="L2460">
        <v>2455</v>
      </c>
    </row>
    <row r="2461" spans="2:12" x14ac:dyDescent="0.35">
      <c r="B2461" s="5">
        <v>187027</v>
      </c>
      <c r="C2461" s="6">
        <v>25</v>
      </c>
      <c r="D2461" s="6" t="s">
        <v>14</v>
      </c>
      <c r="E2461" s="6">
        <v>1</v>
      </c>
      <c r="F2461" s="6" t="s">
        <v>9</v>
      </c>
      <c r="G2461" s="6" t="s">
        <v>12</v>
      </c>
      <c r="H2461" s="6">
        <v>13</v>
      </c>
      <c r="I2461" s="6" t="s">
        <v>13</v>
      </c>
      <c r="J2461" s="7">
        <v>966.12791400000003</v>
      </c>
      <c r="K2461" s="18">
        <v>0.16342326820261344</v>
      </c>
      <c r="L2461">
        <v>2456</v>
      </c>
    </row>
    <row r="2462" spans="2:12" x14ac:dyDescent="0.35">
      <c r="B2462" s="5">
        <v>194732</v>
      </c>
      <c r="C2462" s="6">
        <v>70</v>
      </c>
      <c r="D2462" s="6">
        <v>53</v>
      </c>
      <c r="E2462" s="6">
        <v>3</v>
      </c>
      <c r="F2462" s="6" t="s">
        <v>11</v>
      </c>
      <c r="G2462" s="6" t="s">
        <v>12</v>
      </c>
      <c r="H2462" s="6">
        <v>4</v>
      </c>
      <c r="I2462" s="6" t="s">
        <v>10</v>
      </c>
      <c r="J2462" s="7">
        <v>366.50982809999999</v>
      </c>
      <c r="K2462" s="18">
        <v>0.16348670045541169</v>
      </c>
      <c r="L2462">
        <v>2457</v>
      </c>
    </row>
    <row r="2463" spans="2:12" x14ac:dyDescent="0.35">
      <c r="B2463" s="5">
        <v>163263</v>
      </c>
      <c r="C2463" s="6">
        <v>52</v>
      </c>
      <c r="D2463" s="6">
        <v>31</v>
      </c>
      <c r="E2463" s="6">
        <v>4</v>
      </c>
      <c r="F2463" s="6" t="s">
        <v>9</v>
      </c>
      <c r="G2463" s="6" t="s">
        <v>5</v>
      </c>
      <c r="H2463" s="6">
        <v>3</v>
      </c>
      <c r="I2463" s="6" t="s">
        <v>13</v>
      </c>
      <c r="J2463" s="7">
        <v>584.72827199999995</v>
      </c>
      <c r="K2463" s="18">
        <v>0.16351075382136071</v>
      </c>
      <c r="L2463">
        <v>2458</v>
      </c>
    </row>
    <row r="2464" spans="2:12" x14ac:dyDescent="0.35">
      <c r="B2464" s="5">
        <v>103932</v>
      </c>
      <c r="C2464" s="6">
        <v>60</v>
      </c>
      <c r="D2464" s="6">
        <v>40</v>
      </c>
      <c r="E2464" s="6">
        <v>3</v>
      </c>
      <c r="F2464" s="6" t="s">
        <v>9</v>
      </c>
      <c r="G2464" s="6" t="s">
        <v>12</v>
      </c>
      <c r="H2464" s="6">
        <v>9</v>
      </c>
      <c r="I2464" s="6" t="s">
        <v>10</v>
      </c>
      <c r="J2464" s="7">
        <v>375.8030948</v>
      </c>
      <c r="K2464" s="18">
        <v>0.16359845918746641</v>
      </c>
      <c r="L2464">
        <v>2459</v>
      </c>
    </row>
    <row r="2465" spans="2:12" x14ac:dyDescent="0.35">
      <c r="B2465" s="5">
        <v>120200</v>
      </c>
      <c r="C2465" s="6">
        <v>38</v>
      </c>
      <c r="D2465" s="6">
        <v>20</v>
      </c>
      <c r="E2465" s="6">
        <v>2</v>
      </c>
      <c r="F2465" s="6" t="s">
        <v>11</v>
      </c>
      <c r="G2465" s="6" t="s">
        <v>5</v>
      </c>
      <c r="H2465" s="6">
        <v>15</v>
      </c>
      <c r="I2465" s="6" t="s">
        <v>10</v>
      </c>
      <c r="J2465" s="7">
        <v>352.5064648</v>
      </c>
      <c r="K2465" s="18">
        <v>0.16362505507064329</v>
      </c>
      <c r="L2465">
        <v>2460</v>
      </c>
    </row>
    <row r="2466" spans="2:12" x14ac:dyDescent="0.35">
      <c r="B2466" s="5">
        <v>139290</v>
      </c>
      <c r="C2466" s="6">
        <v>63</v>
      </c>
      <c r="D2466" s="6">
        <v>45</v>
      </c>
      <c r="E2466" s="6">
        <v>3</v>
      </c>
      <c r="F2466" s="6" t="s">
        <v>11</v>
      </c>
      <c r="G2466" s="6" t="s">
        <v>12</v>
      </c>
      <c r="H2466" s="6">
        <v>15</v>
      </c>
      <c r="I2466" s="6" t="s">
        <v>10</v>
      </c>
      <c r="J2466" s="7">
        <v>151.74196939999999</v>
      </c>
      <c r="K2466" s="18">
        <v>0.16365200612678288</v>
      </c>
      <c r="L2466">
        <v>2461</v>
      </c>
    </row>
    <row r="2467" spans="2:12" x14ac:dyDescent="0.35">
      <c r="B2467" s="5">
        <v>161864</v>
      </c>
      <c r="C2467" s="6">
        <v>23</v>
      </c>
      <c r="D2467" s="6">
        <v>4</v>
      </c>
      <c r="E2467" s="6">
        <v>2</v>
      </c>
      <c r="F2467" s="6" t="s">
        <v>11</v>
      </c>
      <c r="G2467" s="6" t="s">
        <v>12</v>
      </c>
      <c r="H2467" s="6">
        <v>14</v>
      </c>
      <c r="I2467" s="6" t="s">
        <v>10</v>
      </c>
      <c r="J2467" s="7">
        <v>484.24240259999999</v>
      </c>
      <c r="K2467" s="18">
        <v>0.16366717392906016</v>
      </c>
      <c r="L2467">
        <v>2462</v>
      </c>
    </row>
    <row r="2468" spans="2:12" x14ac:dyDescent="0.35">
      <c r="B2468" s="5">
        <v>119519</v>
      </c>
      <c r="C2468" s="6">
        <v>23</v>
      </c>
      <c r="D2468" s="6">
        <v>4</v>
      </c>
      <c r="E2468" s="6">
        <v>1</v>
      </c>
      <c r="F2468" s="6" t="s">
        <v>9</v>
      </c>
      <c r="G2468" s="6" t="s">
        <v>12</v>
      </c>
      <c r="H2468" s="6">
        <v>13</v>
      </c>
      <c r="I2468" s="6" t="s">
        <v>13</v>
      </c>
      <c r="J2468" s="7">
        <v>615.29908009999997</v>
      </c>
      <c r="K2468" s="18">
        <v>0.16374037890495285</v>
      </c>
      <c r="L2468">
        <v>2463</v>
      </c>
    </row>
    <row r="2469" spans="2:12" x14ac:dyDescent="0.35">
      <c r="B2469" s="5">
        <v>135642</v>
      </c>
      <c r="C2469" s="6">
        <v>25</v>
      </c>
      <c r="D2469" s="6">
        <v>8</v>
      </c>
      <c r="E2469" s="6">
        <v>3</v>
      </c>
      <c r="F2469" s="6" t="s">
        <v>9</v>
      </c>
      <c r="G2469" s="6" t="s">
        <v>12</v>
      </c>
      <c r="H2469" s="6">
        <v>12</v>
      </c>
      <c r="I2469" s="6" t="s">
        <v>13</v>
      </c>
      <c r="J2469" s="7">
        <v>562.54821440000001</v>
      </c>
      <c r="K2469" s="18">
        <v>0.16386473685320291</v>
      </c>
      <c r="L2469">
        <v>2464</v>
      </c>
    </row>
    <row r="2470" spans="2:12" x14ac:dyDescent="0.35">
      <c r="B2470" s="5">
        <v>100950</v>
      </c>
      <c r="C2470" s="6">
        <v>47</v>
      </c>
      <c r="D2470" s="6" t="s">
        <v>14</v>
      </c>
      <c r="E2470" s="6">
        <v>4</v>
      </c>
      <c r="F2470" s="6" t="s">
        <v>9</v>
      </c>
      <c r="G2470" s="6" t="s">
        <v>12</v>
      </c>
      <c r="H2470" s="6">
        <v>11</v>
      </c>
      <c r="I2470" s="6" t="s">
        <v>10</v>
      </c>
      <c r="J2470" s="7">
        <v>385.06984030000001</v>
      </c>
      <c r="K2470" s="18">
        <v>0.1638701216406111</v>
      </c>
      <c r="L2470">
        <v>2465</v>
      </c>
    </row>
    <row r="2471" spans="2:12" x14ac:dyDescent="0.35">
      <c r="B2471" s="5">
        <v>172196</v>
      </c>
      <c r="C2471" s="6">
        <v>25</v>
      </c>
      <c r="D2471" s="6">
        <v>6</v>
      </c>
      <c r="E2471" s="6">
        <v>1</v>
      </c>
      <c r="F2471" s="6" t="s">
        <v>9</v>
      </c>
      <c r="G2471" s="6" t="s">
        <v>12</v>
      </c>
      <c r="H2471" s="6">
        <v>12</v>
      </c>
      <c r="I2471" s="6" t="s">
        <v>13</v>
      </c>
      <c r="J2471" s="7">
        <v>619.62370199999998</v>
      </c>
      <c r="K2471" s="18">
        <v>0.16390804861195873</v>
      </c>
      <c r="L2471">
        <v>2466</v>
      </c>
    </row>
    <row r="2472" spans="2:12" x14ac:dyDescent="0.35">
      <c r="B2472" s="5">
        <v>111388</v>
      </c>
      <c r="C2472" s="6">
        <v>65</v>
      </c>
      <c r="D2472" s="6" t="s">
        <v>14</v>
      </c>
      <c r="E2472" s="6">
        <v>2</v>
      </c>
      <c r="F2472" s="6" t="s">
        <v>9</v>
      </c>
      <c r="G2472" s="6" t="s">
        <v>12</v>
      </c>
      <c r="H2472" s="6">
        <v>11</v>
      </c>
      <c r="I2472" s="6" t="s">
        <v>10</v>
      </c>
      <c r="J2472" s="7">
        <v>30.185413629999999</v>
      </c>
      <c r="K2472" s="18">
        <v>0.16391501162873656</v>
      </c>
      <c r="L2472">
        <v>2467</v>
      </c>
    </row>
    <row r="2473" spans="2:12" x14ac:dyDescent="0.35">
      <c r="B2473" s="5">
        <v>175685</v>
      </c>
      <c r="C2473" s="6">
        <v>27</v>
      </c>
      <c r="D2473" s="6">
        <v>9</v>
      </c>
      <c r="E2473" s="6">
        <v>2</v>
      </c>
      <c r="F2473" s="6" t="s">
        <v>11</v>
      </c>
      <c r="G2473" s="6" t="s">
        <v>12</v>
      </c>
      <c r="H2473" s="6">
        <v>13</v>
      </c>
      <c r="I2473" s="6" t="s">
        <v>10</v>
      </c>
      <c r="J2473" s="7">
        <v>331.64710589999999</v>
      </c>
      <c r="K2473" s="18">
        <v>0.1639468407596163</v>
      </c>
      <c r="L2473">
        <v>2468</v>
      </c>
    </row>
    <row r="2474" spans="2:12" x14ac:dyDescent="0.35">
      <c r="B2474" s="5">
        <v>145853</v>
      </c>
      <c r="C2474" s="6">
        <v>22</v>
      </c>
      <c r="D2474" s="6">
        <v>5</v>
      </c>
      <c r="E2474" s="6">
        <v>3</v>
      </c>
      <c r="F2474" s="6" t="s">
        <v>9</v>
      </c>
      <c r="G2474" s="6" t="s">
        <v>5</v>
      </c>
      <c r="H2474" s="6">
        <v>11</v>
      </c>
      <c r="I2474" s="6" t="s">
        <v>13</v>
      </c>
      <c r="J2474" s="7">
        <v>600.38865529999998</v>
      </c>
      <c r="K2474" s="18">
        <v>0.1640366854666494</v>
      </c>
      <c r="L2474">
        <v>2469</v>
      </c>
    </row>
    <row r="2475" spans="2:12" x14ac:dyDescent="0.35">
      <c r="B2475" s="5">
        <v>113910</v>
      </c>
      <c r="C2475" s="6">
        <v>64</v>
      </c>
      <c r="D2475" s="6">
        <v>43</v>
      </c>
      <c r="E2475" s="6">
        <v>2</v>
      </c>
      <c r="F2475" s="6" t="s">
        <v>9</v>
      </c>
      <c r="G2475" s="6" t="s">
        <v>12</v>
      </c>
      <c r="H2475" s="6">
        <v>9</v>
      </c>
      <c r="I2475" s="6" t="s">
        <v>10</v>
      </c>
      <c r="J2475" s="7">
        <v>215.41439460000001</v>
      </c>
      <c r="K2475" s="18">
        <v>0.16412967491996733</v>
      </c>
      <c r="L2475">
        <v>2470</v>
      </c>
    </row>
    <row r="2476" spans="2:12" x14ac:dyDescent="0.35">
      <c r="B2476" s="5">
        <v>158436</v>
      </c>
      <c r="C2476" s="6">
        <v>70</v>
      </c>
      <c r="D2476" s="6">
        <v>50</v>
      </c>
      <c r="E2476" s="6">
        <v>3</v>
      </c>
      <c r="F2476" s="6" t="s">
        <v>11</v>
      </c>
      <c r="G2476" s="6" t="s">
        <v>12</v>
      </c>
      <c r="H2476" s="6">
        <v>12</v>
      </c>
      <c r="I2476" s="6" t="s">
        <v>10</v>
      </c>
      <c r="J2476" s="7">
        <v>250.86930989999999</v>
      </c>
      <c r="K2476" s="18">
        <v>0.16414127546636781</v>
      </c>
      <c r="L2476">
        <v>2471</v>
      </c>
    </row>
    <row r="2477" spans="2:12" x14ac:dyDescent="0.35">
      <c r="B2477" s="5">
        <v>191243</v>
      </c>
      <c r="C2477" s="6">
        <v>35</v>
      </c>
      <c r="D2477" s="6">
        <v>17</v>
      </c>
      <c r="E2477" s="6">
        <v>2</v>
      </c>
      <c r="F2477" s="6" t="s">
        <v>11</v>
      </c>
      <c r="G2477" s="6" t="s">
        <v>12</v>
      </c>
      <c r="H2477" s="6">
        <v>10</v>
      </c>
      <c r="I2477" s="6" t="s">
        <v>10</v>
      </c>
      <c r="J2477" s="7">
        <v>396.43334950000002</v>
      </c>
      <c r="K2477" s="18">
        <v>0.16419548729029032</v>
      </c>
      <c r="L2477">
        <v>2472</v>
      </c>
    </row>
    <row r="2478" spans="2:12" x14ac:dyDescent="0.35">
      <c r="B2478" s="5">
        <v>168563</v>
      </c>
      <c r="C2478" s="6">
        <v>64</v>
      </c>
      <c r="D2478" s="6">
        <v>44</v>
      </c>
      <c r="E2478" s="6">
        <v>3</v>
      </c>
      <c r="F2478" s="6" t="s">
        <v>11</v>
      </c>
      <c r="G2478" s="6" t="s">
        <v>5</v>
      </c>
      <c r="H2478" s="6">
        <v>14</v>
      </c>
      <c r="I2478" s="6" t="s">
        <v>10</v>
      </c>
      <c r="J2478" s="7">
        <v>83.607856949999999</v>
      </c>
      <c r="K2478" s="18">
        <v>0.16422783255434525</v>
      </c>
      <c r="L2478">
        <v>2473</v>
      </c>
    </row>
    <row r="2479" spans="2:12" x14ac:dyDescent="0.35">
      <c r="B2479" s="5">
        <v>121931</v>
      </c>
      <c r="C2479" s="6">
        <v>48</v>
      </c>
      <c r="D2479" s="6" t="s">
        <v>14</v>
      </c>
      <c r="E2479" s="6">
        <v>4</v>
      </c>
      <c r="F2479" s="6" t="s">
        <v>11</v>
      </c>
      <c r="G2479" s="6" t="s">
        <v>5</v>
      </c>
      <c r="H2479" s="6">
        <v>15</v>
      </c>
      <c r="I2479" s="6" t="s">
        <v>10</v>
      </c>
      <c r="J2479" s="7">
        <v>201.63544150000001</v>
      </c>
      <c r="K2479" s="18">
        <v>0.16425532049345271</v>
      </c>
      <c r="L2479">
        <v>2474</v>
      </c>
    </row>
    <row r="2480" spans="2:12" x14ac:dyDescent="0.35">
      <c r="B2480" s="5">
        <v>114920</v>
      </c>
      <c r="C2480" s="6">
        <v>70</v>
      </c>
      <c r="D2480" s="6">
        <v>51</v>
      </c>
      <c r="E2480" s="6">
        <v>1</v>
      </c>
      <c r="F2480" s="6" t="s">
        <v>9</v>
      </c>
      <c r="G2480" s="6" t="s">
        <v>5</v>
      </c>
      <c r="H2480" s="6">
        <v>3</v>
      </c>
      <c r="I2480" s="6" t="s">
        <v>10</v>
      </c>
      <c r="J2480" s="7">
        <v>56.352715109999998</v>
      </c>
      <c r="K2480" s="18">
        <v>0.16425564190341935</v>
      </c>
      <c r="L2480">
        <v>2475</v>
      </c>
    </row>
    <row r="2481" spans="2:12" x14ac:dyDescent="0.35">
      <c r="B2481" s="5">
        <v>180138</v>
      </c>
      <c r="C2481" s="6">
        <v>64</v>
      </c>
      <c r="D2481" s="6">
        <v>47</v>
      </c>
      <c r="E2481" s="6">
        <v>1</v>
      </c>
      <c r="F2481" s="6" t="s">
        <v>9</v>
      </c>
      <c r="G2481" s="6" t="s">
        <v>5</v>
      </c>
      <c r="H2481" s="6">
        <v>11</v>
      </c>
      <c r="I2481" s="6" t="s">
        <v>10</v>
      </c>
      <c r="J2481" s="7">
        <v>48.014454110000003</v>
      </c>
      <c r="K2481" s="18">
        <v>0.16427520306800236</v>
      </c>
      <c r="L2481">
        <v>2476</v>
      </c>
    </row>
    <row r="2482" spans="2:12" x14ac:dyDescent="0.35">
      <c r="B2482" s="5">
        <v>124924</v>
      </c>
      <c r="C2482" s="6">
        <v>20</v>
      </c>
      <c r="D2482" s="6">
        <v>2</v>
      </c>
      <c r="E2482" s="6">
        <v>3</v>
      </c>
      <c r="F2482" s="6" t="s">
        <v>11</v>
      </c>
      <c r="G2482" s="6" t="s">
        <v>5</v>
      </c>
      <c r="H2482" s="6">
        <v>14</v>
      </c>
      <c r="I2482" s="6" t="s">
        <v>10</v>
      </c>
      <c r="J2482" s="7">
        <v>93.083502359999997</v>
      </c>
      <c r="K2482" s="18">
        <v>0.16434842478683998</v>
      </c>
      <c r="L2482">
        <v>2477</v>
      </c>
    </row>
    <row r="2483" spans="2:12" x14ac:dyDescent="0.35">
      <c r="B2483" s="5">
        <v>100569</v>
      </c>
      <c r="C2483" s="6">
        <v>16</v>
      </c>
      <c r="D2483" s="6">
        <v>0</v>
      </c>
      <c r="E2483" s="6">
        <v>2</v>
      </c>
      <c r="F2483" s="6" t="s">
        <v>11</v>
      </c>
      <c r="G2483" s="6" t="s">
        <v>5</v>
      </c>
      <c r="H2483" s="6">
        <v>12</v>
      </c>
      <c r="I2483" s="6" t="s">
        <v>10</v>
      </c>
      <c r="J2483" s="7">
        <v>143.08064630000001</v>
      </c>
      <c r="K2483" s="18">
        <v>0.1644214389859584</v>
      </c>
      <c r="L2483">
        <v>2478</v>
      </c>
    </row>
    <row r="2484" spans="2:12" x14ac:dyDescent="0.35">
      <c r="B2484" s="5">
        <v>113255</v>
      </c>
      <c r="C2484" s="6">
        <v>25</v>
      </c>
      <c r="D2484" s="6">
        <v>8</v>
      </c>
      <c r="E2484" s="6">
        <v>1</v>
      </c>
      <c r="F2484" s="6" t="s">
        <v>11</v>
      </c>
      <c r="G2484" s="6" t="s">
        <v>5</v>
      </c>
      <c r="H2484" s="6">
        <v>6</v>
      </c>
      <c r="I2484" s="6" t="s">
        <v>13</v>
      </c>
      <c r="J2484" s="7">
        <v>503.14215339999998</v>
      </c>
      <c r="K2484" s="18">
        <v>0.16457658700229083</v>
      </c>
      <c r="L2484">
        <v>2479</v>
      </c>
    </row>
    <row r="2485" spans="2:12" x14ac:dyDescent="0.35">
      <c r="B2485" s="5">
        <v>196429</v>
      </c>
      <c r="C2485" s="6">
        <v>21</v>
      </c>
      <c r="D2485" s="6" t="s">
        <v>14</v>
      </c>
      <c r="E2485" s="6">
        <v>3</v>
      </c>
      <c r="F2485" s="6" t="s">
        <v>11</v>
      </c>
      <c r="G2485" s="6" t="s">
        <v>12</v>
      </c>
      <c r="H2485" s="6">
        <v>13</v>
      </c>
      <c r="I2485" s="6" t="s">
        <v>10</v>
      </c>
      <c r="J2485" s="7">
        <v>292.47718400000002</v>
      </c>
      <c r="K2485" s="18">
        <v>0.16459571065312784</v>
      </c>
      <c r="L2485">
        <v>2480</v>
      </c>
    </row>
    <row r="2486" spans="2:12" x14ac:dyDescent="0.35">
      <c r="B2486" s="5">
        <v>148262</v>
      </c>
      <c r="C2486" s="6">
        <v>22</v>
      </c>
      <c r="D2486" s="6">
        <v>5</v>
      </c>
      <c r="E2486" s="6">
        <v>2</v>
      </c>
      <c r="F2486" s="6" t="s">
        <v>11</v>
      </c>
      <c r="G2486" s="6" t="s">
        <v>12</v>
      </c>
      <c r="H2486" s="6">
        <v>14</v>
      </c>
      <c r="I2486" s="6" t="s">
        <v>13</v>
      </c>
      <c r="J2486" s="7">
        <v>535.43611950000002</v>
      </c>
      <c r="K2486" s="18">
        <v>0.16473130024554516</v>
      </c>
      <c r="L2486">
        <v>2481</v>
      </c>
    </row>
    <row r="2487" spans="2:12" x14ac:dyDescent="0.35">
      <c r="B2487" s="5">
        <v>151382</v>
      </c>
      <c r="C2487" s="6">
        <v>44</v>
      </c>
      <c r="D2487" s="6">
        <v>24</v>
      </c>
      <c r="E2487" s="6">
        <v>3</v>
      </c>
      <c r="F2487" s="6" t="s">
        <v>9</v>
      </c>
      <c r="G2487" s="6" t="s">
        <v>5</v>
      </c>
      <c r="H2487" s="6">
        <v>3</v>
      </c>
      <c r="I2487" s="6" t="s">
        <v>13</v>
      </c>
      <c r="J2487" s="7">
        <v>791.16751160000001</v>
      </c>
      <c r="K2487" s="18">
        <v>0.1647791708040206</v>
      </c>
      <c r="L2487">
        <v>2482</v>
      </c>
    </row>
    <row r="2488" spans="2:12" x14ac:dyDescent="0.35">
      <c r="B2488" s="5">
        <v>191299</v>
      </c>
      <c r="C2488" s="6">
        <v>17</v>
      </c>
      <c r="D2488" s="6">
        <v>0</v>
      </c>
      <c r="E2488" s="6">
        <v>4</v>
      </c>
      <c r="F2488" s="6" t="s">
        <v>11</v>
      </c>
      <c r="G2488" s="6" t="s">
        <v>5</v>
      </c>
      <c r="H2488" s="6">
        <v>11</v>
      </c>
      <c r="I2488" s="6" t="s">
        <v>10</v>
      </c>
      <c r="J2488" s="7">
        <v>167.62062610000001</v>
      </c>
      <c r="K2488" s="18">
        <v>0.16487595916051356</v>
      </c>
      <c r="L2488">
        <v>2483</v>
      </c>
    </row>
    <row r="2489" spans="2:12" x14ac:dyDescent="0.35">
      <c r="B2489" s="5">
        <v>191094</v>
      </c>
      <c r="C2489" s="6">
        <v>66</v>
      </c>
      <c r="D2489" s="6" t="s">
        <v>14</v>
      </c>
      <c r="E2489" s="6">
        <v>1</v>
      </c>
      <c r="F2489" s="6" t="s">
        <v>9</v>
      </c>
      <c r="G2489" s="6" t="s">
        <v>5</v>
      </c>
      <c r="H2489" s="6">
        <v>4</v>
      </c>
      <c r="I2489" s="6" t="s">
        <v>13</v>
      </c>
      <c r="J2489" s="7">
        <v>550.52132570000003</v>
      </c>
      <c r="K2489" s="18">
        <v>0.16497429995153001</v>
      </c>
      <c r="L2489">
        <v>2484</v>
      </c>
    </row>
    <row r="2490" spans="2:12" x14ac:dyDescent="0.35">
      <c r="B2490" s="5">
        <v>167485</v>
      </c>
      <c r="C2490" s="6">
        <v>64</v>
      </c>
      <c r="D2490" s="6">
        <v>44</v>
      </c>
      <c r="E2490" s="6">
        <v>4</v>
      </c>
      <c r="F2490" s="6" t="s">
        <v>11</v>
      </c>
      <c r="G2490" s="6" t="s">
        <v>5</v>
      </c>
      <c r="H2490" s="6">
        <v>13</v>
      </c>
      <c r="I2490" s="6" t="s">
        <v>10</v>
      </c>
      <c r="J2490" s="7">
        <v>22.14732403</v>
      </c>
      <c r="K2490" s="18">
        <v>0.16497824675390049</v>
      </c>
      <c r="L2490">
        <v>2485</v>
      </c>
    </row>
    <row r="2491" spans="2:12" x14ac:dyDescent="0.35">
      <c r="B2491" s="5">
        <v>139539</v>
      </c>
      <c r="C2491" s="6">
        <v>57</v>
      </c>
      <c r="D2491" s="6">
        <v>40</v>
      </c>
      <c r="E2491" s="6">
        <v>2</v>
      </c>
      <c r="F2491" s="6" t="s">
        <v>11</v>
      </c>
      <c r="G2491" s="6" t="s">
        <v>5</v>
      </c>
      <c r="H2491" s="6">
        <v>1</v>
      </c>
      <c r="I2491" s="6" t="s">
        <v>13</v>
      </c>
      <c r="J2491" s="7">
        <v>612.86077260000002</v>
      </c>
      <c r="K2491" s="18">
        <v>0.16533759173708806</v>
      </c>
      <c r="L2491">
        <v>2486</v>
      </c>
    </row>
    <row r="2492" spans="2:12" x14ac:dyDescent="0.35">
      <c r="B2492" s="5">
        <v>152669</v>
      </c>
      <c r="C2492" s="6">
        <v>34</v>
      </c>
      <c r="D2492" s="6">
        <v>14</v>
      </c>
      <c r="E2492" s="6">
        <v>1</v>
      </c>
      <c r="F2492" s="6" t="s">
        <v>11</v>
      </c>
      <c r="G2492" s="6" t="s">
        <v>12</v>
      </c>
      <c r="H2492" s="6">
        <v>3</v>
      </c>
      <c r="I2492" s="6" t="s">
        <v>10</v>
      </c>
      <c r="J2492" s="7">
        <v>405.17652980000003</v>
      </c>
      <c r="K2492" s="18">
        <v>0.16538580858870566</v>
      </c>
      <c r="L2492">
        <v>2487</v>
      </c>
    </row>
    <row r="2493" spans="2:12" x14ac:dyDescent="0.35">
      <c r="B2493" s="5">
        <v>171007</v>
      </c>
      <c r="C2493" s="6">
        <v>27</v>
      </c>
      <c r="D2493" s="6">
        <v>6</v>
      </c>
      <c r="E2493" s="6">
        <v>1</v>
      </c>
      <c r="F2493" s="6" t="s">
        <v>11</v>
      </c>
      <c r="G2493" s="6" t="s">
        <v>12</v>
      </c>
      <c r="H2493" s="6">
        <v>10</v>
      </c>
      <c r="I2493" s="6" t="s">
        <v>10</v>
      </c>
      <c r="J2493" s="7">
        <v>392.20914440000001</v>
      </c>
      <c r="K2493" s="18">
        <v>0.16540103476942747</v>
      </c>
      <c r="L2493">
        <v>2488</v>
      </c>
    </row>
    <row r="2494" spans="2:12" x14ac:dyDescent="0.35">
      <c r="B2494" s="5">
        <v>148896</v>
      </c>
      <c r="C2494" s="6">
        <v>25</v>
      </c>
      <c r="D2494" s="6">
        <v>7</v>
      </c>
      <c r="E2494" s="6">
        <v>3</v>
      </c>
      <c r="F2494" s="6" t="s">
        <v>9</v>
      </c>
      <c r="G2494" s="6" t="s">
        <v>5</v>
      </c>
      <c r="H2494" s="6">
        <v>0</v>
      </c>
      <c r="I2494" s="6" t="s">
        <v>13</v>
      </c>
      <c r="J2494" s="7">
        <v>1121.1630620000001</v>
      </c>
      <c r="K2494" s="18">
        <v>0.16548522427331946</v>
      </c>
      <c r="L2494">
        <v>2489</v>
      </c>
    </row>
    <row r="2495" spans="2:12" x14ac:dyDescent="0.35">
      <c r="B2495" s="5">
        <v>116022</v>
      </c>
      <c r="C2495" s="6">
        <v>70</v>
      </c>
      <c r="D2495" s="6">
        <v>52</v>
      </c>
      <c r="E2495" s="6">
        <v>3</v>
      </c>
      <c r="F2495" s="6" t="s">
        <v>11</v>
      </c>
      <c r="G2495" s="6" t="s">
        <v>5</v>
      </c>
      <c r="H2495" s="6">
        <v>8</v>
      </c>
      <c r="I2495" s="6" t="s">
        <v>10</v>
      </c>
      <c r="J2495" s="7">
        <v>29.447750169999999</v>
      </c>
      <c r="K2495" s="18">
        <v>0.16548839153995598</v>
      </c>
      <c r="L2495">
        <v>2490</v>
      </c>
    </row>
    <row r="2496" spans="2:12" x14ac:dyDescent="0.35">
      <c r="B2496" s="5">
        <v>111412</v>
      </c>
      <c r="C2496" s="6">
        <v>19</v>
      </c>
      <c r="D2496" s="6">
        <v>2</v>
      </c>
      <c r="E2496" s="6">
        <v>3</v>
      </c>
      <c r="F2496" s="6" t="s">
        <v>11</v>
      </c>
      <c r="G2496" s="6" t="s">
        <v>5</v>
      </c>
      <c r="H2496" s="6">
        <v>15</v>
      </c>
      <c r="I2496" s="6" t="s">
        <v>10</v>
      </c>
      <c r="J2496" s="7">
        <v>295.15820980000001</v>
      </c>
      <c r="K2496" s="18">
        <v>0.16550092606216682</v>
      </c>
      <c r="L2496">
        <v>2491</v>
      </c>
    </row>
    <row r="2497" spans="2:12" x14ac:dyDescent="0.35">
      <c r="B2497" s="5">
        <v>167135</v>
      </c>
      <c r="C2497" s="6">
        <v>29</v>
      </c>
      <c r="D2497" s="6">
        <v>12</v>
      </c>
      <c r="E2497" s="6">
        <v>3</v>
      </c>
      <c r="F2497" s="6" t="s">
        <v>9</v>
      </c>
      <c r="G2497" s="6" t="s">
        <v>12</v>
      </c>
      <c r="H2497" s="6">
        <v>4</v>
      </c>
      <c r="I2497" s="6" t="s">
        <v>13</v>
      </c>
      <c r="J2497" s="7">
        <v>812.28768339999999</v>
      </c>
      <c r="K2497" s="18">
        <v>0.16551287220597544</v>
      </c>
      <c r="L2497">
        <v>2492</v>
      </c>
    </row>
    <row r="2498" spans="2:12" x14ac:dyDescent="0.35">
      <c r="B2498" s="5">
        <v>194240</v>
      </c>
      <c r="C2498" s="6">
        <v>29</v>
      </c>
      <c r="D2498" s="6">
        <v>12</v>
      </c>
      <c r="E2498" s="6">
        <v>3</v>
      </c>
      <c r="F2498" s="6" t="s">
        <v>11</v>
      </c>
      <c r="G2498" s="6" t="s">
        <v>12</v>
      </c>
      <c r="H2498" s="6">
        <v>6</v>
      </c>
      <c r="I2498" s="6" t="s">
        <v>10</v>
      </c>
      <c r="J2498" s="7">
        <v>379.82547890000001</v>
      </c>
      <c r="K2498" s="18">
        <v>0.16555222812816184</v>
      </c>
      <c r="L2498">
        <v>2493</v>
      </c>
    </row>
    <row r="2499" spans="2:12" x14ac:dyDescent="0.35">
      <c r="B2499" s="5">
        <v>103813</v>
      </c>
      <c r="C2499" s="6">
        <v>114</v>
      </c>
      <c r="D2499" s="6">
        <v>6</v>
      </c>
      <c r="E2499" s="6">
        <v>2</v>
      </c>
      <c r="F2499" s="6" t="s">
        <v>11</v>
      </c>
      <c r="G2499" s="6" t="s">
        <v>5</v>
      </c>
      <c r="H2499" s="6">
        <v>14</v>
      </c>
      <c r="I2499" s="6" t="s">
        <v>10</v>
      </c>
      <c r="J2499" s="7">
        <v>148.91636130000001</v>
      </c>
      <c r="K2499" s="18">
        <v>0.16562021298298346</v>
      </c>
      <c r="L2499">
        <v>2494</v>
      </c>
    </row>
    <row r="2500" spans="2:12" x14ac:dyDescent="0.35">
      <c r="B2500" s="5">
        <v>188572</v>
      </c>
      <c r="C2500" s="6">
        <v>18</v>
      </c>
      <c r="D2500" s="6">
        <v>0</v>
      </c>
      <c r="E2500" s="6">
        <v>1</v>
      </c>
      <c r="F2500" s="6" t="s">
        <v>11</v>
      </c>
      <c r="G2500" s="6" t="s">
        <v>12</v>
      </c>
      <c r="H2500" s="6">
        <v>12</v>
      </c>
      <c r="I2500" s="6" t="s">
        <v>13</v>
      </c>
      <c r="J2500" s="7">
        <v>536.40470889999995</v>
      </c>
      <c r="K2500" s="18">
        <v>0.16567641130370803</v>
      </c>
      <c r="L2500">
        <v>2495</v>
      </c>
    </row>
    <row r="2501" spans="2:12" x14ac:dyDescent="0.35">
      <c r="B2501" s="5">
        <v>154374</v>
      </c>
      <c r="C2501" s="6">
        <v>4</v>
      </c>
      <c r="D2501" s="6" t="s">
        <v>14</v>
      </c>
      <c r="E2501" s="6">
        <v>4</v>
      </c>
      <c r="F2501" s="6" t="s">
        <v>9</v>
      </c>
      <c r="G2501" s="6" t="s">
        <v>12</v>
      </c>
      <c r="H2501" s="6">
        <v>6</v>
      </c>
      <c r="I2501" s="6" t="s">
        <v>10</v>
      </c>
      <c r="J2501" s="7">
        <v>248.5372686</v>
      </c>
      <c r="K2501" s="18">
        <v>0.16578667567436767</v>
      </c>
      <c r="L2501">
        <v>2496</v>
      </c>
    </row>
    <row r="2502" spans="2:12" x14ac:dyDescent="0.35">
      <c r="B2502" s="5">
        <v>192851</v>
      </c>
      <c r="C2502" s="6">
        <v>33</v>
      </c>
      <c r="D2502" s="6" t="s">
        <v>14</v>
      </c>
      <c r="E2502" s="6">
        <v>3</v>
      </c>
      <c r="F2502" s="6" t="s">
        <v>9</v>
      </c>
      <c r="G2502" s="6" t="s">
        <v>5</v>
      </c>
      <c r="H2502" s="6">
        <v>15</v>
      </c>
      <c r="I2502" s="6" t="s">
        <v>10</v>
      </c>
      <c r="J2502" s="7">
        <v>307.98333100000002</v>
      </c>
      <c r="K2502" s="18">
        <v>0.16589238509914095</v>
      </c>
      <c r="L2502">
        <v>2497</v>
      </c>
    </row>
    <row r="2503" spans="2:12" x14ac:dyDescent="0.35">
      <c r="B2503" s="5">
        <v>146726</v>
      </c>
      <c r="C2503" s="6">
        <v>65</v>
      </c>
      <c r="D2503" s="6">
        <v>48</v>
      </c>
      <c r="E2503" s="6">
        <v>3</v>
      </c>
      <c r="F2503" s="6" t="s">
        <v>9</v>
      </c>
      <c r="G2503" s="6" t="s">
        <v>12</v>
      </c>
      <c r="H2503" s="6">
        <v>8</v>
      </c>
      <c r="I2503" s="6" t="s">
        <v>10</v>
      </c>
      <c r="J2503" s="7">
        <v>362.23612439999999</v>
      </c>
      <c r="K2503" s="18">
        <v>0.16591954360382977</v>
      </c>
      <c r="L2503">
        <v>2498</v>
      </c>
    </row>
    <row r="2504" spans="2:12" x14ac:dyDescent="0.35">
      <c r="B2504" s="5">
        <v>140730</v>
      </c>
      <c r="C2504" s="6">
        <v>50</v>
      </c>
      <c r="D2504" s="6">
        <v>30</v>
      </c>
      <c r="E2504" s="6">
        <v>3</v>
      </c>
      <c r="F2504" s="6" t="s">
        <v>11</v>
      </c>
      <c r="G2504" s="6" t="s">
        <v>12</v>
      </c>
      <c r="H2504" s="6">
        <v>9</v>
      </c>
      <c r="I2504" s="6" t="s">
        <v>10</v>
      </c>
      <c r="J2504" s="7">
        <v>419.2766608</v>
      </c>
      <c r="K2504" s="18">
        <v>0.16599627670885564</v>
      </c>
      <c r="L2504">
        <v>2499</v>
      </c>
    </row>
    <row r="2505" spans="2:12" x14ac:dyDescent="0.35">
      <c r="B2505" s="5">
        <v>132293</v>
      </c>
      <c r="C2505" s="6">
        <v>69</v>
      </c>
      <c r="D2505" s="6">
        <v>49</v>
      </c>
      <c r="E2505" s="6">
        <v>3</v>
      </c>
      <c r="F2505" s="6" t="s">
        <v>9</v>
      </c>
      <c r="G2505" s="6" t="s">
        <v>5</v>
      </c>
      <c r="H2505" s="6">
        <v>8</v>
      </c>
      <c r="I2505" s="6" t="s">
        <v>10</v>
      </c>
      <c r="J2505" s="7">
        <v>96.942032339999997</v>
      </c>
      <c r="K2505" s="18">
        <v>0.16599926489651617</v>
      </c>
      <c r="L2505">
        <v>2500</v>
      </c>
    </row>
    <row r="2506" spans="2:12" x14ac:dyDescent="0.35">
      <c r="B2506" s="5">
        <v>196991</v>
      </c>
      <c r="C2506" s="6">
        <v>50</v>
      </c>
      <c r="D2506" s="6">
        <v>30</v>
      </c>
      <c r="E2506" s="6">
        <v>1</v>
      </c>
      <c r="F2506" s="6" t="s">
        <v>11</v>
      </c>
      <c r="G2506" s="6" t="s">
        <v>12</v>
      </c>
      <c r="H2506" s="6">
        <v>0</v>
      </c>
      <c r="I2506" s="6" t="s">
        <v>10</v>
      </c>
      <c r="J2506" s="7">
        <v>396.64726289999999</v>
      </c>
      <c r="K2506" s="18">
        <v>0.16602582321832149</v>
      </c>
      <c r="L2506">
        <v>2501</v>
      </c>
    </row>
    <row r="2507" spans="2:12" x14ac:dyDescent="0.35">
      <c r="B2507" s="5">
        <v>196073</v>
      </c>
      <c r="C2507" s="6">
        <v>25</v>
      </c>
      <c r="D2507" s="6">
        <v>8</v>
      </c>
      <c r="E2507" s="6">
        <v>2</v>
      </c>
      <c r="F2507" s="6" t="s">
        <v>11</v>
      </c>
      <c r="G2507" s="6" t="s">
        <v>5</v>
      </c>
      <c r="H2507" s="6">
        <v>10</v>
      </c>
      <c r="I2507" s="6" t="s">
        <v>10</v>
      </c>
      <c r="J2507" s="7">
        <v>290.85714000000002</v>
      </c>
      <c r="K2507" s="18">
        <v>0.16607723294666066</v>
      </c>
      <c r="L2507">
        <v>2502</v>
      </c>
    </row>
    <row r="2508" spans="2:12" x14ac:dyDescent="0.35">
      <c r="B2508" s="5">
        <v>138205</v>
      </c>
      <c r="C2508" s="6">
        <v>66</v>
      </c>
      <c r="D2508" s="6">
        <v>45</v>
      </c>
      <c r="E2508" s="6">
        <v>3</v>
      </c>
      <c r="F2508" s="6" t="s">
        <v>11</v>
      </c>
      <c r="G2508" s="6" t="s">
        <v>12</v>
      </c>
      <c r="H2508" s="6">
        <v>10</v>
      </c>
      <c r="I2508" s="6" t="s">
        <v>10</v>
      </c>
      <c r="J2508" s="7">
        <v>98.989472390000003</v>
      </c>
      <c r="K2508" s="18">
        <v>0.1660911032819995</v>
      </c>
      <c r="L2508">
        <v>2503</v>
      </c>
    </row>
    <row r="2509" spans="2:12" x14ac:dyDescent="0.35">
      <c r="B2509" s="5">
        <v>116481</v>
      </c>
      <c r="C2509" s="6">
        <v>111</v>
      </c>
      <c r="D2509" s="6">
        <v>32</v>
      </c>
      <c r="E2509" s="6">
        <v>3</v>
      </c>
      <c r="F2509" s="6" t="s">
        <v>9</v>
      </c>
      <c r="G2509" s="6" t="s">
        <v>12</v>
      </c>
      <c r="H2509" s="6">
        <v>10</v>
      </c>
      <c r="I2509" s="6" t="s">
        <v>13</v>
      </c>
      <c r="J2509" s="7">
        <v>548.36327400000005</v>
      </c>
      <c r="K2509" s="18">
        <v>0.16624571045245884</v>
      </c>
      <c r="L2509">
        <v>2504</v>
      </c>
    </row>
    <row r="2510" spans="2:12" x14ac:dyDescent="0.35">
      <c r="B2510" s="5">
        <v>164524</v>
      </c>
      <c r="C2510" s="6">
        <v>24</v>
      </c>
      <c r="D2510" s="6" t="s">
        <v>14</v>
      </c>
      <c r="E2510" s="6">
        <v>3</v>
      </c>
      <c r="F2510" s="6" t="s">
        <v>11</v>
      </c>
      <c r="G2510" s="6" t="s">
        <v>5</v>
      </c>
      <c r="H2510" s="6">
        <v>15</v>
      </c>
      <c r="I2510" s="6" t="s">
        <v>10</v>
      </c>
      <c r="J2510" s="7">
        <v>215.48905189999999</v>
      </c>
      <c r="K2510" s="18">
        <v>0.16626150053299427</v>
      </c>
      <c r="L2510">
        <v>2505</v>
      </c>
    </row>
    <row r="2511" spans="2:12" x14ac:dyDescent="0.35">
      <c r="B2511" s="5">
        <v>148988</v>
      </c>
      <c r="C2511" s="6">
        <v>65</v>
      </c>
      <c r="D2511" s="6">
        <v>46</v>
      </c>
      <c r="E2511" s="6">
        <v>1</v>
      </c>
      <c r="F2511" s="6" t="s">
        <v>11</v>
      </c>
      <c r="G2511" s="6" t="s">
        <v>12</v>
      </c>
      <c r="H2511" s="6">
        <v>2</v>
      </c>
      <c r="I2511" s="6" t="s">
        <v>13</v>
      </c>
      <c r="J2511" s="7">
        <v>561.29680919999998</v>
      </c>
      <c r="K2511" s="18">
        <v>0.16630185130251784</v>
      </c>
      <c r="L2511">
        <v>2506</v>
      </c>
    </row>
    <row r="2512" spans="2:12" x14ac:dyDescent="0.35">
      <c r="B2512" s="5">
        <v>196105</v>
      </c>
      <c r="C2512" s="6">
        <v>3</v>
      </c>
      <c r="D2512" s="6">
        <v>34</v>
      </c>
      <c r="E2512" s="6">
        <v>3</v>
      </c>
      <c r="F2512" s="6" t="s">
        <v>11</v>
      </c>
      <c r="G2512" s="6" t="s">
        <v>5</v>
      </c>
      <c r="H2512" s="6">
        <v>9</v>
      </c>
      <c r="I2512" s="6" t="s">
        <v>10</v>
      </c>
      <c r="J2512" s="7">
        <v>317.92989640000002</v>
      </c>
      <c r="K2512" s="18">
        <v>0.16632764891241059</v>
      </c>
      <c r="L2512">
        <v>2507</v>
      </c>
    </row>
    <row r="2513" spans="2:12" x14ac:dyDescent="0.35">
      <c r="B2513" s="5">
        <v>123452</v>
      </c>
      <c r="C2513" s="6">
        <v>30</v>
      </c>
      <c r="D2513" s="6">
        <v>12</v>
      </c>
      <c r="E2513" s="6">
        <v>2</v>
      </c>
      <c r="F2513" s="6" t="s">
        <v>9</v>
      </c>
      <c r="G2513" s="6" t="s">
        <v>12</v>
      </c>
      <c r="H2513" s="6">
        <v>15</v>
      </c>
      <c r="I2513" s="6" t="s">
        <v>10</v>
      </c>
      <c r="J2513" s="7">
        <v>349.1487161</v>
      </c>
      <c r="K2513" s="18">
        <v>0.16661342964170278</v>
      </c>
      <c r="L2513">
        <v>2508</v>
      </c>
    </row>
    <row r="2514" spans="2:12" x14ac:dyDescent="0.35">
      <c r="B2514" s="5">
        <v>185146</v>
      </c>
      <c r="C2514" s="6">
        <v>104</v>
      </c>
      <c r="D2514" s="6">
        <v>47</v>
      </c>
      <c r="E2514" s="6">
        <v>1</v>
      </c>
      <c r="F2514" s="6" t="s">
        <v>9</v>
      </c>
      <c r="G2514" s="6" t="s">
        <v>5</v>
      </c>
      <c r="H2514" s="6">
        <v>2</v>
      </c>
      <c r="I2514" s="6" t="s">
        <v>13</v>
      </c>
      <c r="J2514" s="7">
        <v>570.11820669999997</v>
      </c>
      <c r="K2514" s="18">
        <v>0.16671354381271764</v>
      </c>
      <c r="L2514">
        <v>2509</v>
      </c>
    </row>
    <row r="2515" spans="2:12" x14ac:dyDescent="0.35">
      <c r="B2515" s="5">
        <v>187792</v>
      </c>
      <c r="C2515" s="6">
        <v>24</v>
      </c>
      <c r="D2515" s="6" t="s">
        <v>14</v>
      </c>
      <c r="E2515" s="6">
        <v>4</v>
      </c>
      <c r="F2515" s="6" t="s">
        <v>11</v>
      </c>
      <c r="G2515" s="6" t="s">
        <v>12</v>
      </c>
      <c r="H2515" s="6">
        <v>11</v>
      </c>
      <c r="I2515" s="6" t="s">
        <v>13</v>
      </c>
      <c r="J2515" s="7">
        <v>533.76377760000003</v>
      </c>
      <c r="K2515" s="18">
        <v>0.1667546142164702</v>
      </c>
      <c r="L2515">
        <v>2510</v>
      </c>
    </row>
    <row r="2516" spans="2:12" x14ac:dyDescent="0.35">
      <c r="B2516" s="5">
        <v>160655</v>
      </c>
      <c r="C2516" s="6">
        <v>22</v>
      </c>
      <c r="D2516" s="6" t="s">
        <v>14</v>
      </c>
      <c r="E2516" s="6">
        <v>3</v>
      </c>
      <c r="F2516" s="6" t="s">
        <v>11</v>
      </c>
      <c r="G2516" s="6" t="s">
        <v>12</v>
      </c>
      <c r="H2516" s="6">
        <v>7</v>
      </c>
      <c r="I2516" s="6" t="s">
        <v>13</v>
      </c>
      <c r="J2516" s="7">
        <v>710.4609954</v>
      </c>
      <c r="K2516" s="18">
        <v>0.16690493666661155</v>
      </c>
      <c r="L2516">
        <v>2511</v>
      </c>
    </row>
    <row r="2517" spans="2:12" x14ac:dyDescent="0.35">
      <c r="B2517" s="5">
        <v>160973</v>
      </c>
      <c r="C2517" s="6">
        <v>53</v>
      </c>
      <c r="D2517" s="6">
        <v>33</v>
      </c>
      <c r="E2517" s="6">
        <v>1</v>
      </c>
      <c r="F2517" s="6" t="s">
        <v>11</v>
      </c>
      <c r="G2517" s="6" t="s">
        <v>5</v>
      </c>
      <c r="H2517" s="6">
        <v>10</v>
      </c>
      <c r="I2517" s="6" t="s">
        <v>10</v>
      </c>
      <c r="J2517" s="7">
        <v>327.29807749999998</v>
      </c>
      <c r="K2517" s="18">
        <v>0.16695270462139045</v>
      </c>
      <c r="L2517">
        <v>2512</v>
      </c>
    </row>
    <row r="2518" spans="2:12" x14ac:dyDescent="0.35">
      <c r="B2518" s="5">
        <v>167078</v>
      </c>
      <c r="C2518" s="6">
        <v>22</v>
      </c>
      <c r="D2518" s="6">
        <v>3</v>
      </c>
      <c r="E2518" s="6">
        <v>3</v>
      </c>
      <c r="F2518" s="6" t="s">
        <v>9</v>
      </c>
      <c r="G2518" s="6" t="s">
        <v>12</v>
      </c>
      <c r="H2518" s="6">
        <v>13</v>
      </c>
      <c r="I2518" s="6" t="s">
        <v>13</v>
      </c>
      <c r="J2518" s="7">
        <v>627.90720580000004</v>
      </c>
      <c r="K2518" s="18">
        <v>0.16696102833365245</v>
      </c>
      <c r="L2518">
        <v>2513</v>
      </c>
    </row>
    <row r="2519" spans="2:12" x14ac:dyDescent="0.35">
      <c r="B2519" s="5">
        <v>153904</v>
      </c>
      <c r="C2519" s="6">
        <v>62</v>
      </c>
      <c r="D2519" s="6">
        <v>42</v>
      </c>
      <c r="E2519" s="6">
        <v>2</v>
      </c>
      <c r="F2519" s="6" t="s">
        <v>11</v>
      </c>
      <c r="G2519" s="6" t="s">
        <v>12</v>
      </c>
      <c r="H2519" s="6">
        <v>12</v>
      </c>
      <c r="I2519" s="6" t="s">
        <v>10</v>
      </c>
      <c r="J2519" s="7">
        <v>161.08790160000001</v>
      </c>
      <c r="K2519" s="18">
        <v>0.16700851143174744</v>
      </c>
      <c r="L2519">
        <v>2514</v>
      </c>
    </row>
    <row r="2520" spans="2:12" x14ac:dyDescent="0.35">
      <c r="B2520" s="5">
        <v>177308</v>
      </c>
      <c r="C2520" s="6">
        <v>16</v>
      </c>
      <c r="D2520" s="6">
        <v>0</v>
      </c>
      <c r="E2520" s="6">
        <v>2</v>
      </c>
      <c r="F2520" s="6" t="s">
        <v>11</v>
      </c>
      <c r="G2520" s="6" t="s">
        <v>12</v>
      </c>
      <c r="H2520" s="6">
        <v>15</v>
      </c>
      <c r="I2520" s="6" t="s">
        <v>10</v>
      </c>
      <c r="J2520" s="7">
        <v>412.55001859999999</v>
      </c>
      <c r="K2520" s="18">
        <v>0.16701946544582658</v>
      </c>
      <c r="L2520">
        <v>2515</v>
      </c>
    </row>
    <row r="2521" spans="2:12" x14ac:dyDescent="0.35">
      <c r="B2521" s="5">
        <v>175567</v>
      </c>
      <c r="C2521" s="6">
        <v>26</v>
      </c>
      <c r="D2521" s="6">
        <v>7</v>
      </c>
      <c r="E2521" s="6">
        <v>4</v>
      </c>
      <c r="F2521" s="6" t="s">
        <v>11</v>
      </c>
      <c r="G2521" s="6" t="s">
        <v>12</v>
      </c>
      <c r="H2521" s="6">
        <v>10</v>
      </c>
      <c r="I2521" s="6" t="s">
        <v>10</v>
      </c>
      <c r="J2521" s="7">
        <v>449.17618520000002</v>
      </c>
      <c r="K2521" s="18">
        <v>0.16703721331047161</v>
      </c>
      <c r="L2521">
        <v>2516</v>
      </c>
    </row>
    <row r="2522" spans="2:12" x14ac:dyDescent="0.35">
      <c r="B2522" s="5">
        <v>167724</v>
      </c>
      <c r="C2522" s="6">
        <v>67</v>
      </c>
      <c r="D2522" s="6">
        <v>46</v>
      </c>
      <c r="E2522" s="6">
        <v>2</v>
      </c>
      <c r="F2522" s="6" t="s">
        <v>11</v>
      </c>
      <c r="G2522" s="6" t="s">
        <v>5</v>
      </c>
      <c r="H2522" s="6">
        <v>11</v>
      </c>
      <c r="I2522" s="6" t="s">
        <v>10</v>
      </c>
      <c r="J2522" s="7">
        <v>148.2309601</v>
      </c>
      <c r="K2522" s="18">
        <v>0.16703775407918164</v>
      </c>
      <c r="L2522">
        <v>2517</v>
      </c>
    </row>
    <row r="2523" spans="2:12" x14ac:dyDescent="0.35">
      <c r="B2523" s="5">
        <v>166193</v>
      </c>
      <c r="C2523" s="6">
        <v>32</v>
      </c>
      <c r="D2523" s="6">
        <v>14</v>
      </c>
      <c r="E2523" s="6">
        <v>4</v>
      </c>
      <c r="F2523" s="6" t="s">
        <v>9</v>
      </c>
      <c r="G2523" s="6" t="s">
        <v>12</v>
      </c>
      <c r="H2523" s="6">
        <v>2</v>
      </c>
      <c r="I2523" s="6" t="s">
        <v>13</v>
      </c>
      <c r="J2523" s="7">
        <v>1013.7250340000001</v>
      </c>
      <c r="K2523" s="18">
        <v>0.16707396173487776</v>
      </c>
      <c r="L2523">
        <v>2518</v>
      </c>
    </row>
    <row r="2524" spans="2:12" x14ac:dyDescent="0.35">
      <c r="B2524" s="5">
        <v>134652</v>
      </c>
      <c r="C2524" s="6">
        <v>17</v>
      </c>
      <c r="D2524" s="6">
        <v>0</v>
      </c>
      <c r="E2524" s="6">
        <v>2</v>
      </c>
      <c r="F2524" s="6" t="s">
        <v>9</v>
      </c>
      <c r="G2524" s="6" t="s">
        <v>5</v>
      </c>
      <c r="H2524" s="6">
        <v>9</v>
      </c>
      <c r="I2524" s="6" t="s">
        <v>13</v>
      </c>
      <c r="J2524" s="7">
        <v>543.71583020000003</v>
      </c>
      <c r="K2524" s="18">
        <v>0.16711969183116304</v>
      </c>
      <c r="L2524">
        <v>2519</v>
      </c>
    </row>
    <row r="2525" spans="2:12" x14ac:dyDescent="0.35">
      <c r="B2525" s="5">
        <v>196234</v>
      </c>
      <c r="C2525" s="6">
        <v>57</v>
      </c>
      <c r="D2525" s="6">
        <v>39</v>
      </c>
      <c r="E2525" s="6">
        <v>4</v>
      </c>
      <c r="F2525" s="6" t="s">
        <v>11</v>
      </c>
      <c r="G2525" s="6" t="s">
        <v>12</v>
      </c>
      <c r="H2525" s="6">
        <v>13</v>
      </c>
      <c r="I2525" s="6" t="s">
        <v>10</v>
      </c>
      <c r="J2525" s="7">
        <v>292.90964600000001</v>
      </c>
      <c r="K2525" s="18">
        <v>0.16714441760812926</v>
      </c>
      <c r="L2525">
        <v>2520</v>
      </c>
    </row>
    <row r="2526" spans="2:12" x14ac:dyDescent="0.35">
      <c r="B2526" s="5">
        <v>102432</v>
      </c>
      <c r="C2526" s="6">
        <v>21</v>
      </c>
      <c r="D2526" s="6">
        <v>4</v>
      </c>
      <c r="E2526" s="6">
        <v>3</v>
      </c>
      <c r="F2526" s="6" t="s">
        <v>11</v>
      </c>
      <c r="G2526" s="6" t="s">
        <v>12</v>
      </c>
      <c r="H2526" s="6">
        <v>14</v>
      </c>
      <c r="I2526" s="6" t="s">
        <v>10</v>
      </c>
      <c r="J2526" s="7">
        <v>207.5386901</v>
      </c>
      <c r="K2526" s="18">
        <v>0.16716099072659241</v>
      </c>
      <c r="L2526">
        <v>2521</v>
      </c>
    </row>
    <row r="2527" spans="2:12" x14ac:dyDescent="0.35">
      <c r="B2527" s="5">
        <v>146306</v>
      </c>
      <c r="C2527" s="6">
        <v>25</v>
      </c>
      <c r="D2527" s="6">
        <v>7</v>
      </c>
      <c r="E2527" s="6">
        <v>2</v>
      </c>
      <c r="F2527" s="6" t="s">
        <v>9</v>
      </c>
      <c r="G2527" s="6" t="s">
        <v>5</v>
      </c>
      <c r="H2527" s="6">
        <v>14</v>
      </c>
      <c r="I2527" s="6" t="s">
        <v>10</v>
      </c>
      <c r="J2527" s="7">
        <v>305.02816050000001</v>
      </c>
      <c r="K2527" s="18">
        <v>0.16725446661941434</v>
      </c>
      <c r="L2527">
        <v>2522</v>
      </c>
    </row>
    <row r="2528" spans="2:12" x14ac:dyDescent="0.35">
      <c r="B2528" s="5">
        <v>172278</v>
      </c>
      <c r="C2528" s="6">
        <v>53</v>
      </c>
      <c r="D2528" s="6" t="s">
        <v>14</v>
      </c>
      <c r="E2528" s="6">
        <v>3</v>
      </c>
      <c r="F2528" s="6" t="s">
        <v>9</v>
      </c>
      <c r="G2528" s="6" t="s">
        <v>5</v>
      </c>
      <c r="H2528" s="6">
        <v>7</v>
      </c>
      <c r="I2528" s="6" t="s">
        <v>10</v>
      </c>
      <c r="J2528" s="7">
        <v>355.368379</v>
      </c>
      <c r="K2528" s="18">
        <v>0.16741967032504468</v>
      </c>
      <c r="L2528">
        <v>2523</v>
      </c>
    </row>
    <row r="2529" spans="2:12" x14ac:dyDescent="0.35">
      <c r="B2529" s="5">
        <v>189763</v>
      </c>
      <c r="C2529" s="6">
        <v>66</v>
      </c>
      <c r="D2529" s="6">
        <v>47</v>
      </c>
      <c r="E2529" s="6">
        <v>1</v>
      </c>
      <c r="F2529" s="6" t="s">
        <v>9</v>
      </c>
      <c r="G2529" s="6" t="s">
        <v>5</v>
      </c>
      <c r="H2529" s="6">
        <v>5</v>
      </c>
      <c r="I2529" s="6" t="s">
        <v>10</v>
      </c>
      <c r="J2529" s="7">
        <v>313.1380724</v>
      </c>
      <c r="K2529" s="18">
        <v>0.16744674089018485</v>
      </c>
      <c r="L2529">
        <v>2524</v>
      </c>
    </row>
    <row r="2530" spans="2:12" x14ac:dyDescent="0.35">
      <c r="B2530" s="5">
        <v>146420</v>
      </c>
      <c r="C2530" s="6">
        <v>28</v>
      </c>
      <c r="D2530" s="6">
        <v>8</v>
      </c>
      <c r="E2530" s="6">
        <v>3</v>
      </c>
      <c r="F2530" s="6" t="s">
        <v>11</v>
      </c>
      <c r="G2530" s="6" t="s">
        <v>12</v>
      </c>
      <c r="H2530" s="6">
        <v>10</v>
      </c>
      <c r="I2530" s="6" t="s">
        <v>10</v>
      </c>
      <c r="J2530" s="7">
        <v>401.51869520000002</v>
      </c>
      <c r="K2530" s="18">
        <v>0.16749603797185253</v>
      </c>
      <c r="L2530">
        <v>2525</v>
      </c>
    </row>
    <row r="2531" spans="2:12" x14ac:dyDescent="0.35">
      <c r="B2531" s="5">
        <v>194881</v>
      </c>
      <c r="C2531" s="6">
        <v>61</v>
      </c>
      <c r="D2531" s="6">
        <v>44</v>
      </c>
      <c r="E2531" s="6">
        <v>3</v>
      </c>
      <c r="F2531" s="6" t="s">
        <v>9</v>
      </c>
      <c r="G2531" s="6" t="s">
        <v>12</v>
      </c>
      <c r="H2531" s="6">
        <v>9</v>
      </c>
      <c r="I2531" s="6" t="s">
        <v>10</v>
      </c>
      <c r="J2531" s="7">
        <v>126.798749</v>
      </c>
      <c r="K2531" s="18">
        <v>0.16750342918854855</v>
      </c>
      <c r="L2531">
        <v>2526</v>
      </c>
    </row>
    <row r="2532" spans="2:12" x14ac:dyDescent="0.35">
      <c r="B2532" s="5">
        <v>111475</v>
      </c>
      <c r="C2532" s="6">
        <v>39</v>
      </c>
      <c r="D2532" s="6">
        <v>22</v>
      </c>
      <c r="E2532" s="6">
        <v>2</v>
      </c>
      <c r="F2532" s="6" t="s">
        <v>11</v>
      </c>
      <c r="G2532" s="6" t="s">
        <v>5</v>
      </c>
      <c r="H2532" s="6">
        <v>14</v>
      </c>
      <c r="I2532" s="6" t="s">
        <v>10</v>
      </c>
      <c r="J2532" s="7">
        <v>135.82459170000001</v>
      </c>
      <c r="K2532" s="18">
        <v>0.16750460285396973</v>
      </c>
      <c r="L2532">
        <v>2527</v>
      </c>
    </row>
    <row r="2533" spans="2:12" x14ac:dyDescent="0.35">
      <c r="B2533" s="5">
        <v>135080</v>
      </c>
      <c r="C2533" s="6">
        <v>22</v>
      </c>
      <c r="D2533" s="6">
        <v>4</v>
      </c>
      <c r="E2533" s="6">
        <v>4</v>
      </c>
      <c r="F2533" s="6" t="s">
        <v>11</v>
      </c>
      <c r="G2533" s="6" t="s">
        <v>12</v>
      </c>
      <c r="H2533" s="6">
        <v>12</v>
      </c>
      <c r="I2533" s="6" t="s">
        <v>10</v>
      </c>
      <c r="J2533" s="7">
        <v>419.10857429999999</v>
      </c>
      <c r="K2533" s="18">
        <v>0.16752221652860844</v>
      </c>
      <c r="L2533">
        <v>2528</v>
      </c>
    </row>
    <row r="2534" spans="2:12" x14ac:dyDescent="0.35">
      <c r="B2534" s="5">
        <v>144251</v>
      </c>
      <c r="C2534" s="6">
        <v>43</v>
      </c>
      <c r="D2534" s="6">
        <v>23</v>
      </c>
      <c r="E2534" s="6">
        <v>1</v>
      </c>
      <c r="F2534" s="6" t="s">
        <v>9</v>
      </c>
      <c r="G2534" s="6" t="s">
        <v>12</v>
      </c>
      <c r="H2534" s="6">
        <v>8</v>
      </c>
      <c r="I2534" s="6" t="s">
        <v>10</v>
      </c>
      <c r="J2534" s="7">
        <v>370.70390099999997</v>
      </c>
      <c r="K2534" s="18">
        <v>0.16759141429459001</v>
      </c>
      <c r="L2534">
        <v>2529</v>
      </c>
    </row>
    <row r="2535" spans="2:12" x14ac:dyDescent="0.35">
      <c r="B2535" s="5">
        <v>164795</v>
      </c>
      <c r="C2535" s="6">
        <v>62</v>
      </c>
      <c r="D2535" s="6">
        <v>42</v>
      </c>
      <c r="E2535" s="6">
        <v>3</v>
      </c>
      <c r="F2535" s="6" t="s">
        <v>11</v>
      </c>
      <c r="G2535" s="6" t="s">
        <v>5</v>
      </c>
      <c r="H2535" s="6">
        <v>13</v>
      </c>
      <c r="I2535" s="6" t="s">
        <v>10</v>
      </c>
      <c r="J2535" s="7">
        <v>186.76403730000001</v>
      </c>
      <c r="K2535" s="18">
        <v>0.16765900465096228</v>
      </c>
      <c r="L2535">
        <v>2530</v>
      </c>
    </row>
    <row r="2536" spans="2:12" x14ac:dyDescent="0.35">
      <c r="B2536" s="5">
        <v>161516</v>
      </c>
      <c r="C2536" s="6">
        <v>47</v>
      </c>
      <c r="D2536" s="6">
        <v>29</v>
      </c>
      <c r="E2536" s="6">
        <v>4</v>
      </c>
      <c r="F2536" s="6" t="s">
        <v>11</v>
      </c>
      <c r="G2536" s="6" t="s">
        <v>12</v>
      </c>
      <c r="H2536" s="6">
        <v>5</v>
      </c>
      <c r="I2536" s="6" t="s">
        <v>10</v>
      </c>
      <c r="J2536" s="7">
        <v>489.70267999999999</v>
      </c>
      <c r="K2536" s="18">
        <v>0.16775382205235434</v>
      </c>
      <c r="L2536">
        <v>2531</v>
      </c>
    </row>
    <row r="2537" spans="2:12" x14ac:dyDescent="0.35">
      <c r="B2537" s="5">
        <v>116926</v>
      </c>
      <c r="C2537" s="6">
        <v>39</v>
      </c>
      <c r="D2537" s="6">
        <v>22</v>
      </c>
      <c r="E2537" s="6">
        <v>4</v>
      </c>
      <c r="F2537" s="6" t="s">
        <v>9</v>
      </c>
      <c r="G2537" s="6" t="s">
        <v>5</v>
      </c>
      <c r="H2537" s="6">
        <v>12</v>
      </c>
      <c r="I2537" s="6" t="s">
        <v>10</v>
      </c>
      <c r="J2537" s="7">
        <v>209.95826389999999</v>
      </c>
      <c r="K2537" s="18">
        <v>0.16775453196117762</v>
      </c>
      <c r="L2537">
        <v>2532</v>
      </c>
    </row>
    <row r="2538" spans="2:12" x14ac:dyDescent="0.35">
      <c r="B2538" s="5">
        <v>144077</v>
      </c>
      <c r="C2538" s="6">
        <v>20</v>
      </c>
      <c r="D2538" s="6">
        <v>1</v>
      </c>
      <c r="E2538" s="6">
        <v>4</v>
      </c>
      <c r="F2538" s="6" t="s">
        <v>11</v>
      </c>
      <c r="G2538" s="6" t="s">
        <v>12</v>
      </c>
      <c r="H2538" s="6">
        <v>6</v>
      </c>
      <c r="I2538" s="6" t="s">
        <v>13</v>
      </c>
      <c r="J2538" s="7">
        <v>774.16026529999999</v>
      </c>
      <c r="K2538" s="18">
        <v>0.16777087155941461</v>
      </c>
      <c r="L2538">
        <v>2533</v>
      </c>
    </row>
    <row r="2539" spans="2:12" x14ac:dyDescent="0.35">
      <c r="B2539" s="5">
        <v>131431</v>
      </c>
      <c r="C2539" s="6">
        <v>33</v>
      </c>
      <c r="D2539" s="6">
        <v>15</v>
      </c>
      <c r="E2539" s="6">
        <v>3</v>
      </c>
      <c r="F2539" s="6" t="s">
        <v>9</v>
      </c>
      <c r="G2539" s="6" t="s">
        <v>5</v>
      </c>
      <c r="H2539" s="6">
        <v>11</v>
      </c>
      <c r="I2539" s="6" t="s">
        <v>10</v>
      </c>
      <c r="J2539" s="7">
        <v>308.61947099999998</v>
      </c>
      <c r="K2539" s="18">
        <v>0.16797557391863349</v>
      </c>
      <c r="L2539">
        <v>2534</v>
      </c>
    </row>
    <row r="2540" spans="2:12" x14ac:dyDescent="0.35">
      <c r="B2540" s="5">
        <v>100618</v>
      </c>
      <c r="C2540" s="6">
        <v>61</v>
      </c>
      <c r="D2540" s="6">
        <v>42</v>
      </c>
      <c r="E2540" s="6">
        <v>1</v>
      </c>
      <c r="F2540" s="6" t="s">
        <v>11</v>
      </c>
      <c r="G2540" s="6" t="s">
        <v>12</v>
      </c>
      <c r="H2540" s="6">
        <v>6</v>
      </c>
      <c r="I2540" s="6" t="s">
        <v>10</v>
      </c>
      <c r="J2540" s="7">
        <v>203.2806148</v>
      </c>
      <c r="K2540" s="18">
        <v>0.16807931476365057</v>
      </c>
      <c r="L2540">
        <v>2535</v>
      </c>
    </row>
    <row r="2541" spans="2:12" x14ac:dyDescent="0.35">
      <c r="B2541" s="5">
        <v>193423</v>
      </c>
      <c r="C2541" s="6">
        <v>64</v>
      </c>
      <c r="D2541" s="6">
        <v>43</v>
      </c>
      <c r="E2541" s="6">
        <v>3</v>
      </c>
      <c r="F2541" s="6" t="s">
        <v>9</v>
      </c>
      <c r="G2541" s="6" t="s">
        <v>12</v>
      </c>
      <c r="H2541" s="6">
        <v>3</v>
      </c>
      <c r="I2541" s="6" t="s">
        <v>10</v>
      </c>
      <c r="J2541" s="7">
        <v>303.84522579999998</v>
      </c>
      <c r="K2541" s="18">
        <v>0.16809915972410017</v>
      </c>
      <c r="L2541">
        <v>2536</v>
      </c>
    </row>
    <row r="2542" spans="2:12" x14ac:dyDescent="0.35">
      <c r="B2542" s="5">
        <v>164342</v>
      </c>
      <c r="C2542" s="6">
        <v>22</v>
      </c>
      <c r="D2542" s="6">
        <v>5</v>
      </c>
      <c r="E2542" s="6">
        <v>3</v>
      </c>
      <c r="F2542" s="6" t="s">
        <v>9</v>
      </c>
      <c r="G2542" s="6" t="s">
        <v>12</v>
      </c>
      <c r="H2542" s="6">
        <v>11</v>
      </c>
      <c r="I2542" s="6" t="s">
        <v>13</v>
      </c>
      <c r="J2542" s="7">
        <v>836.51612620000003</v>
      </c>
      <c r="K2542" s="18">
        <v>0.16811647829634213</v>
      </c>
      <c r="L2542">
        <v>2537</v>
      </c>
    </row>
    <row r="2543" spans="2:12" x14ac:dyDescent="0.35">
      <c r="B2543" s="5">
        <v>171672</v>
      </c>
      <c r="C2543" s="6">
        <v>59</v>
      </c>
      <c r="D2543" s="6">
        <v>42</v>
      </c>
      <c r="E2543" s="6">
        <v>4</v>
      </c>
      <c r="F2543" s="6" t="s">
        <v>9</v>
      </c>
      <c r="G2543" s="6" t="s">
        <v>12</v>
      </c>
      <c r="H2543" s="6">
        <v>6</v>
      </c>
      <c r="I2543" s="6" t="s">
        <v>10</v>
      </c>
      <c r="J2543" s="7">
        <v>472.1804482</v>
      </c>
      <c r="K2543" s="18">
        <v>0.16836683319744195</v>
      </c>
      <c r="L2543">
        <v>2538</v>
      </c>
    </row>
    <row r="2544" spans="2:12" x14ac:dyDescent="0.35">
      <c r="B2544" s="5">
        <v>117289</v>
      </c>
      <c r="C2544" s="6">
        <v>26</v>
      </c>
      <c r="D2544" s="6">
        <v>9</v>
      </c>
      <c r="E2544" s="6">
        <v>3</v>
      </c>
      <c r="F2544" s="6" t="s">
        <v>11</v>
      </c>
      <c r="G2544" s="6" t="s">
        <v>12</v>
      </c>
      <c r="H2544" s="6">
        <v>7</v>
      </c>
      <c r="I2544" s="6" t="s">
        <v>10</v>
      </c>
      <c r="J2544" s="7">
        <v>428.75955329999999</v>
      </c>
      <c r="K2544" s="18">
        <v>0.16847641090132159</v>
      </c>
      <c r="L2544">
        <v>2539</v>
      </c>
    </row>
    <row r="2545" spans="2:12" x14ac:dyDescent="0.35">
      <c r="B2545" s="5">
        <v>100607</v>
      </c>
      <c r="C2545" s="6">
        <v>40</v>
      </c>
      <c r="D2545" s="6" t="s">
        <v>14</v>
      </c>
      <c r="E2545" s="6">
        <v>1</v>
      </c>
      <c r="F2545" s="6" t="s">
        <v>9</v>
      </c>
      <c r="G2545" s="6" t="s">
        <v>5</v>
      </c>
      <c r="H2545" s="6">
        <v>5</v>
      </c>
      <c r="I2545" s="6" t="s">
        <v>13</v>
      </c>
      <c r="J2545" s="7">
        <v>570.73656919999996</v>
      </c>
      <c r="K2545" s="18">
        <v>0.16859573164399089</v>
      </c>
      <c r="L2545">
        <v>2540</v>
      </c>
    </row>
    <row r="2546" spans="2:12" x14ac:dyDescent="0.35">
      <c r="B2546" s="5">
        <v>183024</v>
      </c>
      <c r="C2546" s="6">
        <v>33</v>
      </c>
      <c r="D2546" s="6" t="s">
        <v>14</v>
      </c>
      <c r="E2546" s="6">
        <v>2</v>
      </c>
      <c r="F2546" s="6" t="s">
        <v>9</v>
      </c>
      <c r="G2546" s="6" t="s">
        <v>12</v>
      </c>
      <c r="H2546" s="6">
        <v>13</v>
      </c>
      <c r="I2546" s="6" t="s">
        <v>10</v>
      </c>
      <c r="J2546" s="7">
        <v>391.21717369999999</v>
      </c>
      <c r="K2546" s="18">
        <v>0.16863394273968568</v>
      </c>
      <c r="L2546">
        <v>2541</v>
      </c>
    </row>
    <row r="2547" spans="2:12" x14ac:dyDescent="0.35">
      <c r="B2547" s="5">
        <v>106869</v>
      </c>
      <c r="C2547" s="6">
        <v>60</v>
      </c>
      <c r="D2547" s="6" t="s">
        <v>14</v>
      </c>
      <c r="E2547" s="6">
        <v>1</v>
      </c>
      <c r="F2547" s="6" t="s">
        <v>11</v>
      </c>
      <c r="G2547" s="6" t="s">
        <v>12</v>
      </c>
      <c r="H2547" s="6">
        <v>4</v>
      </c>
      <c r="I2547" s="6" t="s">
        <v>10</v>
      </c>
      <c r="J2547" s="7">
        <v>178.11444929999999</v>
      </c>
      <c r="K2547" s="18">
        <v>0.16869217565236183</v>
      </c>
      <c r="L2547">
        <v>2542</v>
      </c>
    </row>
    <row r="2548" spans="2:12" x14ac:dyDescent="0.35">
      <c r="B2548" s="5">
        <v>151512</v>
      </c>
      <c r="C2548" s="6">
        <v>65</v>
      </c>
      <c r="D2548" s="6" t="s">
        <v>14</v>
      </c>
      <c r="E2548" s="6">
        <v>3</v>
      </c>
      <c r="F2548" s="6" t="s">
        <v>9</v>
      </c>
      <c r="G2548" s="6" t="s">
        <v>12</v>
      </c>
      <c r="H2548" s="6">
        <v>6</v>
      </c>
      <c r="I2548" s="6" t="s">
        <v>10</v>
      </c>
      <c r="J2548" s="7">
        <v>301.09205379999997</v>
      </c>
      <c r="K2548" s="18">
        <v>0.16910859346957519</v>
      </c>
      <c r="L2548">
        <v>2543</v>
      </c>
    </row>
    <row r="2549" spans="2:12" x14ac:dyDescent="0.35">
      <c r="B2549" s="5">
        <v>136849</v>
      </c>
      <c r="C2549" s="6">
        <v>64</v>
      </c>
      <c r="D2549" s="6">
        <v>46</v>
      </c>
      <c r="E2549" s="6">
        <v>4</v>
      </c>
      <c r="F2549" s="6" t="s">
        <v>9</v>
      </c>
      <c r="G2549" s="6" t="s">
        <v>5</v>
      </c>
      <c r="H2549" s="6">
        <v>1</v>
      </c>
      <c r="I2549" s="6" t="s">
        <v>10</v>
      </c>
      <c r="J2549" s="7">
        <v>411.81808280000001</v>
      </c>
      <c r="K2549" s="18">
        <v>0.16912447646894269</v>
      </c>
      <c r="L2549">
        <v>2544</v>
      </c>
    </row>
    <row r="2550" spans="2:12" x14ac:dyDescent="0.35">
      <c r="B2550" s="5">
        <v>170404</v>
      </c>
      <c r="C2550" s="6">
        <v>24</v>
      </c>
      <c r="D2550" s="6">
        <v>6</v>
      </c>
      <c r="E2550" s="6">
        <v>4</v>
      </c>
      <c r="F2550" s="6" t="s">
        <v>9</v>
      </c>
      <c r="G2550" s="6" t="s">
        <v>12</v>
      </c>
      <c r="H2550" s="6">
        <v>13</v>
      </c>
      <c r="I2550" s="6" t="s">
        <v>13</v>
      </c>
      <c r="J2550" s="7">
        <v>576.80219420000003</v>
      </c>
      <c r="K2550" s="18">
        <v>0.16915397348311778</v>
      </c>
      <c r="L2550">
        <v>2545</v>
      </c>
    </row>
    <row r="2551" spans="2:12" x14ac:dyDescent="0.35">
      <c r="B2551" s="5">
        <v>199026</v>
      </c>
      <c r="C2551" s="6">
        <v>70</v>
      </c>
      <c r="D2551" s="6">
        <v>52</v>
      </c>
      <c r="E2551" s="6">
        <v>2</v>
      </c>
      <c r="F2551" s="6" t="s">
        <v>11</v>
      </c>
      <c r="G2551" s="6" t="s">
        <v>12</v>
      </c>
      <c r="H2551" s="6">
        <v>13</v>
      </c>
      <c r="I2551" s="6" t="s">
        <v>10</v>
      </c>
      <c r="J2551" s="7">
        <v>188.62275690000001</v>
      </c>
      <c r="K2551" s="18">
        <v>0.16924060881810543</v>
      </c>
      <c r="L2551">
        <v>2546</v>
      </c>
    </row>
    <row r="2552" spans="2:12" x14ac:dyDescent="0.35">
      <c r="B2552" s="5">
        <v>106461</v>
      </c>
      <c r="C2552" s="6">
        <v>24</v>
      </c>
      <c r="D2552" s="6">
        <v>7</v>
      </c>
      <c r="E2552" s="6">
        <v>3</v>
      </c>
      <c r="F2552" s="6" t="s">
        <v>9</v>
      </c>
      <c r="G2552" s="6" t="s">
        <v>12</v>
      </c>
      <c r="H2552" s="6">
        <v>12</v>
      </c>
      <c r="I2552" s="6" t="s">
        <v>13</v>
      </c>
      <c r="J2552" s="7">
        <v>859.24094749999995</v>
      </c>
      <c r="K2552" s="18">
        <v>0.1692776451707213</v>
      </c>
      <c r="L2552">
        <v>2547</v>
      </c>
    </row>
    <row r="2553" spans="2:12" x14ac:dyDescent="0.35">
      <c r="B2553" s="5">
        <v>125963</v>
      </c>
      <c r="C2553" s="6">
        <v>63</v>
      </c>
      <c r="D2553" s="6">
        <v>43</v>
      </c>
      <c r="E2553" s="6">
        <v>4</v>
      </c>
      <c r="F2553" s="6" t="s">
        <v>11</v>
      </c>
      <c r="G2553" s="6" t="s">
        <v>5</v>
      </c>
      <c r="H2553" s="6">
        <v>10</v>
      </c>
      <c r="I2553" s="6" t="s">
        <v>10</v>
      </c>
      <c r="J2553" s="7">
        <v>110.7175798</v>
      </c>
      <c r="K2553" s="18">
        <v>0.16927889381125094</v>
      </c>
      <c r="L2553">
        <v>2548</v>
      </c>
    </row>
    <row r="2554" spans="2:12" x14ac:dyDescent="0.35">
      <c r="B2554" s="5">
        <v>134067</v>
      </c>
      <c r="C2554" s="6">
        <v>41</v>
      </c>
      <c r="D2554" s="6">
        <v>22</v>
      </c>
      <c r="E2554" s="6">
        <v>1</v>
      </c>
      <c r="F2554" s="6" t="s">
        <v>11</v>
      </c>
      <c r="G2554" s="6" t="s">
        <v>5</v>
      </c>
      <c r="H2554" s="6">
        <v>8</v>
      </c>
      <c r="I2554" s="6" t="s">
        <v>10</v>
      </c>
      <c r="J2554" s="7">
        <v>312.72135270000001</v>
      </c>
      <c r="K2554" s="18">
        <v>0.1692881163681238</v>
      </c>
      <c r="L2554">
        <v>2549</v>
      </c>
    </row>
    <row r="2555" spans="2:12" x14ac:dyDescent="0.35">
      <c r="B2555" s="5">
        <v>175449</v>
      </c>
      <c r="C2555" s="6">
        <v>22</v>
      </c>
      <c r="D2555" s="6">
        <v>3</v>
      </c>
      <c r="E2555" s="6">
        <v>2</v>
      </c>
      <c r="F2555" s="6" t="s">
        <v>11</v>
      </c>
      <c r="G2555" s="6" t="s">
        <v>5</v>
      </c>
      <c r="H2555" s="6">
        <v>10</v>
      </c>
      <c r="I2555" s="6" t="s">
        <v>10</v>
      </c>
      <c r="J2555" s="7">
        <v>362.23902930000003</v>
      </c>
      <c r="K2555" s="18">
        <v>0.16941685858114963</v>
      </c>
      <c r="L2555">
        <v>2550</v>
      </c>
    </row>
    <row r="2556" spans="2:12" x14ac:dyDescent="0.35">
      <c r="B2556" s="5">
        <v>172897</v>
      </c>
      <c r="C2556" s="6">
        <v>60</v>
      </c>
      <c r="D2556" s="6">
        <v>43</v>
      </c>
      <c r="E2556" s="6">
        <v>4</v>
      </c>
      <c r="F2556" s="6" t="s">
        <v>11</v>
      </c>
      <c r="G2556" s="6" t="s">
        <v>12</v>
      </c>
      <c r="H2556" s="6">
        <v>11</v>
      </c>
      <c r="I2556" s="6" t="s">
        <v>10</v>
      </c>
      <c r="J2556" s="7">
        <v>229.84132170000001</v>
      </c>
      <c r="K2556" s="18">
        <v>0.16942926409878412</v>
      </c>
      <c r="L2556">
        <v>2551</v>
      </c>
    </row>
    <row r="2557" spans="2:12" x14ac:dyDescent="0.35">
      <c r="B2557" s="5">
        <v>193723</v>
      </c>
      <c r="C2557" s="6">
        <v>64</v>
      </c>
      <c r="D2557" s="6">
        <v>45</v>
      </c>
      <c r="E2557" s="6">
        <v>4</v>
      </c>
      <c r="F2557" s="6" t="s">
        <v>9</v>
      </c>
      <c r="G2557" s="6" t="s">
        <v>12</v>
      </c>
      <c r="H2557" s="6">
        <v>7</v>
      </c>
      <c r="I2557" s="6" t="s">
        <v>10</v>
      </c>
      <c r="J2557" s="7">
        <v>92.638243399999993</v>
      </c>
      <c r="K2557" s="18">
        <v>0.16946490150826765</v>
      </c>
      <c r="L2557">
        <v>2552</v>
      </c>
    </row>
    <row r="2558" spans="2:12" x14ac:dyDescent="0.35">
      <c r="B2558" s="5">
        <v>147188</v>
      </c>
      <c r="C2558" s="6">
        <v>58</v>
      </c>
      <c r="D2558" s="6">
        <v>40</v>
      </c>
      <c r="E2558" s="6">
        <v>4</v>
      </c>
      <c r="F2558" s="6" t="s">
        <v>11</v>
      </c>
      <c r="G2558" s="6" t="s">
        <v>12</v>
      </c>
      <c r="H2558" s="6">
        <v>3</v>
      </c>
      <c r="I2558" s="6" t="s">
        <v>10</v>
      </c>
      <c r="J2558" s="7">
        <v>442.40689839999999</v>
      </c>
      <c r="K2558" s="18">
        <v>0.16948573287805857</v>
      </c>
      <c r="L2558">
        <v>2553</v>
      </c>
    </row>
    <row r="2559" spans="2:12" x14ac:dyDescent="0.35">
      <c r="B2559" s="5">
        <v>103561</v>
      </c>
      <c r="C2559" s="6">
        <v>61</v>
      </c>
      <c r="D2559" s="6">
        <v>43</v>
      </c>
      <c r="E2559" s="6">
        <v>4</v>
      </c>
      <c r="F2559" s="6" t="s">
        <v>11</v>
      </c>
      <c r="G2559" s="6" t="s">
        <v>12</v>
      </c>
      <c r="H2559" s="6">
        <v>10</v>
      </c>
      <c r="I2559" s="6" t="s">
        <v>10</v>
      </c>
      <c r="J2559" s="7">
        <v>216.9190092</v>
      </c>
      <c r="K2559" s="18">
        <v>0.16965537473544379</v>
      </c>
      <c r="L2559">
        <v>2554</v>
      </c>
    </row>
    <row r="2560" spans="2:12" x14ac:dyDescent="0.35">
      <c r="B2560" s="5">
        <v>189763</v>
      </c>
      <c r="C2560" s="6">
        <v>32</v>
      </c>
      <c r="D2560" s="6">
        <v>14</v>
      </c>
      <c r="E2560" s="6">
        <v>4</v>
      </c>
      <c r="F2560" s="6" t="s">
        <v>11</v>
      </c>
      <c r="G2560" s="6" t="s">
        <v>12</v>
      </c>
      <c r="H2560" s="6">
        <v>9</v>
      </c>
      <c r="I2560" s="6" t="s">
        <v>10</v>
      </c>
      <c r="J2560" s="7">
        <v>376.93576280000002</v>
      </c>
      <c r="K2560" s="18">
        <v>0.16971728589723711</v>
      </c>
      <c r="L2560">
        <v>2555</v>
      </c>
    </row>
    <row r="2561" spans="2:12" x14ac:dyDescent="0.35">
      <c r="B2561" s="5">
        <v>113608</v>
      </c>
      <c r="C2561" s="6">
        <v>40</v>
      </c>
      <c r="D2561" s="6">
        <v>23</v>
      </c>
      <c r="E2561" s="6">
        <v>3</v>
      </c>
      <c r="F2561" s="6" t="s">
        <v>11</v>
      </c>
      <c r="G2561" s="6" t="s">
        <v>5</v>
      </c>
      <c r="H2561" s="6">
        <v>7</v>
      </c>
      <c r="I2561" s="6" t="s">
        <v>10</v>
      </c>
      <c r="J2561" s="7">
        <v>344.86325290000002</v>
      </c>
      <c r="K2561" s="18">
        <v>0.16974694992615702</v>
      </c>
      <c r="L2561">
        <v>2556</v>
      </c>
    </row>
    <row r="2562" spans="2:12" x14ac:dyDescent="0.35">
      <c r="B2562" s="5">
        <v>199853</v>
      </c>
      <c r="C2562" s="6">
        <v>16</v>
      </c>
      <c r="D2562" s="6">
        <v>0</v>
      </c>
      <c r="E2562" s="6">
        <v>2</v>
      </c>
      <c r="F2562" s="6" t="s">
        <v>11</v>
      </c>
      <c r="G2562" s="6" t="s">
        <v>5</v>
      </c>
      <c r="H2562" s="6">
        <v>11</v>
      </c>
      <c r="I2562" s="6" t="s">
        <v>10</v>
      </c>
      <c r="J2562" s="7">
        <v>465.852799</v>
      </c>
      <c r="K2562" s="18">
        <v>0.16975902863888426</v>
      </c>
      <c r="L2562">
        <v>2557</v>
      </c>
    </row>
    <row r="2563" spans="2:12" x14ac:dyDescent="0.35">
      <c r="B2563" s="5">
        <v>190826</v>
      </c>
      <c r="C2563" s="6">
        <v>52</v>
      </c>
      <c r="D2563" s="6">
        <v>31</v>
      </c>
      <c r="E2563" s="6">
        <v>2</v>
      </c>
      <c r="F2563" s="6" t="s">
        <v>9</v>
      </c>
      <c r="G2563" s="6" t="s">
        <v>12</v>
      </c>
      <c r="H2563" s="6">
        <v>9</v>
      </c>
      <c r="I2563" s="6" t="s">
        <v>10</v>
      </c>
      <c r="J2563" s="7">
        <v>456.86479129999998</v>
      </c>
      <c r="K2563" s="18">
        <v>0.16996629914799932</v>
      </c>
      <c r="L2563">
        <v>2558</v>
      </c>
    </row>
    <row r="2564" spans="2:12" x14ac:dyDescent="0.35">
      <c r="B2564" s="5">
        <v>138491</v>
      </c>
      <c r="C2564" s="6">
        <v>45</v>
      </c>
      <c r="D2564" s="6">
        <v>26</v>
      </c>
      <c r="E2564" s="6">
        <v>1</v>
      </c>
      <c r="F2564" s="6" t="s">
        <v>9</v>
      </c>
      <c r="G2564" s="6" t="s">
        <v>12</v>
      </c>
      <c r="H2564" s="6">
        <v>12</v>
      </c>
      <c r="I2564" s="6" t="s">
        <v>10</v>
      </c>
      <c r="J2564" s="7">
        <v>236.34334380000001</v>
      </c>
      <c r="K2564" s="18">
        <v>0.17009418240728413</v>
      </c>
      <c r="L2564">
        <v>2559</v>
      </c>
    </row>
    <row r="2565" spans="2:12" x14ac:dyDescent="0.35">
      <c r="B2565" s="5">
        <v>171325</v>
      </c>
      <c r="C2565" s="6">
        <v>28</v>
      </c>
      <c r="D2565" s="6" t="s">
        <v>14</v>
      </c>
      <c r="E2565" s="6">
        <v>4</v>
      </c>
      <c r="F2565" s="6" t="s">
        <v>9</v>
      </c>
      <c r="G2565" s="6" t="s">
        <v>12</v>
      </c>
      <c r="H2565" s="6">
        <v>6</v>
      </c>
      <c r="I2565" s="6" t="s">
        <v>10</v>
      </c>
      <c r="J2565" s="7">
        <v>432.18291929999998</v>
      </c>
      <c r="K2565" s="18">
        <v>0.17009968115097462</v>
      </c>
      <c r="L2565">
        <v>2560</v>
      </c>
    </row>
    <row r="2566" spans="2:12" x14ac:dyDescent="0.35">
      <c r="B2566" s="5">
        <v>145782</v>
      </c>
      <c r="C2566" s="6">
        <v>67</v>
      </c>
      <c r="D2566" s="6">
        <v>49</v>
      </c>
      <c r="E2566" s="6">
        <v>3</v>
      </c>
      <c r="F2566" s="6" t="s">
        <v>9</v>
      </c>
      <c r="G2566" s="6" t="s">
        <v>5</v>
      </c>
      <c r="H2566" s="6">
        <v>11</v>
      </c>
      <c r="I2566" s="6" t="s">
        <v>10</v>
      </c>
      <c r="J2566" s="7">
        <v>64.045099289999996</v>
      </c>
      <c r="K2566" s="18">
        <v>0.17011094807390581</v>
      </c>
      <c r="L2566">
        <v>2561</v>
      </c>
    </row>
    <row r="2567" spans="2:12" x14ac:dyDescent="0.35">
      <c r="B2567" s="5">
        <v>160398</v>
      </c>
      <c r="C2567" s="6">
        <v>40</v>
      </c>
      <c r="D2567" s="6">
        <v>23</v>
      </c>
      <c r="E2567" s="6">
        <v>2</v>
      </c>
      <c r="F2567" s="6" t="s">
        <v>11</v>
      </c>
      <c r="G2567" s="6" t="s">
        <v>5</v>
      </c>
      <c r="H2567" s="6">
        <v>1</v>
      </c>
      <c r="I2567" s="6" t="s">
        <v>10</v>
      </c>
      <c r="J2567" s="7">
        <v>395.47837520000002</v>
      </c>
      <c r="K2567" s="18">
        <v>0.17012166925163741</v>
      </c>
      <c r="L2567">
        <v>2562</v>
      </c>
    </row>
    <row r="2568" spans="2:12" x14ac:dyDescent="0.35">
      <c r="B2568" s="5">
        <v>147885</v>
      </c>
      <c r="C2568" s="6">
        <v>65</v>
      </c>
      <c r="D2568" s="6">
        <v>46</v>
      </c>
      <c r="E2568" s="6">
        <v>3</v>
      </c>
      <c r="F2568" s="6" t="s">
        <v>11</v>
      </c>
      <c r="G2568" s="6" t="s">
        <v>12</v>
      </c>
      <c r="H2568" s="6">
        <v>13</v>
      </c>
      <c r="I2568" s="6" t="s">
        <v>10</v>
      </c>
      <c r="J2568" s="7">
        <v>41.382357020000001</v>
      </c>
      <c r="K2568" s="18">
        <v>0.17015980178453072</v>
      </c>
      <c r="L2568">
        <v>2563</v>
      </c>
    </row>
    <row r="2569" spans="2:12" x14ac:dyDescent="0.35">
      <c r="B2569" s="5">
        <v>116086</v>
      </c>
      <c r="C2569" s="6">
        <v>26</v>
      </c>
      <c r="D2569" s="6">
        <v>9</v>
      </c>
      <c r="E2569" s="6">
        <v>3</v>
      </c>
      <c r="F2569" s="6" t="s">
        <v>9</v>
      </c>
      <c r="G2569" s="6" t="s">
        <v>5</v>
      </c>
      <c r="H2569" s="6">
        <v>9</v>
      </c>
      <c r="I2569" s="6" t="s">
        <v>10</v>
      </c>
      <c r="J2569" s="7">
        <v>371.60376389999999</v>
      </c>
      <c r="K2569" s="18">
        <v>0.17022995186006928</v>
      </c>
      <c r="L2569">
        <v>2564</v>
      </c>
    </row>
    <row r="2570" spans="2:12" x14ac:dyDescent="0.35">
      <c r="B2570" s="5">
        <v>155076</v>
      </c>
      <c r="C2570" s="6">
        <v>65</v>
      </c>
      <c r="D2570" s="6">
        <v>46</v>
      </c>
      <c r="E2570" s="6">
        <v>2</v>
      </c>
      <c r="F2570" s="6" t="s">
        <v>9</v>
      </c>
      <c r="G2570" s="6" t="s">
        <v>12</v>
      </c>
      <c r="H2570" s="6">
        <v>4</v>
      </c>
      <c r="I2570" s="6" t="s">
        <v>10</v>
      </c>
      <c r="J2570" s="7">
        <v>147.81354619999999</v>
      </c>
      <c r="K2570" s="18">
        <v>0.17038512766985869</v>
      </c>
      <c r="L2570">
        <v>2565</v>
      </c>
    </row>
    <row r="2571" spans="2:12" x14ac:dyDescent="0.35">
      <c r="B2571" s="5">
        <v>176111</v>
      </c>
      <c r="C2571" s="6">
        <v>17</v>
      </c>
      <c r="D2571" s="6">
        <v>0</v>
      </c>
      <c r="E2571" s="6">
        <v>3</v>
      </c>
      <c r="F2571" s="6" t="s">
        <v>9</v>
      </c>
      <c r="G2571" s="6" t="s">
        <v>12</v>
      </c>
      <c r="H2571" s="6">
        <v>15</v>
      </c>
      <c r="I2571" s="6" t="s">
        <v>10</v>
      </c>
      <c r="J2571" s="7">
        <v>356.03514849999999</v>
      </c>
      <c r="K2571" s="18">
        <v>0.17043420413948007</v>
      </c>
      <c r="L2571">
        <v>2566</v>
      </c>
    </row>
    <row r="2572" spans="2:12" x14ac:dyDescent="0.35">
      <c r="B2572" s="5">
        <v>161487</v>
      </c>
      <c r="C2572" s="6">
        <v>70</v>
      </c>
      <c r="D2572" s="6">
        <v>49</v>
      </c>
      <c r="E2572" s="6">
        <v>3</v>
      </c>
      <c r="F2572" s="6" t="s">
        <v>11</v>
      </c>
      <c r="G2572" s="6" t="s">
        <v>5</v>
      </c>
      <c r="H2572" s="6">
        <v>0</v>
      </c>
      <c r="I2572" s="6" t="s">
        <v>10</v>
      </c>
      <c r="J2572" s="7">
        <v>436.314571</v>
      </c>
      <c r="K2572" s="18">
        <v>0.17051953525356489</v>
      </c>
      <c r="L2572">
        <v>2567</v>
      </c>
    </row>
    <row r="2573" spans="2:12" x14ac:dyDescent="0.35">
      <c r="B2573" s="5">
        <v>166622</v>
      </c>
      <c r="C2573" s="6">
        <v>46</v>
      </c>
      <c r="D2573" s="6">
        <v>29</v>
      </c>
      <c r="E2573" s="6">
        <v>2</v>
      </c>
      <c r="F2573" s="6" t="s">
        <v>11</v>
      </c>
      <c r="G2573" s="6" t="s">
        <v>5</v>
      </c>
      <c r="H2573" s="6">
        <v>3</v>
      </c>
      <c r="I2573" s="6" t="s">
        <v>13</v>
      </c>
      <c r="J2573" s="7">
        <v>519.93999470000006</v>
      </c>
      <c r="K2573" s="18">
        <v>0.17056528859583686</v>
      </c>
      <c r="L2573">
        <v>2568</v>
      </c>
    </row>
    <row r="2574" spans="2:12" x14ac:dyDescent="0.35">
      <c r="B2574" s="5">
        <v>126940</v>
      </c>
      <c r="C2574" s="6">
        <v>67</v>
      </c>
      <c r="D2574" s="6">
        <v>50</v>
      </c>
      <c r="E2574" s="6">
        <v>3</v>
      </c>
      <c r="F2574" s="6" t="s">
        <v>11</v>
      </c>
      <c r="G2574" s="6" t="s">
        <v>12</v>
      </c>
      <c r="H2574" s="6">
        <v>9</v>
      </c>
      <c r="I2574" s="6" t="s">
        <v>10</v>
      </c>
      <c r="J2574" s="7">
        <v>328.66319540000001</v>
      </c>
      <c r="K2574" s="18">
        <v>0.17057582177707686</v>
      </c>
      <c r="L2574">
        <v>2569</v>
      </c>
    </row>
    <row r="2575" spans="2:12" x14ac:dyDescent="0.35">
      <c r="B2575" s="5">
        <v>122621</v>
      </c>
      <c r="C2575" s="6">
        <v>5</v>
      </c>
      <c r="D2575" s="6">
        <v>10</v>
      </c>
      <c r="E2575" s="6">
        <v>2</v>
      </c>
      <c r="F2575" s="6" t="s">
        <v>9</v>
      </c>
      <c r="G2575" s="6" t="s">
        <v>5</v>
      </c>
      <c r="H2575" s="6">
        <v>12</v>
      </c>
      <c r="I2575" s="6" t="s">
        <v>10</v>
      </c>
      <c r="J2575" s="7">
        <v>156.54543899999999</v>
      </c>
      <c r="K2575" s="18">
        <v>0.17070128247125549</v>
      </c>
      <c r="L2575">
        <v>2570</v>
      </c>
    </row>
    <row r="2576" spans="2:12" x14ac:dyDescent="0.35">
      <c r="B2576" s="5">
        <v>177671</v>
      </c>
      <c r="C2576" s="6">
        <v>56</v>
      </c>
      <c r="D2576" s="6">
        <v>37</v>
      </c>
      <c r="E2576" s="6">
        <v>4</v>
      </c>
      <c r="F2576" s="6" t="s">
        <v>11</v>
      </c>
      <c r="G2576" s="6" t="s">
        <v>12</v>
      </c>
      <c r="H2576" s="6">
        <v>15</v>
      </c>
      <c r="I2576" s="6" t="s">
        <v>10</v>
      </c>
      <c r="J2576" s="7">
        <v>379.1802773</v>
      </c>
      <c r="K2576" s="18">
        <v>0.17073222102520125</v>
      </c>
      <c r="L2576">
        <v>2571</v>
      </c>
    </row>
    <row r="2577" spans="2:12" x14ac:dyDescent="0.35">
      <c r="B2577" s="5">
        <v>186476</v>
      </c>
      <c r="C2577" s="6">
        <v>61</v>
      </c>
      <c r="D2577" s="6">
        <v>41</v>
      </c>
      <c r="E2577" s="6">
        <v>2</v>
      </c>
      <c r="F2577" s="6" t="s">
        <v>11</v>
      </c>
      <c r="G2577" s="6" t="s">
        <v>5</v>
      </c>
      <c r="H2577" s="6">
        <v>5</v>
      </c>
      <c r="I2577" s="6" t="s">
        <v>10</v>
      </c>
      <c r="J2577" s="7">
        <v>54.842571249999999</v>
      </c>
      <c r="K2577" s="18">
        <v>0.1707675697616714</v>
      </c>
      <c r="L2577">
        <v>2572</v>
      </c>
    </row>
    <row r="2578" spans="2:12" x14ac:dyDescent="0.35">
      <c r="B2578" s="5">
        <v>188528</v>
      </c>
      <c r="C2578" s="6">
        <v>62</v>
      </c>
      <c r="D2578" s="6">
        <v>43</v>
      </c>
      <c r="E2578" s="6">
        <v>1</v>
      </c>
      <c r="F2578" s="6" t="s">
        <v>11</v>
      </c>
      <c r="G2578" s="6" t="s">
        <v>5</v>
      </c>
      <c r="H2578" s="6">
        <v>2</v>
      </c>
      <c r="I2578" s="6" t="s">
        <v>13</v>
      </c>
      <c r="J2578" s="7">
        <v>599.97787049999999</v>
      </c>
      <c r="K2578" s="18">
        <v>0.17079280758573367</v>
      </c>
      <c r="L2578">
        <v>2573</v>
      </c>
    </row>
    <row r="2579" spans="2:12" x14ac:dyDescent="0.35">
      <c r="B2579" s="5">
        <v>141728</v>
      </c>
      <c r="C2579" s="6">
        <v>37</v>
      </c>
      <c r="D2579" s="6">
        <v>19</v>
      </c>
      <c r="E2579" s="6">
        <v>2</v>
      </c>
      <c r="F2579" s="6" t="s">
        <v>11</v>
      </c>
      <c r="G2579" s="6" t="s">
        <v>5</v>
      </c>
      <c r="H2579" s="6">
        <v>8</v>
      </c>
      <c r="I2579" s="6" t="s">
        <v>10</v>
      </c>
      <c r="J2579" s="7">
        <v>357.75478070000003</v>
      </c>
      <c r="K2579" s="18">
        <v>0.17082575956152801</v>
      </c>
      <c r="L2579">
        <v>2574</v>
      </c>
    </row>
    <row r="2580" spans="2:12" x14ac:dyDescent="0.35">
      <c r="B2580" s="5">
        <v>160235</v>
      </c>
      <c r="C2580" s="6">
        <v>46</v>
      </c>
      <c r="D2580" s="6">
        <v>26</v>
      </c>
      <c r="E2580" s="6">
        <v>1</v>
      </c>
      <c r="F2580" s="6" t="s">
        <v>11</v>
      </c>
      <c r="G2580" s="6" t="s">
        <v>5</v>
      </c>
      <c r="H2580" s="6">
        <v>13</v>
      </c>
      <c r="I2580" s="6" t="s">
        <v>10</v>
      </c>
      <c r="J2580" s="7">
        <v>320.38671010000002</v>
      </c>
      <c r="K2580" s="18">
        <v>0.17091401405900364</v>
      </c>
      <c r="L2580">
        <v>2575</v>
      </c>
    </row>
    <row r="2581" spans="2:12" x14ac:dyDescent="0.35">
      <c r="B2581" s="5">
        <v>142607</v>
      </c>
      <c r="C2581" s="6">
        <v>51</v>
      </c>
      <c r="D2581" s="6" t="s">
        <v>14</v>
      </c>
      <c r="E2581" s="6">
        <v>3</v>
      </c>
      <c r="F2581" s="6" t="s">
        <v>11</v>
      </c>
      <c r="G2581" s="6" t="s">
        <v>5</v>
      </c>
      <c r="H2581" s="6">
        <v>5</v>
      </c>
      <c r="I2581" s="6" t="s">
        <v>10</v>
      </c>
      <c r="J2581" s="7">
        <v>468.42528140000002</v>
      </c>
      <c r="K2581" s="18">
        <v>0.17096867570981966</v>
      </c>
      <c r="L2581">
        <v>2576</v>
      </c>
    </row>
    <row r="2582" spans="2:12" x14ac:dyDescent="0.35">
      <c r="B2582" s="5">
        <v>157802</v>
      </c>
      <c r="C2582" s="6">
        <v>25</v>
      </c>
      <c r="D2582" s="6">
        <v>8</v>
      </c>
      <c r="E2582" s="6">
        <v>3</v>
      </c>
      <c r="F2582" s="6" t="s">
        <v>11</v>
      </c>
      <c r="G2582" s="6" t="s">
        <v>5</v>
      </c>
      <c r="H2582" s="6">
        <v>1</v>
      </c>
      <c r="I2582" s="6" t="s">
        <v>13</v>
      </c>
      <c r="J2582" s="7">
        <v>569.23462930000005</v>
      </c>
      <c r="K2582" s="18">
        <v>0.1710085817870467</v>
      </c>
      <c r="L2582">
        <v>2577</v>
      </c>
    </row>
    <row r="2583" spans="2:12" x14ac:dyDescent="0.35">
      <c r="B2583" s="5">
        <v>131109</v>
      </c>
      <c r="C2583" s="6">
        <v>38</v>
      </c>
      <c r="D2583" s="6">
        <v>20</v>
      </c>
      <c r="E2583" s="6">
        <v>3</v>
      </c>
      <c r="F2583" s="6" t="s">
        <v>9</v>
      </c>
      <c r="G2583" s="6" t="s">
        <v>12</v>
      </c>
      <c r="H2583" s="6">
        <v>7</v>
      </c>
      <c r="I2583" s="6" t="s">
        <v>10</v>
      </c>
      <c r="J2583" s="7">
        <v>446.56404270000002</v>
      </c>
      <c r="K2583" s="18">
        <v>0.17103295827053744</v>
      </c>
      <c r="L2583">
        <v>2578</v>
      </c>
    </row>
    <row r="2584" spans="2:12" x14ac:dyDescent="0.35">
      <c r="B2584" s="5">
        <v>151963</v>
      </c>
      <c r="C2584" s="6">
        <v>45</v>
      </c>
      <c r="D2584" s="6">
        <v>25</v>
      </c>
      <c r="E2584" s="6">
        <v>3</v>
      </c>
      <c r="F2584" s="6" t="s">
        <v>11</v>
      </c>
      <c r="G2584" s="6" t="s">
        <v>5</v>
      </c>
      <c r="H2584" s="6">
        <v>7</v>
      </c>
      <c r="I2584" s="6" t="s">
        <v>10</v>
      </c>
      <c r="J2584" s="7">
        <v>345.86494320000003</v>
      </c>
      <c r="K2584" s="18">
        <v>0.17124214751500355</v>
      </c>
      <c r="L2584">
        <v>2579</v>
      </c>
    </row>
    <row r="2585" spans="2:12" x14ac:dyDescent="0.35">
      <c r="B2585" s="5">
        <v>115566</v>
      </c>
      <c r="C2585" s="6">
        <v>60</v>
      </c>
      <c r="D2585" s="6">
        <v>43</v>
      </c>
      <c r="E2585" s="6">
        <v>3</v>
      </c>
      <c r="F2585" s="6" t="s">
        <v>9</v>
      </c>
      <c r="G2585" s="6" t="s">
        <v>5</v>
      </c>
      <c r="H2585" s="6">
        <v>13</v>
      </c>
      <c r="I2585" s="6" t="s">
        <v>10</v>
      </c>
      <c r="J2585" s="7">
        <v>37.906182489999999</v>
      </c>
      <c r="K2585" s="18">
        <v>0.17129253322445837</v>
      </c>
      <c r="L2585">
        <v>2580</v>
      </c>
    </row>
    <row r="2586" spans="2:12" x14ac:dyDescent="0.35">
      <c r="B2586" s="5">
        <v>169359</v>
      </c>
      <c r="C2586" s="6">
        <v>59</v>
      </c>
      <c r="D2586" s="6">
        <v>42</v>
      </c>
      <c r="E2586" s="6">
        <v>2</v>
      </c>
      <c r="F2586" s="6" t="s">
        <v>11</v>
      </c>
      <c r="G2586" s="6" t="s">
        <v>12</v>
      </c>
      <c r="H2586" s="6">
        <v>15</v>
      </c>
      <c r="I2586" s="6" t="s">
        <v>10</v>
      </c>
      <c r="J2586" s="7">
        <v>298.51940610000003</v>
      </c>
      <c r="K2586" s="18">
        <v>0.17132955716652354</v>
      </c>
      <c r="L2586">
        <v>2581</v>
      </c>
    </row>
    <row r="2587" spans="2:12" x14ac:dyDescent="0.35">
      <c r="B2587" s="5">
        <v>156998</v>
      </c>
      <c r="C2587" s="6">
        <v>56</v>
      </c>
      <c r="D2587" s="6" t="s">
        <v>14</v>
      </c>
      <c r="E2587" s="6">
        <v>3</v>
      </c>
      <c r="F2587" s="6" t="s">
        <v>9</v>
      </c>
      <c r="G2587" s="6" t="s">
        <v>12</v>
      </c>
      <c r="H2587" s="6">
        <v>11</v>
      </c>
      <c r="I2587" s="6" t="s">
        <v>10</v>
      </c>
      <c r="J2587" s="7">
        <v>246.87353100000001</v>
      </c>
      <c r="K2587" s="18">
        <v>0.17140143212055714</v>
      </c>
      <c r="L2587">
        <v>2582</v>
      </c>
    </row>
    <row r="2588" spans="2:12" x14ac:dyDescent="0.35">
      <c r="B2588" s="5">
        <v>105730</v>
      </c>
      <c r="C2588" s="6">
        <v>57</v>
      </c>
      <c r="D2588" s="6">
        <v>39</v>
      </c>
      <c r="E2588" s="6">
        <v>3</v>
      </c>
      <c r="F2588" s="6" t="s">
        <v>9</v>
      </c>
      <c r="G2588" s="6" t="s">
        <v>5</v>
      </c>
      <c r="H2588" s="6">
        <v>12</v>
      </c>
      <c r="I2588" s="6" t="s">
        <v>10</v>
      </c>
      <c r="J2588" s="7">
        <v>165.1423676</v>
      </c>
      <c r="K2588" s="18">
        <v>0.17142456079754276</v>
      </c>
      <c r="L2588">
        <v>2583</v>
      </c>
    </row>
    <row r="2589" spans="2:12" x14ac:dyDescent="0.35">
      <c r="B2589" s="5">
        <v>193485</v>
      </c>
      <c r="C2589" s="6">
        <v>52</v>
      </c>
      <c r="D2589" s="6">
        <v>35</v>
      </c>
      <c r="E2589" s="6">
        <v>2</v>
      </c>
      <c r="F2589" s="6" t="s">
        <v>9</v>
      </c>
      <c r="G2589" s="6" t="s">
        <v>12</v>
      </c>
      <c r="H2589" s="6">
        <v>12</v>
      </c>
      <c r="I2589" s="6" t="s">
        <v>10</v>
      </c>
      <c r="J2589" s="7">
        <v>171.62026069999999</v>
      </c>
      <c r="K2589" s="18">
        <v>0.17151451385079652</v>
      </c>
      <c r="L2589">
        <v>2584</v>
      </c>
    </row>
    <row r="2590" spans="2:12" x14ac:dyDescent="0.35">
      <c r="B2590" s="5">
        <v>172063</v>
      </c>
      <c r="C2590" s="6">
        <v>63</v>
      </c>
      <c r="D2590" s="6">
        <v>46</v>
      </c>
      <c r="E2590" s="6">
        <v>1</v>
      </c>
      <c r="F2590" s="6" t="s">
        <v>11</v>
      </c>
      <c r="G2590" s="6" t="s">
        <v>12</v>
      </c>
      <c r="H2590" s="6">
        <v>3</v>
      </c>
      <c r="I2590" s="6" t="s">
        <v>10</v>
      </c>
      <c r="J2590" s="7">
        <v>253.46633729999999</v>
      </c>
      <c r="K2590" s="18">
        <v>0.17158307309350018</v>
      </c>
      <c r="L2590">
        <v>2585</v>
      </c>
    </row>
    <row r="2591" spans="2:12" x14ac:dyDescent="0.35">
      <c r="B2591" s="5">
        <v>176177</v>
      </c>
      <c r="C2591" s="6">
        <v>52</v>
      </c>
      <c r="D2591" s="6">
        <v>33</v>
      </c>
      <c r="E2591" s="6">
        <v>2</v>
      </c>
      <c r="F2591" s="6" t="s">
        <v>9</v>
      </c>
      <c r="G2591" s="6" t="s">
        <v>12</v>
      </c>
      <c r="H2591" s="6">
        <v>3</v>
      </c>
      <c r="I2591" s="6" t="s">
        <v>13</v>
      </c>
      <c r="J2591" s="7">
        <v>569.91368460000001</v>
      </c>
      <c r="K2591" s="18">
        <v>0.17165576187054188</v>
      </c>
      <c r="L2591">
        <v>2586</v>
      </c>
    </row>
    <row r="2592" spans="2:12" x14ac:dyDescent="0.35">
      <c r="B2592" s="5">
        <v>106894</v>
      </c>
      <c r="C2592" s="6">
        <v>24</v>
      </c>
      <c r="D2592" s="6" t="s">
        <v>14</v>
      </c>
      <c r="E2592" s="6">
        <v>2</v>
      </c>
      <c r="F2592" s="6" t="s">
        <v>9</v>
      </c>
      <c r="G2592" s="6" t="s">
        <v>5</v>
      </c>
      <c r="H2592" s="6">
        <v>12</v>
      </c>
      <c r="I2592" s="6" t="s">
        <v>10</v>
      </c>
      <c r="J2592" s="7">
        <v>358.67540860000003</v>
      </c>
      <c r="K2592" s="18">
        <v>0.17179180535662264</v>
      </c>
      <c r="L2592">
        <v>2587</v>
      </c>
    </row>
    <row r="2593" spans="2:12" x14ac:dyDescent="0.35">
      <c r="B2593" s="5">
        <v>187161</v>
      </c>
      <c r="C2593" s="6">
        <v>37</v>
      </c>
      <c r="D2593" s="6">
        <v>19</v>
      </c>
      <c r="E2593" s="6">
        <v>4</v>
      </c>
      <c r="F2593" s="6" t="s">
        <v>9</v>
      </c>
      <c r="G2593" s="6" t="s">
        <v>12</v>
      </c>
      <c r="H2593" s="6">
        <v>7</v>
      </c>
      <c r="I2593" s="6" t="s">
        <v>10</v>
      </c>
      <c r="J2593" s="7">
        <v>406.07778969999998</v>
      </c>
      <c r="K2593" s="18">
        <v>0.17179840337726715</v>
      </c>
      <c r="L2593">
        <v>2588</v>
      </c>
    </row>
    <row r="2594" spans="2:12" x14ac:dyDescent="0.35">
      <c r="B2594" s="5">
        <v>189674</v>
      </c>
      <c r="C2594" s="6">
        <v>56</v>
      </c>
      <c r="D2594" s="6">
        <v>35</v>
      </c>
      <c r="E2594" s="6">
        <v>2</v>
      </c>
      <c r="F2594" s="6" t="s">
        <v>9</v>
      </c>
      <c r="G2594" s="6" t="s">
        <v>5</v>
      </c>
      <c r="H2594" s="6">
        <v>2</v>
      </c>
      <c r="I2594" s="6" t="s">
        <v>13</v>
      </c>
      <c r="J2594" s="7">
        <v>572.82563970000001</v>
      </c>
      <c r="K2594" s="18">
        <v>0.1718011887103531</v>
      </c>
      <c r="L2594">
        <v>2589</v>
      </c>
    </row>
    <row r="2595" spans="2:12" x14ac:dyDescent="0.35">
      <c r="B2595" s="5">
        <v>129838</v>
      </c>
      <c r="C2595" s="6">
        <v>45</v>
      </c>
      <c r="D2595" s="6">
        <v>24</v>
      </c>
      <c r="E2595" s="6">
        <v>2</v>
      </c>
      <c r="F2595" s="6" t="s">
        <v>11</v>
      </c>
      <c r="G2595" s="6" t="s">
        <v>5</v>
      </c>
      <c r="H2595" s="6">
        <v>3</v>
      </c>
      <c r="I2595" s="6" t="s">
        <v>13</v>
      </c>
      <c r="J2595" s="7">
        <v>620.96082869999998</v>
      </c>
      <c r="K2595" s="18">
        <v>0.17184228287774095</v>
      </c>
      <c r="L2595">
        <v>2590</v>
      </c>
    </row>
    <row r="2596" spans="2:12" x14ac:dyDescent="0.35">
      <c r="B2596" s="5">
        <v>111507</v>
      </c>
      <c r="C2596" s="6">
        <v>47</v>
      </c>
      <c r="D2596" s="6">
        <v>27</v>
      </c>
      <c r="E2596" s="6">
        <v>2</v>
      </c>
      <c r="F2596" s="6" t="s">
        <v>11</v>
      </c>
      <c r="G2596" s="6" t="s">
        <v>12</v>
      </c>
      <c r="H2596" s="6">
        <v>10</v>
      </c>
      <c r="I2596" s="6" t="s">
        <v>10</v>
      </c>
      <c r="J2596" s="7">
        <v>410.76711349999999</v>
      </c>
      <c r="K2596" s="18">
        <v>0.17188985973151794</v>
      </c>
      <c r="L2596">
        <v>2591</v>
      </c>
    </row>
    <row r="2597" spans="2:12" x14ac:dyDescent="0.35">
      <c r="B2597" s="5">
        <v>148293</v>
      </c>
      <c r="C2597" s="6">
        <v>52</v>
      </c>
      <c r="D2597" s="6">
        <v>32</v>
      </c>
      <c r="E2597" s="6">
        <v>1</v>
      </c>
      <c r="F2597" s="6" t="s">
        <v>9</v>
      </c>
      <c r="G2597" s="6" t="s">
        <v>5</v>
      </c>
      <c r="H2597" s="6">
        <v>13</v>
      </c>
      <c r="I2597" s="6" t="s">
        <v>10</v>
      </c>
      <c r="J2597" s="7">
        <v>208.3574065</v>
      </c>
      <c r="K2597" s="18">
        <v>0.17226799512904001</v>
      </c>
      <c r="L2597">
        <v>2592</v>
      </c>
    </row>
    <row r="2598" spans="2:12" x14ac:dyDescent="0.35">
      <c r="B2598" s="5">
        <v>190503</v>
      </c>
      <c r="C2598" s="6">
        <v>19</v>
      </c>
      <c r="D2598" s="6">
        <v>0</v>
      </c>
      <c r="E2598" s="6">
        <v>4</v>
      </c>
      <c r="F2598" s="6" t="s">
        <v>11</v>
      </c>
      <c r="G2598" s="6" t="s">
        <v>5</v>
      </c>
      <c r="H2598" s="6">
        <v>1</v>
      </c>
      <c r="I2598" s="6" t="s">
        <v>13</v>
      </c>
      <c r="J2598" s="7">
        <v>700.39456399999995</v>
      </c>
      <c r="K2598" s="18">
        <v>0.17234620390977262</v>
      </c>
      <c r="L2598">
        <v>2593</v>
      </c>
    </row>
    <row r="2599" spans="2:12" x14ac:dyDescent="0.35">
      <c r="B2599" s="5">
        <v>179821</v>
      </c>
      <c r="C2599" s="6">
        <v>42</v>
      </c>
      <c r="D2599" s="6">
        <v>23</v>
      </c>
      <c r="E2599" s="6">
        <v>2</v>
      </c>
      <c r="F2599" s="6" t="s">
        <v>9</v>
      </c>
      <c r="G2599" s="6" t="s">
        <v>12</v>
      </c>
      <c r="H2599" s="6">
        <v>8</v>
      </c>
      <c r="I2599" s="6" t="s">
        <v>10</v>
      </c>
      <c r="J2599" s="7">
        <v>461.41860209999999</v>
      </c>
      <c r="K2599" s="18">
        <v>0.17235045915225666</v>
      </c>
      <c r="L2599">
        <v>2594</v>
      </c>
    </row>
    <row r="2600" spans="2:12" x14ac:dyDescent="0.35">
      <c r="B2600" s="5">
        <v>178801</v>
      </c>
      <c r="C2600" s="6">
        <v>43</v>
      </c>
      <c r="D2600" s="6">
        <v>24</v>
      </c>
      <c r="E2600" s="6">
        <v>3</v>
      </c>
      <c r="F2600" s="6" t="s">
        <v>11</v>
      </c>
      <c r="G2600" s="6" t="s">
        <v>12</v>
      </c>
      <c r="H2600" s="6">
        <v>6</v>
      </c>
      <c r="I2600" s="6" t="s">
        <v>10</v>
      </c>
      <c r="J2600" s="7">
        <v>435.2699647</v>
      </c>
      <c r="K2600" s="18">
        <v>0.17237534557816292</v>
      </c>
      <c r="L2600">
        <v>2595</v>
      </c>
    </row>
    <row r="2601" spans="2:12" x14ac:dyDescent="0.35">
      <c r="B2601" s="5">
        <v>153613</v>
      </c>
      <c r="C2601" s="6">
        <v>28</v>
      </c>
      <c r="D2601" s="6">
        <v>11</v>
      </c>
      <c r="E2601" s="6">
        <v>1</v>
      </c>
      <c r="F2601" s="6" t="s">
        <v>9</v>
      </c>
      <c r="G2601" s="6" t="s">
        <v>12</v>
      </c>
      <c r="H2601" s="6">
        <v>11</v>
      </c>
      <c r="I2601" s="6" t="s">
        <v>10</v>
      </c>
      <c r="J2601" s="7">
        <v>450.97639930000003</v>
      </c>
      <c r="K2601" s="18">
        <v>0.17238862420667245</v>
      </c>
      <c r="L2601">
        <v>2596</v>
      </c>
    </row>
    <row r="2602" spans="2:12" x14ac:dyDescent="0.35">
      <c r="B2602" s="5">
        <v>170705</v>
      </c>
      <c r="C2602" s="6">
        <v>59</v>
      </c>
      <c r="D2602" s="6">
        <v>40</v>
      </c>
      <c r="E2602" s="6">
        <v>2</v>
      </c>
      <c r="F2602" s="6" t="s">
        <v>11</v>
      </c>
      <c r="G2602" s="6" t="s">
        <v>5</v>
      </c>
      <c r="H2602" s="6">
        <v>3</v>
      </c>
      <c r="I2602" s="6" t="s">
        <v>13</v>
      </c>
      <c r="J2602" s="7">
        <v>634.53630209999994</v>
      </c>
      <c r="K2602" s="18">
        <v>0.17243687253775419</v>
      </c>
      <c r="L2602">
        <v>2597</v>
      </c>
    </row>
    <row r="2603" spans="2:12" x14ac:dyDescent="0.35">
      <c r="B2603" s="5">
        <v>190490</v>
      </c>
      <c r="C2603" s="6">
        <v>67</v>
      </c>
      <c r="D2603" s="6">
        <v>48</v>
      </c>
      <c r="E2603" s="6">
        <v>2</v>
      </c>
      <c r="F2603" s="6" t="s">
        <v>9</v>
      </c>
      <c r="G2603" s="6" t="s">
        <v>12</v>
      </c>
      <c r="H2603" s="6">
        <v>7</v>
      </c>
      <c r="I2603" s="6" t="s">
        <v>10</v>
      </c>
      <c r="J2603" s="7">
        <v>370.80866120000002</v>
      </c>
      <c r="K2603" s="18">
        <v>0.17244832633402518</v>
      </c>
      <c r="L2603">
        <v>2598</v>
      </c>
    </row>
    <row r="2604" spans="2:12" x14ac:dyDescent="0.35">
      <c r="B2604" s="5">
        <v>178775</v>
      </c>
      <c r="C2604" s="6">
        <v>61</v>
      </c>
      <c r="D2604" s="6">
        <v>44</v>
      </c>
      <c r="E2604" s="6">
        <v>3</v>
      </c>
      <c r="F2604" s="6" t="s">
        <v>11</v>
      </c>
      <c r="G2604" s="6" t="s">
        <v>5</v>
      </c>
      <c r="H2604" s="6">
        <v>2</v>
      </c>
      <c r="I2604" s="6" t="s">
        <v>10</v>
      </c>
      <c r="J2604" s="7">
        <v>186.85037639999999</v>
      </c>
      <c r="K2604" s="18">
        <v>0.17245174278601827</v>
      </c>
      <c r="L2604">
        <v>2599</v>
      </c>
    </row>
    <row r="2605" spans="2:12" x14ac:dyDescent="0.35">
      <c r="B2605" s="5">
        <v>100482</v>
      </c>
      <c r="C2605" s="6">
        <v>5</v>
      </c>
      <c r="D2605" s="6">
        <v>14</v>
      </c>
      <c r="E2605" s="6">
        <v>3</v>
      </c>
      <c r="F2605" s="6" t="s">
        <v>11</v>
      </c>
      <c r="G2605" s="6" t="s">
        <v>12</v>
      </c>
      <c r="H2605" s="6">
        <v>8</v>
      </c>
      <c r="I2605" s="6" t="s">
        <v>10</v>
      </c>
      <c r="J2605" s="7">
        <v>410.57030120000002</v>
      </c>
      <c r="K2605" s="18">
        <v>0.1724641549637983</v>
      </c>
      <c r="L2605">
        <v>2600</v>
      </c>
    </row>
    <row r="2606" spans="2:12" x14ac:dyDescent="0.35">
      <c r="B2606" s="5">
        <v>113880</v>
      </c>
      <c r="C2606" s="6">
        <v>65</v>
      </c>
      <c r="D2606" s="6">
        <v>45</v>
      </c>
      <c r="E2606" s="6">
        <v>2</v>
      </c>
      <c r="F2606" s="6" t="s">
        <v>9</v>
      </c>
      <c r="G2606" s="6" t="s">
        <v>5</v>
      </c>
      <c r="H2606" s="6">
        <v>7</v>
      </c>
      <c r="I2606" s="6" t="s">
        <v>10</v>
      </c>
      <c r="J2606" s="7">
        <v>49.968633730000001</v>
      </c>
      <c r="K2606" s="18">
        <v>0.17249013065999164</v>
      </c>
      <c r="L2606">
        <v>2601</v>
      </c>
    </row>
    <row r="2607" spans="2:12" x14ac:dyDescent="0.35">
      <c r="B2607" s="5">
        <v>139860</v>
      </c>
      <c r="C2607" s="6">
        <v>63</v>
      </c>
      <c r="D2607" s="6" t="s">
        <v>14</v>
      </c>
      <c r="E2607" s="6">
        <v>1</v>
      </c>
      <c r="F2607" s="6" t="s">
        <v>9</v>
      </c>
      <c r="G2607" s="6" t="s">
        <v>5</v>
      </c>
      <c r="H2607" s="6">
        <v>8</v>
      </c>
      <c r="I2607" s="6" t="s">
        <v>10</v>
      </c>
      <c r="J2607" s="7">
        <v>194.3165171</v>
      </c>
      <c r="K2607" s="18">
        <v>0.17260716333446435</v>
      </c>
      <c r="L2607">
        <v>2602</v>
      </c>
    </row>
    <row r="2608" spans="2:12" x14ac:dyDescent="0.35">
      <c r="B2608" s="5">
        <v>108802</v>
      </c>
      <c r="C2608" s="6">
        <v>66</v>
      </c>
      <c r="D2608" s="6">
        <v>46</v>
      </c>
      <c r="E2608" s="6">
        <v>2</v>
      </c>
      <c r="F2608" s="6" t="s">
        <v>11</v>
      </c>
      <c r="G2608" s="6" t="s">
        <v>5</v>
      </c>
      <c r="H2608" s="6">
        <v>7</v>
      </c>
      <c r="I2608" s="6" t="s">
        <v>10</v>
      </c>
      <c r="J2608" s="7">
        <v>278.9371994</v>
      </c>
      <c r="K2608" s="18">
        <v>0.17268324258132739</v>
      </c>
      <c r="L2608">
        <v>2603</v>
      </c>
    </row>
    <row r="2609" spans="2:12" x14ac:dyDescent="0.35">
      <c r="B2609" s="5">
        <v>144971</v>
      </c>
      <c r="C2609" s="6">
        <v>62</v>
      </c>
      <c r="D2609" s="6">
        <v>43</v>
      </c>
      <c r="E2609" s="6">
        <v>1</v>
      </c>
      <c r="F2609" s="6" t="s">
        <v>11</v>
      </c>
      <c r="G2609" s="6" t="s">
        <v>5</v>
      </c>
      <c r="H2609" s="6">
        <v>11</v>
      </c>
      <c r="I2609" s="6" t="s">
        <v>10</v>
      </c>
      <c r="J2609" s="7">
        <v>87.767902410000005</v>
      </c>
      <c r="K2609" s="18">
        <v>0.17273634386551528</v>
      </c>
      <c r="L2609">
        <v>2604</v>
      </c>
    </row>
    <row r="2610" spans="2:12" x14ac:dyDescent="0.35">
      <c r="B2610" s="5">
        <v>162261</v>
      </c>
      <c r="C2610" s="6">
        <v>25</v>
      </c>
      <c r="D2610" s="6">
        <v>7</v>
      </c>
      <c r="E2610" s="6">
        <v>3</v>
      </c>
      <c r="F2610" s="6" t="s">
        <v>9</v>
      </c>
      <c r="G2610" s="6" t="s">
        <v>5</v>
      </c>
      <c r="H2610" s="6">
        <v>11</v>
      </c>
      <c r="I2610" s="6" t="s">
        <v>10</v>
      </c>
      <c r="J2610" s="7">
        <v>199.3297949</v>
      </c>
      <c r="K2610" s="18">
        <v>0.17277341927481893</v>
      </c>
      <c r="L2610">
        <v>2605</v>
      </c>
    </row>
    <row r="2611" spans="2:12" x14ac:dyDescent="0.35">
      <c r="B2611" s="5">
        <v>175946</v>
      </c>
      <c r="C2611" s="6">
        <v>22</v>
      </c>
      <c r="D2611" s="6">
        <v>5</v>
      </c>
      <c r="E2611" s="6">
        <v>4</v>
      </c>
      <c r="F2611" s="6" t="s">
        <v>9</v>
      </c>
      <c r="G2611" s="6" t="s">
        <v>5</v>
      </c>
      <c r="H2611" s="6">
        <v>0</v>
      </c>
      <c r="I2611" s="6" t="s">
        <v>13</v>
      </c>
      <c r="J2611" s="7">
        <v>546.88400890000003</v>
      </c>
      <c r="K2611" s="18">
        <v>0.17277490212021662</v>
      </c>
      <c r="L2611">
        <v>2606</v>
      </c>
    </row>
    <row r="2612" spans="2:12" x14ac:dyDescent="0.35">
      <c r="B2612" s="5">
        <v>135979</v>
      </c>
      <c r="C2612" s="6">
        <v>25</v>
      </c>
      <c r="D2612" s="6">
        <v>6</v>
      </c>
      <c r="E2612" s="6">
        <v>3</v>
      </c>
      <c r="F2612" s="6" t="s">
        <v>9</v>
      </c>
      <c r="G2612" s="6" t="s">
        <v>5</v>
      </c>
      <c r="H2612" s="6">
        <v>2</v>
      </c>
      <c r="I2612" s="6" t="s">
        <v>13</v>
      </c>
      <c r="J2612" s="7">
        <v>906.27180780000003</v>
      </c>
      <c r="K2612" s="18">
        <v>0.17278394244505968</v>
      </c>
      <c r="L2612">
        <v>2607</v>
      </c>
    </row>
    <row r="2613" spans="2:12" x14ac:dyDescent="0.35">
      <c r="B2613" s="5">
        <v>105539</v>
      </c>
      <c r="C2613" s="6">
        <v>106</v>
      </c>
      <c r="D2613" s="6">
        <v>4</v>
      </c>
      <c r="E2613" s="6">
        <v>1</v>
      </c>
      <c r="F2613" s="6" t="s">
        <v>11</v>
      </c>
      <c r="G2613" s="6" t="s">
        <v>5</v>
      </c>
      <c r="H2613" s="6">
        <v>7</v>
      </c>
      <c r="I2613" s="6" t="s">
        <v>10</v>
      </c>
      <c r="J2613" s="7">
        <v>296.02442489999999</v>
      </c>
      <c r="K2613" s="18">
        <v>0.17288018590785015</v>
      </c>
      <c r="L2613">
        <v>2608</v>
      </c>
    </row>
    <row r="2614" spans="2:12" x14ac:dyDescent="0.35">
      <c r="B2614" s="5">
        <v>130124</v>
      </c>
      <c r="C2614" s="6">
        <v>129</v>
      </c>
      <c r="D2614" s="6">
        <v>50</v>
      </c>
      <c r="E2614" s="6">
        <v>3</v>
      </c>
      <c r="F2614" s="6" t="s">
        <v>11</v>
      </c>
      <c r="G2614" s="6" t="s">
        <v>5</v>
      </c>
      <c r="H2614" s="6">
        <v>8</v>
      </c>
      <c r="I2614" s="6" t="s">
        <v>10</v>
      </c>
      <c r="J2614" s="7">
        <v>285.47025789999998</v>
      </c>
      <c r="K2614" s="18">
        <v>0.1728919522822906</v>
      </c>
      <c r="L2614">
        <v>2609</v>
      </c>
    </row>
    <row r="2615" spans="2:12" x14ac:dyDescent="0.35">
      <c r="B2615" s="5">
        <v>111906</v>
      </c>
      <c r="C2615" s="6">
        <v>37</v>
      </c>
      <c r="D2615" s="6">
        <v>18</v>
      </c>
      <c r="E2615" s="6">
        <v>3</v>
      </c>
      <c r="F2615" s="6" t="s">
        <v>11</v>
      </c>
      <c r="G2615" s="6" t="s">
        <v>5</v>
      </c>
      <c r="H2615" s="6">
        <v>15</v>
      </c>
      <c r="I2615" s="6" t="s">
        <v>10</v>
      </c>
      <c r="J2615" s="7">
        <v>315.29110400000002</v>
      </c>
      <c r="K2615" s="18">
        <v>0.17304499032542919</v>
      </c>
      <c r="L2615">
        <v>2610</v>
      </c>
    </row>
    <row r="2616" spans="2:12" x14ac:dyDescent="0.35">
      <c r="B2616" s="5">
        <v>192571</v>
      </c>
      <c r="C2616" s="6">
        <v>21</v>
      </c>
      <c r="D2616" s="6">
        <v>4</v>
      </c>
      <c r="E2616" s="6">
        <v>1</v>
      </c>
      <c r="F2616" s="6" t="s">
        <v>9</v>
      </c>
      <c r="G2616" s="6" t="s">
        <v>12</v>
      </c>
      <c r="H2616" s="6">
        <v>8</v>
      </c>
      <c r="I2616" s="6" t="s">
        <v>13</v>
      </c>
      <c r="J2616" s="7">
        <v>1089.683475</v>
      </c>
      <c r="K2616" s="18">
        <v>0.17312971245341258</v>
      </c>
      <c r="L2616">
        <v>2611</v>
      </c>
    </row>
    <row r="2617" spans="2:12" x14ac:dyDescent="0.35">
      <c r="B2617" s="5">
        <v>175813</v>
      </c>
      <c r="C2617" s="6">
        <v>29</v>
      </c>
      <c r="D2617" s="6">
        <v>11</v>
      </c>
      <c r="E2617" s="6">
        <v>2</v>
      </c>
      <c r="F2617" s="6" t="s">
        <v>11</v>
      </c>
      <c r="G2617" s="6" t="s">
        <v>12</v>
      </c>
      <c r="H2617" s="6">
        <v>5</v>
      </c>
      <c r="I2617" s="6" t="s">
        <v>13</v>
      </c>
      <c r="J2617" s="7">
        <v>556.41681889999995</v>
      </c>
      <c r="K2617" s="18">
        <v>0.17313477573953739</v>
      </c>
      <c r="L2617">
        <v>2612</v>
      </c>
    </row>
    <row r="2618" spans="2:12" x14ac:dyDescent="0.35">
      <c r="B2618" s="5">
        <v>110563</v>
      </c>
      <c r="C2618" s="6">
        <v>45</v>
      </c>
      <c r="D2618" s="6">
        <v>27</v>
      </c>
      <c r="E2618" s="6">
        <v>2</v>
      </c>
      <c r="F2618" s="6" t="s">
        <v>11</v>
      </c>
      <c r="G2618" s="6" t="s">
        <v>5</v>
      </c>
      <c r="H2618" s="6">
        <v>11</v>
      </c>
      <c r="I2618" s="6" t="s">
        <v>10</v>
      </c>
      <c r="J2618" s="7">
        <v>162.63759429999999</v>
      </c>
      <c r="K2618" s="18">
        <v>0.17316262937251881</v>
      </c>
      <c r="L2618">
        <v>2613</v>
      </c>
    </row>
    <row r="2619" spans="2:12" x14ac:dyDescent="0.35">
      <c r="B2619" s="5">
        <v>171962</v>
      </c>
      <c r="C2619" s="6">
        <v>23</v>
      </c>
      <c r="D2619" s="6">
        <v>6</v>
      </c>
      <c r="E2619" s="6">
        <v>3</v>
      </c>
      <c r="F2619" s="6" t="s">
        <v>9</v>
      </c>
      <c r="G2619" s="6" t="s">
        <v>5</v>
      </c>
      <c r="H2619" s="6">
        <v>8</v>
      </c>
      <c r="I2619" s="6" t="s">
        <v>13</v>
      </c>
      <c r="J2619" s="7">
        <v>614.28592100000003</v>
      </c>
      <c r="K2619" s="18">
        <v>0.17319588134006636</v>
      </c>
      <c r="L2619">
        <v>2614</v>
      </c>
    </row>
    <row r="2620" spans="2:12" x14ac:dyDescent="0.35">
      <c r="B2620" s="5">
        <v>156856</v>
      </c>
      <c r="C2620" s="6">
        <v>36</v>
      </c>
      <c r="D2620" s="6">
        <v>15</v>
      </c>
      <c r="E2620" s="6">
        <v>1</v>
      </c>
      <c r="F2620" s="6" t="s">
        <v>11</v>
      </c>
      <c r="G2620" s="6" t="s">
        <v>5</v>
      </c>
      <c r="H2620" s="6">
        <v>1</v>
      </c>
      <c r="I2620" s="6" t="s">
        <v>10</v>
      </c>
      <c r="J2620" s="7">
        <v>380.8848309</v>
      </c>
      <c r="K2620" s="18">
        <v>0.17320483693451638</v>
      </c>
      <c r="L2620">
        <v>2615</v>
      </c>
    </row>
    <row r="2621" spans="2:12" x14ac:dyDescent="0.35">
      <c r="B2621" s="5">
        <v>198862</v>
      </c>
      <c r="C2621" s="6">
        <v>68</v>
      </c>
      <c r="D2621" s="6">
        <v>47</v>
      </c>
      <c r="E2621" s="6">
        <v>2</v>
      </c>
      <c r="F2621" s="6" t="s">
        <v>9</v>
      </c>
      <c r="G2621" s="6" t="s">
        <v>5</v>
      </c>
      <c r="H2621" s="6">
        <v>15</v>
      </c>
      <c r="I2621" s="6" t="s">
        <v>10</v>
      </c>
      <c r="J2621" s="7">
        <v>115.77553090000001</v>
      </c>
      <c r="K2621" s="18">
        <v>0.17325589414073395</v>
      </c>
      <c r="L2621">
        <v>2616</v>
      </c>
    </row>
    <row r="2622" spans="2:12" x14ac:dyDescent="0.35">
      <c r="B2622" s="5">
        <v>132443</v>
      </c>
      <c r="C2622" s="6">
        <v>62</v>
      </c>
      <c r="D2622" s="6">
        <v>41</v>
      </c>
      <c r="E2622" s="6">
        <v>2</v>
      </c>
      <c r="F2622" s="6" t="s">
        <v>11</v>
      </c>
      <c r="G2622" s="6" t="s">
        <v>5</v>
      </c>
      <c r="H2622" s="6">
        <v>9</v>
      </c>
      <c r="I2622" s="6" t="s">
        <v>10</v>
      </c>
      <c r="J2622" s="7">
        <v>181.06438170000001</v>
      </c>
      <c r="K2622" s="18">
        <v>0.17328962726318164</v>
      </c>
      <c r="L2622">
        <v>2617</v>
      </c>
    </row>
    <row r="2623" spans="2:12" x14ac:dyDescent="0.35">
      <c r="B2623" s="5">
        <v>114614</v>
      </c>
      <c r="C2623" s="6">
        <v>52</v>
      </c>
      <c r="D2623" s="6">
        <v>31</v>
      </c>
      <c r="E2623" s="6">
        <v>1</v>
      </c>
      <c r="F2623" s="6" t="s">
        <v>9</v>
      </c>
      <c r="G2623" s="6" t="s">
        <v>5</v>
      </c>
      <c r="H2623" s="6">
        <v>7</v>
      </c>
      <c r="I2623" s="6" t="s">
        <v>10</v>
      </c>
      <c r="J2623" s="7">
        <v>332.13914060000002</v>
      </c>
      <c r="K2623" s="18">
        <v>0.17333882255734889</v>
      </c>
      <c r="L2623">
        <v>2618</v>
      </c>
    </row>
    <row r="2624" spans="2:12" x14ac:dyDescent="0.35">
      <c r="B2624" s="5">
        <v>145208</v>
      </c>
      <c r="C2624" s="6">
        <v>41</v>
      </c>
      <c r="D2624" s="6">
        <v>24</v>
      </c>
      <c r="E2624" s="6">
        <v>1</v>
      </c>
      <c r="F2624" s="6" t="s">
        <v>11</v>
      </c>
      <c r="G2624" s="6" t="s">
        <v>5</v>
      </c>
      <c r="H2624" s="6">
        <v>10</v>
      </c>
      <c r="I2624" s="6" t="s">
        <v>10</v>
      </c>
      <c r="J2624" s="7">
        <v>330.05846639999999</v>
      </c>
      <c r="K2624" s="18">
        <v>0.17343255508925748</v>
      </c>
      <c r="L2624">
        <v>2619</v>
      </c>
    </row>
    <row r="2625" spans="2:12" x14ac:dyDescent="0.35">
      <c r="B2625" s="5">
        <v>154675</v>
      </c>
      <c r="C2625" s="6">
        <v>39</v>
      </c>
      <c r="D2625" s="6">
        <v>22</v>
      </c>
      <c r="E2625" s="6">
        <v>2</v>
      </c>
      <c r="F2625" s="6" t="s">
        <v>11</v>
      </c>
      <c r="G2625" s="6" t="s">
        <v>12</v>
      </c>
      <c r="H2625" s="6">
        <v>4</v>
      </c>
      <c r="I2625" s="6" t="s">
        <v>13</v>
      </c>
      <c r="J2625" s="7">
        <v>542.99017379999998</v>
      </c>
      <c r="K2625" s="18">
        <v>0.17356356689195207</v>
      </c>
      <c r="L2625">
        <v>2620</v>
      </c>
    </row>
    <row r="2626" spans="2:12" x14ac:dyDescent="0.35">
      <c r="B2626" s="5">
        <v>128087</v>
      </c>
      <c r="C2626" s="6">
        <v>20</v>
      </c>
      <c r="D2626" s="6">
        <v>3</v>
      </c>
      <c r="E2626" s="6">
        <v>4</v>
      </c>
      <c r="F2626" s="6" t="s">
        <v>9</v>
      </c>
      <c r="G2626" s="6" t="s">
        <v>5</v>
      </c>
      <c r="H2626" s="6">
        <v>11</v>
      </c>
      <c r="I2626" s="6" t="s">
        <v>10</v>
      </c>
      <c r="J2626" s="7">
        <v>410.51093229999998</v>
      </c>
      <c r="K2626" s="18">
        <v>0.17356359038553981</v>
      </c>
      <c r="L2626">
        <v>2621</v>
      </c>
    </row>
    <row r="2627" spans="2:12" x14ac:dyDescent="0.35">
      <c r="B2627" s="5">
        <v>179660</v>
      </c>
      <c r="C2627" s="6">
        <v>21</v>
      </c>
      <c r="D2627" s="6">
        <v>4</v>
      </c>
      <c r="E2627" s="6">
        <v>2</v>
      </c>
      <c r="F2627" s="6" t="s">
        <v>11</v>
      </c>
      <c r="G2627" s="6" t="s">
        <v>5</v>
      </c>
      <c r="H2627" s="6">
        <v>6</v>
      </c>
      <c r="I2627" s="6" t="s">
        <v>10</v>
      </c>
      <c r="J2627" s="7">
        <v>314.69017170000001</v>
      </c>
      <c r="K2627" s="18">
        <v>0.17356492296879977</v>
      </c>
      <c r="L2627">
        <v>2622</v>
      </c>
    </row>
    <row r="2628" spans="2:12" x14ac:dyDescent="0.35">
      <c r="B2628" s="5">
        <v>197553</v>
      </c>
      <c r="C2628" s="6">
        <v>17</v>
      </c>
      <c r="D2628" s="6">
        <v>0</v>
      </c>
      <c r="E2628" s="6">
        <v>3</v>
      </c>
      <c r="F2628" s="6" t="s">
        <v>11</v>
      </c>
      <c r="G2628" s="6" t="s">
        <v>12</v>
      </c>
      <c r="H2628" s="6">
        <v>0</v>
      </c>
      <c r="I2628" s="6" t="s">
        <v>13</v>
      </c>
      <c r="J2628" s="7">
        <v>771.21055579999995</v>
      </c>
      <c r="K2628" s="18">
        <v>0.17359051213165888</v>
      </c>
      <c r="L2628">
        <v>2623</v>
      </c>
    </row>
    <row r="2629" spans="2:12" x14ac:dyDescent="0.35">
      <c r="B2629" s="5">
        <v>118893</v>
      </c>
      <c r="C2629" s="6">
        <v>25</v>
      </c>
      <c r="D2629" s="6">
        <v>6</v>
      </c>
      <c r="E2629" s="6">
        <v>4</v>
      </c>
      <c r="F2629" s="6" t="s">
        <v>11</v>
      </c>
      <c r="G2629" s="6" t="s">
        <v>12</v>
      </c>
      <c r="H2629" s="6">
        <v>14</v>
      </c>
      <c r="I2629" s="6" t="s">
        <v>13</v>
      </c>
      <c r="J2629" s="7">
        <v>547.61413990000005</v>
      </c>
      <c r="K2629" s="18">
        <v>0.17361590502523772</v>
      </c>
      <c r="L2629">
        <v>2624</v>
      </c>
    </row>
    <row r="2630" spans="2:12" x14ac:dyDescent="0.35">
      <c r="B2630" s="5">
        <v>184191</v>
      </c>
      <c r="C2630" s="6">
        <v>45</v>
      </c>
      <c r="D2630" s="6">
        <v>26</v>
      </c>
      <c r="E2630" s="6">
        <v>1</v>
      </c>
      <c r="F2630" s="6" t="s">
        <v>9</v>
      </c>
      <c r="G2630" s="6" t="s">
        <v>5</v>
      </c>
      <c r="H2630" s="6">
        <v>1</v>
      </c>
      <c r="I2630" s="6" t="s">
        <v>10</v>
      </c>
      <c r="J2630" s="7">
        <v>493.0585896</v>
      </c>
      <c r="K2630" s="18">
        <v>0.17378296255040548</v>
      </c>
      <c r="L2630">
        <v>2625</v>
      </c>
    </row>
    <row r="2631" spans="2:12" x14ac:dyDescent="0.35">
      <c r="B2631" s="5">
        <v>133897</v>
      </c>
      <c r="C2631" s="6">
        <v>34</v>
      </c>
      <c r="D2631" s="6">
        <v>15</v>
      </c>
      <c r="E2631" s="6">
        <v>3</v>
      </c>
      <c r="F2631" s="6" t="s">
        <v>9</v>
      </c>
      <c r="G2631" s="6" t="s">
        <v>5</v>
      </c>
      <c r="H2631" s="6">
        <v>4</v>
      </c>
      <c r="I2631" s="6" t="s">
        <v>13</v>
      </c>
      <c r="J2631" s="7">
        <v>708.91399509999997</v>
      </c>
      <c r="K2631" s="18">
        <v>0.17391178382397121</v>
      </c>
      <c r="L2631">
        <v>2626</v>
      </c>
    </row>
    <row r="2632" spans="2:12" x14ac:dyDescent="0.35">
      <c r="B2632" s="5">
        <v>189679</v>
      </c>
      <c r="C2632" s="6">
        <v>58</v>
      </c>
      <c r="D2632" s="6">
        <v>39</v>
      </c>
      <c r="E2632" s="6">
        <v>1</v>
      </c>
      <c r="F2632" s="6" t="s">
        <v>11</v>
      </c>
      <c r="G2632" s="6" t="s">
        <v>12</v>
      </c>
      <c r="H2632" s="6">
        <v>2</v>
      </c>
      <c r="I2632" s="6" t="s">
        <v>10</v>
      </c>
      <c r="J2632" s="7">
        <v>381.74773090000002</v>
      </c>
      <c r="K2632" s="18">
        <v>0.17396422982477677</v>
      </c>
      <c r="L2632">
        <v>2627</v>
      </c>
    </row>
    <row r="2633" spans="2:12" x14ac:dyDescent="0.35">
      <c r="B2633" s="5">
        <v>136200</v>
      </c>
      <c r="C2633" s="6">
        <v>21</v>
      </c>
      <c r="D2633" s="6" t="s">
        <v>14</v>
      </c>
      <c r="E2633" s="6">
        <v>3</v>
      </c>
      <c r="F2633" s="6" t="s">
        <v>11</v>
      </c>
      <c r="G2633" s="6" t="s">
        <v>5</v>
      </c>
      <c r="H2633" s="6">
        <v>15</v>
      </c>
      <c r="I2633" s="6" t="s">
        <v>10</v>
      </c>
      <c r="J2633" s="7">
        <v>333.17613369999998</v>
      </c>
      <c r="K2633" s="18">
        <v>0.17404377644206281</v>
      </c>
      <c r="L2633">
        <v>2628</v>
      </c>
    </row>
    <row r="2634" spans="2:12" x14ac:dyDescent="0.35">
      <c r="B2634" s="5">
        <v>143482</v>
      </c>
      <c r="C2634" s="6">
        <v>66</v>
      </c>
      <c r="D2634" s="6">
        <v>46</v>
      </c>
      <c r="E2634" s="6">
        <v>1</v>
      </c>
      <c r="F2634" s="6" t="s">
        <v>11</v>
      </c>
      <c r="G2634" s="6" t="s">
        <v>5</v>
      </c>
      <c r="H2634" s="6">
        <v>12</v>
      </c>
      <c r="I2634" s="6" t="s">
        <v>10</v>
      </c>
      <c r="J2634" s="7">
        <v>248.5359904</v>
      </c>
      <c r="K2634" s="18">
        <v>0.17407999106194372</v>
      </c>
      <c r="L2634">
        <v>2629</v>
      </c>
    </row>
    <row r="2635" spans="2:12" x14ac:dyDescent="0.35">
      <c r="B2635" s="5">
        <v>133003</v>
      </c>
      <c r="C2635" s="6">
        <v>62</v>
      </c>
      <c r="D2635" s="6">
        <v>44</v>
      </c>
      <c r="E2635" s="6">
        <v>4</v>
      </c>
      <c r="F2635" s="6" t="s">
        <v>9</v>
      </c>
      <c r="G2635" s="6" t="s">
        <v>12</v>
      </c>
      <c r="H2635" s="6">
        <v>13</v>
      </c>
      <c r="I2635" s="6" t="s">
        <v>10</v>
      </c>
      <c r="J2635" s="7">
        <v>166.501947</v>
      </c>
      <c r="K2635" s="18">
        <v>0.17409739610816233</v>
      </c>
      <c r="L2635">
        <v>2630</v>
      </c>
    </row>
    <row r="2636" spans="2:12" x14ac:dyDescent="0.35">
      <c r="B2636" s="5">
        <v>162297</v>
      </c>
      <c r="C2636" s="6">
        <v>63</v>
      </c>
      <c r="D2636" s="6">
        <v>42</v>
      </c>
      <c r="E2636" s="6">
        <v>2</v>
      </c>
      <c r="F2636" s="6" t="s">
        <v>9</v>
      </c>
      <c r="G2636" s="6" t="s">
        <v>12</v>
      </c>
      <c r="H2636" s="6">
        <v>7</v>
      </c>
      <c r="I2636" s="6" t="s">
        <v>10</v>
      </c>
      <c r="J2636" s="7">
        <v>100.8304387</v>
      </c>
      <c r="K2636" s="18">
        <v>0.17414397537809601</v>
      </c>
      <c r="L2636">
        <v>2631</v>
      </c>
    </row>
    <row r="2637" spans="2:12" x14ac:dyDescent="0.35">
      <c r="B2637" s="5">
        <v>147567</v>
      </c>
      <c r="C2637" s="6">
        <v>65</v>
      </c>
      <c r="D2637" s="6">
        <v>47</v>
      </c>
      <c r="E2637" s="6">
        <v>4</v>
      </c>
      <c r="F2637" s="6" t="s">
        <v>9</v>
      </c>
      <c r="G2637" s="6" t="s">
        <v>5</v>
      </c>
      <c r="H2637" s="6">
        <v>4</v>
      </c>
      <c r="I2637" s="6" t="s">
        <v>13</v>
      </c>
      <c r="J2637" s="7">
        <v>601.04112629999997</v>
      </c>
      <c r="K2637" s="18">
        <v>0.17436359287880732</v>
      </c>
      <c r="L2637">
        <v>2632</v>
      </c>
    </row>
    <row r="2638" spans="2:12" x14ac:dyDescent="0.35">
      <c r="B2638" s="5">
        <v>131590</v>
      </c>
      <c r="C2638" s="6">
        <v>31</v>
      </c>
      <c r="D2638" s="6">
        <v>12</v>
      </c>
      <c r="E2638" s="6">
        <v>1</v>
      </c>
      <c r="F2638" s="6" t="s">
        <v>9</v>
      </c>
      <c r="G2638" s="6" t="s">
        <v>12</v>
      </c>
      <c r="H2638" s="6">
        <v>4</v>
      </c>
      <c r="I2638" s="6" t="s">
        <v>13</v>
      </c>
      <c r="J2638" s="7">
        <v>820.92887210000004</v>
      </c>
      <c r="K2638" s="18">
        <v>0.1744986512246931</v>
      </c>
      <c r="L2638">
        <v>2633</v>
      </c>
    </row>
    <row r="2639" spans="2:12" x14ac:dyDescent="0.35">
      <c r="B2639" s="5">
        <v>149876</v>
      </c>
      <c r="C2639" s="6">
        <v>24</v>
      </c>
      <c r="D2639" s="6">
        <v>6</v>
      </c>
      <c r="E2639" s="6">
        <v>1</v>
      </c>
      <c r="F2639" s="6" t="s">
        <v>9</v>
      </c>
      <c r="G2639" s="6" t="s">
        <v>5</v>
      </c>
      <c r="H2639" s="6">
        <v>6</v>
      </c>
      <c r="I2639" s="6" t="s">
        <v>13</v>
      </c>
      <c r="J2639" s="7">
        <v>690.16993690000004</v>
      </c>
      <c r="K2639" s="18">
        <v>0.17458039910222767</v>
      </c>
      <c r="L2639">
        <v>2634</v>
      </c>
    </row>
    <row r="2640" spans="2:12" x14ac:dyDescent="0.35">
      <c r="B2640" s="5">
        <v>101782</v>
      </c>
      <c r="C2640" s="6">
        <v>69</v>
      </c>
      <c r="D2640" s="6">
        <v>52</v>
      </c>
      <c r="E2640" s="6">
        <v>3</v>
      </c>
      <c r="F2640" s="6" t="s">
        <v>9</v>
      </c>
      <c r="G2640" s="6" t="s">
        <v>5</v>
      </c>
      <c r="H2640" s="6">
        <v>10</v>
      </c>
      <c r="I2640" s="6" t="s">
        <v>10</v>
      </c>
      <c r="J2640" s="7">
        <v>368.47821779999998</v>
      </c>
      <c r="K2640" s="18">
        <v>0.17473158484058671</v>
      </c>
      <c r="L2640">
        <v>2635</v>
      </c>
    </row>
    <row r="2641" spans="2:12" x14ac:dyDescent="0.35">
      <c r="B2641" s="5">
        <v>103339</v>
      </c>
      <c r="C2641" s="6">
        <v>51</v>
      </c>
      <c r="D2641" s="6">
        <v>31</v>
      </c>
      <c r="E2641" s="6">
        <v>3</v>
      </c>
      <c r="F2641" s="6" t="s">
        <v>11</v>
      </c>
      <c r="G2641" s="6" t="s">
        <v>12</v>
      </c>
      <c r="H2641" s="6">
        <v>3</v>
      </c>
      <c r="I2641" s="6" t="s">
        <v>13</v>
      </c>
      <c r="J2641" s="7">
        <v>552.93651369999998</v>
      </c>
      <c r="K2641" s="18">
        <v>0.1747763954163114</v>
      </c>
      <c r="L2641">
        <v>2636</v>
      </c>
    </row>
    <row r="2642" spans="2:12" x14ac:dyDescent="0.35">
      <c r="B2642" s="5">
        <v>122754</v>
      </c>
      <c r="C2642" s="6">
        <v>24</v>
      </c>
      <c r="D2642" s="6">
        <v>5</v>
      </c>
      <c r="E2642" s="6">
        <v>3</v>
      </c>
      <c r="F2642" s="6" t="s">
        <v>9</v>
      </c>
      <c r="G2642" s="6" t="s">
        <v>5</v>
      </c>
      <c r="H2642" s="6">
        <v>13</v>
      </c>
      <c r="I2642" s="6" t="s">
        <v>10</v>
      </c>
      <c r="J2642" s="7">
        <v>321.68066770000001</v>
      </c>
      <c r="K2642" s="18">
        <v>0.17480777725819197</v>
      </c>
      <c r="L2642">
        <v>2637</v>
      </c>
    </row>
    <row r="2643" spans="2:12" x14ac:dyDescent="0.35">
      <c r="B2643" s="5">
        <v>183593</v>
      </c>
      <c r="C2643" s="6">
        <v>59</v>
      </c>
      <c r="D2643" s="6">
        <v>42</v>
      </c>
      <c r="E2643" s="6">
        <v>3</v>
      </c>
      <c r="F2643" s="6" t="s">
        <v>11</v>
      </c>
      <c r="G2643" s="6" t="s">
        <v>5</v>
      </c>
      <c r="H2643" s="6">
        <v>7</v>
      </c>
      <c r="I2643" s="6" t="s">
        <v>10</v>
      </c>
      <c r="J2643" s="7">
        <v>345.46122489999999</v>
      </c>
      <c r="K2643" s="18">
        <v>0.17483791105498792</v>
      </c>
      <c r="L2643">
        <v>2638</v>
      </c>
    </row>
    <row r="2644" spans="2:12" x14ac:dyDescent="0.35">
      <c r="B2644" s="5">
        <v>197791</v>
      </c>
      <c r="C2644" s="6">
        <v>25</v>
      </c>
      <c r="D2644" s="6">
        <v>8</v>
      </c>
      <c r="E2644" s="6">
        <v>4</v>
      </c>
      <c r="F2644" s="6" t="s">
        <v>9</v>
      </c>
      <c r="G2644" s="6" t="s">
        <v>5</v>
      </c>
      <c r="H2644" s="6">
        <v>9</v>
      </c>
      <c r="I2644" s="6" t="s">
        <v>10</v>
      </c>
      <c r="J2644" s="7">
        <v>384.61803350000002</v>
      </c>
      <c r="K2644" s="18">
        <v>0.17494433765450124</v>
      </c>
      <c r="L2644">
        <v>2639</v>
      </c>
    </row>
    <row r="2645" spans="2:12" x14ac:dyDescent="0.35">
      <c r="B2645" s="5">
        <v>103072</v>
      </c>
      <c r="C2645" s="6">
        <v>18</v>
      </c>
      <c r="D2645" s="6">
        <v>1</v>
      </c>
      <c r="E2645" s="6">
        <v>1</v>
      </c>
      <c r="F2645" s="6" t="s">
        <v>11</v>
      </c>
      <c r="G2645" s="6" t="s">
        <v>5</v>
      </c>
      <c r="H2645" s="6">
        <v>4</v>
      </c>
      <c r="I2645" s="6" t="s">
        <v>13</v>
      </c>
      <c r="J2645" s="7">
        <v>839.69524509999997</v>
      </c>
      <c r="K2645" s="18">
        <v>0.17500119382654222</v>
      </c>
      <c r="L2645">
        <v>2640</v>
      </c>
    </row>
    <row r="2646" spans="2:12" x14ac:dyDescent="0.35">
      <c r="B2646" s="5">
        <v>100842</v>
      </c>
      <c r="C2646" s="6">
        <v>60</v>
      </c>
      <c r="D2646" s="6" t="s">
        <v>14</v>
      </c>
      <c r="E2646" s="6">
        <v>4</v>
      </c>
      <c r="F2646" s="6" t="s">
        <v>11</v>
      </c>
      <c r="G2646" s="6" t="s">
        <v>5</v>
      </c>
      <c r="H2646" s="6">
        <v>7</v>
      </c>
      <c r="I2646" s="6" t="s">
        <v>10</v>
      </c>
      <c r="J2646" s="7">
        <v>229.1425485</v>
      </c>
      <c r="K2646" s="18">
        <v>0.17507654260066841</v>
      </c>
      <c r="L2646">
        <v>2641</v>
      </c>
    </row>
    <row r="2647" spans="2:12" x14ac:dyDescent="0.35">
      <c r="B2647" s="5">
        <v>145952</v>
      </c>
      <c r="C2647" s="6">
        <v>32</v>
      </c>
      <c r="D2647" s="6">
        <v>12</v>
      </c>
      <c r="E2647" s="6">
        <v>4</v>
      </c>
      <c r="F2647" s="6" t="s">
        <v>9</v>
      </c>
      <c r="G2647" s="6" t="s">
        <v>12</v>
      </c>
      <c r="H2647" s="6">
        <v>1</v>
      </c>
      <c r="I2647" s="6" t="s">
        <v>13</v>
      </c>
      <c r="J2647" s="7">
        <v>626.04861570000003</v>
      </c>
      <c r="K2647" s="18">
        <v>0.17509319533061929</v>
      </c>
      <c r="L2647">
        <v>2642</v>
      </c>
    </row>
    <row r="2648" spans="2:12" x14ac:dyDescent="0.35">
      <c r="B2648" s="5">
        <v>167756</v>
      </c>
      <c r="C2648" s="6">
        <v>61</v>
      </c>
      <c r="D2648" s="6">
        <v>40</v>
      </c>
      <c r="E2648" s="6">
        <v>3</v>
      </c>
      <c r="F2648" s="6" t="s">
        <v>9</v>
      </c>
      <c r="G2648" s="6" t="s">
        <v>12</v>
      </c>
      <c r="H2648" s="6">
        <v>7</v>
      </c>
      <c r="I2648" s="6" t="s">
        <v>10</v>
      </c>
      <c r="J2648" s="7">
        <v>234.40939599999999</v>
      </c>
      <c r="K2648" s="18">
        <v>0.17523670906925781</v>
      </c>
      <c r="L2648">
        <v>2643</v>
      </c>
    </row>
    <row r="2649" spans="2:12" x14ac:dyDescent="0.35">
      <c r="B2649" s="5">
        <v>141158</v>
      </c>
      <c r="C2649" s="6">
        <v>121</v>
      </c>
      <c r="D2649" s="6">
        <v>53</v>
      </c>
      <c r="E2649" s="6">
        <v>2</v>
      </c>
      <c r="F2649" s="6" t="s">
        <v>9</v>
      </c>
      <c r="G2649" s="6" t="s">
        <v>5</v>
      </c>
      <c r="H2649" s="6">
        <v>4</v>
      </c>
      <c r="I2649" s="6" t="s">
        <v>10</v>
      </c>
      <c r="J2649" s="7">
        <v>365.68820690000001</v>
      </c>
      <c r="K2649" s="18">
        <v>0.17527584085459957</v>
      </c>
      <c r="L2649">
        <v>2644</v>
      </c>
    </row>
    <row r="2650" spans="2:12" x14ac:dyDescent="0.35">
      <c r="B2650" s="5">
        <v>146046</v>
      </c>
      <c r="C2650" s="6">
        <v>25</v>
      </c>
      <c r="D2650" s="6" t="s">
        <v>14</v>
      </c>
      <c r="E2650" s="6">
        <v>3</v>
      </c>
      <c r="F2650" s="6" t="s">
        <v>11</v>
      </c>
      <c r="G2650" s="6" t="s">
        <v>12</v>
      </c>
      <c r="H2650" s="6">
        <v>15</v>
      </c>
      <c r="I2650" s="6" t="s">
        <v>13</v>
      </c>
      <c r="J2650" s="7">
        <v>550.16741990000003</v>
      </c>
      <c r="K2650" s="18">
        <v>0.17553288483750096</v>
      </c>
      <c r="L2650">
        <v>2645</v>
      </c>
    </row>
    <row r="2651" spans="2:12" x14ac:dyDescent="0.35">
      <c r="B2651" s="5">
        <v>101870</v>
      </c>
      <c r="C2651" s="6">
        <v>46</v>
      </c>
      <c r="D2651" s="6">
        <v>27</v>
      </c>
      <c r="E2651" s="6">
        <v>1</v>
      </c>
      <c r="F2651" s="6" t="s">
        <v>9</v>
      </c>
      <c r="G2651" s="6" t="s">
        <v>5</v>
      </c>
      <c r="H2651" s="6">
        <v>10</v>
      </c>
      <c r="I2651" s="6" t="s">
        <v>10</v>
      </c>
      <c r="J2651" s="7">
        <v>355.73599300000001</v>
      </c>
      <c r="K2651" s="18">
        <v>0.17557205432572198</v>
      </c>
      <c r="L2651">
        <v>2646</v>
      </c>
    </row>
    <row r="2652" spans="2:12" x14ac:dyDescent="0.35">
      <c r="B2652" s="5">
        <v>113127</v>
      </c>
      <c r="C2652" s="6">
        <v>38</v>
      </c>
      <c r="D2652" s="6">
        <v>18</v>
      </c>
      <c r="E2652" s="6">
        <v>3</v>
      </c>
      <c r="F2652" s="6" t="s">
        <v>9</v>
      </c>
      <c r="G2652" s="6" t="s">
        <v>12</v>
      </c>
      <c r="H2652" s="6">
        <v>15</v>
      </c>
      <c r="I2652" s="6" t="s">
        <v>10</v>
      </c>
      <c r="J2652" s="7">
        <v>390.90189220000002</v>
      </c>
      <c r="K2652" s="18">
        <v>0.17561448687496728</v>
      </c>
      <c r="L2652">
        <v>2647</v>
      </c>
    </row>
    <row r="2653" spans="2:12" x14ac:dyDescent="0.35">
      <c r="B2653" s="5">
        <v>192294</v>
      </c>
      <c r="C2653" s="6">
        <v>66</v>
      </c>
      <c r="D2653" s="6">
        <v>45</v>
      </c>
      <c r="E2653" s="6">
        <v>2</v>
      </c>
      <c r="F2653" s="6" t="s">
        <v>9</v>
      </c>
      <c r="G2653" s="6" t="s">
        <v>12</v>
      </c>
      <c r="H2653" s="6">
        <v>3</v>
      </c>
      <c r="I2653" s="6" t="s">
        <v>13</v>
      </c>
      <c r="J2653" s="7">
        <v>579.26620449999996</v>
      </c>
      <c r="K2653" s="18">
        <v>0.17568574989177743</v>
      </c>
      <c r="L2653">
        <v>2648</v>
      </c>
    </row>
    <row r="2654" spans="2:12" x14ac:dyDescent="0.35">
      <c r="B2654" s="5">
        <v>160674</v>
      </c>
      <c r="C2654" s="6">
        <v>62</v>
      </c>
      <c r="D2654" s="6">
        <v>43</v>
      </c>
      <c r="E2654" s="6">
        <v>2</v>
      </c>
      <c r="F2654" s="6" t="s">
        <v>9</v>
      </c>
      <c r="G2654" s="6" t="s">
        <v>12</v>
      </c>
      <c r="H2654" s="6">
        <v>12</v>
      </c>
      <c r="I2654" s="6" t="s">
        <v>10</v>
      </c>
      <c r="J2654" s="7">
        <v>19.84465222</v>
      </c>
      <c r="K2654" s="18">
        <v>0.17575391760458958</v>
      </c>
      <c r="L2654">
        <v>2649</v>
      </c>
    </row>
    <row r="2655" spans="2:12" x14ac:dyDescent="0.35">
      <c r="B2655" s="5">
        <v>145800</v>
      </c>
      <c r="C2655" s="6">
        <v>20</v>
      </c>
      <c r="D2655" s="6">
        <v>3</v>
      </c>
      <c r="E2655" s="6">
        <v>2</v>
      </c>
      <c r="F2655" s="6" t="s">
        <v>9</v>
      </c>
      <c r="G2655" s="6" t="s">
        <v>12</v>
      </c>
      <c r="H2655" s="6">
        <v>12</v>
      </c>
      <c r="I2655" s="6" t="s">
        <v>13</v>
      </c>
      <c r="J2655" s="7">
        <v>862.71174829999995</v>
      </c>
      <c r="K2655" s="18">
        <v>0.17576025780583693</v>
      </c>
      <c r="L2655">
        <v>2650</v>
      </c>
    </row>
    <row r="2656" spans="2:12" x14ac:dyDescent="0.35">
      <c r="B2656" s="5">
        <v>170426</v>
      </c>
      <c r="C2656" s="6">
        <v>47</v>
      </c>
      <c r="D2656" s="6">
        <v>26</v>
      </c>
      <c r="E2656" s="6">
        <v>1</v>
      </c>
      <c r="F2656" s="6" t="s">
        <v>11</v>
      </c>
      <c r="G2656" s="6" t="s">
        <v>5</v>
      </c>
      <c r="H2656" s="6">
        <v>7</v>
      </c>
      <c r="I2656" s="6" t="s">
        <v>10</v>
      </c>
      <c r="J2656" s="7">
        <v>360.05564829999997</v>
      </c>
      <c r="K2656" s="18">
        <v>0.17620584055296329</v>
      </c>
      <c r="L2656">
        <v>2651</v>
      </c>
    </row>
    <row r="2657" spans="2:12" x14ac:dyDescent="0.35">
      <c r="B2657" s="5">
        <v>186132</v>
      </c>
      <c r="C2657" s="6">
        <v>21</v>
      </c>
      <c r="D2657" s="6">
        <v>3</v>
      </c>
      <c r="E2657" s="6">
        <v>3</v>
      </c>
      <c r="F2657" s="6" t="s">
        <v>9</v>
      </c>
      <c r="G2657" s="6" t="s">
        <v>12</v>
      </c>
      <c r="H2657" s="6">
        <v>8</v>
      </c>
      <c r="I2657" s="6" t="s">
        <v>13</v>
      </c>
      <c r="J2657" s="7">
        <v>1308.7872339999999</v>
      </c>
      <c r="K2657" s="18">
        <v>0.17623197948021629</v>
      </c>
      <c r="L2657">
        <v>2652</v>
      </c>
    </row>
    <row r="2658" spans="2:12" x14ac:dyDescent="0.35">
      <c r="B2658" s="5">
        <v>150186</v>
      </c>
      <c r="C2658" s="6">
        <v>25</v>
      </c>
      <c r="D2658" s="6">
        <v>7</v>
      </c>
      <c r="E2658" s="6">
        <v>4</v>
      </c>
      <c r="F2658" s="6" t="s">
        <v>11</v>
      </c>
      <c r="G2658" s="6" t="s">
        <v>5</v>
      </c>
      <c r="H2658" s="6">
        <v>11</v>
      </c>
      <c r="I2658" s="6" t="s">
        <v>10</v>
      </c>
      <c r="J2658" s="7">
        <v>227.67955380000001</v>
      </c>
      <c r="K2658" s="18">
        <v>0.17624521153856398</v>
      </c>
      <c r="L2658">
        <v>2653</v>
      </c>
    </row>
    <row r="2659" spans="2:12" x14ac:dyDescent="0.35">
      <c r="B2659" s="5">
        <v>145565</v>
      </c>
      <c r="C2659" s="6">
        <v>18</v>
      </c>
      <c r="D2659" s="6">
        <v>1</v>
      </c>
      <c r="E2659" s="6">
        <v>2</v>
      </c>
      <c r="F2659" s="6" t="s">
        <v>9</v>
      </c>
      <c r="G2659" s="6" t="s">
        <v>12</v>
      </c>
      <c r="H2659" s="6">
        <v>3</v>
      </c>
      <c r="I2659" s="6" t="s">
        <v>13</v>
      </c>
      <c r="J2659" s="7">
        <v>1555.0528879999999</v>
      </c>
      <c r="K2659" s="18">
        <v>0.17629648129404685</v>
      </c>
      <c r="L2659">
        <v>2654</v>
      </c>
    </row>
    <row r="2660" spans="2:12" x14ac:dyDescent="0.35">
      <c r="B2660" s="5">
        <v>168474</v>
      </c>
      <c r="C2660" s="6">
        <v>90</v>
      </c>
      <c r="D2660" s="6">
        <v>47</v>
      </c>
      <c r="E2660" s="6">
        <v>2</v>
      </c>
      <c r="F2660" s="6" t="s">
        <v>11</v>
      </c>
      <c r="G2660" s="6" t="s">
        <v>5</v>
      </c>
      <c r="H2660" s="6">
        <v>5</v>
      </c>
      <c r="I2660" s="6" t="s">
        <v>10</v>
      </c>
      <c r="J2660" s="7">
        <v>333.45673579999999</v>
      </c>
      <c r="K2660" s="18">
        <v>0.17640689299298329</v>
      </c>
      <c r="L2660">
        <v>2655</v>
      </c>
    </row>
    <row r="2661" spans="2:12" x14ac:dyDescent="0.35">
      <c r="B2661" s="5">
        <v>186428</v>
      </c>
      <c r="C2661" s="6">
        <v>21</v>
      </c>
      <c r="D2661" s="6">
        <v>3</v>
      </c>
      <c r="E2661" s="6">
        <v>1</v>
      </c>
      <c r="F2661" s="6" t="s">
        <v>11</v>
      </c>
      <c r="G2661" s="6" t="s">
        <v>12</v>
      </c>
      <c r="H2661" s="6">
        <v>13</v>
      </c>
      <c r="I2661" s="6" t="s">
        <v>13</v>
      </c>
      <c r="J2661" s="7">
        <v>605.53283690000001</v>
      </c>
      <c r="K2661" s="18">
        <v>0.17642667692443581</v>
      </c>
      <c r="L2661">
        <v>2656</v>
      </c>
    </row>
    <row r="2662" spans="2:12" x14ac:dyDescent="0.35">
      <c r="B2662" s="5">
        <v>110912</v>
      </c>
      <c r="C2662" s="6">
        <v>67</v>
      </c>
      <c r="D2662" s="6" t="s">
        <v>14</v>
      </c>
      <c r="E2662" s="6">
        <v>2</v>
      </c>
      <c r="F2662" s="6" t="s">
        <v>11</v>
      </c>
      <c r="G2662" s="6" t="s">
        <v>5</v>
      </c>
      <c r="H2662" s="6">
        <v>8</v>
      </c>
      <c r="I2662" s="6" t="s">
        <v>10</v>
      </c>
      <c r="J2662" s="7">
        <v>183.29069580000001</v>
      </c>
      <c r="K2662" s="18">
        <v>0.17649454563318123</v>
      </c>
      <c r="L2662">
        <v>2657</v>
      </c>
    </row>
    <row r="2663" spans="2:12" x14ac:dyDescent="0.35">
      <c r="B2663" s="5">
        <v>109844</v>
      </c>
      <c r="C2663" s="6">
        <v>31</v>
      </c>
      <c r="D2663" s="6">
        <v>13</v>
      </c>
      <c r="E2663" s="6">
        <v>1</v>
      </c>
      <c r="F2663" s="6" t="s">
        <v>9</v>
      </c>
      <c r="G2663" s="6" t="s">
        <v>12</v>
      </c>
      <c r="H2663" s="6">
        <v>2</v>
      </c>
      <c r="I2663" s="6" t="s">
        <v>13</v>
      </c>
      <c r="J2663" s="7">
        <v>817.96415160000004</v>
      </c>
      <c r="K2663" s="18">
        <v>0.17661731674262027</v>
      </c>
      <c r="L2663">
        <v>2658</v>
      </c>
    </row>
    <row r="2664" spans="2:12" x14ac:dyDescent="0.35">
      <c r="B2664" s="5">
        <v>170564</v>
      </c>
      <c r="C2664" s="6">
        <v>66</v>
      </c>
      <c r="D2664" s="6">
        <v>49</v>
      </c>
      <c r="E2664" s="6">
        <v>1</v>
      </c>
      <c r="F2664" s="6" t="s">
        <v>11</v>
      </c>
      <c r="G2664" s="6" t="s">
        <v>12</v>
      </c>
      <c r="H2664" s="6">
        <v>11</v>
      </c>
      <c r="I2664" s="6" t="s">
        <v>10</v>
      </c>
      <c r="J2664" s="7">
        <v>38.469991579999999</v>
      </c>
      <c r="K2664" s="18">
        <v>0.17662955679677339</v>
      </c>
      <c r="L2664">
        <v>2659</v>
      </c>
    </row>
    <row r="2665" spans="2:12" x14ac:dyDescent="0.35">
      <c r="B2665" s="5">
        <v>185209</v>
      </c>
      <c r="C2665" s="6">
        <v>16</v>
      </c>
      <c r="D2665" s="6">
        <v>0</v>
      </c>
      <c r="E2665" s="6">
        <v>1</v>
      </c>
      <c r="F2665" s="6" t="s">
        <v>11</v>
      </c>
      <c r="G2665" s="6" t="s">
        <v>5</v>
      </c>
      <c r="H2665" s="6">
        <v>5</v>
      </c>
      <c r="I2665" s="6" t="s">
        <v>13</v>
      </c>
      <c r="J2665" s="7">
        <v>594.13892620000001</v>
      </c>
      <c r="K2665" s="18">
        <v>0.17672176240327653</v>
      </c>
      <c r="L2665">
        <v>2660</v>
      </c>
    </row>
    <row r="2666" spans="2:12" x14ac:dyDescent="0.35">
      <c r="B2666" s="5">
        <v>192897</v>
      </c>
      <c r="C2666" s="6">
        <v>60</v>
      </c>
      <c r="D2666" s="6">
        <v>42</v>
      </c>
      <c r="E2666" s="6">
        <v>3</v>
      </c>
      <c r="F2666" s="6" t="s">
        <v>9</v>
      </c>
      <c r="G2666" s="6" t="s">
        <v>12</v>
      </c>
      <c r="H2666" s="6">
        <v>3</v>
      </c>
      <c r="I2666" s="6" t="s">
        <v>13</v>
      </c>
      <c r="J2666" s="7">
        <v>557.91490759999999</v>
      </c>
      <c r="K2666" s="18">
        <v>0.17685883573574901</v>
      </c>
      <c r="L2666">
        <v>2661</v>
      </c>
    </row>
    <row r="2667" spans="2:12" x14ac:dyDescent="0.35">
      <c r="B2667" s="5">
        <v>163451</v>
      </c>
      <c r="C2667" s="6">
        <v>27</v>
      </c>
      <c r="D2667" s="6">
        <v>10</v>
      </c>
      <c r="E2667" s="6">
        <v>2</v>
      </c>
      <c r="F2667" s="6" t="s">
        <v>11</v>
      </c>
      <c r="G2667" s="6" t="s">
        <v>12</v>
      </c>
      <c r="H2667" s="6">
        <v>10</v>
      </c>
      <c r="I2667" s="6" t="s">
        <v>10</v>
      </c>
      <c r="J2667" s="7">
        <v>417.5322802</v>
      </c>
      <c r="K2667" s="18">
        <v>0.17689379057280297</v>
      </c>
      <c r="L2667">
        <v>2662</v>
      </c>
    </row>
    <row r="2668" spans="2:12" x14ac:dyDescent="0.35">
      <c r="B2668" s="5">
        <v>199668</v>
      </c>
      <c r="C2668" s="6">
        <v>27</v>
      </c>
      <c r="D2668" s="6">
        <v>8</v>
      </c>
      <c r="E2668" s="6">
        <v>3</v>
      </c>
      <c r="F2668" s="6" t="s">
        <v>9</v>
      </c>
      <c r="G2668" s="6" t="s">
        <v>12</v>
      </c>
      <c r="H2668" s="6">
        <v>5</v>
      </c>
      <c r="I2668" s="6" t="s">
        <v>13</v>
      </c>
      <c r="J2668" s="7">
        <v>710.96795410000004</v>
      </c>
      <c r="K2668" s="18">
        <v>0.17691588713382012</v>
      </c>
      <c r="L2668">
        <v>2663</v>
      </c>
    </row>
    <row r="2669" spans="2:12" x14ac:dyDescent="0.35">
      <c r="B2669" s="5">
        <v>146153</v>
      </c>
      <c r="C2669" s="6">
        <v>19</v>
      </c>
      <c r="D2669" s="6">
        <v>2</v>
      </c>
      <c r="E2669" s="6">
        <v>4</v>
      </c>
      <c r="F2669" s="6" t="s">
        <v>9</v>
      </c>
      <c r="G2669" s="6" t="s">
        <v>12</v>
      </c>
      <c r="H2669" s="6">
        <v>7</v>
      </c>
      <c r="I2669" s="6" t="s">
        <v>13</v>
      </c>
      <c r="J2669" s="7">
        <v>1042.8094840000001</v>
      </c>
      <c r="K2669" s="18">
        <v>0.17697989460670549</v>
      </c>
      <c r="L2669">
        <v>2664</v>
      </c>
    </row>
    <row r="2670" spans="2:12" x14ac:dyDescent="0.35">
      <c r="B2670" s="5">
        <v>178090</v>
      </c>
      <c r="C2670" s="6">
        <v>47</v>
      </c>
      <c r="D2670" s="6">
        <v>30</v>
      </c>
      <c r="E2670" s="6">
        <v>4</v>
      </c>
      <c r="F2670" s="6" t="s">
        <v>9</v>
      </c>
      <c r="G2670" s="6" t="s">
        <v>5</v>
      </c>
      <c r="H2670" s="6">
        <v>8</v>
      </c>
      <c r="I2670" s="6" t="s">
        <v>10</v>
      </c>
      <c r="J2670" s="7">
        <v>352.22568089999999</v>
      </c>
      <c r="K2670" s="18">
        <v>0.17698674574506668</v>
      </c>
      <c r="L2670">
        <v>2665</v>
      </c>
    </row>
    <row r="2671" spans="2:12" x14ac:dyDescent="0.35">
      <c r="B2671" s="5">
        <v>144689</v>
      </c>
      <c r="C2671" s="6">
        <v>35</v>
      </c>
      <c r="D2671" s="6">
        <v>18</v>
      </c>
      <c r="E2671" s="6">
        <v>1</v>
      </c>
      <c r="F2671" s="6" t="s">
        <v>11</v>
      </c>
      <c r="G2671" s="6" t="s">
        <v>5</v>
      </c>
      <c r="H2671" s="6">
        <v>12</v>
      </c>
      <c r="I2671" s="6" t="s">
        <v>10</v>
      </c>
      <c r="J2671" s="7">
        <v>234.2473182</v>
      </c>
      <c r="K2671" s="18">
        <v>0.17707256055827481</v>
      </c>
      <c r="L2671">
        <v>2666</v>
      </c>
    </row>
    <row r="2672" spans="2:12" x14ac:dyDescent="0.35">
      <c r="B2672" s="5">
        <v>127183</v>
      </c>
      <c r="C2672" s="6">
        <v>67</v>
      </c>
      <c r="D2672" s="6">
        <v>46</v>
      </c>
      <c r="E2672" s="6">
        <v>2</v>
      </c>
      <c r="F2672" s="6" t="s">
        <v>11</v>
      </c>
      <c r="G2672" s="6" t="s">
        <v>12</v>
      </c>
      <c r="H2672" s="6">
        <v>14</v>
      </c>
      <c r="I2672" s="6" t="s">
        <v>10</v>
      </c>
      <c r="J2672" s="7">
        <v>66.786540700000003</v>
      </c>
      <c r="K2672" s="18">
        <v>0.17709430801588744</v>
      </c>
      <c r="L2672">
        <v>2667</v>
      </c>
    </row>
    <row r="2673" spans="2:12" x14ac:dyDescent="0.35">
      <c r="B2673" s="5">
        <v>124240</v>
      </c>
      <c r="C2673" s="6">
        <v>70</v>
      </c>
      <c r="D2673" s="6">
        <v>52</v>
      </c>
      <c r="E2673" s="6">
        <v>2</v>
      </c>
      <c r="F2673" s="6" t="s">
        <v>9</v>
      </c>
      <c r="G2673" s="6" t="s">
        <v>5</v>
      </c>
      <c r="H2673" s="6">
        <v>15</v>
      </c>
      <c r="I2673" s="6" t="s">
        <v>10</v>
      </c>
      <c r="J2673" s="7">
        <v>90.118774250000001</v>
      </c>
      <c r="K2673" s="18">
        <v>0.17721995154839687</v>
      </c>
      <c r="L2673">
        <v>2668</v>
      </c>
    </row>
    <row r="2674" spans="2:12" x14ac:dyDescent="0.35">
      <c r="B2674" s="5">
        <v>162808</v>
      </c>
      <c r="C2674" s="6">
        <v>26</v>
      </c>
      <c r="D2674" s="6">
        <v>7</v>
      </c>
      <c r="E2674" s="6">
        <v>1</v>
      </c>
      <c r="F2674" s="6" t="s">
        <v>9</v>
      </c>
      <c r="G2674" s="6" t="s">
        <v>5</v>
      </c>
      <c r="H2674" s="6">
        <v>13</v>
      </c>
      <c r="I2674" s="6" t="s">
        <v>10</v>
      </c>
      <c r="J2674" s="7">
        <v>331.73018610000003</v>
      </c>
      <c r="K2674" s="18">
        <v>0.17726963202075241</v>
      </c>
      <c r="L2674">
        <v>2669</v>
      </c>
    </row>
    <row r="2675" spans="2:12" x14ac:dyDescent="0.35">
      <c r="B2675" s="5">
        <v>178595</v>
      </c>
      <c r="C2675" s="6">
        <v>69</v>
      </c>
      <c r="D2675" s="6">
        <v>48</v>
      </c>
      <c r="E2675" s="6">
        <v>4</v>
      </c>
      <c r="F2675" s="6" t="s">
        <v>11</v>
      </c>
      <c r="G2675" s="6" t="s">
        <v>12</v>
      </c>
      <c r="H2675" s="6">
        <v>10</v>
      </c>
      <c r="I2675" s="6" t="s">
        <v>10</v>
      </c>
      <c r="J2675" s="7">
        <v>90.618958160000005</v>
      </c>
      <c r="K2675" s="18">
        <v>0.17730802451955407</v>
      </c>
      <c r="L2675">
        <v>2670</v>
      </c>
    </row>
    <row r="2676" spans="2:12" x14ac:dyDescent="0.35">
      <c r="B2676" s="5">
        <v>148202</v>
      </c>
      <c r="C2676" s="6">
        <v>31</v>
      </c>
      <c r="D2676" s="6">
        <v>11</v>
      </c>
      <c r="E2676" s="6">
        <v>4</v>
      </c>
      <c r="F2676" s="6" t="s">
        <v>9</v>
      </c>
      <c r="G2676" s="6" t="s">
        <v>5</v>
      </c>
      <c r="H2676" s="6">
        <v>12</v>
      </c>
      <c r="I2676" s="6" t="s">
        <v>10</v>
      </c>
      <c r="J2676" s="7">
        <v>166.42566360000001</v>
      </c>
      <c r="K2676" s="18">
        <v>0.17737318599757701</v>
      </c>
      <c r="L2676">
        <v>2671</v>
      </c>
    </row>
    <row r="2677" spans="2:12" x14ac:dyDescent="0.35">
      <c r="B2677" s="5">
        <v>190878</v>
      </c>
      <c r="C2677" s="6">
        <v>50</v>
      </c>
      <c r="D2677" s="6">
        <v>31</v>
      </c>
      <c r="E2677" s="6">
        <v>3</v>
      </c>
      <c r="F2677" s="6" t="s">
        <v>11</v>
      </c>
      <c r="G2677" s="6" t="s">
        <v>12</v>
      </c>
      <c r="H2677" s="6">
        <v>5</v>
      </c>
      <c r="I2677" s="6" t="s">
        <v>10</v>
      </c>
      <c r="J2677" s="7">
        <v>373.30743319999999</v>
      </c>
      <c r="K2677" s="18">
        <v>0.17769434027300268</v>
      </c>
      <c r="L2677">
        <v>2672</v>
      </c>
    </row>
    <row r="2678" spans="2:12" x14ac:dyDescent="0.35">
      <c r="B2678" s="5">
        <v>163649</v>
      </c>
      <c r="C2678" s="6">
        <v>62</v>
      </c>
      <c r="D2678" s="6">
        <v>43</v>
      </c>
      <c r="E2678" s="6">
        <v>2</v>
      </c>
      <c r="F2678" s="6" t="s">
        <v>11</v>
      </c>
      <c r="G2678" s="6" t="s">
        <v>5</v>
      </c>
      <c r="H2678" s="6">
        <v>15</v>
      </c>
      <c r="I2678" s="6" t="s">
        <v>10</v>
      </c>
      <c r="J2678" s="7">
        <v>30.17443424</v>
      </c>
      <c r="K2678" s="18">
        <v>0.17771187518441622</v>
      </c>
      <c r="L2678">
        <v>2673</v>
      </c>
    </row>
    <row r="2679" spans="2:12" x14ac:dyDescent="0.35">
      <c r="B2679" s="5">
        <v>190483</v>
      </c>
      <c r="C2679" s="6">
        <v>23</v>
      </c>
      <c r="D2679" s="6">
        <v>4</v>
      </c>
      <c r="E2679" s="6">
        <v>3</v>
      </c>
      <c r="F2679" s="6" t="s">
        <v>11</v>
      </c>
      <c r="G2679" s="6" t="s">
        <v>12</v>
      </c>
      <c r="H2679" s="6">
        <v>15</v>
      </c>
      <c r="I2679" s="6" t="s">
        <v>10</v>
      </c>
      <c r="J2679" s="7">
        <v>300.57570629999998</v>
      </c>
      <c r="K2679" s="18">
        <v>0.17772876089560563</v>
      </c>
      <c r="L2679">
        <v>2674</v>
      </c>
    </row>
    <row r="2680" spans="2:12" x14ac:dyDescent="0.35">
      <c r="B2680" s="5">
        <v>187872</v>
      </c>
      <c r="C2680" s="6">
        <v>24</v>
      </c>
      <c r="D2680" s="6">
        <v>7</v>
      </c>
      <c r="E2680" s="6">
        <v>2</v>
      </c>
      <c r="F2680" s="6" t="s">
        <v>11</v>
      </c>
      <c r="G2680" s="6" t="s">
        <v>5</v>
      </c>
      <c r="H2680" s="6">
        <v>15</v>
      </c>
      <c r="I2680" s="6" t="s">
        <v>10</v>
      </c>
      <c r="J2680" s="7">
        <v>200.0278653</v>
      </c>
      <c r="K2680" s="18">
        <v>0.17802102302251721</v>
      </c>
      <c r="L2680">
        <v>2675</v>
      </c>
    </row>
    <row r="2681" spans="2:12" x14ac:dyDescent="0.35">
      <c r="B2681" s="5">
        <v>163511</v>
      </c>
      <c r="C2681" s="6">
        <v>63</v>
      </c>
      <c r="D2681" s="6">
        <v>43</v>
      </c>
      <c r="E2681" s="6">
        <v>3</v>
      </c>
      <c r="F2681" s="6" t="s">
        <v>11</v>
      </c>
      <c r="G2681" s="6" t="s">
        <v>12</v>
      </c>
      <c r="H2681" s="6">
        <v>10</v>
      </c>
      <c r="I2681" s="6" t="s">
        <v>10</v>
      </c>
      <c r="J2681" s="7">
        <v>339.00534199999998</v>
      </c>
      <c r="K2681" s="18">
        <v>0.17804754859751504</v>
      </c>
      <c r="L2681">
        <v>2676</v>
      </c>
    </row>
    <row r="2682" spans="2:12" x14ac:dyDescent="0.35">
      <c r="B2682" s="5">
        <v>165315</v>
      </c>
      <c r="C2682" s="6">
        <v>21</v>
      </c>
      <c r="D2682" s="6">
        <v>4</v>
      </c>
      <c r="E2682" s="6">
        <v>1</v>
      </c>
      <c r="F2682" s="6" t="s">
        <v>9</v>
      </c>
      <c r="G2682" s="6" t="s">
        <v>12</v>
      </c>
      <c r="H2682" s="6">
        <v>14</v>
      </c>
      <c r="I2682" s="6" t="s">
        <v>13</v>
      </c>
      <c r="J2682" s="7">
        <v>517.80878629999995</v>
      </c>
      <c r="K2682" s="18">
        <v>0.17806056545317517</v>
      </c>
      <c r="L2682">
        <v>2677</v>
      </c>
    </row>
    <row r="2683" spans="2:12" x14ac:dyDescent="0.35">
      <c r="B2683" s="5">
        <v>166534</v>
      </c>
      <c r="C2683" s="6">
        <v>64</v>
      </c>
      <c r="D2683" s="6">
        <v>43</v>
      </c>
      <c r="E2683" s="6">
        <v>2</v>
      </c>
      <c r="F2683" s="6" t="s">
        <v>11</v>
      </c>
      <c r="G2683" s="6" t="s">
        <v>5</v>
      </c>
      <c r="H2683" s="6">
        <v>1</v>
      </c>
      <c r="I2683" s="6" t="s">
        <v>10</v>
      </c>
      <c r="J2683" s="7">
        <v>282.46776210000002</v>
      </c>
      <c r="K2683" s="18">
        <v>0.17811262463221567</v>
      </c>
      <c r="L2683">
        <v>2678</v>
      </c>
    </row>
    <row r="2684" spans="2:12" x14ac:dyDescent="0.35">
      <c r="B2684" s="5">
        <v>168930</v>
      </c>
      <c r="C2684" s="6">
        <v>61</v>
      </c>
      <c r="D2684" s="6">
        <v>42</v>
      </c>
      <c r="E2684" s="6">
        <v>2</v>
      </c>
      <c r="F2684" s="6" t="s">
        <v>9</v>
      </c>
      <c r="G2684" s="6" t="s">
        <v>12</v>
      </c>
      <c r="H2684" s="6">
        <v>8</v>
      </c>
      <c r="I2684" s="6" t="s">
        <v>10</v>
      </c>
      <c r="J2684" s="7">
        <v>135.74257890000001</v>
      </c>
      <c r="K2684" s="18">
        <v>0.17814943149629225</v>
      </c>
      <c r="L2684">
        <v>2679</v>
      </c>
    </row>
    <row r="2685" spans="2:12" x14ac:dyDescent="0.35">
      <c r="B2685" s="5">
        <v>165479</v>
      </c>
      <c r="C2685" s="6">
        <v>68</v>
      </c>
      <c r="D2685" s="6">
        <v>49</v>
      </c>
      <c r="E2685" s="6">
        <v>2</v>
      </c>
      <c r="F2685" s="6" t="s">
        <v>9</v>
      </c>
      <c r="G2685" s="6" t="s">
        <v>12</v>
      </c>
      <c r="H2685" s="6">
        <v>10</v>
      </c>
      <c r="I2685" s="6" t="s">
        <v>10</v>
      </c>
      <c r="J2685" s="7">
        <v>463.72676469999999</v>
      </c>
      <c r="K2685" s="18">
        <v>0.17816253712239905</v>
      </c>
      <c r="L2685">
        <v>2680</v>
      </c>
    </row>
    <row r="2686" spans="2:12" x14ac:dyDescent="0.35">
      <c r="B2686" s="5">
        <v>106544</v>
      </c>
      <c r="C2686" s="6">
        <v>65</v>
      </c>
      <c r="D2686" s="6">
        <v>46</v>
      </c>
      <c r="E2686" s="6">
        <v>2</v>
      </c>
      <c r="F2686" s="6" t="s">
        <v>11</v>
      </c>
      <c r="G2686" s="6" t="s">
        <v>5</v>
      </c>
      <c r="H2686" s="6">
        <v>7</v>
      </c>
      <c r="I2686" s="6" t="s">
        <v>10</v>
      </c>
      <c r="J2686" s="7">
        <v>31.932288119999999</v>
      </c>
      <c r="K2686" s="18">
        <v>0.17821095258504638</v>
      </c>
      <c r="L2686">
        <v>2681</v>
      </c>
    </row>
    <row r="2687" spans="2:12" x14ac:dyDescent="0.35">
      <c r="B2687" s="5">
        <v>143609</v>
      </c>
      <c r="C2687" s="6">
        <v>61</v>
      </c>
      <c r="D2687" s="6">
        <v>42</v>
      </c>
      <c r="E2687" s="6">
        <v>3</v>
      </c>
      <c r="F2687" s="6" t="s">
        <v>11</v>
      </c>
      <c r="G2687" s="6" t="s">
        <v>5</v>
      </c>
      <c r="H2687" s="6">
        <v>7</v>
      </c>
      <c r="I2687" s="6" t="s">
        <v>10</v>
      </c>
      <c r="J2687" s="7">
        <v>282.80264849999998</v>
      </c>
      <c r="K2687" s="18">
        <v>0.17829794998655901</v>
      </c>
      <c r="L2687">
        <v>2682</v>
      </c>
    </row>
    <row r="2688" spans="2:12" x14ac:dyDescent="0.35">
      <c r="B2688" s="5">
        <v>124111</v>
      </c>
      <c r="C2688" s="6">
        <v>70</v>
      </c>
      <c r="D2688" s="6">
        <v>49</v>
      </c>
      <c r="E2688" s="6">
        <v>2</v>
      </c>
      <c r="F2688" s="6" t="s">
        <v>9</v>
      </c>
      <c r="G2688" s="6" t="s">
        <v>12</v>
      </c>
      <c r="H2688" s="6">
        <v>13</v>
      </c>
      <c r="I2688" s="6" t="s">
        <v>10</v>
      </c>
      <c r="J2688" s="7">
        <v>49.574398109999997</v>
      </c>
      <c r="K2688" s="18">
        <v>0.17835273298550247</v>
      </c>
      <c r="L2688">
        <v>2683</v>
      </c>
    </row>
    <row r="2689" spans="2:12" x14ac:dyDescent="0.35">
      <c r="B2689" s="5">
        <v>128864</v>
      </c>
      <c r="C2689" s="6">
        <v>70</v>
      </c>
      <c r="D2689" s="6">
        <v>53</v>
      </c>
      <c r="E2689" s="6">
        <v>2</v>
      </c>
      <c r="F2689" s="6" t="s">
        <v>9</v>
      </c>
      <c r="G2689" s="6" t="s">
        <v>5</v>
      </c>
      <c r="H2689" s="6">
        <v>5</v>
      </c>
      <c r="I2689" s="6" t="s">
        <v>10</v>
      </c>
      <c r="J2689" s="7">
        <v>219.90715990000001</v>
      </c>
      <c r="K2689" s="18">
        <v>0.17836294418887877</v>
      </c>
      <c r="L2689">
        <v>2684</v>
      </c>
    </row>
    <row r="2690" spans="2:12" x14ac:dyDescent="0.35">
      <c r="B2690" s="5">
        <v>134471</v>
      </c>
      <c r="C2690" s="6">
        <v>22</v>
      </c>
      <c r="D2690" s="6">
        <v>4</v>
      </c>
      <c r="E2690" s="6">
        <v>4</v>
      </c>
      <c r="F2690" s="6" t="s">
        <v>9</v>
      </c>
      <c r="G2690" s="6" t="s">
        <v>12</v>
      </c>
      <c r="H2690" s="6">
        <v>9</v>
      </c>
      <c r="I2690" s="6" t="s">
        <v>13</v>
      </c>
      <c r="J2690" s="7">
        <v>1148.2950760000001</v>
      </c>
      <c r="K2690" s="18">
        <v>0.178403954242361</v>
      </c>
      <c r="L2690">
        <v>2685</v>
      </c>
    </row>
    <row r="2691" spans="2:12" x14ac:dyDescent="0.35">
      <c r="B2691" s="5">
        <v>188834</v>
      </c>
      <c r="C2691" s="6">
        <v>21</v>
      </c>
      <c r="D2691" s="6">
        <v>4</v>
      </c>
      <c r="E2691" s="6">
        <v>1</v>
      </c>
      <c r="F2691" s="6" t="s">
        <v>11</v>
      </c>
      <c r="G2691" s="6" t="s">
        <v>12</v>
      </c>
      <c r="H2691" s="6">
        <v>14</v>
      </c>
      <c r="I2691" s="6" t="s">
        <v>13</v>
      </c>
      <c r="J2691" s="7">
        <v>772.92560979999996</v>
      </c>
      <c r="K2691" s="18">
        <v>0.17857117615851004</v>
      </c>
      <c r="L2691">
        <v>2686</v>
      </c>
    </row>
    <row r="2692" spans="2:12" x14ac:dyDescent="0.35">
      <c r="B2692" s="5">
        <v>169087</v>
      </c>
      <c r="C2692" s="6">
        <v>67</v>
      </c>
      <c r="D2692" s="6">
        <v>50</v>
      </c>
      <c r="E2692" s="6">
        <v>4</v>
      </c>
      <c r="F2692" s="6" t="s">
        <v>9</v>
      </c>
      <c r="G2692" s="6" t="s">
        <v>5</v>
      </c>
      <c r="H2692" s="6">
        <v>2</v>
      </c>
      <c r="I2692" s="6" t="s">
        <v>10</v>
      </c>
      <c r="J2692" s="7">
        <v>114.3150713</v>
      </c>
      <c r="K2692" s="18">
        <v>0.17861610546127538</v>
      </c>
      <c r="L2692">
        <v>2687</v>
      </c>
    </row>
    <row r="2693" spans="2:12" x14ac:dyDescent="0.35">
      <c r="B2693" s="5">
        <v>144259</v>
      </c>
      <c r="C2693" s="6">
        <v>67</v>
      </c>
      <c r="D2693" s="6">
        <v>50</v>
      </c>
      <c r="E2693" s="6">
        <v>2</v>
      </c>
      <c r="F2693" s="6" t="s">
        <v>11</v>
      </c>
      <c r="G2693" s="6" t="s">
        <v>12</v>
      </c>
      <c r="H2693" s="6">
        <v>5</v>
      </c>
      <c r="I2693" s="6" t="s">
        <v>10</v>
      </c>
      <c r="J2693" s="7">
        <v>62.35947994</v>
      </c>
      <c r="K2693" s="18">
        <v>0.17863154162632666</v>
      </c>
      <c r="L2693">
        <v>2688</v>
      </c>
    </row>
    <row r="2694" spans="2:12" x14ac:dyDescent="0.35">
      <c r="B2694" s="5">
        <v>134400</v>
      </c>
      <c r="C2694" s="6">
        <v>63</v>
      </c>
      <c r="D2694" s="6">
        <v>44</v>
      </c>
      <c r="E2694" s="6">
        <v>4</v>
      </c>
      <c r="F2694" s="6" t="s">
        <v>11</v>
      </c>
      <c r="G2694" s="6" t="s">
        <v>12</v>
      </c>
      <c r="H2694" s="6">
        <v>7</v>
      </c>
      <c r="I2694" s="6" t="s">
        <v>10</v>
      </c>
      <c r="J2694" s="7">
        <v>282.86819930000001</v>
      </c>
      <c r="K2694" s="18">
        <v>0.17873035755753053</v>
      </c>
      <c r="L2694">
        <v>2689</v>
      </c>
    </row>
    <row r="2695" spans="2:12" x14ac:dyDescent="0.35">
      <c r="B2695" s="5">
        <v>188005</v>
      </c>
      <c r="C2695" s="6">
        <v>16</v>
      </c>
      <c r="D2695" s="6">
        <v>0</v>
      </c>
      <c r="E2695" s="6">
        <v>4</v>
      </c>
      <c r="F2695" s="6" t="s">
        <v>9</v>
      </c>
      <c r="G2695" s="6" t="s">
        <v>5</v>
      </c>
      <c r="H2695" s="6">
        <v>8</v>
      </c>
      <c r="I2695" s="6" t="s">
        <v>10</v>
      </c>
      <c r="J2695" s="7">
        <v>393.95997310000001</v>
      </c>
      <c r="K2695" s="18">
        <v>0.17877501228625314</v>
      </c>
      <c r="L2695">
        <v>2690</v>
      </c>
    </row>
    <row r="2696" spans="2:12" x14ac:dyDescent="0.35">
      <c r="B2696" s="5">
        <v>122371</v>
      </c>
      <c r="C2696" s="6">
        <v>49</v>
      </c>
      <c r="D2696" s="6">
        <v>28</v>
      </c>
      <c r="E2696" s="6">
        <v>2</v>
      </c>
      <c r="F2696" s="6" t="s">
        <v>9</v>
      </c>
      <c r="G2696" s="6" t="s">
        <v>5</v>
      </c>
      <c r="H2696" s="6">
        <v>6</v>
      </c>
      <c r="I2696" s="6" t="s">
        <v>10</v>
      </c>
      <c r="J2696" s="7">
        <v>379.07011030000001</v>
      </c>
      <c r="K2696" s="18">
        <v>0.17878167041905613</v>
      </c>
      <c r="L2696">
        <v>2691</v>
      </c>
    </row>
    <row r="2697" spans="2:12" x14ac:dyDescent="0.35">
      <c r="B2697" s="5">
        <v>135837</v>
      </c>
      <c r="C2697" s="6">
        <v>20</v>
      </c>
      <c r="D2697" s="6">
        <v>2</v>
      </c>
      <c r="E2697" s="6">
        <v>4</v>
      </c>
      <c r="F2697" s="6" t="s">
        <v>9</v>
      </c>
      <c r="G2697" s="6" t="s">
        <v>12</v>
      </c>
      <c r="H2697" s="6">
        <v>14</v>
      </c>
      <c r="I2697" s="6" t="s">
        <v>13</v>
      </c>
      <c r="J2697" s="7">
        <v>932.68338270000004</v>
      </c>
      <c r="K2697" s="18">
        <v>0.17882233357380251</v>
      </c>
      <c r="L2697">
        <v>2692</v>
      </c>
    </row>
    <row r="2698" spans="2:12" x14ac:dyDescent="0.35">
      <c r="B2698" s="5">
        <v>180600</v>
      </c>
      <c r="C2698" s="6">
        <v>16</v>
      </c>
      <c r="D2698" s="6">
        <v>0</v>
      </c>
      <c r="E2698" s="6">
        <v>1</v>
      </c>
      <c r="F2698" s="6" t="s">
        <v>9</v>
      </c>
      <c r="G2698" s="6" t="s">
        <v>5</v>
      </c>
      <c r="H2698" s="6">
        <v>13</v>
      </c>
      <c r="I2698" s="6" t="s">
        <v>10</v>
      </c>
      <c r="J2698" s="7">
        <v>278.68438270000001</v>
      </c>
      <c r="K2698" s="18">
        <v>0.17892802996086399</v>
      </c>
      <c r="L2698">
        <v>2693</v>
      </c>
    </row>
    <row r="2699" spans="2:12" x14ac:dyDescent="0.35">
      <c r="B2699" s="5">
        <v>119747</v>
      </c>
      <c r="C2699" s="6">
        <v>19</v>
      </c>
      <c r="D2699" s="6">
        <v>0</v>
      </c>
      <c r="E2699" s="6">
        <v>2</v>
      </c>
      <c r="F2699" s="6" t="s">
        <v>11</v>
      </c>
      <c r="G2699" s="6" t="s">
        <v>12</v>
      </c>
      <c r="H2699" s="6">
        <v>13</v>
      </c>
      <c r="I2699" s="6" t="s">
        <v>13</v>
      </c>
      <c r="J2699" s="7">
        <v>686.68145960000004</v>
      </c>
      <c r="K2699" s="18">
        <v>0.1789438883220168</v>
      </c>
      <c r="L2699">
        <v>2694</v>
      </c>
    </row>
    <row r="2700" spans="2:12" x14ac:dyDescent="0.35">
      <c r="B2700" s="5">
        <v>129661</v>
      </c>
      <c r="C2700" s="6">
        <v>32</v>
      </c>
      <c r="D2700" s="6">
        <v>13</v>
      </c>
      <c r="E2700" s="6">
        <v>1</v>
      </c>
      <c r="F2700" s="6" t="s">
        <v>9</v>
      </c>
      <c r="G2700" s="6" t="s">
        <v>5</v>
      </c>
      <c r="H2700" s="6">
        <v>13</v>
      </c>
      <c r="I2700" s="6" t="s">
        <v>10</v>
      </c>
      <c r="J2700" s="7">
        <v>307.21913169999999</v>
      </c>
      <c r="K2700" s="18">
        <v>0.17910423468357628</v>
      </c>
      <c r="L2700">
        <v>2695</v>
      </c>
    </row>
    <row r="2701" spans="2:12" x14ac:dyDescent="0.35">
      <c r="B2701" s="5">
        <v>109545</v>
      </c>
      <c r="C2701" s="6">
        <v>23</v>
      </c>
      <c r="D2701" s="6">
        <v>4</v>
      </c>
      <c r="E2701" s="6">
        <v>4</v>
      </c>
      <c r="F2701" s="6" t="s">
        <v>9</v>
      </c>
      <c r="G2701" s="6" t="s">
        <v>5</v>
      </c>
      <c r="H2701" s="6">
        <v>12</v>
      </c>
      <c r="I2701" s="6" t="s">
        <v>13</v>
      </c>
      <c r="J2701" s="7">
        <v>567.26432829999999</v>
      </c>
      <c r="K2701" s="18">
        <v>0.17917428941374625</v>
      </c>
      <c r="L2701">
        <v>2696</v>
      </c>
    </row>
    <row r="2702" spans="2:12" x14ac:dyDescent="0.35">
      <c r="B2702" s="5">
        <v>128571</v>
      </c>
      <c r="C2702" s="6">
        <v>64</v>
      </c>
      <c r="D2702" s="6">
        <v>47</v>
      </c>
      <c r="E2702" s="6">
        <v>1</v>
      </c>
      <c r="F2702" s="6" t="s">
        <v>11</v>
      </c>
      <c r="G2702" s="6" t="s">
        <v>5</v>
      </c>
      <c r="H2702" s="6">
        <v>1</v>
      </c>
      <c r="I2702" s="6" t="s">
        <v>10</v>
      </c>
      <c r="J2702" s="7">
        <v>87.441628750000007</v>
      </c>
      <c r="K2702" s="18">
        <v>0.17933123452826694</v>
      </c>
      <c r="L2702">
        <v>2697</v>
      </c>
    </row>
    <row r="2703" spans="2:12" x14ac:dyDescent="0.35">
      <c r="B2703" s="5">
        <v>152345</v>
      </c>
      <c r="C2703" s="6">
        <v>17</v>
      </c>
      <c r="D2703" s="6">
        <v>0</v>
      </c>
      <c r="E2703" s="6">
        <v>1</v>
      </c>
      <c r="F2703" s="6" t="s">
        <v>9</v>
      </c>
      <c r="G2703" s="6" t="s">
        <v>5</v>
      </c>
      <c r="H2703" s="6">
        <v>11</v>
      </c>
      <c r="I2703" s="6" t="s">
        <v>10</v>
      </c>
      <c r="J2703" s="7">
        <v>481.54602560000001</v>
      </c>
      <c r="K2703" s="18">
        <v>0.17937652989869335</v>
      </c>
      <c r="L2703">
        <v>2698</v>
      </c>
    </row>
    <row r="2704" spans="2:12" x14ac:dyDescent="0.35">
      <c r="B2704" s="5">
        <v>174935</v>
      </c>
      <c r="C2704" s="6">
        <v>66</v>
      </c>
      <c r="D2704" s="6">
        <v>46</v>
      </c>
      <c r="E2704" s="6">
        <v>3</v>
      </c>
      <c r="F2704" s="6" t="s">
        <v>9</v>
      </c>
      <c r="G2704" s="6" t="s">
        <v>12</v>
      </c>
      <c r="H2704" s="6">
        <v>9</v>
      </c>
      <c r="I2704" s="6" t="s">
        <v>10</v>
      </c>
      <c r="J2704" s="7">
        <v>44.886953830000003</v>
      </c>
      <c r="K2704" s="18">
        <v>0.17941845135233758</v>
      </c>
      <c r="L2704">
        <v>2699</v>
      </c>
    </row>
    <row r="2705" spans="2:12" x14ac:dyDescent="0.35">
      <c r="B2705" s="5">
        <v>185811</v>
      </c>
      <c r="C2705" s="6">
        <v>63</v>
      </c>
      <c r="D2705" s="6">
        <v>46</v>
      </c>
      <c r="E2705" s="6">
        <v>4</v>
      </c>
      <c r="F2705" s="6" t="s">
        <v>11</v>
      </c>
      <c r="G2705" s="6" t="s">
        <v>5</v>
      </c>
      <c r="H2705" s="6">
        <v>2</v>
      </c>
      <c r="I2705" s="6" t="s">
        <v>10</v>
      </c>
      <c r="J2705" s="7">
        <v>459.15843999999998</v>
      </c>
      <c r="K2705" s="18">
        <v>0.17943007254687104</v>
      </c>
      <c r="L2705">
        <v>2700</v>
      </c>
    </row>
    <row r="2706" spans="2:12" x14ac:dyDescent="0.35">
      <c r="B2706" s="5">
        <v>174299</v>
      </c>
      <c r="C2706" s="6">
        <v>56</v>
      </c>
      <c r="D2706" s="6">
        <v>39</v>
      </c>
      <c r="E2706" s="6">
        <v>3</v>
      </c>
      <c r="F2706" s="6" t="s">
        <v>11</v>
      </c>
      <c r="G2706" s="6" t="s">
        <v>5</v>
      </c>
      <c r="H2706" s="6">
        <v>0</v>
      </c>
      <c r="I2706" s="6" t="s">
        <v>10</v>
      </c>
      <c r="J2706" s="7">
        <v>485.00294539999999</v>
      </c>
      <c r="K2706" s="18">
        <v>0.17951960066476647</v>
      </c>
      <c r="L2706">
        <v>2701</v>
      </c>
    </row>
    <row r="2707" spans="2:12" x14ac:dyDescent="0.35">
      <c r="B2707" s="5">
        <v>106539</v>
      </c>
      <c r="C2707" s="6">
        <v>66</v>
      </c>
      <c r="D2707" s="6">
        <v>46</v>
      </c>
      <c r="E2707" s="6">
        <v>1</v>
      </c>
      <c r="F2707" s="6" t="s">
        <v>11</v>
      </c>
      <c r="G2707" s="6" t="s">
        <v>12</v>
      </c>
      <c r="H2707" s="6">
        <v>15</v>
      </c>
      <c r="I2707" s="6" t="s">
        <v>10</v>
      </c>
      <c r="J2707" s="7">
        <v>41.483822019999998</v>
      </c>
      <c r="K2707" s="18">
        <v>0.17962398291546677</v>
      </c>
      <c r="L2707">
        <v>2702</v>
      </c>
    </row>
    <row r="2708" spans="2:12" x14ac:dyDescent="0.35">
      <c r="B2708" s="5">
        <v>112717</v>
      </c>
      <c r="C2708" s="6">
        <v>34</v>
      </c>
      <c r="D2708" s="6">
        <v>13</v>
      </c>
      <c r="E2708" s="6">
        <v>4</v>
      </c>
      <c r="F2708" s="6" t="s">
        <v>11</v>
      </c>
      <c r="G2708" s="6" t="s">
        <v>12</v>
      </c>
      <c r="H2708" s="6">
        <v>7</v>
      </c>
      <c r="I2708" s="6" t="s">
        <v>10</v>
      </c>
      <c r="J2708" s="7">
        <v>386.92710099999999</v>
      </c>
      <c r="K2708" s="18">
        <v>0.1796999786857616</v>
      </c>
      <c r="L2708">
        <v>2703</v>
      </c>
    </row>
    <row r="2709" spans="2:12" x14ac:dyDescent="0.35">
      <c r="B2709" s="5">
        <v>156801</v>
      </c>
      <c r="C2709" s="6">
        <v>63</v>
      </c>
      <c r="D2709" s="6">
        <v>44</v>
      </c>
      <c r="E2709" s="6">
        <v>4</v>
      </c>
      <c r="F2709" s="6" t="s">
        <v>11</v>
      </c>
      <c r="G2709" s="6" t="s">
        <v>5</v>
      </c>
      <c r="H2709" s="6">
        <v>1</v>
      </c>
      <c r="I2709" s="6" t="s">
        <v>10</v>
      </c>
      <c r="J2709" s="7">
        <v>87.147371519999993</v>
      </c>
      <c r="K2709" s="18">
        <v>0.17971047899605186</v>
      </c>
      <c r="L2709">
        <v>2704</v>
      </c>
    </row>
    <row r="2710" spans="2:12" x14ac:dyDescent="0.35">
      <c r="B2710" s="5">
        <v>121451</v>
      </c>
      <c r="C2710" s="6">
        <v>35</v>
      </c>
      <c r="D2710" s="6">
        <v>14</v>
      </c>
      <c r="E2710" s="6">
        <v>2</v>
      </c>
      <c r="F2710" s="6" t="s">
        <v>11</v>
      </c>
      <c r="G2710" s="6" t="s">
        <v>5</v>
      </c>
      <c r="H2710" s="6">
        <v>3</v>
      </c>
      <c r="I2710" s="6" t="s">
        <v>13</v>
      </c>
      <c r="J2710" s="7">
        <v>506.36260820000001</v>
      </c>
      <c r="K2710" s="18">
        <v>0.1798114778464559</v>
      </c>
      <c r="L2710">
        <v>2705</v>
      </c>
    </row>
    <row r="2711" spans="2:12" x14ac:dyDescent="0.35">
      <c r="B2711" s="5">
        <v>135689</v>
      </c>
      <c r="C2711" s="6">
        <v>24</v>
      </c>
      <c r="D2711" s="6" t="s">
        <v>14</v>
      </c>
      <c r="E2711" s="6">
        <v>3</v>
      </c>
      <c r="F2711" s="6" t="s">
        <v>11</v>
      </c>
      <c r="G2711" s="6" t="s">
        <v>5</v>
      </c>
      <c r="H2711" s="6">
        <v>13</v>
      </c>
      <c r="I2711" s="6" t="s">
        <v>10</v>
      </c>
      <c r="J2711" s="7">
        <v>181.18287050000001</v>
      </c>
      <c r="K2711" s="18">
        <v>0.17985168799602336</v>
      </c>
      <c r="L2711">
        <v>2706</v>
      </c>
    </row>
    <row r="2712" spans="2:12" x14ac:dyDescent="0.35">
      <c r="B2712" s="5">
        <v>101787</v>
      </c>
      <c r="C2712" s="6">
        <v>43</v>
      </c>
      <c r="D2712" s="6">
        <v>24</v>
      </c>
      <c r="E2712" s="6">
        <v>2</v>
      </c>
      <c r="F2712" s="6" t="s">
        <v>11</v>
      </c>
      <c r="G2712" s="6" t="s">
        <v>12</v>
      </c>
      <c r="H2712" s="6">
        <v>5</v>
      </c>
      <c r="I2712" s="6" t="s">
        <v>13</v>
      </c>
      <c r="J2712" s="7">
        <v>540.36389240000005</v>
      </c>
      <c r="K2712" s="18">
        <v>0.17988942579165113</v>
      </c>
      <c r="L2712">
        <v>2707</v>
      </c>
    </row>
    <row r="2713" spans="2:12" x14ac:dyDescent="0.35">
      <c r="B2713" s="5">
        <v>155329</v>
      </c>
      <c r="C2713" s="6">
        <v>66</v>
      </c>
      <c r="D2713" s="6">
        <v>45</v>
      </c>
      <c r="E2713" s="6">
        <v>3</v>
      </c>
      <c r="F2713" s="6" t="s">
        <v>9</v>
      </c>
      <c r="G2713" s="6" t="s">
        <v>5</v>
      </c>
      <c r="H2713" s="6">
        <v>15</v>
      </c>
      <c r="I2713" s="6" t="s">
        <v>10</v>
      </c>
      <c r="J2713" s="7">
        <v>133.73942629999999</v>
      </c>
      <c r="K2713" s="18">
        <v>0.17997475297955978</v>
      </c>
      <c r="L2713">
        <v>2708</v>
      </c>
    </row>
    <row r="2714" spans="2:12" x14ac:dyDescent="0.35">
      <c r="B2714" s="5">
        <v>156841</v>
      </c>
      <c r="C2714" s="6">
        <v>45</v>
      </c>
      <c r="D2714" s="6">
        <v>25</v>
      </c>
      <c r="E2714" s="6">
        <v>2</v>
      </c>
      <c r="F2714" s="6" t="s">
        <v>11</v>
      </c>
      <c r="G2714" s="6" t="s">
        <v>5</v>
      </c>
      <c r="H2714" s="6">
        <v>6</v>
      </c>
      <c r="I2714" s="6" t="s">
        <v>10</v>
      </c>
      <c r="J2714" s="7">
        <v>301.88938860000002</v>
      </c>
      <c r="K2714" s="18">
        <v>0.18000583306527396</v>
      </c>
      <c r="L2714">
        <v>2709</v>
      </c>
    </row>
    <row r="2715" spans="2:12" x14ac:dyDescent="0.35">
      <c r="B2715" s="5">
        <v>115938</v>
      </c>
      <c r="C2715" s="6">
        <v>25</v>
      </c>
      <c r="D2715" s="6">
        <v>8</v>
      </c>
      <c r="E2715" s="6">
        <v>2</v>
      </c>
      <c r="F2715" s="6" t="s">
        <v>11</v>
      </c>
      <c r="G2715" s="6" t="s">
        <v>5</v>
      </c>
      <c r="H2715" s="6">
        <v>12</v>
      </c>
      <c r="I2715" s="6" t="s">
        <v>10</v>
      </c>
      <c r="J2715" s="7">
        <v>207.55160570000001</v>
      </c>
      <c r="K2715" s="18">
        <v>0.18009928585277457</v>
      </c>
      <c r="L2715">
        <v>2710</v>
      </c>
    </row>
    <row r="2716" spans="2:12" x14ac:dyDescent="0.35">
      <c r="B2716" s="5">
        <v>164488</v>
      </c>
      <c r="C2716" s="6">
        <v>59</v>
      </c>
      <c r="D2716" s="6">
        <v>42</v>
      </c>
      <c r="E2716" s="6">
        <v>3</v>
      </c>
      <c r="F2716" s="6" t="s">
        <v>9</v>
      </c>
      <c r="G2716" s="6" t="s">
        <v>5</v>
      </c>
      <c r="H2716" s="6">
        <v>14</v>
      </c>
      <c r="I2716" s="6" t="s">
        <v>10</v>
      </c>
      <c r="J2716" s="7">
        <v>217.04810689999999</v>
      </c>
      <c r="K2716" s="18">
        <v>0.18010140021762377</v>
      </c>
      <c r="L2716">
        <v>2711</v>
      </c>
    </row>
    <row r="2717" spans="2:12" x14ac:dyDescent="0.35">
      <c r="B2717" s="5">
        <v>133376</v>
      </c>
      <c r="C2717" s="6">
        <v>17</v>
      </c>
      <c r="D2717" s="6">
        <v>0</v>
      </c>
      <c r="E2717" s="6">
        <v>3</v>
      </c>
      <c r="F2717" s="6" t="s">
        <v>11</v>
      </c>
      <c r="G2717" s="6" t="s">
        <v>5</v>
      </c>
      <c r="H2717" s="6">
        <v>15</v>
      </c>
      <c r="I2717" s="6" t="s">
        <v>10</v>
      </c>
      <c r="J2717" s="7">
        <v>357.56156800000002</v>
      </c>
      <c r="K2717" s="18">
        <v>0.18018810115664186</v>
      </c>
      <c r="L2717">
        <v>2712</v>
      </c>
    </row>
    <row r="2718" spans="2:12" x14ac:dyDescent="0.35">
      <c r="B2718" s="5">
        <v>195602</v>
      </c>
      <c r="C2718" s="6">
        <v>34</v>
      </c>
      <c r="D2718" s="6">
        <v>15</v>
      </c>
      <c r="E2718" s="6">
        <v>1</v>
      </c>
      <c r="F2718" s="6" t="s">
        <v>9</v>
      </c>
      <c r="G2718" s="6" t="s">
        <v>12</v>
      </c>
      <c r="H2718" s="6">
        <v>1</v>
      </c>
      <c r="I2718" s="6" t="s">
        <v>13</v>
      </c>
      <c r="J2718" s="7">
        <v>735.19290550000005</v>
      </c>
      <c r="K2718" s="18">
        <v>0.18028156788358851</v>
      </c>
      <c r="L2718">
        <v>2713</v>
      </c>
    </row>
    <row r="2719" spans="2:12" x14ac:dyDescent="0.35">
      <c r="B2719" s="5">
        <v>101350</v>
      </c>
      <c r="C2719" s="6">
        <v>67</v>
      </c>
      <c r="D2719" s="6">
        <v>50</v>
      </c>
      <c r="E2719" s="6">
        <v>2</v>
      </c>
      <c r="F2719" s="6" t="s">
        <v>9</v>
      </c>
      <c r="G2719" s="6" t="s">
        <v>12</v>
      </c>
      <c r="H2719" s="6">
        <v>9</v>
      </c>
      <c r="I2719" s="6" t="s">
        <v>10</v>
      </c>
      <c r="J2719" s="7">
        <v>210.01364480000001</v>
      </c>
      <c r="K2719" s="18">
        <v>0.1802999940344221</v>
      </c>
      <c r="L2719">
        <v>2714</v>
      </c>
    </row>
    <row r="2720" spans="2:12" x14ac:dyDescent="0.35">
      <c r="B2720" s="5">
        <v>109752</v>
      </c>
      <c r="C2720" s="6">
        <v>22</v>
      </c>
      <c r="D2720" s="6">
        <v>5</v>
      </c>
      <c r="E2720" s="6">
        <v>3</v>
      </c>
      <c r="F2720" s="6" t="s">
        <v>9</v>
      </c>
      <c r="G2720" s="6" t="s">
        <v>12</v>
      </c>
      <c r="H2720" s="6">
        <v>9</v>
      </c>
      <c r="I2720" s="6" t="s">
        <v>13</v>
      </c>
      <c r="J2720" s="7">
        <v>900.85948080000003</v>
      </c>
      <c r="K2720" s="18">
        <v>0.18039738918665771</v>
      </c>
      <c r="L2720">
        <v>2715</v>
      </c>
    </row>
    <row r="2721" spans="2:12" x14ac:dyDescent="0.35">
      <c r="B2721" s="5">
        <v>182266</v>
      </c>
      <c r="C2721" s="6">
        <v>117</v>
      </c>
      <c r="D2721" s="6">
        <v>27</v>
      </c>
      <c r="E2721" s="6">
        <v>4</v>
      </c>
      <c r="F2721" s="6" t="s">
        <v>11</v>
      </c>
      <c r="G2721" s="6" t="s">
        <v>12</v>
      </c>
      <c r="H2721" s="6">
        <v>1</v>
      </c>
      <c r="I2721" s="6" t="s">
        <v>13</v>
      </c>
      <c r="J2721" s="7">
        <v>545.52969840000003</v>
      </c>
      <c r="K2721" s="18">
        <v>0.18050520578939488</v>
      </c>
      <c r="L2721">
        <v>2716</v>
      </c>
    </row>
    <row r="2722" spans="2:12" x14ac:dyDescent="0.35">
      <c r="B2722" s="5">
        <v>168111</v>
      </c>
      <c r="C2722" s="6">
        <v>109</v>
      </c>
      <c r="D2722" s="6">
        <v>12</v>
      </c>
      <c r="E2722" s="6">
        <v>1</v>
      </c>
      <c r="F2722" s="6" t="s">
        <v>9</v>
      </c>
      <c r="G2722" s="6" t="s">
        <v>5</v>
      </c>
      <c r="H2722" s="6">
        <v>0</v>
      </c>
      <c r="I2722" s="6" t="s">
        <v>13</v>
      </c>
      <c r="J2722" s="7">
        <v>661.17921369999999</v>
      </c>
      <c r="K2722" s="18">
        <v>0.18053324728523679</v>
      </c>
      <c r="L2722">
        <v>2717</v>
      </c>
    </row>
    <row r="2723" spans="2:12" x14ac:dyDescent="0.35">
      <c r="B2723" s="5">
        <v>114288</v>
      </c>
      <c r="C2723" s="6">
        <v>33</v>
      </c>
      <c r="D2723" s="6">
        <v>15</v>
      </c>
      <c r="E2723" s="6">
        <v>2</v>
      </c>
      <c r="F2723" s="6" t="s">
        <v>9</v>
      </c>
      <c r="G2723" s="6" t="s">
        <v>5</v>
      </c>
      <c r="H2723" s="6">
        <v>11</v>
      </c>
      <c r="I2723" s="6" t="s">
        <v>10</v>
      </c>
      <c r="J2723" s="7">
        <v>200.5543237</v>
      </c>
      <c r="K2723" s="18">
        <v>0.18053613121866752</v>
      </c>
      <c r="L2723">
        <v>2718</v>
      </c>
    </row>
    <row r="2724" spans="2:12" x14ac:dyDescent="0.35">
      <c r="B2724" s="5">
        <v>125643</v>
      </c>
      <c r="C2724" s="6">
        <v>61</v>
      </c>
      <c r="D2724" s="6">
        <v>43</v>
      </c>
      <c r="E2724" s="6">
        <v>2</v>
      </c>
      <c r="F2724" s="6" t="s">
        <v>11</v>
      </c>
      <c r="G2724" s="6" t="s">
        <v>12</v>
      </c>
      <c r="H2724" s="6">
        <v>15</v>
      </c>
      <c r="I2724" s="6" t="s">
        <v>10</v>
      </c>
      <c r="J2724" s="7">
        <v>344.66967560000001</v>
      </c>
      <c r="K2724" s="18">
        <v>0.18055471349905883</v>
      </c>
      <c r="L2724">
        <v>2719</v>
      </c>
    </row>
    <row r="2725" spans="2:12" x14ac:dyDescent="0.35">
      <c r="B2725" s="5">
        <v>159432</v>
      </c>
      <c r="C2725" s="6">
        <v>23</v>
      </c>
      <c r="D2725" s="6">
        <v>4</v>
      </c>
      <c r="E2725" s="6">
        <v>2</v>
      </c>
      <c r="F2725" s="6" t="s">
        <v>11</v>
      </c>
      <c r="G2725" s="6" t="s">
        <v>5</v>
      </c>
      <c r="H2725" s="6">
        <v>11</v>
      </c>
      <c r="I2725" s="6" t="s">
        <v>10</v>
      </c>
      <c r="J2725" s="7">
        <v>121.329313</v>
      </c>
      <c r="K2725" s="18">
        <v>0.18057533142777171</v>
      </c>
      <c r="L2725">
        <v>2720</v>
      </c>
    </row>
    <row r="2726" spans="2:12" x14ac:dyDescent="0.35">
      <c r="B2726" s="5">
        <v>124743</v>
      </c>
      <c r="C2726" s="6">
        <v>56</v>
      </c>
      <c r="D2726" s="6">
        <v>36</v>
      </c>
      <c r="E2726" s="6">
        <v>1</v>
      </c>
      <c r="F2726" s="6" t="s">
        <v>9</v>
      </c>
      <c r="G2726" s="6" t="s">
        <v>12</v>
      </c>
      <c r="H2726" s="6">
        <v>9</v>
      </c>
      <c r="I2726" s="6" t="s">
        <v>10</v>
      </c>
      <c r="J2726" s="7">
        <v>448.71085959999999</v>
      </c>
      <c r="K2726" s="18">
        <v>0.1806014457974332</v>
      </c>
      <c r="L2726">
        <v>2721</v>
      </c>
    </row>
    <row r="2727" spans="2:12" x14ac:dyDescent="0.35">
      <c r="B2727" s="5">
        <v>142663</v>
      </c>
      <c r="C2727" s="6">
        <v>16</v>
      </c>
      <c r="D2727" s="6">
        <v>0</v>
      </c>
      <c r="E2727" s="6">
        <v>2</v>
      </c>
      <c r="F2727" s="6" t="s">
        <v>9</v>
      </c>
      <c r="G2727" s="6" t="s">
        <v>5</v>
      </c>
      <c r="H2727" s="6">
        <v>11</v>
      </c>
      <c r="I2727" s="6" t="s">
        <v>13</v>
      </c>
      <c r="J2727" s="7">
        <v>701.23516380000001</v>
      </c>
      <c r="K2727" s="18">
        <v>0.1807108455572648</v>
      </c>
      <c r="L2727">
        <v>2722</v>
      </c>
    </row>
    <row r="2728" spans="2:12" x14ac:dyDescent="0.35">
      <c r="B2728" s="5">
        <v>104313</v>
      </c>
      <c r="C2728" s="6">
        <v>24</v>
      </c>
      <c r="D2728" s="6">
        <v>5</v>
      </c>
      <c r="E2728" s="6">
        <v>4</v>
      </c>
      <c r="F2728" s="6" t="s">
        <v>9</v>
      </c>
      <c r="G2728" s="6" t="s">
        <v>5</v>
      </c>
      <c r="H2728" s="6">
        <v>13</v>
      </c>
      <c r="I2728" s="6" t="s">
        <v>10</v>
      </c>
      <c r="J2728" s="7">
        <v>326.3896388</v>
      </c>
      <c r="K2728" s="18">
        <v>0.1808219378087369</v>
      </c>
      <c r="L2728">
        <v>2723</v>
      </c>
    </row>
    <row r="2729" spans="2:12" x14ac:dyDescent="0.35">
      <c r="B2729" s="5">
        <v>108871</v>
      </c>
      <c r="C2729" s="6">
        <v>38</v>
      </c>
      <c r="D2729" s="6">
        <v>18</v>
      </c>
      <c r="E2729" s="6">
        <v>2</v>
      </c>
      <c r="F2729" s="6" t="s">
        <v>9</v>
      </c>
      <c r="G2729" s="6" t="s">
        <v>5</v>
      </c>
      <c r="H2729" s="6">
        <v>6</v>
      </c>
      <c r="I2729" s="6" t="s">
        <v>10</v>
      </c>
      <c r="J2729" s="7">
        <v>378.08710830000001</v>
      </c>
      <c r="K2729" s="18">
        <v>0.18082581465283654</v>
      </c>
      <c r="L2729">
        <v>2724</v>
      </c>
    </row>
    <row r="2730" spans="2:12" x14ac:dyDescent="0.35">
      <c r="B2730" s="5">
        <v>180027</v>
      </c>
      <c r="C2730" s="6">
        <v>56</v>
      </c>
      <c r="D2730" s="6">
        <v>35</v>
      </c>
      <c r="E2730" s="6">
        <v>1</v>
      </c>
      <c r="F2730" s="6" t="s">
        <v>11</v>
      </c>
      <c r="G2730" s="6" t="s">
        <v>5</v>
      </c>
      <c r="H2730" s="6">
        <v>6</v>
      </c>
      <c r="I2730" s="6" t="s">
        <v>10</v>
      </c>
      <c r="J2730" s="7">
        <v>338.09924150000001</v>
      </c>
      <c r="K2730" s="18">
        <v>0.18084187285545361</v>
      </c>
      <c r="L2730">
        <v>2725</v>
      </c>
    </row>
    <row r="2731" spans="2:12" x14ac:dyDescent="0.35">
      <c r="B2731" s="5">
        <v>118254</v>
      </c>
      <c r="C2731" s="6">
        <v>64</v>
      </c>
      <c r="D2731" s="6">
        <v>45</v>
      </c>
      <c r="E2731" s="6">
        <v>2</v>
      </c>
      <c r="F2731" s="6" t="s">
        <v>11</v>
      </c>
      <c r="G2731" s="6" t="s">
        <v>12</v>
      </c>
      <c r="H2731" s="6">
        <v>1</v>
      </c>
      <c r="I2731" s="6" t="s">
        <v>10</v>
      </c>
      <c r="J2731" s="7">
        <v>82.570917739999999</v>
      </c>
      <c r="K2731" s="18">
        <v>0.18086738182717765</v>
      </c>
      <c r="L2731">
        <v>2726</v>
      </c>
    </row>
    <row r="2732" spans="2:12" x14ac:dyDescent="0.35">
      <c r="B2732" s="5">
        <v>151187</v>
      </c>
      <c r="C2732" s="6">
        <v>18</v>
      </c>
      <c r="D2732" s="6">
        <v>0</v>
      </c>
      <c r="E2732" s="6">
        <v>1</v>
      </c>
      <c r="F2732" s="6" t="s">
        <v>11</v>
      </c>
      <c r="G2732" s="6" t="s">
        <v>5</v>
      </c>
      <c r="H2732" s="6">
        <v>3</v>
      </c>
      <c r="I2732" s="6" t="s">
        <v>10</v>
      </c>
      <c r="J2732" s="7">
        <v>346.16355620000002</v>
      </c>
      <c r="K2732" s="18">
        <v>0.18092030880694576</v>
      </c>
      <c r="L2732">
        <v>2727</v>
      </c>
    </row>
    <row r="2733" spans="2:12" x14ac:dyDescent="0.35">
      <c r="B2733" s="5">
        <v>109603</v>
      </c>
      <c r="C2733" s="6">
        <v>69</v>
      </c>
      <c r="D2733" s="6">
        <v>51</v>
      </c>
      <c r="E2733" s="6">
        <v>2</v>
      </c>
      <c r="F2733" s="6" t="s">
        <v>11</v>
      </c>
      <c r="G2733" s="6" t="s">
        <v>12</v>
      </c>
      <c r="H2733" s="6">
        <v>14</v>
      </c>
      <c r="I2733" s="6" t="s">
        <v>10</v>
      </c>
      <c r="J2733" s="7">
        <v>28.698604840000002</v>
      </c>
      <c r="K2733" s="18">
        <v>0.18099822544181887</v>
      </c>
      <c r="L2733">
        <v>2728</v>
      </c>
    </row>
    <row r="2734" spans="2:12" x14ac:dyDescent="0.35">
      <c r="B2734" s="5">
        <v>154255</v>
      </c>
      <c r="C2734" s="6">
        <v>17</v>
      </c>
      <c r="D2734" s="6">
        <v>0</v>
      </c>
      <c r="E2734" s="6">
        <v>3</v>
      </c>
      <c r="F2734" s="6" t="s">
        <v>9</v>
      </c>
      <c r="G2734" s="6" t="s">
        <v>5</v>
      </c>
      <c r="H2734" s="6">
        <v>15</v>
      </c>
      <c r="I2734" s="6" t="s">
        <v>10</v>
      </c>
      <c r="J2734" s="7">
        <v>408.54751549999997</v>
      </c>
      <c r="K2734" s="18">
        <v>0.18104859505850712</v>
      </c>
      <c r="L2734">
        <v>2729</v>
      </c>
    </row>
    <row r="2735" spans="2:12" x14ac:dyDescent="0.35">
      <c r="B2735" s="5">
        <v>157998</v>
      </c>
      <c r="C2735" s="6">
        <v>63</v>
      </c>
      <c r="D2735" s="6">
        <v>43</v>
      </c>
      <c r="E2735" s="6">
        <v>3</v>
      </c>
      <c r="F2735" s="6" t="s">
        <v>9</v>
      </c>
      <c r="G2735" s="6" t="s">
        <v>5</v>
      </c>
      <c r="H2735" s="6">
        <v>1</v>
      </c>
      <c r="I2735" s="6" t="s">
        <v>13</v>
      </c>
      <c r="J2735" s="7">
        <v>577.3169418</v>
      </c>
      <c r="K2735" s="18">
        <v>0.18105128698827377</v>
      </c>
      <c r="L2735">
        <v>2730</v>
      </c>
    </row>
    <row r="2736" spans="2:12" x14ac:dyDescent="0.35">
      <c r="B2736" s="5">
        <v>132129</v>
      </c>
      <c r="C2736" s="6">
        <v>25</v>
      </c>
      <c r="D2736" s="6">
        <v>7</v>
      </c>
      <c r="E2736" s="6">
        <v>4</v>
      </c>
      <c r="F2736" s="6" t="s">
        <v>11</v>
      </c>
      <c r="G2736" s="6" t="s">
        <v>12</v>
      </c>
      <c r="H2736" s="6">
        <v>11</v>
      </c>
      <c r="I2736" s="6" t="s">
        <v>10</v>
      </c>
      <c r="J2736" s="7">
        <v>339.61393279999999</v>
      </c>
      <c r="K2736" s="18">
        <v>0.18113133261635184</v>
      </c>
      <c r="L2736">
        <v>2731</v>
      </c>
    </row>
    <row r="2737" spans="2:12" x14ac:dyDescent="0.35">
      <c r="B2737" s="5">
        <v>142010</v>
      </c>
      <c r="C2737" s="6">
        <v>18</v>
      </c>
      <c r="D2737" s="6">
        <v>0</v>
      </c>
      <c r="E2737" s="6">
        <v>4</v>
      </c>
      <c r="F2737" s="6" t="s">
        <v>9</v>
      </c>
      <c r="G2737" s="6" t="s">
        <v>5</v>
      </c>
      <c r="H2737" s="6">
        <v>4</v>
      </c>
      <c r="I2737" s="6" t="s">
        <v>13</v>
      </c>
      <c r="J2737" s="7">
        <v>595.01638639999999</v>
      </c>
      <c r="K2737" s="18">
        <v>0.18120730543958163</v>
      </c>
      <c r="L2737">
        <v>2732</v>
      </c>
    </row>
    <row r="2738" spans="2:12" x14ac:dyDescent="0.35">
      <c r="B2738" s="5">
        <v>180042</v>
      </c>
      <c r="C2738" s="6">
        <v>39</v>
      </c>
      <c r="D2738" s="6">
        <v>20</v>
      </c>
      <c r="E2738" s="6">
        <v>2</v>
      </c>
      <c r="F2738" s="6" t="s">
        <v>11</v>
      </c>
      <c r="G2738" s="6" t="s">
        <v>5</v>
      </c>
      <c r="H2738" s="6">
        <v>12</v>
      </c>
      <c r="I2738" s="6" t="s">
        <v>10</v>
      </c>
      <c r="J2738" s="7">
        <v>156.97071690000001</v>
      </c>
      <c r="K2738" s="18">
        <v>0.18125132207625605</v>
      </c>
      <c r="L2738">
        <v>2733</v>
      </c>
    </row>
    <row r="2739" spans="2:12" x14ac:dyDescent="0.35">
      <c r="B2739" s="5">
        <v>133601</v>
      </c>
      <c r="C2739" s="6">
        <v>16</v>
      </c>
      <c r="D2739" s="6">
        <v>0</v>
      </c>
      <c r="E2739" s="6">
        <v>3</v>
      </c>
      <c r="F2739" s="6" t="s">
        <v>9</v>
      </c>
      <c r="G2739" s="6" t="s">
        <v>5</v>
      </c>
      <c r="H2739" s="6">
        <v>12</v>
      </c>
      <c r="I2739" s="6" t="s">
        <v>10</v>
      </c>
      <c r="J2739" s="7">
        <v>173.68732199999999</v>
      </c>
      <c r="K2739" s="18">
        <v>0.18128175053019413</v>
      </c>
      <c r="L2739">
        <v>2734</v>
      </c>
    </row>
    <row r="2740" spans="2:12" x14ac:dyDescent="0.35">
      <c r="B2740" s="5">
        <v>105156</v>
      </c>
      <c r="C2740" s="6">
        <v>39</v>
      </c>
      <c r="D2740" s="6">
        <v>20</v>
      </c>
      <c r="E2740" s="6">
        <v>3</v>
      </c>
      <c r="F2740" s="6" t="s">
        <v>11</v>
      </c>
      <c r="G2740" s="6" t="s">
        <v>12</v>
      </c>
      <c r="H2740" s="6">
        <v>7</v>
      </c>
      <c r="I2740" s="6" t="s">
        <v>10</v>
      </c>
      <c r="J2740" s="7">
        <v>457.96284830000002</v>
      </c>
      <c r="K2740" s="18">
        <v>0.1813571842284708</v>
      </c>
      <c r="L2740">
        <v>2735</v>
      </c>
    </row>
    <row r="2741" spans="2:12" x14ac:dyDescent="0.35">
      <c r="B2741" s="5">
        <v>105678</v>
      </c>
      <c r="C2741" s="6">
        <v>3</v>
      </c>
      <c r="D2741" s="6">
        <v>35</v>
      </c>
      <c r="E2741" s="6">
        <v>4</v>
      </c>
      <c r="F2741" s="6" t="s">
        <v>11</v>
      </c>
      <c r="G2741" s="6" t="s">
        <v>12</v>
      </c>
      <c r="H2741" s="6">
        <v>10</v>
      </c>
      <c r="I2741" s="6" t="s">
        <v>10</v>
      </c>
      <c r="J2741" s="7">
        <v>374.8406799</v>
      </c>
      <c r="K2741" s="18">
        <v>0.18144921165191452</v>
      </c>
      <c r="L2741">
        <v>2736</v>
      </c>
    </row>
    <row r="2742" spans="2:12" x14ac:dyDescent="0.35">
      <c r="B2742" s="5">
        <v>142840</v>
      </c>
      <c r="C2742" s="6">
        <v>16</v>
      </c>
      <c r="D2742" s="6">
        <v>0</v>
      </c>
      <c r="E2742" s="6">
        <v>2</v>
      </c>
      <c r="F2742" s="6" t="s">
        <v>9</v>
      </c>
      <c r="G2742" s="6" t="s">
        <v>5</v>
      </c>
      <c r="H2742" s="6">
        <v>2</v>
      </c>
      <c r="I2742" s="6" t="s">
        <v>13</v>
      </c>
      <c r="J2742" s="7">
        <v>506.56188930000002</v>
      </c>
      <c r="K2742" s="18">
        <v>0.1814948544126489</v>
      </c>
      <c r="L2742">
        <v>2737</v>
      </c>
    </row>
    <row r="2743" spans="2:12" x14ac:dyDescent="0.35">
      <c r="B2743" s="5">
        <v>174814</v>
      </c>
      <c r="C2743" s="6">
        <v>22</v>
      </c>
      <c r="D2743" s="6">
        <v>5</v>
      </c>
      <c r="E2743" s="6">
        <v>4</v>
      </c>
      <c r="F2743" s="6" t="s">
        <v>11</v>
      </c>
      <c r="G2743" s="6" t="s">
        <v>12</v>
      </c>
      <c r="H2743" s="6">
        <v>11</v>
      </c>
      <c r="I2743" s="6" t="s">
        <v>10</v>
      </c>
      <c r="J2743" s="7">
        <v>487.81835169999999</v>
      </c>
      <c r="K2743" s="18">
        <v>0.18152683347237408</v>
      </c>
      <c r="L2743">
        <v>2738</v>
      </c>
    </row>
    <row r="2744" spans="2:12" x14ac:dyDescent="0.35">
      <c r="B2744" s="5">
        <v>166927</v>
      </c>
      <c r="C2744" s="6">
        <v>31</v>
      </c>
      <c r="D2744" s="6">
        <v>11</v>
      </c>
      <c r="E2744" s="6">
        <v>3</v>
      </c>
      <c r="F2744" s="6" t="s">
        <v>11</v>
      </c>
      <c r="G2744" s="6" t="s">
        <v>5</v>
      </c>
      <c r="H2744" s="6">
        <v>13</v>
      </c>
      <c r="I2744" s="6" t="s">
        <v>10</v>
      </c>
      <c r="J2744" s="7">
        <v>293.74118499999997</v>
      </c>
      <c r="K2744" s="18">
        <v>0.18153935730042881</v>
      </c>
      <c r="L2744">
        <v>2739</v>
      </c>
    </row>
    <row r="2745" spans="2:12" x14ac:dyDescent="0.35">
      <c r="B2745" s="5">
        <v>153353</v>
      </c>
      <c r="C2745" s="6">
        <v>67</v>
      </c>
      <c r="D2745" s="6">
        <v>46</v>
      </c>
      <c r="E2745" s="6">
        <v>2</v>
      </c>
      <c r="F2745" s="6" t="s">
        <v>9</v>
      </c>
      <c r="G2745" s="6" t="s">
        <v>5</v>
      </c>
      <c r="H2745" s="6">
        <v>10</v>
      </c>
      <c r="I2745" s="6" t="s">
        <v>10</v>
      </c>
      <c r="J2745" s="7">
        <v>220.24918940000001</v>
      </c>
      <c r="K2745" s="18">
        <v>0.18154209428080614</v>
      </c>
      <c r="L2745">
        <v>2740</v>
      </c>
    </row>
    <row r="2746" spans="2:12" x14ac:dyDescent="0.35">
      <c r="B2746" s="5">
        <v>128104</v>
      </c>
      <c r="C2746" s="6">
        <v>33</v>
      </c>
      <c r="D2746" s="6">
        <v>15</v>
      </c>
      <c r="E2746" s="6">
        <v>2</v>
      </c>
      <c r="F2746" s="6" t="s">
        <v>11</v>
      </c>
      <c r="G2746" s="6" t="s">
        <v>5</v>
      </c>
      <c r="H2746" s="6">
        <v>15</v>
      </c>
      <c r="I2746" s="6" t="s">
        <v>10</v>
      </c>
      <c r="J2746" s="7">
        <v>292.20507529999998</v>
      </c>
      <c r="K2746" s="18">
        <v>0.18155203544953469</v>
      </c>
      <c r="L2746">
        <v>2741</v>
      </c>
    </row>
    <row r="2747" spans="2:12" x14ac:dyDescent="0.35">
      <c r="B2747" s="5">
        <v>104816</v>
      </c>
      <c r="C2747" s="6">
        <v>70</v>
      </c>
      <c r="D2747" s="6">
        <v>51</v>
      </c>
      <c r="E2747" s="6">
        <v>2</v>
      </c>
      <c r="F2747" s="6" t="s">
        <v>9</v>
      </c>
      <c r="G2747" s="6" t="s">
        <v>12</v>
      </c>
      <c r="H2747" s="6">
        <v>7</v>
      </c>
      <c r="I2747" s="6" t="s">
        <v>10</v>
      </c>
      <c r="J2747" s="7">
        <v>115.9904612</v>
      </c>
      <c r="K2747" s="18">
        <v>0.18159110433401948</v>
      </c>
      <c r="L2747">
        <v>2742</v>
      </c>
    </row>
    <row r="2748" spans="2:12" x14ac:dyDescent="0.35">
      <c r="B2748" s="5">
        <v>198747</v>
      </c>
      <c r="C2748" s="6">
        <v>18</v>
      </c>
      <c r="D2748" s="6">
        <v>1</v>
      </c>
      <c r="E2748" s="6">
        <v>2</v>
      </c>
      <c r="F2748" s="6" t="s">
        <v>11</v>
      </c>
      <c r="G2748" s="6" t="s">
        <v>5</v>
      </c>
      <c r="H2748" s="6">
        <v>0</v>
      </c>
      <c r="I2748" s="6" t="s">
        <v>13</v>
      </c>
      <c r="J2748" s="7">
        <v>526.03817849999996</v>
      </c>
      <c r="K2748" s="18">
        <v>0.18159888244369282</v>
      </c>
      <c r="L2748">
        <v>2743</v>
      </c>
    </row>
    <row r="2749" spans="2:12" x14ac:dyDescent="0.35">
      <c r="B2749" s="5">
        <v>174525</v>
      </c>
      <c r="C2749" s="6">
        <v>69</v>
      </c>
      <c r="D2749" s="6">
        <v>52</v>
      </c>
      <c r="E2749" s="6">
        <v>4</v>
      </c>
      <c r="F2749" s="6" t="s">
        <v>11</v>
      </c>
      <c r="G2749" s="6" t="s">
        <v>5</v>
      </c>
      <c r="H2749" s="6">
        <v>1</v>
      </c>
      <c r="I2749" s="6" t="s">
        <v>10</v>
      </c>
      <c r="J2749" s="7">
        <v>171.1947519</v>
      </c>
      <c r="K2749" s="18">
        <v>0.18167773868209436</v>
      </c>
      <c r="L2749">
        <v>2744</v>
      </c>
    </row>
    <row r="2750" spans="2:12" x14ac:dyDescent="0.35">
      <c r="B2750" s="5">
        <v>121330</v>
      </c>
      <c r="C2750" s="6">
        <v>44</v>
      </c>
      <c r="D2750" s="6">
        <v>27</v>
      </c>
      <c r="E2750" s="6">
        <v>3</v>
      </c>
      <c r="F2750" s="6" t="s">
        <v>9</v>
      </c>
      <c r="G2750" s="6" t="s">
        <v>12</v>
      </c>
      <c r="H2750" s="6">
        <v>14</v>
      </c>
      <c r="I2750" s="6" t="s">
        <v>10</v>
      </c>
      <c r="J2750" s="7">
        <v>358.26969989999998</v>
      </c>
      <c r="K2750" s="18">
        <v>0.18178555538184249</v>
      </c>
      <c r="L2750">
        <v>2745</v>
      </c>
    </row>
    <row r="2751" spans="2:12" x14ac:dyDescent="0.35">
      <c r="B2751" s="5">
        <v>103908</v>
      </c>
      <c r="C2751" s="6">
        <v>34</v>
      </c>
      <c r="D2751" s="6">
        <v>13</v>
      </c>
      <c r="E2751" s="6">
        <v>4</v>
      </c>
      <c r="F2751" s="6" t="s">
        <v>11</v>
      </c>
      <c r="G2751" s="6" t="s">
        <v>5</v>
      </c>
      <c r="H2751" s="6">
        <v>1</v>
      </c>
      <c r="I2751" s="6" t="s">
        <v>10</v>
      </c>
      <c r="J2751" s="7">
        <v>453.1583048</v>
      </c>
      <c r="K2751" s="18">
        <v>0.18189271350072311</v>
      </c>
      <c r="L2751">
        <v>2746</v>
      </c>
    </row>
    <row r="2752" spans="2:12" x14ac:dyDescent="0.35">
      <c r="B2752" s="5">
        <v>187204</v>
      </c>
      <c r="C2752" s="6">
        <v>90</v>
      </c>
      <c r="D2752" s="6">
        <v>3</v>
      </c>
      <c r="E2752" s="6">
        <v>4</v>
      </c>
      <c r="F2752" s="6" t="s">
        <v>11</v>
      </c>
      <c r="G2752" s="6" t="s">
        <v>5</v>
      </c>
      <c r="H2752" s="6">
        <v>11</v>
      </c>
      <c r="I2752" s="6" t="s">
        <v>10</v>
      </c>
      <c r="J2752" s="7">
        <v>415.50238610000002</v>
      </c>
      <c r="K2752" s="18">
        <v>0.18191157576006534</v>
      </c>
      <c r="L2752">
        <v>2747</v>
      </c>
    </row>
    <row r="2753" spans="2:12" x14ac:dyDescent="0.35">
      <c r="B2753" s="5">
        <v>143763</v>
      </c>
      <c r="C2753" s="6">
        <v>104</v>
      </c>
      <c r="D2753" s="6">
        <v>53</v>
      </c>
      <c r="E2753" s="6">
        <v>2</v>
      </c>
      <c r="F2753" s="6" t="s">
        <v>9</v>
      </c>
      <c r="G2753" s="6" t="s">
        <v>5</v>
      </c>
      <c r="H2753" s="6">
        <v>10</v>
      </c>
      <c r="I2753" s="6" t="s">
        <v>10</v>
      </c>
      <c r="J2753" s="7">
        <v>50.651981720000002</v>
      </c>
      <c r="K2753" s="18">
        <v>0.18203803336151836</v>
      </c>
      <c r="L2753">
        <v>2748</v>
      </c>
    </row>
    <row r="2754" spans="2:12" x14ac:dyDescent="0.35">
      <c r="B2754" s="5">
        <v>115290</v>
      </c>
      <c r="C2754" s="6">
        <v>24</v>
      </c>
      <c r="D2754" s="6">
        <v>5</v>
      </c>
      <c r="E2754" s="6">
        <v>1</v>
      </c>
      <c r="F2754" s="6" t="s">
        <v>9</v>
      </c>
      <c r="G2754" s="6" t="s">
        <v>5</v>
      </c>
      <c r="H2754" s="6">
        <v>0</v>
      </c>
      <c r="I2754" s="6" t="s">
        <v>13</v>
      </c>
      <c r="J2754" s="7">
        <v>989.69641149999995</v>
      </c>
      <c r="K2754" s="18">
        <v>0.18219778148146692</v>
      </c>
      <c r="L2754">
        <v>2749</v>
      </c>
    </row>
    <row r="2755" spans="2:12" x14ac:dyDescent="0.35">
      <c r="B2755" s="5">
        <v>121810</v>
      </c>
      <c r="C2755" s="6">
        <v>68</v>
      </c>
      <c r="D2755" s="6">
        <v>51</v>
      </c>
      <c r="E2755" s="6">
        <v>3</v>
      </c>
      <c r="F2755" s="6" t="s">
        <v>9</v>
      </c>
      <c r="G2755" s="6" t="s">
        <v>12</v>
      </c>
      <c r="H2755" s="6">
        <v>3</v>
      </c>
      <c r="I2755" s="6" t="s">
        <v>10</v>
      </c>
      <c r="J2755" s="7">
        <v>155.4189571</v>
      </c>
      <c r="K2755" s="18">
        <v>0.18226067076710495</v>
      </c>
      <c r="L2755">
        <v>2750</v>
      </c>
    </row>
    <row r="2756" spans="2:12" x14ac:dyDescent="0.35">
      <c r="B2756" s="5">
        <v>147143</v>
      </c>
      <c r="C2756" s="6">
        <v>48</v>
      </c>
      <c r="D2756" s="6">
        <v>28</v>
      </c>
      <c r="E2756" s="6">
        <v>3</v>
      </c>
      <c r="F2756" s="6" t="s">
        <v>9</v>
      </c>
      <c r="G2756" s="6" t="s">
        <v>5</v>
      </c>
      <c r="H2756" s="6">
        <v>13</v>
      </c>
      <c r="I2756" s="6" t="s">
        <v>10</v>
      </c>
      <c r="J2756" s="7">
        <v>293.95120880000002</v>
      </c>
      <c r="K2756" s="18">
        <v>0.18228533101149169</v>
      </c>
      <c r="L2756">
        <v>2751</v>
      </c>
    </row>
    <row r="2757" spans="2:12" x14ac:dyDescent="0.35">
      <c r="B2757" s="5">
        <v>116991</v>
      </c>
      <c r="C2757" s="6">
        <v>67</v>
      </c>
      <c r="D2757" s="6">
        <v>50</v>
      </c>
      <c r="E2757" s="6">
        <v>1</v>
      </c>
      <c r="F2757" s="6" t="s">
        <v>11</v>
      </c>
      <c r="G2757" s="6" t="s">
        <v>5</v>
      </c>
      <c r="H2757" s="6">
        <v>8</v>
      </c>
      <c r="I2757" s="6" t="s">
        <v>10</v>
      </c>
      <c r="J2757" s="7">
        <v>249.1075462</v>
      </c>
      <c r="K2757" s="18">
        <v>0.182342212924548</v>
      </c>
      <c r="L2757">
        <v>2752</v>
      </c>
    </row>
    <row r="2758" spans="2:12" x14ac:dyDescent="0.35">
      <c r="B2758" s="5">
        <v>137244</v>
      </c>
      <c r="C2758" s="6">
        <v>66</v>
      </c>
      <c r="D2758" s="6">
        <v>48</v>
      </c>
      <c r="E2758" s="6">
        <v>4</v>
      </c>
      <c r="F2758" s="6" t="s">
        <v>11</v>
      </c>
      <c r="G2758" s="6" t="s">
        <v>12</v>
      </c>
      <c r="H2758" s="6">
        <v>12</v>
      </c>
      <c r="I2758" s="6" t="s">
        <v>10</v>
      </c>
      <c r="J2758" s="7">
        <v>38.023911429999998</v>
      </c>
      <c r="K2758" s="18">
        <v>0.18235745086471311</v>
      </c>
      <c r="L2758">
        <v>2753</v>
      </c>
    </row>
    <row r="2759" spans="2:12" x14ac:dyDescent="0.35">
      <c r="B2759" s="5">
        <v>180703</v>
      </c>
      <c r="C2759" s="6">
        <v>63</v>
      </c>
      <c r="D2759" s="6">
        <v>42</v>
      </c>
      <c r="E2759" s="6">
        <v>1</v>
      </c>
      <c r="F2759" s="6" t="s">
        <v>9</v>
      </c>
      <c r="G2759" s="6" t="s">
        <v>5</v>
      </c>
      <c r="H2759" s="6">
        <v>11</v>
      </c>
      <c r="I2759" s="6" t="s">
        <v>10</v>
      </c>
      <c r="J2759" s="7">
        <v>57.22333519</v>
      </c>
      <c r="K2759" s="18">
        <v>0.18241906006972541</v>
      </c>
      <c r="L2759">
        <v>2754</v>
      </c>
    </row>
    <row r="2760" spans="2:12" x14ac:dyDescent="0.35">
      <c r="B2760" s="5">
        <v>128917</v>
      </c>
      <c r="C2760" s="6">
        <v>36</v>
      </c>
      <c r="D2760" s="6">
        <v>16</v>
      </c>
      <c r="E2760" s="6">
        <v>4</v>
      </c>
      <c r="F2760" s="6" t="s">
        <v>11</v>
      </c>
      <c r="G2760" s="6" t="s">
        <v>12</v>
      </c>
      <c r="H2760" s="6">
        <v>4</v>
      </c>
      <c r="I2760" s="6" t="s">
        <v>13</v>
      </c>
      <c r="J2760" s="7">
        <v>697.21796080000001</v>
      </c>
      <c r="K2760" s="18">
        <v>0.18245661775337862</v>
      </c>
      <c r="L2760">
        <v>2755</v>
      </c>
    </row>
    <row r="2761" spans="2:12" x14ac:dyDescent="0.35">
      <c r="B2761" s="5">
        <v>193036</v>
      </c>
      <c r="C2761" s="6">
        <v>60</v>
      </c>
      <c r="D2761" s="6" t="s">
        <v>14</v>
      </c>
      <c r="E2761" s="6">
        <v>2</v>
      </c>
      <c r="F2761" s="6" t="s">
        <v>9</v>
      </c>
      <c r="G2761" s="6" t="s">
        <v>12</v>
      </c>
      <c r="H2761" s="6">
        <v>3</v>
      </c>
      <c r="I2761" s="6" t="s">
        <v>10</v>
      </c>
      <c r="J2761" s="7">
        <v>273.48600759999999</v>
      </c>
      <c r="K2761" s="18">
        <v>0.1826031800641138</v>
      </c>
      <c r="L2761">
        <v>2756</v>
      </c>
    </row>
    <row r="2762" spans="2:12" x14ac:dyDescent="0.35">
      <c r="B2762" s="5">
        <v>117570</v>
      </c>
      <c r="C2762" s="6">
        <v>19</v>
      </c>
      <c r="D2762" s="6">
        <v>1</v>
      </c>
      <c r="E2762" s="6">
        <v>2</v>
      </c>
      <c r="F2762" s="6" t="s">
        <v>9</v>
      </c>
      <c r="G2762" s="6" t="s">
        <v>12</v>
      </c>
      <c r="H2762" s="6">
        <v>14</v>
      </c>
      <c r="I2762" s="6" t="s">
        <v>13</v>
      </c>
      <c r="J2762" s="7">
        <v>659.83111010000005</v>
      </c>
      <c r="K2762" s="18">
        <v>0.18261889666427744</v>
      </c>
      <c r="L2762">
        <v>2757</v>
      </c>
    </row>
    <row r="2763" spans="2:12" x14ac:dyDescent="0.35">
      <c r="B2763" s="5">
        <v>100799</v>
      </c>
      <c r="C2763" s="6">
        <v>36</v>
      </c>
      <c r="D2763" s="6">
        <v>15</v>
      </c>
      <c r="E2763" s="6">
        <v>3</v>
      </c>
      <c r="F2763" s="6" t="s">
        <v>9</v>
      </c>
      <c r="G2763" s="6" t="s">
        <v>12</v>
      </c>
      <c r="H2763" s="6">
        <v>1</v>
      </c>
      <c r="I2763" s="6" t="s">
        <v>13</v>
      </c>
      <c r="J2763" s="7">
        <v>522.89060310000002</v>
      </c>
      <c r="K2763" s="18">
        <v>0.18271663069127597</v>
      </c>
      <c r="L2763">
        <v>2758</v>
      </c>
    </row>
    <row r="2764" spans="2:12" x14ac:dyDescent="0.35">
      <c r="B2764" s="5">
        <v>136691</v>
      </c>
      <c r="C2764" s="6">
        <v>38</v>
      </c>
      <c r="D2764" s="6">
        <v>20</v>
      </c>
      <c r="E2764" s="6">
        <v>2</v>
      </c>
      <c r="F2764" s="6" t="s">
        <v>11</v>
      </c>
      <c r="G2764" s="6" t="s">
        <v>5</v>
      </c>
      <c r="H2764" s="6">
        <v>4</v>
      </c>
      <c r="I2764" s="6" t="s">
        <v>10</v>
      </c>
      <c r="J2764" s="7">
        <v>421.62996520000002</v>
      </c>
      <c r="K2764" s="18">
        <v>0.18278976440171391</v>
      </c>
      <c r="L2764">
        <v>2759</v>
      </c>
    </row>
    <row r="2765" spans="2:12" x14ac:dyDescent="0.35">
      <c r="B2765" s="5">
        <v>108576</v>
      </c>
      <c r="C2765" s="6">
        <v>66</v>
      </c>
      <c r="D2765" s="6">
        <v>45</v>
      </c>
      <c r="E2765" s="6">
        <v>3</v>
      </c>
      <c r="F2765" s="6" t="s">
        <v>11</v>
      </c>
      <c r="G2765" s="6" t="s">
        <v>5</v>
      </c>
      <c r="H2765" s="6">
        <v>15</v>
      </c>
      <c r="I2765" s="6" t="s">
        <v>10</v>
      </c>
      <c r="J2765" s="7">
        <v>174.58405719999999</v>
      </c>
      <c r="K2765" s="18">
        <v>0.18303875388873492</v>
      </c>
      <c r="L2765">
        <v>2760</v>
      </c>
    </row>
    <row r="2766" spans="2:12" x14ac:dyDescent="0.35">
      <c r="B2766" s="5">
        <v>196490</v>
      </c>
      <c r="C2766" s="6">
        <v>36</v>
      </c>
      <c r="D2766" s="6">
        <v>15</v>
      </c>
      <c r="E2766" s="6">
        <v>4</v>
      </c>
      <c r="F2766" s="6" t="s">
        <v>11</v>
      </c>
      <c r="G2766" s="6" t="s">
        <v>12</v>
      </c>
      <c r="H2766" s="6">
        <v>0</v>
      </c>
      <c r="I2766" s="6" t="s">
        <v>10</v>
      </c>
      <c r="J2766" s="7">
        <v>415.07573739999998</v>
      </c>
      <c r="K2766" s="18">
        <v>0.18306934021025967</v>
      </c>
      <c r="L2766">
        <v>2761</v>
      </c>
    </row>
    <row r="2767" spans="2:12" x14ac:dyDescent="0.35">
      <c r="B2767" s="5">
        <v>144955</v>
      </c>
      <c r="C2767" s="6">
        <v>30</v>
      </c>
      <c r="D2767" s="6">
        <v>10</v>
      </c>
      <c r="E2767" s="6">
        <v>3</v>
      </c>
      <c r="F2767" s="6" t="s">
        <v>11</v>
      </c>
      <c r="G2767" s="6" t="s">
        <v>5</v>
      </c>
      <c r="H2767" s="6">
        <v>6</v>
      </c>
      <c r="I2767" s="6" t="s">
        <v>10</v>
      </c>
      <c r="J2767" s="7">
        <v>362.09454469999997</v>
      </c>
      <c r="K2767" s="18">
        <v>0.18311349273931599</v>
      </c>
      <c r="L2767">
        <v>2762</v>
      </c>
    </row>
    <row r="2768" spans="2:12" x14ac:dyDescent="0.35">
      <c r="B2768" s="5">
        <v>120277</v>
      </c>
      <c r="C2768" s="6">
        <v>43</v>
      </c>
      <c r="D2768" s="6">
        <v>24</v>
      </c>
      <c r="E2768" s="6">
        <v>1</v>
      </c>
      <c r="F2768" s="6" t="s">
        <v>11</v>
      </c>
      <c r="G2768" s="6" t="s">
        <v>5</v>
      </c>
      <c r="H2768" s="6">
        <v>8</v>
      </c>
      <c r="I2768" s="6" t="s">
        <v>10</v>
      </c>
      <c r="J2768" s="7">
        <v>298.52235339999999</v>
      </c>
      <c r="K2768" s="18">
        <v>0.18314160098651333</v>
      </c>
      <c r="L2768">
        <v>2763</v>
      </c>
    </row>
    <row r="2769" spans="2:12" x14ac:dyDescent="0.35">
      <c r="B2769" s="5">
        <v>194718</v>
      </c>
      <c r="C2769" s="6">
        <v>43</v>
      </c>
      <c r="D2769" s="6">
        <v>24</v>
      </c>
      <c r="E2769" s="6">
        <v>4</v>
      </c>
      <c r="F2769" s="6" t="s">
        <v>11</v>
      </c>
      <c r="G2769" s="6" t="s">
        <v>5</v>
      </c>
      <c r="H2769" s="6">
        <v>4</v>
      </c>
      <c r="I2769" s="6" t="s">
        <v>10</v>
      </c>
      <c r="J2769" s="7">
        <v>416.27118730000001</v>
      </c>
      <c r="K2769" s="18">
        <v>0.18328961812632094</v>
      </c>
      <c r="L2769">
        <v>2764</v>
      </c>
    </row>
    <row r="2770" spans="2:12" x14ac:dyDescent="0.35">
      <c r="B2770" s="5">
        <v>188574</v>
      </c>
      <c r="C2770" s="6">
        <v>32</v>
      </c>
      <c r="D2770" s="6">
        <v>13</v>
      </c>
      <c r="E2770" s="6">
        <v>3</v>
      </c>
      <c r="F2770" s="6" t="s">
        <v>9</v>
      </c>
      <c r="G2770" s="6" t="s">
        <v>5</v>
      </c>
      <c r="H2770" s="6">
        <v>5</v>
      </c>
      <c r="I2770" s="6" t="s">
        <v>10</v>
      </c>
      <c r="J2770" s="7">
        <v>368.15145130000002</v>
      </c>
      <c r="K2770" s="18">
        <v>0.18330239251415692</v>
      </c>
      <c r="L2770">
        <v>2765</v>
      </c>
    </row>
    <row r="2771" spans="2:12" x14ac:dyDescent="0.35">
      <c r="B2771" s="5">
        <v>168782</v>
      </c>
      <c r="C2771" s="6">
        <v>21</v>
      </c>
      <c r="D2771" s="6">
        <v>2</v>
      </c>
      <c r="E2771" s="6">
        <v>2</v>
      </c>
      <c r="F2771" s="6" t="s">
        <v>9</v>
      </c>
      <c r="G2771" s="6" t="s">
        <v>12</v>
      </c>
      <c r="H2771" s="6">
        <v>15</v>
      </c>
      <c r="I2771" s="6" t="s">
        <v>13</v>
      </c>
      <c r="J2771" s="7">
        <v>1238.8554340000001</v>
      </c>
      <c r="K2771" s="18">
        <v>0.18331701119823496</v>
      </c>
      <c r="L2771">
        <v>2766</v>
      </c>
    </row>
    <row r="2772" spans="2:12" x14ac:dyDescent="0.35">
      <c r="B2772" s="5">
        <v>103990</v>
      </c>
      <c r="C2772" s="6">
        <v>1</v>
      </c>
      <c r="D2772" s="6" t="s">
        <v>14</v>
      </c>
      <c r="E2772" s="6">
        <v>3</v>
      </c>
      <c r="F2772" s="6" t="s">
        <v>11</v>
      </c>
      <c r="G2772" s="6" t="s">
        <v>12</v>
      </c>
      <c r="H2772" s="6">
        <v>7</v>
      </c>
      <c r="I2772" s="6" t="s">
        <v>10</v>
      </c>
      <c r="J2772" s="7">
        <v>322.47498990000003</v>
      </c>
      <c r="K2772" s="18">
        <v>0.18347979688029226</v>
      </c>
      <c r="L2772">
        <v>2767</v>
      </c>
    </row>
    <row r="2773" spans="2:12" x14ac:dyDescent="0.35">
      <c r="B2773" s="5">
        <v>125788</v>
      </c>
      <c r="C2773" s="6">
        <v>69</v>
      </c>
      <c r="D2773" s="6">
        <v>48</v>
      </c>
      <c r="E2773" s="6">
        <v>4</v>
      </c>
      <c r="F2773" s="6" t="s">
        <v>11</v>
      </c>
      <c r="G2773" s="6" t="s">
        <v>12</v>
      </c>
      <c r="H2773" s="6">
        <v>13</v>
      </c>
      <c r="I2773" s="6" t="s">
        <v>10</v>
      </c>
      <c r="J2773" s="7">
        <v>26.801737280000001</v>
      </c>
      <c r="K2773" s="18">
        <v>0.18352676955370129</v>
      </c>
      <c r="L2773">
        <v>2768</v>
      </c>
    </row>
    <row r="2774" spans="2:12" x14ac:dyDescent="0.35">
      <c r="B2774" s="5">
        <v>125869</v>
      </c>
      <c r="C2774" s="6">
        <v>16</v>
      </c>
      <c r="D2774" s="6" t="s">
        <v>14</v>
      </c>
      <c r="E2774" s="6">
        <v>2</v>
      </c>
      <c r="F2774" s="6" t="s">
        <v>11</v>
      </c>
      <c r="G2774" s="6" t="s">
        <v>12</v>
      </c>
      <c r="H2774" s="6">
        <v>4</v>
      </c>
      <c r="I2774" s="6" t="s">
        <v>13</v>
      </c>
      <c r="J2774" s="7">
        <v>1133.9090510000001</v>
      </c>
      <c r="K2774" s="18">
        <v>0.18358662252919167</v>
      </c>
      <c r="L2774">
        <v>2769</v>
      </c>
    </row>
    <row r="2775" spans="2:12" x14ac:dyDescent="0.35">
      <c r="B2775" s="5">
        <v>147202</v>
      </c>
      <c r="C2775" s="6">
        <v>18</v>
      </c>
      <c r="D2775" s="6">
        <v>0</v>
      </c>
      <c r="E2775" s="6">
        <v>1</v>
      </c>
      <c r="F2775" s="6" t="s">
        <v>11</v>
      </c>
      <c r="G2775" s="6" t="s">
        <v>5</v>
      </c>
      <c r="H2775" s="6">
        <v>12</v>
      </c>
      <c r="I2775" s="6" t="s">
        <v>10</v>
      </c>
      <c r="J2775" s="7">
        <v>194.24175009999999</v>
      </c>
      <c r="K2775" s="18">
        <v>0.18372284318045806</v>
      </c>
      <c r="L2775">
        <v>2770</v>
      </c>
    </row>
    <row r="2776" spans="2:12" x14ac:dyDescent="0.35">
      <c r="B2776" s="5">
        <v>189426</v>
      </c>
      <c r="C2776" s="6">
        <v>48</v>
      </c>
      <c r="D2776" s="6">
        <v>30</v>
      </c>
      <c r="E2776" s="6">
        <v>3</v>
      </c>
      <c r="F2776" s="6" t="s">
        <v>9</v>
      </c>
      <c r="G2776" s="6" t="s">
        <v>12</v>
      </c>
      <c r="H2776" s="6">
        <v>0</v>
      </c>
      <c r="I2776" s="6" t="s">
        <v>10</v>
      </c>
      <c r="J2776" s="7">
        <v>488.94063560000001</v>
      </c>
      <c r="K2776" s="18">
        <v>0.18373011450101473</v>
      </c>
      <c r="L2776">
        <v>2771</v>
      </c>
    </row>
    <row r="2777" spans="2:12" x14ac:dyDescent="0.35">
      <c r="B2777" s="5">
        <v>148774</v>
      </c>
      <c r="C2777" s="6">
        <v>26</v>
      </c>
      <c r="D2777" s="6">
        <v>7</v>
      </c>
      <c r="E2777" s="6">
        <v>2</v>
      </c>
      <c r="F2777" s="6" t="s">
        <v>9</v>
      </c>
      <c r="G2777" s="6" t="s">
        <v>12</v>
      </c>
      <c r="H2777" s="6">
        <v>3</v>
      </c>
      <c r="I2777" s="6" t="s">
        <v>13</v>
      </c>
      <c r="J2777" s="7">
        <v>613.36965469999996</v>
      </c>
      <c r="K2777" s="18">
        <v>0.18374609216564197</v>
      </c>
      <c r="L2777">
        <v>2772</v>
      </c>
    </row>
    <row r="2778" spans="2:12" x14ac:dyDescent="0.35">
      <c r="B2778" s="5">
        <v>180309</v>
      </c>
      <c r="C2778" s="6">
        <v>49</v>
      </c>
      <c r="D2778" s="6" t="s">
        <v>14</v>
      </c>
      <c r="E2778" s="6">
        <v>1</v>
      </c>
      <c r="F2778" s="6" t="s">
        <v>11</v>
      </c>
      <c r="G2778" s="6" t="s">
        <v>5</v>
      </c>
      <c r="H2778" s="6">
        <v>0</v>
      </c>
      <c r="I2778" s="6" t="s">
        <v>13</v>
      </c>
      <c r="J2778" s="7">
        <v>539.81175919999998</v>
      </c>
      <c r="K2778" s="18">
        <v>0.18393436749598391</v>
      </c>
      <c r="L2778">
        <v>2773</v>
      </c>
    </row>
    <row r="2779" spans="2:12" x14ac:dyDescent="0.35">
      <c r="B2779" s="5">
        <v>176858</v>
      </c>
      <c r="C2779" s="6">
        <v>4</v>
      </c>
      <c r="D2779" s="6">
        <v>24</v>
      </c>
      <c r="E2779" s="6">
        <v>1</v>
      </c>
      <c r="F2779" s="6" t="s">
        <v>11</v>
      </c>
      <c r="G2779" s="6" t="s">
        <v>5</v>
      </c>
      <c r="H2779" s="6">
        <v>4</v>
      </c>
      <c r="I2779" s="6" t="s">
        <v>13</v>
      </c>
      <c r="J2779" s="7">
        <v>556.33325890000003</v>
      </c>
      <c r="K2779" s="18">
        <v>0.18393776603895218</v>
      </c>
      <c r="L2779">
        <v>2774</v>
      </c>
    </row>
    <row r="2780" spans="2:12" x14ac:dyDescent="0.35">
      <c r="B2780" s="5">
        <v>181875</v>
      </c>
      <c r="C2780" s="6">
        <v>61</v>
      </c>
      <c r="D2780" s="6">
        <v>40</v>
      </c>
      <c r="E2780" s="6">
        <v>3</v>
      </c>
      <c r="F2780" s="6" t="s">
        <v>11</v>
      </c>
      <c r="G2780" s="6" t="s">
        <v>5</v>
      </c>
      <c r="H2780" s="6">
        <v>13</v>
      </c>
      <c r="I2780" s="6" t="s">
        <v>10</v>
      </c>
      <c r="J2780" s="7">
        <v>256.03887209999999</v>
      </c>
      <c r="K2780" s="18">
        <v>0.18397536001054504</v>
      </c>
      <c r="L2780">
        <v>2775</v>
      </c>
    </row>
    <row r="2781" spans="2:12" x14ac:dyDescent="0.35">
      <c r="B2781" s="5">
        <v>162151</v>
      </c>
      <c r="C2781" s="6">
        <v>68</v>
      </c>
      <c r="D2781" s="6">
        <v>47</v>
      </c>
      <c r="E2781" s="6">
        <v>3</v>
      </c>
      <c r="F2781" s="6" t="s">
        <v>11</v>
      </c>
      <c r="G2781" s="6" t="s">
        <v>12</v>
      </c>
      <c r="H2781" s="6">
        <v>0</v>
      </c>
      <c r="I2781" s="6" t="s">
        <v>10</v>
      </c>
      <c r="J2781" s="7">
        <v>108.1947388</v>
      </c>
      <c r="K2781" s="18">
        <v>0.18398303589016696</v>
      </c>
      <c r="L2781">
        <v>2776</v>
      </c>
    </row>
    <row r="2782" spans="2:12" x14ac:dyDescent="0.35">
      <c r="B2782" s="5">
        <v>129706</v>
      </c>
      <c r="C2782" s="6">
        <v>102</v>
      </c>
      <c r="D2782" s="6">
        <v>20</v>
      </c>
      <c r="E2782" s="6">
        <v>4</v>
      </c>
      <c r="F2782" s="6" t="s">
        <v>11</v>
      </c>
      <c r="G2782" s="6" t="s">
        <v>12</v>
      </c>
      <c r="H2782" s="6">
        <v>1</v>
      </c>
      <c r="I2782" s="6" t="s">
        <v>10</v>
      </c>
      <c r="J2782" s="7">
        <v>462.50240150000002</v>
      </c>
      <c r="K2782" s="18">
        <v>0.18405365530625661</v>
      </c>
      <c r="L2782">
        <v>2777</v>
      </c>
    </row>
    <row r="2783" spans="2:12" x14ac:dyDescent="0.35">
      <c r="B2783" s="5">
        <v>135686</v>
      </c>
      <c r="C2783" s="6">
        <v>16</v>
      </c>
      <c r="D2783" s="6">
        <v>0</v>
      </c>
      <c r="E2783" s="6">
        <v>2</v>
      </c>
      <c r="F2783" s="6" t="s">
        <v>11</v>
      </c>
      <c r="G2783" s="6" t="s">
        <v>5</v>
      </c>
      <c r="H2783" s="6">
        <v>9</v>
      </c>
      <c r="I2783" s="6" t="s">
        <v>13</v>
      </c>
      <c r="J2783" s="7">
        <v>522.08443380000006</v>
      </c>
      <c r="K2783" s="18">
        <v>0.18454090230970532</v>
      </c>
      <c r="L2783">
        <v>2778</v>
      </c>
    </row>
    <row r="2784" spans="2:12" x14ac:dyDescent="0.35">
      <c r="B2784" s="5">
        <v>155112</v>
      </c>
      <c r="C2784" s="6">
        <v>18</v>
      </c>
      <c r="D2784" s="6">
        <v>1</v>
      </c>
      <c r="E2784" s="6">
        <v>3</v>
      </c>
      <c r="F2784" s="6" t="s">
        <v>11</v>
      </c>
      <c r="G2784" s="6" t="s">
        <v>12</v>
      </c>
      <c r="H2784" s="6">
        <v>5</v>
      </c>
      <c r="I2784" s="6" t="s">
        <v>13</v>
      </c>
      <c r="J2784" s="7">
        <v>1124.19002</v>
      </c>
      <c r="K2784" s="18">
        <v>0.1845585263134214</v>
      </c>
      <c r="L2784">
        <v>2779</v>
      </c>
    </row>
    <row r="2785" spans="2:12" x14ac:dyDescent="0.35">
      <c r="B2785" s="5">
        <v>133581</v>
      </c>
      <c r="C2785" s="6">
        <v>49</v>
      </c>
      <c r="D2785" s="6">
        <v>32</v>
      </c>
      <c r="E2785" s="6">
        <v>4</v>
      </c>
      <c r="F2785" s="6" t="s">
        <v>9</v>
      </c>
      <c r="G2785" s="6" t="s">
        <v>12</v>
      </c>
      <c r="H2785" s="6">
        <v>8</v>
      </c>
      <c r="I2785" s="6" t="s">
        <v>10</v>
      </c>
      <c r="J2785" s="7">
        <v>453.31109959999998</v>
      </c>
      <c r="K2785" s="18">
        <v>0.18464724038620972</v>
      </c>
      <c r="L2785">
        <v>2780</v>
      </c>
    </row>
    <row r="2786" spans="2:12" x14ac:dyDescent="0.35">
      <c r="B2786" s="5">
        <v>155271</v>
      </c>
      <c r="C2786" s="6">
        <v>66</v>
      </c>
      <c r="D2786" s="6">
        <v>45</v>
      </c>
      <c r="E2786" s="6">
        <v>2</v>
      </c>
      <c r="F2786" s="6" t="s">
        <v>9</v>
      </c>
      <c r="G2786" s="6" t="s">
        <v>12</v>
      </c>
      <c r="H2786" s="6">
        <v>14</v>
      </c>
      <c r="I2786" s="6" t="s">
        <v>10</v>
      </c>
      <c r="J2786" s="7">
        <v>364.00537910000003</v>
      </c>
      <c r="K2786" s="18">
        <v>0.1846607071924895</v>
      </c>
      <c r="L2786">
        <v>2781</v>
      </c>
    </row>
    <row r="2787" spans="2:12" x14ac:dyDescent="0.35">
      <c r="B2787" s="5">
        <v>114219</v>
      </c>
      <c r="C2787" s="6">
        <v>24</v>
      </c>
      <c r="D2787" s="6">
        <v>5</v>
      </c>
      <c r="E2787" s="6">
        <v>3</v>
      </c>
      <c r="F2787" s="6" t="s">
        <v>9</v>
      </c>
      <c r="G2787" s="6" t="s">
        <v>12</v>
      </c>
      <c r="H2787" s="6">
        <v>12</v>
      </c>
      <c r="I2787" s="6" t="s">
        <v>13</v>
      </c>
      <c r="J2787" s="7">
        <v>951.36064550000003</v>
      </c>
      <c r="K2787" s="18">
        <v>0.1848340735606806</v>
      </c>
      <c r="L2787">
        <v>2782</v>
      </c>
    </row>
    <row r="2788" spans="2:12" x14ac:dyDescent="0.35">
      <c r="B2788" s="5">
        <v>131422</v>
      </c>
      <c r="C2788" s="6">
        <v>64</v>
      </c>
      <c r="D2788" s="6">
        <v>44</v>
      </c>
      <c r="E2788" s="6">
        <v>2</v>
      </c>
      <c r="F2788" s="6" t="s">
        <v>9</v>
      </c>
      <c r="G2788" s="6" t="s">
        <v>5</v>
      </c>
      <c r="H2788" s="6">
        <v>4</v>
      </c>
      <c r="I2788" s="6" t="s">
        <v>10</v>
      </c>
      <c r="J2788" s="7">
        <v>60.553681439999998</v>
      </c>
      <c r="K2788" s="18">
        <v>0.18484721825881389</v>
      </c>
      <c r="L2788">
        <v>2783</v>
      </c>
    </row>
    <row r="2789" spans="2:12" x14ac:dyDescent="0.35">
      <c r="B2789" s="5">
        <v>140516</v>
      </c>
      <c r="C2789" s="6">
        <v>4</v>
      </c>
      <c r="D2789" s="6">
        <v>50</v>
      </c>
      <c r="E2789" s="6">
        <v>2</v>
      </c>
      <c r="F2789" s="6" t="s">
        <v>9</v>
      </c>
      <c r="G2789" s="6" t="s">
        <v>12</v>
      </c>
      <c r="H2789" s="6">
        <v>9</v>
      </c>
      <c r="I2789" s="6" t="s">
        <v>10</v>
      </c>
      <c r="J2789" s="7">
        <v>190.0838598</v>
      </c>
      <c r="K2789" s="18">
        <v>0.18487168274511567</v>
      </c>
      <c r="L2789">
        <v>2784</v>
      </c>
    </row>
    <row r="2790" spans="2:12" x14ac:dyDescent="0.35">
      <c r="B2790" s="5">
        <v>190152</v>
      </c>
      <c r="C2790" s="6">
        <v>46</v>
      </c>
      <c r="D2790" s="6">
        <v>28</v>
      </c>
      <c r="E2790" s="6">
        <v>2</v>
      </c>
      <c r="F2790" s="6" t="s">
        <v>11</v>
      </c>
      <c r="G2790" s="6" t="s">
        <v>5</v>
      </c>
      <c r="H2790" s="6">
        <v>2</v>
      </c>
      <c r="I2790" s="6" t="s">
        <v>13</v>
      </c>
      <c r="J2790" s="7">
        <v>619.46058949999997</v>
      </c>
      <c r="K2790" s="18">
        <v>0.18488861299451409</v>
      </c>
      <c r="L2790">
        <v>2785</v>
      </c>
    </row>
    <row r="2791" spans="2:12" x14ac:dyDescent="0.35">
      <c r="B2791" s="5">
        <v>168122</v>
      </c>
      <c r="C2791" s="6">
        <v>16</v>
      </c>
      <c r="D2791" s="6">
        <v>0</v>
      </c>
      <c r="E2791" s="6">
        <v>2</v>
      </c>
      <c r="F2791" s="6" t="s">
        <v>11</v>
      </c>
      <c r="G2791" s="6" t="s">
        <v>5</v>
      </c>
      <c r="H2791" s="6">
        <v>6</v>
      </c>
      <c r="I2791" s="6" t="s">
        <v>10</v>
      </c>
      <c r="J2791" s="7">
        <v>256.72102869999998</v>
      </c>
      <c r="K2791" s="18">
        <v>0.18491147195148727</v>
      </c>
      <c r="L2791">
        <v>2786</v>
      </c>
    </row>
    <row r="2792" spans="2:12" x14ac:dyDescent="0.35">
      <c r="B2792" s="5">
        <v>138623</v>
      </c>
      <c r="C2792" s="6">
        <v>21</v>
      </c>
      <c r="D2792" s="6">
        <v>3</v>
      </c>
      <c r="E2792" s="6">
        <v>1</v>
      </c>
      <c r="F2792" s="6" t="s">
        <v>9</v>
      </c>
      <c r="G2792" s="6" t="s">
        <v>5</v>
      </c>
      <c r="H2792" s="6">
        <v>15</v>
      </c>
      <c r="I2792" s="6" t="s">
        <v>10</v>
      </c>
      <c r="J2792" s="7">
        <v>454.62137749999999</v>
      </c>
      <c r="K2792" s="18">
        <v>0.18501120512195757</v>
      </c>
      <c r="L2792">
        <v>2787</v>
      </c>
    </row>
    <row r="2793" spans="2:12" x14ac:dyDescent="0.35">
      <c r="B2793" s="5">
        <v>155088</v>
      </c>
      <c r="C2793" s="6">
        <v>50</v>
      </c>
      <c r="D2793" s="6">
        <v>29</v>
      </c>
      <c r="E2793" s="6">
        <v>4</v>
      </c>
      <c r="F2793" s="6" t="s">
        <v>11</v>
      </c>
      <c r="G2793" s="6" t="s">
        <v>5</v>
      </c>
      <c r="H2793" s="6">
        <v>3</v>
      </c>
      <c r="I2793" s="6" t="s">
        <v>10</v>
      </c>
      <c r="J2793" s="7">
        <v>379.13460559999999</v>
      </c>
      <c r="K2793" s="18">
        <v>0.18505212069797661</v>
      </c>
      <c r="L2793">
        <v>2788</v>
      </c>
    </row>
    <row r="2794" spans="2:12" x14ac:dyDescent="0.35">
      <c r="B2794" s="5">
        <v>123043</v>
      </c>
      <c r="C2794" s="6">
        <v>67</v>
      </c>
      <c r="D2794" s="6">
        <v>50</v>
      </c>
      <c r="E2794" s="6">
        <v>3</v>
      </c>
      <c r="F2794" s="6" t="s">
        <v>9</v>
      </c>
      <c r="G2794" s="6" t="s">
        <v>12</v>
      </c>
      <c r="H2794" s="6">
        <v>9</v>
      </c>
      <c r="I2794" s="6" t="s">
        <v>10</v>
      </c>
      <c r="J2794" s="7">
        <v>109.2622168</v>
      </c>
      <c r="K2794" s="18">
        <v>0.1850562611732387</v>
      </c>
      <c r="L2794">
        <v>2789</v>
      </c>
    </row>
    <row r="2795" spans="2:12" x14ac:dyDescent="0.35">
      <c r="B2795" s="5">
        <v>199619</v>
      </c>
      <c r="C2795" s="6">
        <v>51</v>
      </c>
      <c r="D2795" s="6">
        <v>33</v>
      </c>
      <c r="E2795" s="6">
        <v>3</v>
      </c>
      <c r="F2795" s="6" t="s">
        <v>9</v>
      </c>
      <c r="G2795" s="6" t="s">
        <v>12</v>
      </c>
      <c r="H2795" s="6">
        <v>14</v>
      </c>
      <c r="I2795" s="6" t="s">
        <v>10</v>
      </c>
      <c r="J2795" s="7">
        <v>200.3709466</v>
      </c>
      <c r="K2795" s="18">
        <v>0.18507098771058561</v>
      </c>
      <c r="L2795">
        <v>2790</v>
      </c>
    </row>
    <row r="2796" spans="2:12" x14ac:dyDescent="0.35">
      <c r="B2796" s="5">
        <v>160674</v>
      </c>
      <c r="C2796" s="6">
        <v>35</v>
      </c>
      <c r="D2796" s="6">
        <v>18</v>
      </c>
      <c r="E2796" s="6">
        <v>3</v>
      </c>
      <c r="F2796" s="6" t="s">
        <v>9</v>
      </c>
      <c r="G2796" s="6" t="s">
        <v>12</v>
      </c>
      <c r="H2796" s="6">
        <v>6</v>
      </c>
      <c r="I2796" s="6" t="s">
        <v>10</v>
      </c>
      <c r="J2796" s="7">
        <v>429.23114620000001</v>
      </c>
      <c r="K2796" s="18">
        <v>0.1850831607302369</v>
      </c>
      <c r="L2796">
        <v>2791</v>
      </c>
    </row>
    <row r="2797" spans="2:12" x14ac:dyDescent="0.35">
      <c r="B2797" s="5">
        <v>122330</v>
      </c>
      <c r="C2797" s="6">
        <v>32</v>
      </c>
      <c r="D2797" s="6">
        <v>11</v>
      </c>
      <c r="E2797" s="6">
        <v>2</v>
      </c>
      <c r="F2797" s="6" t="s">
        <v>9</v>
      </c>
      <c r="G2797" s="6" t="s">
        <v>12</v>
      </c>
      <c r="H2797" s="6">
        <v>4</v>
      </c>
      <c r="I2797" s="6" t="s">
        <v>13</v>
      </c>
      <c r="J2797" s="7">
        <v>900.75087980000001</v>
      </c>
      <c r="K2797" s="18">
        <v>0.18516149527145265</v>
      </c>
      <c r="L2797">
        <v>2792</v>
      </c>
    </row>
    <row r="2798" spans="2:12" x14ac:dyDescent="0.35">
      <c r="B2798" s="5">
        <v>140989</v>
      </c>
      <c r="C2798" s="6">
        <v>60</v>
      </c>
      <c r="D2798" s="6">
        <v>40</v>
      </c>
      <c r="E2798" s="6">
        <v>3</v>
      </c>
      <c r="F2798" s="6" t="s">
        <v>11</v>
      </c>
      <c r="G2798" s="6" t="s">
        <v>12</v>
      </c>
      <c r="H2798" s="6">
        <v>10</v>
      </c>
      <c r="I2798" s="6" t="s">
        <v>10</v>
      </c>
      <c r="J2798" s="7">
        <v>400.24350349999997</v>
      </c>
      <c r="K2798" s="18">
        <v>0.1851972739212786</v>
      </c>
      <c r="L2798">
        <v>2793</v>
      </c>
    </row>
    <row r="2799" spans="2:12" x14ac:dyDescent="0.35">
      <c r="B2799" s="5">
        <v>196280</v>
      </c>
      <c r="C2799" s="6">
        <v>25</v>
      </c>
      <c r="D2799" s="6">
        <v>8</v>
      </c>
      <c r="E2799" s="6">
        <v>2</v>
      </c>
      <c r="F2799" s="6" t="s">
        <v>9</v>
      </c>
      <c r="G2799" s="6" t="s">
        <v>12</v>
      </c>
      <c r="H2799" s="6">
        <v>9</v>
      </c>
      <c r="I2799" s="6" t="s">
        <v>13</v>
      </c>
      <c r="J2799" s="7">
        <v>1055.1976529999999</v>
      </c>
      <c r="K2799" s="18">
        <v>0.1852896434126885</v>
      </c>
      <c r="L2799">
        <v>2794</v>
      </c>
    </row>
    <row r="2800" spans="2:12" x14ac:dyDescent="0.35">
      <c r="B2800" s="5">
        <v>139857</v>
      </c>
      <c r="C2800" s="6">
        <v>40</v>
      </c>
      <c r="D2800" s="6" t="s">
        <v>14</v>
      </c>
      <c r="E2800" s="6">
        <v>2</v>
      </c>
      <c r="F2800" s="6" t="s">
        <v>9</v>
      </c>
      <c r="G2800" s="6" t="s">
        <v>5</v>
      </c>
      <c r="H2800" s="6">
        <v>4</v>
      </c>
      <c r="I2800" s="6" t="s">
        <v>10</v>
      </c>
      <c r="J2800" s="7">
        <v>467.60913429999999</v>
      </c>
      <c r="K2800" s="18">
        <v>0.18529241071127622</v>
      </c>
      <c r="L2800">
        <v>2795</v>
      </c>
    </row>
    <row r="2801" spans="2:12" x14ac:dyDescent="0.35">
      <c r="B2801" s="5">
        <v>143816</v>
      </c>
      <c r="C2801" s="6">
        <v>68</v>
      </c>
      <c r="D2801" s="6">
        <v>50</v>
      </c>
      <c r="E2801" s="6">
        <v>1</v>
      </c>
      <c r="F2801" s="6" t="s">
        <v>9</v>
      </c>
      <c r="G2801" s="6" t="s">
        <v>12</v>
      </c>
      <c r="H2801" s="6">
        <v>12</v>
      </c>
      <c r="I2801" s="6" t="s">
        <v>10</v>
      </c>
      <c r="J2801" s="7">
        <v>217.8427303</v>
      </c>
      <c r="K2801" s="18">
        <v>0.1852990002063124</v>
      </c>
      <c r="L2801">
        <v>2796</v>
      </c>
    </row>
    <row r="2802" spans="2:12" x14ac:dyDescent="0.35">
      <c r="B2802" s="5">
        <v>174470</v>
      </c>
      <c r="C2802" s="6">
        <v>64</v>
      </c>
      <c r="D2802" s="6">
        <v>47</v>
      </c>
      <c r="E2802" s="6">
        <v>2</v>
      </c>
      <c r="F2802" s="6" t="s">
        <v>9</v>
      </c>
      <c r="G2802" s="6" t="s">
        <v>5</v>
      </c>
      <c r="H2802" s="6">
        <v>15</v>
      </c>
      <c r="I2802" s="6" t="s">
        <v>10</v>
      </c>
      <c r="J2802" s="7">
        <v>27.940046800000001</v>
      </c>
      <c r="K2802" s="18">
        <v>0.18529995874597893</v>
      </c>
      <c r="L2802">
        <v>2797</v>
      </c>
    </row>
    <row r="2803" spans="2:12" x14ac:dyDescent="0.35">
      <c r="B2803" s="5">
        <v>195431</v>
      </c>
      <c r="C2803" s="6">
        <v>24</v>
      </c>
      <c r="D2803" s="6">
        <v>7</v>
      </c>
      <c r="E2803" s="6">
        <v>2</v>
      </c>
      <c r="F2803" s="6" t="s">
        <v>11</v>
      </c>
      <c r="G2803" s="6" t="s">
        <v>12</v>
      </c>
      <c r="H2803" s="6">
        <v>15</v>
      </c>
      <c r="I2803" s="6" t="s">
        <v>13</v>
      </c>
      <c r="J2803" s="7">
        <v>598.090822</v>
      </c>
      <c r="K2803" s="18">
        <v>0.18544077175415863</v>
      </c>
      <c r="L2803">
        <v>2798</v>
      </c>
    </row>
    <row r="2804" spans="2:12" x14ac:dyDescent="0.35">
      <c r="B2804" s="5">
        <v>195053</v>
      </c>
      <c r="C2804" s="6">
        <v>25</v>
      </c>
      <c r="D2804" s="6">
        <v>8</v>
      </c>
      <c r="E2804" s="6">
        <v>4</v>
      </c>
      <c r="F2804" s="6" t="s">
        <v>11</v>
      </c>
      <c r="G2804" s="6" t="s">
        <v>5</v>
      </c>
      <c r="H2804" s="6">
        <v>0</v>
      </c>
      <c r="I2804" s="6" t="s">
        <v>10</v>
      </c>
      <c r="J2804" s="7">
        <v>439.29233959999999</v>
      </c>
      <c r="K2804" s="18">
        <v>0.1855431456632477</v>
      </c>
      <c r="L2804">
        <v>2799</v>
      </c>
    </row>
    <row r="2805" spans="2:12" x14ac:dyDescent="0.35">
      <c r="B2805" s="5">
        <v>173552</v>
      </c>
      <c r="C2805" s="6">
        <v>60</v>
      </c>
      <c r="D2805" s="6" t="s">
        <v>14</v>
      </c>
      <c r="E2805" s="6">
        <v>4</v>
      </c>
      <c r="F2805" s="6" t="s">
        <v>11</v>
      </c>
      <c r="G2805" s="6" t="s">
        <v>12</v>
      </c>
      <c r="H2805" s="6">
        <v>7</v>
      </c>
      <c r="I2805" s="6" t="s">
        <v>10</v>
      </c>
      <c r="J2805" s="7">
        <v>439.67181319999997</v>
      </c>
      <c r="K2805" s="18">
        <v>0.18557321235599267</v>
      </c>
      <c r="L2805">
        <v>2800</v>
      </c>
    </row>
    <row r="2806" spans="2:12" x14ac:dyDescent="0.35">
      <c r="B2806" s="5">
        <v>159999</v>
      </c>
      <c r="C2806" s="6">
        <v>29</v>
      </c>
      <c r="D2806" s="6">
        <v>12</v>
      </c>
      <c r="E2806" s="6">
        <v>2</v>
      </c>
      <c r="F2806" s="6" t="s">
        <v>9</v>
      </c>
      <c r="G2806" s="6" t="s">
        <v>5</v>
      </c>
      <c r="H2806" s="6">
        <v>1</v>
      </c>
      <c r="I2806" s="6" t="s">
        <v>13</v>
      </c>
      <c r="J2806" s="7">
        <v>610.08147719999999</v>
      </c>
      <c r="K2806" s="18">
        <v>0.18557725535938352</v>
      </c>
      <c r="L2806">
        <v>2801</v>
      </c>
    </row>
    <row r="2807" spans="2:12" x14ac:dyDescent="0.35">
      <c r="B2807" s="5">
        <v>145799</v>
      </c>
      <c r="C2807" s="6">
        <v>62</v>
      </c>
      <c r="D2807" s="6">
        <v>45</v>
      </c>
      <c r="E2807" s="6">
        <v>3</v>
      </c>
      <c r="F2807" s="6" t="s">
        <v>9</v>
      </c>
      <c r="G2807" s="6" t="s">
        <v>5</v>
      </c>
      <c r="H2807" s="6">
        <v>1</v>
      </c>
      <c r="I2807" s="6" t="s">
        <v>10</v>
      </c>
      <c r="J2807" s="7">
        <v>407.90240189999997</v>
      </c>
      <c r="K2807" s="18">
        <v>0.18557790036136779</v>
      </c>
      <c r="L2807">
        <v>2802</v>
      </c>
    </row>
    <row r="2808" spans="2:12" x14ac:dyDescent="0.35">
      <c r="B2808" s="5">
        <v>182906</v>
      </c>
      <c r="C2808" s="6">
        <v>58</v>
      </c>
      <c r="D2808" s="6">
        <v>40</v>
      </c>
      <c r="E2808" s="6">
        <v>4</v>
      </c>
      <c r="F2808" s="6" t="s">
        <v>9</v>
      </c>
      <c r="G2808" s="6" t="s">
        <v>5</v>
      </c>
      <c r="H2808" s="6">
        <v>12</v>
      </c>
      <c r="I2808" s="6" t="s">
        <v>10</v>
      </c>
      <c r="J2808" s="7">
        <v>342.57766939999999</v>
      </c>
      <c r="K2808" s="18">
        <v>0.18560940635662304</v>
      </c>
      <c r="L2808">
        <v>2803</v>
      </c>
    </row>
    <row r="2809" spans="2:12" x14ac:dyDescent="0.35">
      <c r="B2809" s="5">
        <v>197334</v>
      </c>
      <c r="C2809" s="6">
        <v>50</v>
      </c>
      <c r="D2809" s="6">
        <v>29</v>
      </c>
      <c r="E2809" s="6">
        <v>2</v>
      </c>
      <c r="F2809" s="6" t="s">
        <v>11</v>
      </c>
      <c r="G2809" s="6" t="s">
        <v>5</v>
      </c>
      <c r="H2809" s="6">
        <v>8</v>
      </c>
      <c r="I2809" s="6" t="s">
        <v>10</v>
      </c>
      <c r="J2809" s="7">
        <v>314.04915440000002</v>
      </c>
      <c r="K2809" s="18">
        <v>0.18566572589668495</v>
      </c>
      <c r="L2809">
        <v>2804</v>
      </c>
    </row>
    <row r="2810" spans="2:12" x14ac:dyDescent="0.35">
      <c r="B2810" s="5">
        <v>103047</v>
      </c>
      <c r="C2810" s="6">
        <v>48</v>
      </c>
      <c r="D2810" s="6">
        <v>30</v>
      </c>
      <c r="E2810" s="6">
        <v>1</v>
      </c>
      <c r="F2810" s="6" t="s">
        <v>11</v>
      </c>
      <c r="G2810" s="6" t="s">
        <v>5</v>
      </c>
      <c r="H2810" s="6">
        <v>9</v>
      </c>
      <c r="I2810" s="6" t="s">
        <v>10</v>
      </c>
      <c r="J2810" s="7">
        <v>309.1141925</v>
      </c>
      <c r="K2810" s="18">
        <v>0.18574400862818286</v>
      </c>
      <c r="L2810">
        <v>2805</v>
      </c>
    </row>
    <row r="2811" spans="2:12" x14ac:dyDescent="0.35">
      <c r="B2811" s="5">
        <v>176115</v>
      </c>
      <c r="C2811" s="6">
        <v>54</v>
      </c>
      <c r="D2811" s="6">
        <v>33</v>
      </c>
      <c r="E2811" s="6">
        <v>3</v>
      </c>
      <c r="F2811" s="6" t="s">
        <v>11</v>
      </c>
      <c r="G2811" s="6" t="s">
        <v>5</v>
      </c>
      <c r="H2811" s="6">
        <v>12</v>
      </c>
      <c r="I2811" s="6" t="s">
        <v>10</v>
      </c>
      <c r="J2811" s="7">
        <v>266.49953970000001</v>
      </c>
      <c r="K2811" s="18">
        <v>0.18580330708314974</v>
      </c>
      <c r="L2811">
        <v>2806</v>
      </c>
    </row>
    <row r="2812" spans="2:12" x14ac:dyDescent="0.35">
      <c r="B2812" s="5">
        <v>190015</v>
      </c>
      <c r="C2812" s="6">
        <v>25</v>
      </c>
      <c r="D2812" s="6">
        <v>7</v>
      </c>
      <c r="E2812" s="6">
        <v>3</v>
      </c>
      <c r="F2812" s="6" t="s">
        <v>9</v>
      </c>
      <c r="G2812" s="6" t="s">
        <v>12</v>
      </c>
      <c r="H2812" s="6">
        <v>12</v>
      </c>
      <c r="I2812" s="6" t="s">
        <v>13</v>
      </c>
      <c r="J2812" s="7">
        <v>647.66366059999996</v>
      </c>
      <c r="K2812" s="18">
        <v>0.18584343607655041</v>
      </c>
      <c r="L2812">
        <v>2807</v>
      </c>
    </row>
    <row r="2813" spans="2:12" x14ac:dyDescent="0.35">
      <c r="B2813" s="5">
        <v>138978</v>
      </c>
      <c r="C2813" s="6">
        <v>30</v>
      </c>
      <c r="D2813" s="6">
        <v>11</v>
      </c>
      <c r="E2813" s="6">
        <v>1</v>
      </c>
      <c r="F2813" s="6" t="s">
        <v>9</v>
      </c>
      <c r="G2813" s="6" t="s">
        <v>12</v>
      </c>
      <c r="H2813" s="6">
        <v>12</v>
      </c>
      <c r="I2813" s="6" t="s">
        <v>10</v>
      </c>
      <c r="J2813" s="7">
        <v>396.91478089999998</v>
      </c>
      <c r="K2813" s="18">
        <v>0.18586433402716795</v>
      </c>
      <c r="L2813">
        <v>2808</v>
      </c>
    </row>
    <row r="2814" spans="2:12" x14ac:dyDescent="0.35">
      <c r="B2814" s="5">
        <v>159386</v>
      </c>
      <c r="C2814" s="6">
        <v>51</v>
      </c>
      <c r="D2814" s="6">
        <v>31</v>
      </c>
      <c r="E2814" s="6">
        <v>2</v>
      </c>
      <c r="F2814" s="6" t="s">
        <v>11</v>
      </c>
      <c r="G2814" s="6" t="s">
        <v>5</v>
      </c>
      <c r="H2814" s="6">
        <v>13</v>
      </c>
      <c r="I2814" s="6" t="s">
        <v>10</v>
      </c>
      <c r="J2814" s="7">
        <v>133.6082773</v>
      </c>
      <c r="K2814" s="18">
        <v>0.18592355001132843</v>
      </c>
      <c r="L2814">
        <v>2809</v>
      </c>
    </row>
    <row r="2815" spans="2:12" x14ac:dyDescent="0.35">
      <c r="B2815" s="5">
        <v>188328</v>
      </c>
      <c r="C2815" s="6">
        <v>32</v>
      </c>
      <c r="D2815" s="6">
        <v>11</v>
      </c>
      <c r="E2815" s="6">
        <v>2</v>
      </c>
      <c r="F2815" s="6" t="s">
        <v>11</v>
      </c>
      <c r="G2815" s="6" t="s">
        <v>12</v>
      </c>
      <c r="H2815" s="6">
        <v>9</v>
      </c>
      <c r="I2815" s="6" t="s">
        <v>10</v>
      </c>
      <c r="J2815" s="7">
        <v>367.69468999999998</v>
      </c>
      <c r="K2815" s="18">
        <v>0.18593818553368135</v>
      </c>
      <c r="L2815">
        <v>2810</v>
      </c>
    </row>
    <row r="2816" spans="2:12" x14ac:dyDescent="0.35">
      <c r="B2816" s="5">
        <v>184866</v>
      </c>
      <c r="C2816" s="6">
        <v>69</v>
      </c>
      <c r="D2816" s="6">
        <v>49</v>
      </c>
      <c r="E2816" s="6">
        <v>2</v>
      </c>
      <c r="F2816" s="6" t="s">
        <v>11</v>
      </c>
      <c r="G2816" s="6" t="s">
        <v>5</v>
      </c>
      <c r="H2816" s="6">
        <v>6</v>
      </c>
      <c r="I2816" s="6" t="s">
        <v>10</v>
      </c>
      <c r="J2816" s="7">
        <v>34.171319320000002</v>
      </c>
      <c r="K2816" s="18">
        <v>0.18598080135492079</v>
      </c>
      <c r="L2816">
        <v>2811</v>
      </c>
    </row>
    <row r="2817" spans="2:12" x14ac:dyDescent="0.35">
      <c r="B2817" s="5">
        <v>134132</v>
      </c>
      <c r="C2817" s="6">
        <v>57</v>
      </c>
      <c r="D2817" s="6">
        <v>38</v>
      </c>
      <c r="E2817" s="6">
        <v>3</v>
      </c>
      <c r="F2817" s="6" t="s">
        <v>11</v>
      </c>
      <c r="G2817" s="6" t="s">
        <v>5</v>
      </c>
      <c r="H2817" s="6">
        <v>7</v>
      </c>
      <c r="I2817" s="6" t="s">
        <v>10</v>
      </c>
      <c r="J2817" s="7">
        <v>301.81012550000003</v>
      </c>
      <c r="K2817" s="18">
        <v>0.18603571471800162</v>
      </c>
      <c r="L2817">
        <v>2812</v>
      </c>
    </row>
    <row r="2818" spans="2:12" x14ac:dyDescent="0.35">
      <c r="B2818" s="5">
        <v>124517</v>
      </c>
      <c r="C2818" s="6">
        <v>61</v>
      </c>
      <c r="D2818" s="6">
        <v>43</v>
      </c>
      <c r="E2818" s="6">
        <v>2</v>
      </c>
      <c r="F2818" s="6" t="s">
        <v>11</v>
      </c>
      <c r="G2818" s="6" t="s">
        <v>12</v>
      </c>
      <c r="H2818" s="6">
        <v>6</v>
      </c>
      <c r="I2818" s="6" t="s">
        <v>10</v>
      </c>
      <c r="J2818" s="7">
        <v>56.286541540000002</v>
      </c>
      <c r="K2818" s="18">
        <v>0.18607005960111911</v>
      </c>
      <c r="L2818">
        <v>2813</v>
      </c>
    </row>
    <row r="2819" spans="2:12" x14ac:dyDescent="0.35">
      <c r="B2819" s="5">
        <v>131890</v>
      </c>
      <c r="C2819" s="6">
        <v>22</v>
      </c>
      <c r="D2819" s="6">
        <v>5</v>
      </c>
      <c r="E2819" s="6">
        <v>2</v>
      </c>
      <c r="F2819" s="6" t="s">
        <v>11</v>
      </c>
      <c r="G2819" s="6" t="s">
        <v>5</v>
      </c>
      <c r="H2819" s="6">
        <v>15</v>
      </c>
      <c r="I2819" s="6" t="s">
        <v>10</v>
      </c>
      <c r="J2819" s="7">
        <v>486.19671449999998</v>
      </c>
      <c r="K2819" s="18">
        <v>0.18608063433787203</v>
      </c>
      <c r="L2819">
        <v>2814</v>
      </c>
    </row>
    <row r="2820" spans="2:12" x14ac:dyDescent="0.35">
      <c r="B2820" s="5">
        <v>168877</v>
      </c>
      <c r="C2820" s="6">
        <v>64</v>
      </c>
      <c r="D2820" s="6">
        <v>44</v>
      </c>
      <c r="E2820" s="6">
        <v>1</v>
      </c>
      <c r="F2820" s="6" t="s">
        <v>11</v>
      </c>
      <c r="G2820" s="6" t="s">
        <v>5</v>
      </c>
      <c r="H2820" s="6">
        <v>14</v>
      </c>
      <c r="I2820" s="6" t="s">
        <v>10</v>
      </c>
      <c r="J2820" s="7">
        <v>65.10147637</v>
      </c>
      <c r="K2820" s="18">
        <v>0.1860952823284413</v>
      </c>
      <c r="L2820">
        <v>2815</v>
      </c>
    </row>
    <row r="2821" spans="2:12" x14ac:dyDescent="0.35">
      <c r="B2821" s="5">
        <v>136933</v>
      </c>
      <c r="C2821" s="6">
        <v>61</v>
      </c>
      <c r="D2821" s="6">
        <v>42</v>
      </c>
      <c r="E2821" s="6">
        <v>4</v>
      </c>
      <c r="F2821" s="6" t="s">
        <v>11</v>
      </c>
      <c r="G2821" s="6" t="s">
        <v>5</v>
      </c>
      <c r="H2821" s="6">
        <v>7</v>
      </c>
      <c r="I2821" s="6" t="s">
        <v>10</v>
      </c>
      <c r="J2821" s="7">
        <v>231.1797507</v>
      </c>
      <c r="K2821" s="18">
        <v>0.18616331550691878</v>
      </c>
      <c r="L2821">
        <v>2816</v>
      </c>
    </row>
    <row r="2822" spans="2:12" x14ac:dyDescent="0.35">
      <c r="B2822" s="5">
        <v>183226</v>
      </c>
      <c r="C2822" s="6">
        <v>70</v>
      </c>
      <c r="D2822" s="6">
        <v>50</v>
      </c>
      <c r="E2822" s="6">
        <v>2</v>
      </c>
      <c r="F2822" s="6" t="s">
        <v>9</v>
      </c>
      <c r="G2822" s="6" t="s">
        <v>12</v>
      </c>
      <c r="H2822" s="6">
        <v>11</v>
      </c>
      <c r="I2822" s="6" t="s">
        <v>10</v>
      </c>
      <c r="J2822" s="7">
        <v>104.418739</v>
      </c>
      <c r="K2822" s="18">
        <v>0.18616652806502354</v>
      </c>
      <c r="L2822">
        <v>2817</v>
      </c>
    </row>
    <row r="2823" spans="2:12" x14ac:dyDescent="0.35">
      <c r="B2823" s="5">
        <v>196908</v>
      </c>
      <c r="C2823" s="6">
        <v>16</v>
      </c>
      <c r="D2823" s="6">
        <v>0</v>
      </c>
      <c r="E2823" s="6">
        <v>3</v>
      </c>
      <c r="F2823" s="6" t="s">
        <v>11</v>
      </c>
      <c r="G2823" s="6" t="s">
        <v>12</v>
      </c>
      <c r="H2823" s="6">
        <v>12</v>
      </c>
      <c r="I2823" s="6" t="s">
        <v>10</v>
      </c>
      <c r="J2823" s="7">
        <v>429.2779309</v>
      </c>
      <c r="K2823" s="18">
        <v>0.18617226891354655</v>
      </c>
      <c r="L2823">
        <v>2818</v>
      </c>
    </row>
    <row r="2824" spans="2:12" x14ac:dyDescent="0.35">
      <c r="B2824" s="5">
        <v>129164</v>
      </c>
      <c r="C2824" s="6">
        <v>41</v>
      </c>
      <c r="D2824" s="6">
        <v>23</v>
      </c>
      <c r="E2824" s="6">
        <v>3</v>
      </c>
      <c r="F2824" s="6" t="s">
        <v>11</v>
      </c>
      <c r="G2824" s="6" t="s">
        <v>12</v>
      </c>
      <c r="H2824" s="6">
        <v>9</v>
      </c>
      <c r="I2824" s="6" t="s">
        <v>10</v>
      </c>
      <c r="J2824" s="7">
        <v>372.50762950000001</v>
      </c>
      <c r="K2824" s="18">
        <v>0.18620221561327333</v>
      </c>
      <c r="L2824">
        <v>2819</v>
      </c>
    </row>
    <row r="2825" spans="2:12" x14ac:dyDescent="0.35">
      <c r="B2825" s="5">
        <v>176568</v>
      </c>
      <c r="C2825" s="6">
        <v>61</v>
      </c>
      <c r="D2825" s="6">
        <v>44</v>
      </c>
      <c r="E2825" s="6">
        <v>4</v>
      </c>
      <c r="F2825" s="6" t="s">
        <v>11</v>
      </c>
      <c r="G2825" s="6" t="s">
        <v>12</v>
      </c>
      <c r="H2825" s="6">
        <v>7</v>
      </c>
      <c r="I2825" s="6" t="s">
        <v>10</v>
      </c>
      <c r="J2825" s="7">
        <v>216.94203440000001</v>
      </c>
      <c r="K2825" s="18">
        <v>0.18623279448197116</v>
      </c>
      <c r="L2825">
        <v>2820</v>
      </c>
    </row>
    <row r="2826" spans="2:12" x14ac:dyDescent="0.35">
      <c r="B2826" s="5">
        <v>131643</v>
      </c>
      <c r="C2826" s="6">
        <v>5</v>
      </c>
      <c r="D2826" s="6">
        <v>23</v>
      </c>
      <c r="E2826" s="6">
        <v>2</v>
      </c>
      <c r="F2826" s="6" t="s">
        <v>11</v>
      </c>
      <c r="G2826" s="6" t="s">
        <v>5</v>
      </c>
      <c r="H2826" s="6">
        <v>1</v>
      </c>
      <c r="I2826" s="6" t="s">
        <v>10</v>
      </c>
      <c r="J2826" s="7">
        <v>320.15700709999999</v>
      </c>
      <c r="K2826" s="18">
        <v>0.18631617762608588</v>
      </c>
      <c r="L2826">
        <v>2821</v>
      </c>
    </row>
    <row r="2827" spans="2:12" x14ac:dyDescent="0.35">
      <c r="B2827" s="5">
        <v>199563</v>
      </c>
      <c r="C2827" s="6">
        <v>48</v>
      </c>
      <c r="D2827" s="6">
        <v>28</v>
      </c>
      <c r="E2827" s="6">
        <v>4</v>
      </c>
      <c r="F2827" s="6" t="s">
        <v>9</v>
      </c>
      <c r="G2827" s="6" t="s">
        <v>12</v>
      </c>
      <c r="H2827" s="6">
        <v>14</v>
      </c>
      <c r="I2827" s="6" t="s">
        <v>10</v>
      </c>
      <c r="J2827" s="7">
        <v>396.29863</v>
      </c>
      <c r="K2827" s="18">
        <v>0.18632532124019674</v>
      </c>
      <c r="L2827">
        <v>2822</v>
      </c>
    </row>
    <row r="2828" spans="2:12" x14ac:dyDescent="0.35">
      <c r="B2828" s="5">
        <v>170983</v>
      </c>
      <c r="C2828" s="6">
        <v>24</v>
      </c>
      <c r="D2828" s="6">
        <v>6</v>
      </c>
      <c r="E2828" s="6">
        <v>3</v>
      </c>
      <c r="F2828" s="6" t="s">
        <v>9</v>
      </c>
      <c r="G2828" s="6" t="s">
        <v>5</v>
      </c>
      <c r="H2828" s="6">
        <v>11</v>
      </c>
      <c r="I2828" s="6" t="s">
        <v>10</v>
      </c>
      <c r="J2828" s="7">
        <v>386.98508880000003</v>
      </c>
      <c r="K2828" s="18">
        <v>0.18637073216968092</v>
      </c>
      <c r="L2828">
        <v>2823</v>
      </c>
    </row>
    <row r="2829" spans="2:12" x14ac:dyDescent="0.35">
      <c r="B2829" s="5">
        <v>169479</v>
      </c>
      <c r="C2829" s="6">
        <v>49</v>
      </c>
      <c r="D2829" s="6">
        <v>30</v>
      </c>
      <c r="E2829" s="6">
        <v>2</v>
      </c>
      <c r="F2829" s="6" t="s">
        <v>11</v>
      </c>
      <c r="G2829" s="6" t="s">
        <v>12</v>
      </c>
      <c r="H2829" s="6">
        <v>8</v>
      </c>
      <c r="I2829" s="6" t="s">
        <v>10</v>
      </c>
      <c r="J2829" s="7">
        <v>422.59429549999999</v>
      </c>
      <c r="K2829" s="18">
        <v>0.18641901394862348</v>
      </c>
      <c r="L2829">
        <v>2824</v>
      </c>
    </row>
    <row r="2830" spans="2:12" x14ac:dyDescent="0.35">
      <c r="B2830" s="5">
        <v>133167</v>
      </c>
      <c r="C2830" s="6">
        <v>62</v>
      </c>
      <c r="D2830" s="6">
        <v>41</v>
      </c>
      <c r="E2830" s="6">
        <v>2</v>
      </c>
      <c r="F2830" s="6" t="s">
        <v>11</v>
      </c>
      <c r="G2830" s="6" t="s">
        <v>12</v>
      </c>
      <c r="H2830" s="6">
        <v>1</v>
      </c>
      <c r="I2830" s="6" t="s">
        <v>13</v>
      </c>
      <c r="J2830" s="7">
        <v>624.06491870000002</v>
      </c>
      <c r="K2830" s="18">
        <v>0.18648250237878639</v>
      </c>
      <c r="L2830">
        <v>2825</v>
      </c>
    </row>
    <row r="2831" spans="2:12" x14ac:dyDescent="0.35">
      <c r="B2831" s="5">
        <v>193912</v>
      </c>
      <c r="C2831" s="6">
        <v>30</v>
      </c>
      <c r="D2831" s="6">
        <v>11</v>
      </c>
      <c r="E2831" s="6">
        <v>4</v>
      </c>
      <c r="F2831" s="6" t="s">
        <v>9</v>
      </c>
      <c r="G2831" s="6" t="s">
        <v>12</v>
      </c>
      <c r="H2831" s="6">
        <v>5</v>
      </c>
      <c r="I2831" s="6" t="s">
        <v>13</v>
      </c>
      <c r="J2831" s="7">
        <v>521.93814339999994</v>
      </c>
      <c r="K2831" s="18">
        <v>0.18667459213929483</v>
      </c>
      <c r="L2831">
        <v>2826</v>
      </c>
    </row>
    <row r="2832" spans="2:12" x14ac:dyDescent="0.35">
      <c r="B2832" s="5">
        <v>153916</v>
      </c>
      <c r="C2832" s="6">
        <v>22</v>
      </c>
      <c r="D2832" s="6">
        <v>5</v>
      </c>
      <c r="E2832" s="6">
        <v>2</v>
      </c>
      <c r="F2832" s="6" t="s">
        <v>11</v>
      </c>
      <c r="G2832" s="6" t="s">
        <v>5</v>
      </c>
      <c r="H2832" s="6">
        <v>15</v>
      </c>
      <c r="I2832" s="6" t="s">
        <v>10</v>
      </c>
      <c r="J2832" s="7">
        <v>458.88038119999999</v>
      </c>
      <c r="K2832" s="18">
        <v>0.18667525105797445</v>
      </c>
      <c r="L2832">
        <v>2827</v>
      </c>
    </row>
    <row r="2833" spans="2:12" x14ac:dyDescent="0.35">
      <c r="B2833" s="5">
        <v>115431</v>
      </c>
      <c r="C2833" s="6">
        <v>45</v>
      </c>
      <c r="D2833" s="6">
        <v>24</v>
      </c>
      <c r="E2833" s="6">
        <v>1</v>
      </c>
      <c r="F2833" s="6" t="s">
        <v>11</v>
      </c>
      <c r="G2833" s="6" t="s">
        <v>12</v>
      </c>
      <c r="H2833" s="6">
        <v>6</v>
      </c>
      <c r="I2833" s="6" t="s">
        <v>10</v>
      </c>
      <c r="J2833" s="7">
        <v>435.42961000000003</v>
      </c>
      <c r="K2833" s="18">
        <v>0.18669627130334687</v>
      </c>
      <c r="L2833">
        <v>2828</v>
      </c>
    </row>
    <row r="2834" spans="2:12" x14ac:dyDescent="0.35">
      <c r="B2834" s="5">
        <v>195169</v>
      </c>
      <c r="C2834" s="6">
        <v>31</v>
      </c>
      <c r="D2834" s="6">
        <v>12</v>
      </c>
      <c r="E2834" s="6">
        <v>4</v>
      </c>
      <c r="F2834" s="6" t="s">
        <v>9</v>
      </c>
      <c r="G2834" s="6" t="s">
        <v>5</v>
      </c>
      <c r="H2834" s="6">
        <v>9</v>
      </c>
      <c r="I2834" s="6" t="s">
        <v>10</v>
      </c>
      <c r="J2834" s="7">
        <v>337.22148079999999</v>
      </c>
      <c r="K2834" s="18">
        <v>0.18671587426801217</v>
      </c>
      <c r="L2834">
        <v>2829</v>
      </c>
    </row>
    <row r="2835" spans="2:12" x14ac:dyDescent="0.35">
      <c r="B2835" s="5">
        <v>111486</v>
      </c>
      <c r="C2835" s="6">
        <v>53</v>
      </c>
      <c r="D2835" s="6">
        <v>36</v>
      </c>
      <c r="E2835" s="6">
        <v>2</v>
      </c>
      <c r="F2835" s="6" t="s">
        <v>9</v>
      </c>
      <c r="G2835" s="6" t="s">
        <v>12</v>
      </c>
      <c r="H2835" s="6">
        <v>15</v>
      </c>
      <c r="I2835" s="6" t="s">
        <v>10</v>
      </c>
      <c r="J2835" s="7">
        <v>179.51088870000001</v>
      </c>
      <c r="K2835" s="18">
        <v>0.18676619240791137</v>
      </c>
      <c r="L2835">
        <v>2830</v>
      </c>
    </row>
    <row r="2836" spans="2:12" x14ac:dyDescent="0.35">
      <c r="B2836" s="5">
        <v>126989</v>
      </c>
      <c r="C2836" s="6">
        <v>66</v>
      </c>
      <c r="D2836" s="6">
        <v>46</v>
      </c>
      <c r="E2836" s="6">
        <v>3</v>
      </c>
      <c r="F2836" s="6" t="s">
        <v>9</v>
      </c>
      <c r="G2836" s="6" t="s">
        <v>12</v>
      </c>
      <c r="H2836" s="6">
        <v>14</v>
      </c>
      <c r="I2836" s="6" t="s">
        <v>10</v>
      </c>
      <c r="J2836" s="7">
        <v>278.67262699999998</v>
      </c>
      <c r="K2836" s="18">
        <v>0.18682279363510712</v>
      </c>
      <c r="L2836">
        <v>2831</v>
      </c>
    </row>
    <row r="2837" spans="2:12" x14ac:dyDescent="0.35">
      <c r="B2837" s="5">
        <v>197110</v>
      </c>
      <c r="C2837" s="6">
        <v>31</v>
      </c>
      <c r="D2837" s="6" t="s">
        <v>14</v>
      </c>
      <c r="E2837" s="6">
        <v>4</v>
      </c>
      <c r="F2837" s="6" t="s">
        <v>11</v>
      </c>
      <c r="G2837" s="6" t="s">
        <v>12</v>
      </c>
      <c r="H2837" s="6">
        <v>3</v>
      </c>
      <c r="I2837" s="6" t="s">
        <v>10</v>
      </c>
      <c r="J2837" s="7">
        <v>452.55079260000002</v>
      </c>
      <c r="K2837" s="18">
        <v>0.18694347393078437</v>
      </c>
      <c r="L2837">
        <v>2832</v>
      </c>
    </row>
    <row r="2838" spans="2:12" x14ac:dyDescent="0.35">
      <c r="B2838" s="5">
        <v>192345</v>
      </c>
      <c r="C2838" s="6">
        <v>55</v>
      </c>
      <c r="D2838" s="6">
        <v>36</v>
      </c>
      <c r="E2838" s="6">
        <v>1</v>
      </c>
      <c r="F2838" s="6" t="s">
        <v>9</v>
      </c>
      <c r="G2838" s="6" t="s">
        <v>12</v>
      </c>
      <c r="H2838" s="6">
        <v>12</v>
      </c>
      <c r="I2838" s="6" t="s">
        <v>10</v>
      </c>
      <c r="J2838" s="7">
        <v>264.64893080000002</v>
      </c>
      <c r="K2838" s="18">
        <v>0.18699841200520695</v>
      </c>
      <c r="L2838">
        <v>2833</v>
      </c>
    </row>
    <row r="2839" spans="2:12" x14ac:dyDescent="0.35">
      <c r="B2839" s="5">
        <v>130568</v>
      </c>
      <c r="C2839" s="6">
        <v>62</v>
      </c>
      <c r="D2839" s="6">
        <v>45</v>
      </c>
      <c r="E2839" s="6">
        <v>3</v>
      </c>
      <c r="F2839" s="6" t="s">
        <v>9</v>
      </c>
      <c r="G2839" s="6" t="s">
        <v>5</v>
      </c>
      <c r="H2839" s="6">
        <v>13</v>
      </c>
      <c r="I2839" s="6" t="s">
        <v>10</v>
      </c>
      <c r="J2839" s="7">
        <v>65.536243290000002</v>
      </c>
      <c r="K2839" s="18">
        <v>0.18706728009661178</v>
      </c>
      <c r="L2839">
        <v>2834</v>
      </c>
    </row>
    <row r="2840" spans="2:12" x14ac:dyDescent="0.35">
      <c r="B2840" s="5">
        <v>186745</v>
      </c>
      <c r="C2840" s="6">
        <v>37</v>
      </c>
      <c r="D2840" s="6">
        <v>19</v>
      </c>
      <c r="E2840" s="6">
        <v>2</v>
      </c>
      <c r="F2840" s="6" t="s">
        <v>9</v>
      </c>
      <c r="G2840" s="6" t="s">
        <v>12</v>
      </c>
      <c r="H2840" s="6">
        <v>5</v>
      </c>
      <c r="I2840" s="6" t="s">
        <v>13</v>
      </c>
      <c r="J2840" s="7">
        <v>666.58986349999998</v>
      </c>
      <c r="K2840" s="18">
        <v>0.1871667005335107</v>
      </c>
      <c r="L2840">
        <v>2835</v>
      </c>
    </row>
    <row r="2841" spans="2:12" x14ac:dyDescent="0.35">
      <c r="B2841" s="5">
        <v>169825</v>
      </c>
      <c r="C2841" s="6">
        <v>44</v>
      </c>
      <c r="D2841" s="6">
        <v>23</v>
      </c>
      <c r="E2841" s="6">
        <v>2</v>
      </c>
      <c r="F2841" s="6" t="s">
        <v>9</v>
      </c>
      <c r="G2841" s="6" t="s">
        <v>12</v>
      </c>
      <c r="H2841" s="6">
        <v>15</v>
      </c>
      <c r="I2841" s="6" t="s">
        <v>10</v>
      </c>
      <c r="J2841" s="7">
        <v>354.52412479999998</v>
      </c>
      <c r="K2841" s="18">
        <v>0.1872376565759033</v>
      </c>
      <c r="L2841">
        <v>2836</v>
      </c>
    </row>
    <row r="2842" spans="2:12" x14ac:dyDescent="0.35">
      <c r="B2842" s="5">
        <v>172073</v>
      </c>
      <c r="C2842" s="6">
        <v>21</v>
      </c>
      <c r="D2842" s="6">
        <v>2</v>
      </c>
      <c r="E2842" s="6">
        <v>3</v>
      </c>
      <c r="F2842" s="6" t="s">
        <v>11</v>
      </c>
      <c r="G2842" s="6" t="s">
        <v>12</v>
      </c>
      <c r="H2842" s="6">
        <v>12</v>
      </c>
      <c r="I2842" s="6" t="s">
        <v>13</v>
      </c>
      <c r="J2842" s="7">
        <v>504.95507309999999</v>
      </c>
      <c r="K2842" s="18">
        <v>0.18727616334514541</v>
      </c>
      <c r="L2842">
        <v>2837</v>
      </c>
    </row>
    <row r="2843" spans="2:12" x14ac:dyDescent="0.35">
      <c r="B2843" s="5">
        <v>192260</v>
      </c>
      <c r="C2843" s="6">
        <v>43</v>
      </c>
      <c r="D2843" s="6">
        <v>24</v>
      </c>
      <c r="E2843" s="6">
        <v>3</v>
      </c>
      <c r="F2843" s="6" t="s">
        <v>11</v>
      </c>
      <c r="G2843" s="6" t="s">
        <v>5</v>
      </c>
      <c r="H2843" s="6">
        <v>14</v>
      </c>
      <c r="I2843" s="6" t="s">
        <v>10</v>
      </c>
      <c r="J2843" s="7">
        <v>165.53589940000001</v>
      </c>
      <c r="K2843" s="18">
        <v>0.18728851175433125</v>
      </c>
      <c r="L2843">
        <v>2838</v>
      </c>
    </row>
    <row r="2844" spans="2:12" x14ac:dyDescent="0.35">
      <c r="B2844" s="5">
        <v>121214</v>
      </c>
      <c r="C2844" s="6">
        <v>59</v>
      </c>
      <c r="D2844" s="6">
        <v>39</v>
      </c>
      <c r="E2844" s="6">
        <v>3</v>
      </c>
      <c r="F2844" s="6" t="s">
        <v>9</v>
      </c>
      <c r="G2844" s="6" t="s">
        <v>5</v>
      </c>
      <c r="H2844" s="6">
        <v>4</v>
      </c>
      <c r="I2844" s="6" t="s">
        <v>13</v>
      </c>
      <c r="J2844" s="7">
        <v>554.9753541</v>
      </c>
      <c r="K2844" s="18">
        <v>0.1874055071819325</v>
      </c>
      <c r="L2844">
        <v>2839</v>
      </c>
    </row>
    <row r="2845" spans="2:12" x14ac:dyDescent="0.35">
      <c r="B2845" s="5">
        <v>138741</v>
      </c>
      <c r="C2845" s="6">
        <v>64</v>
      </c>
      <c r="D2845" s="6">
        <v>43</v>
      </c>
      <c r="E2845" s="6">
        <v>3</v>
      </c>
      <c r="F2845" s="6" t="s">
        <v>9</v>
      </c>
      <c r="G2845" s="6" t="s">
        <v>5</v>
      </c>
      <c r="H2845" s="6">
        <v>9</v>
      </c>
      <c r="I2845" s="6" t="s">
        <v>10</v>
      </c>
      <c r="J2845" s="7">
        <v>36.061118659999998</v>
      </c>
      <c r="K2845" s="18">
        <v>0.18740980812868591</v>
      </c>
      <c r="L2845">
        <v>2840</v>
      </c>
    </row>
    <row r="2846" spans="2:12" x14ac:dyDescent="0.35">
      <c r="B2846" s="5">
        <v>199600</v>
      </c>
      <c r="C2846" s="6">
        <v>63</v>
      </c>
      <c r="D2846" s="6">
        <v>45</v>
      </c>
      <c r="E2846" s="6">
        <v>4</v>
      </c>
      <c r="F2846" s="6" t="s">
        <v>11</v>
      </c>
      <c r="G2846" s="6" t="s">
        <v>12</v>
      </c>
      <c r="H2846" s="6">
        <v>9</v>
      </c>
      <c r="I2846" s="6" t="s">
        <v>10</v>
      </c>
      <c r="J2846" s="7">
        <v>223.7955877</v>
      </c>
      <c r="K2846" s="18">
        <v>0.18745156620404868</v>
      </c>
      <c r="L2846">
        <v>2841</v>
      </c>
    </row>
    <row r="2847" spans="2:12" x14ac:dyDescent="0.35">
      <c r="B2847" s="5">
        <v>177232</v>
      </c>
      <c r="C2847" s="6">
        <v>67</v>
      </c>
      <c r="D2847" s="6">
        <v>49</v>
      </c>
      <c r="E2847" s="6">
        <v>4</v>
      </c>
      <c r="F2847" s="6" t="s">
        <v>11</v>
      </c>
      <c r="G2847" s="6" t="s">
        <v>5</v>
      </c>
      <c r="H2847" s="6">
        <v>12</v>
      </c>
      <c r="I2847" s="6" t="s">
        <v>10</v>
      </c>
      <c r="J2847" s="7">
        <v>14.860606020000001</v>
      </c>
      <c r="K2847" s="18">
        <v>0.18745850420182797</v>
      </c>
      <c r="L2847">
        <v>2842</v>
      </c>
    </row>
    <row r="2848" spans="2:12" x14ac:dyDescent="0.35">
      <c r="B2848" s="5">
        <v>150318</v>
      </c>
      <c r="C2848" s="6">
        <v>32</v>
      </c>
      <c r="D2848" s="6">
        <v>13</v>
      </c>
      <c r="E2848" s="6">
        <v>1</v>
      </c>
      <c r="F2848" s="6" t="s">
        <v>9</v>
      </c>
      <c r="G2848" s="6" t="s">
        <v>12</v>
      </c>
      <c r="H2848" s="6">
        <v>1</v>
      </c>
      <c r="I2848" s="6" t="s">
        <v>13</v>
      </c>
      <c r="J2848" s="7">
        <v>616.03455329999997</v>
      </c>
      <c r="K2848" s="18">
        <v>0.18757879535263611</v>
      </c>
      <c r="L2848">
        <v>2843</v>
      </c>
    </row>
    <row r="2849" spans="2:12" x14ac:dyDescent="0.35">
      <c r="B2849" s="5">
        <v>157864</v>
      </c>
      <c r="C2849" s="6">
        <v>53</v>
      </c>
      <c r="D2849" s="6">
        <v>33</v>
      </c>
      <c r="E2849" s="6">
        <v>4</v>
      </c>
      <c r="F2849" s="6" t="s">
        <v>11</v>
      </c>
      <c r="G2849" s="6" t="s">
        <v>12</v>
      </c>
      <c r="H2849" s="6">
        <v>9</v>
      </c>
      <c r="I2849" s="6" t="s">
        <v>10</v>
      </c>
      <c r="J2849" s="7">
        <v>422.91420449999998</v>
      </c>
      <c r="K2849" s="18">
        <v>0.18764632039538109</v>
      </c>
      <c r="L2849">
        <v>2844</v>
      </c>
    </row>
    <row r="2850" spans="2:12" x14ac:dyDescent="0.35">
      <c r="B2850" s="5">
        <v>126987</v>
      </c>
      <c r="C2850" s="6">
        <v>23</v>
      </c>
      <c r="D2850" s="6">
        <v>4</v>
      </c>
      <c r="E2850" s="6">
        <v>3</v>
      </c>
      <c r="F2850" s="6" t="s">
        <v>9</v>
      </c>
      <c r="G2850" s="6" t="s">
        <v>5</v>
      </c>
      <c r="H2850" s="6">
        <v>11</v>
      </c>
      <c r="I2850" s="6" t="s">
        <v>10</v>
      </c>
      <c r="J2850" s="7">
        <v>400.74943280000002</v>
      </c>
      <c r="K2850" s="18">
        <v>0.18770923722520327</v>
      </c>
      <c r="L2850">
        <v>2845</v>
      </c>
    </row>
    <row r="2851" spans="2:12" x14ac:dyDescent="0.35">
      <c r="B2851" s="5">
        <v>198736</v>
      </c>
      <c r="C2851" s="6">
        <v>46</v>
      </c>
      <c r="D2851" s="6">
        <v>26</v>
      </c>
      <c r="E2851" s="6">
        <v>3</v>
      </c>
      <c r="F2851" s="6" t="s">
        <v>11</v>
      </c>
      <c r="G2851" s="6" t="s">
        <v>12</v>
      </c>
      <c r="H2851" s="6">
        <v>5</v>
      </c>
      <c r="I2851" s="6" t="s">
        <v>13</v>
      </c>
      <c r="J2851" s="7">
        <v>632.64006589999997</v>
      </c>
      <c r="K2851" s="18">
        <v>0.18774428655420705</v>
      </c>
      <c r="L2851">
        <v>2846</v>
      </c>
    </row>
    <row r="2852" spans="2:12" x14ac:dyDescent="0.35">
      <c r="B2852" s="5">
        <v>171233</v>
      </c>
      <c r="C2852" s="6">
        <v>17</v>
      </c>
      <c r="D2852" s="6">
        <v>0</v>
      </c>
      <c r="E2852" s="6">
        <v>1</v>
      </c>
      <c r="F2852" s="6" t="s">
        <v>9</v>
      </c>
      <c r="G2852" s="6" t="s">
        <v>12</v>
      </c>
      <c r="H2852" s="6">
        <v>13</v>
      </c>
      <c r="I2852" s="6" t="s">
        <v>10</v>
      </c>
      <c r="J2852" s="7">
        <v>484.79345840000002</v>
      </c>
      <c r="K2852" s="18">
        <v>0.1878657792778532</v>
      </c>
      <c r="L2852">
        <v>2847</v>
      </c>
    </row>
    <row r="2853" spans="2:12" x14ac:dyDescent="0.35">
      <c r="B2853" s="5">
        <v>140215</v>
      </c>
      <c r="C2853" s="6">
        <v>60</v>
      </c>
      <c r="D2853" s="6">
        <v>42</v>
      </c>
      <c r="E2853" s="6">
        <v>3</v>
      </c>
      <c r="F2853" s="6" t="s">
        <v>9</v>
      </c>
      <c r="G2853" s="6" t="s">
        <v>12</v>
      </c>
      <c r="H2853" s="6">
        <v>14</v>
      </c>
      <c r="I2853" s="6" t="s">
        <v>10</v>
      </c>
      <c r="J2853" s="7">
        <v>216.73053630000001</v>
      </c>
      <c r="K2853" s="18">
        <v>0.18787144578098702</v>
      </c>
      <c r="L2853">
        <v>2848</v>
      </c>
    </row>
    <row r="2854" spans="2:12" x14ac:dyDescent="0.35">
      <c r="B2854" s="5">
        <v>134650</v>
      </c>
      <c r="C2854" s="6">
        <v>67</v>
      </c>
      <c r="D2854" s="6">
        <v>49</v>
      </c>
      <c r="E2854" s="6">
        <v>3</v>
      </c>
      <c r="F2854" s="6" t="s">
        <v>11</v>
      </c>
      <c r="G2854" s="6" t="s">
        <v>5</v>
      </c>
      <c r="H2854" s="6">
        <v>1</v>
      </c>
      <c r="I2854" s="6" t="s">
        <v>10</v>
      </c>
      <c r="J2854" s="7">
        <v>98.874045469999999</v>
      </c>
      <c r="K2854" s="18">
        <v>0.18787842971066882</v>
      </c>
      <c r="L2854">
        <v>2849</v>
      </c>
    </row>
    <row r="2855" spans="2:12" x14ac:dyDescent="0.35">
      <c r="B2855" s="5">
        <v>184646</v>
      </c>
      <c r="C2855" s="6">
        <v>61</v>
      </c>
      <c r="D2855" s="6">
        <v>40</v>
      </c>
      <c r="E2855" s="6">
        <v>3</v>
      </c>
      <c r="F2855" s="6" t="s">
        <v>11</v>
      </c>
      <c r="G2855" s="6" t="s">
        <v>5</v>
      </c>
      <c r="H2855" s="6">
        <v>13</v>
      </c>
      <c r="I2855" s="6" t="s">
        <v>10</v>
      </c>
      <c r="J2855" s="7">
        <v>85.440590060000005</v>
      </c>
      <c r="K2855" s="18">
        <v>0.18794754650179191</v>
      </c>
      <c r="L2855">
        <v>2850</v>
      </c>
    </row>
    <row r="2856" spans="2:12" x14ac:dyDescent="0.35">
      <c r="B2856" s="5">
        <v>150950</v>
      </c>
      <c r="C2856" s="6">
        <v>66</v>
      </c>
      <c r="D2856" s="6">
        <v>49</v>
      </c>
      <c r="E2856" s="6">
        <v>3</v>
      </c>
      <c r="F2856" s="6" t="s">
        <v>11</v>
      </c>
      <c r="G2856" s="6" t="s">
        <v>12</v>
      </c>
      <c r="H2856" s="6">
        <v>4</v>
      </c>
      <c r="I2856" s="6" t="s">
        <v>13</v>
      </c>
      <c r="J2856" s="7">
        <v>580.47053229999995</v>
      </c>
      <c r="K2856" s="18">
        <v>0.18801673046568401</v>
      </c>
      <c r="L2856">
        <v>2851</v>
      </c>
    </row>
    <row r="2857" spans="2:12" x14ac:dyDescent="0.35">
      <c r="B2857" s="5">
        <v>138686</v>
      </c>
      <c r="C2857" s="6">
        <v>67</v>
      </c>
      <c r="D2857" s="6">
        <v>49</v>
      </c>
      <c r="E2857" s="6">
        <v>2</v>
      </c>
      <c r="F2857" s="6" t="s">
        <v>9</v>
      </c>
      <c r="G2857" s="6" t="s">
        <v>12</v>
      </c>
      <c r="H2857" s="6">
        <v>8</v>
      </c>
      <c r="I2857" s="6" t="s">
        <v>10</v>
      </c>
      <c r="J2857" s="7">
        <v>302.8791172</v>
      </c>
      <c r="K2857" s="18">
        <v>0.1881413533573405</v>
      </c>
      <c r="L2857">
        <v>2852</v>
      </c>
    </row>
    <row r="2858" spans="2:12" x14ac:dyDescent="0.35">
      <c r="B2858" s="5">
        <v>187111</v>
      </c>
      <c r="C2858" s="6">
        <v>37</v>
      </c>
      <c r="D2858" s="6">
        <v>16</v>
      </c>
      <c r="E2858" s="6">
        <v>3</v>
      </c>
      <c r="F2858" s="6" t="s">
        <v>9</v>
      </c>
      <c r="G2858" s="6" t="s">
        <v>5</v>
      </c>
      <c r="H2858" s="6">
        <v>12</v>
      </c>
      <c r="I2858" s="6" t="s">
        <v>10</v>
      </c>
      <c r="J2858" s="7">
        <v>365.67083409999998</v>
      </c>
      <c r="K2858" s="18">
        <v>0.18815569608158322</v>
      </c>
      <c r="L2858">
        <v>2853</v>
      </c>
    </row>
    <row r="2859" spans="2:12" x14ac:dyDescent="0.35">
      <c r="B2859" s="5">
        <v>169530</v>
      </c>
      <c r="C2859" s="6">
        <v>55</v>
      </c>
      <c r="D2859" s="6" t="s">
        <v>14</v>
      </c>
      <c r="E2859" s="6">
        <v>2</v>
      </c>
      <c r="F2859" s="6" t="s">
        <v>9</v>
      </c>
      <c r="G2859" s="6" t="s">
        <v>5</v>
      </c>
      <c r="H2859" s="6">
        <v>14</v>
      </c>
      <c r="I2859" s="6" t="s">
        <v>10</v>
      </c>
      <c r="J2859" s="7">
        <v>382.0276144</v>
      </c>
      <c r="K2859" s="18">
        <v>0.18820325645199187</v>
      </c>
      <c r="L2859">
        <v>2854</v>
      </c>
    </row>
    <row r="2860" spans="2:12" x14ac:dyDescent="0.35">
      <c r="B2860" s="5">
        <v>107267</v>
      </c>
      <c r="C2860" s="6">
        <v>65</v>
      </c>
      <c r="D2860" s="6">
        <v>45</v>
      </c>
      <c r="E2860" s="6">
        <v>4</v>
      </c>
      <c r="F2860" s="6" t="s">
        <v>11</v>
      </c>
      <c r="G2860" s="6" t="s">
        <v>5</v>
      </c>
      <c r="H2860" s="6">
        <v>7</v>
      </c>
      <c r="I2860" s="6" t="s">
        <v>10</v>
      </c>
      <c r="J2860" s="7">
        <v>33.044689169999998</v>
      </c>
      <c r="K2860" s="18">
        <v>0.18821297423084282</v>
      </c>
      <c r="L2860">
        <v>2855</v>
      </c>
    </row>
    <row r="2861" spans="2:12" x14ac:dyDescent="0.35">
      <c r="B2861" s="5">
        <v>161338</v>
      </c>
      <c r="C2861" s="6">
        <v>53</v>
      </c>
      <c r="D2861" s="6">
        <v>34</v>
      </c>
      <c r="E2861" s="6">
        <v>4</v>
      </c>
      <c r="F2861" s="6" t="s">
        <v>11</v>
      </c>
      <c r="G2861" s="6" t="s">
        <v>12</v>
      </c>
      <c r="H2861" s="6">
        <v>7</v>
      </c>
      <c r="I2861" s="6" t="s">
        <v>10</v>
      </c>
      <c r="J2861" s="7">
        <v>350.83794499999999</v>
      </c>
      <c r="K2861" s="18">
        <v>0.18834987109202406</v>
      </c>
      <c r="L2861">
        <v>2856</v>
      </c>
    </row>
    <row r="2862" spans="2:12" x14ac:dyDescent="0.35">
      <c r="B2862" s="5">
        <v>115145</v>
      </c>
      <c r="C2862" s="6">
        <v>61</v>
      </c>
      <c r="D2862" s="6">
        <v>41</v>
      </c>
      <c r="E2862" s="6">
        <v>1</v>
      </c>
      <c r="F2862" s="6" t="s">
        <v>9</v>
      </c>
      <c r="G2862" s="6" t="s">
        <v>5</v>
      </c>
      <c r="H2862" s="6">
        <v>4</v>
      </c>
      <c r="I2862" s="6" t="s">
        <v>13</v>
      </c>
      <c r="J2862" s="7">
        <v>526.27935219999995</v>
      </c>
      <c r="K2862" s="18">
        <v>0.18843654461304182</v>
      </c>
      <c r="L2862">
        <v>2857</v>
      </c>
    </row>
    <row r="2863" spans="2:12" x14ac:dyDescent="0.35">
      <c r="B2863" s="5">
        <v>174364</v>
      </c>
      <c r="C2863" s="6">
        <v>57</v>
      </c>
      <c r="D2863" s="6">
        <v>37</v>
      </c>
      <c r="E2863" s="6">
        <v>3</v>
      </c>
      <c r="F2863" s="6" t="s">
        <v>9</v>
      </c>
      <c r="G2863" s="6" t="s">
        <v>5</v>
      </c>
      <c r="H2863" s="6">
        <v>8</v>
      </c>
      <c r="I2863" s="6" t="s">
        <v>10</v>
      </c>
      <c r="J2863" s="7">
        <v>331.94044689999998</v>
      </c>
      <c r="K2863" s="18">
        <v>0.18844017399142954</v>
      </c>
      <c r="L2863">
        <v>2858</v>
      </c>
    </row>
    <row r="2864" spans="2:12" x14ac:dyDescent="0.35">
      <c r="B2864" s="5">
        <v>160457</v>
      </c>
      <c r="C2864" s="6">
        <v>63</v>
      </c>
      <c r="D2864" s="6">
        <v>43</v>
      </c>
      <c r="E2864" s="6">
        <v>2</v>
      </c>
      <c r="F2864" s="6" t="s">
        <v>9</v>
      </c>
      <c r="G2864" s="6" t="s">
        <v>12</v>
      </c>
      <c r="H2864" s="6">
        <v>11</v>
      </c>
      <c r="I2864" s="6" t="s">
        <v>10</v>
      </c>
      <c r="J2864" s="7">
        <v>103.607787</v>
      </c>
      <c r="K2864" s="18">
        <v>0.18865914460901334</v>
      </c>
      <c r="L2864">
        <v>2859</v>
      </c>
    </row>
    <row r="2865" spans="2:12" x14ac:dyDescent="0.35">
      <c r="B2865" s="5">
        <v>134194</v>
      </c>
      <c r="C2865" s="6">
        <v>41</v>
      </c>
      <c r="D2865" s="6" t="s">
        <v>14</v>
      </c>
      <c r="E2865" s="6">
        <v>4</v>
      </c>
      <c r="F2865" s="6" t="s">
        <v>11</v>
      </c>
      <c r="G2865" s="6" t="s">
        <v>5</v>
      </c>
      <c r="H2865" s="6">
        <v>13</v>
      </c>
      <c r="I2865" s="6" t="s">
        <v>10</v>
      </c>
      <c r="J2865" s="7">
        <v>179.50326999999999</v>
      </c>
      <c r="K2865" s="18">
        <v>0.18867125936653095</v>
      </c>
      <c r="L2865">
        <v>2860</v>
      </c>
    </row>
    <row r="2866" spans="2:12" x14ac:dyDescent="0.35">
      <c r="B2866" s="5">
        <v>166991</v>
      </c>
      <c r="C2866" s="6">
        <v>39</v>
      </c>
      <c r="D2866" s="6">
        <v>20</v>
      </c>
      <c r="E2866" s="6">
        <v>3</v>
      </c>
      <c r="F2866" s="6" t="s">
        <v>9</v>
      </c>
      <c r="G2866" s="6" t="s">
        <v>12</v>
      </c>
      <c r="H2866" s="6">
        <v>0</v>
      </c>
      <c r="I2866" s="6" t="s">
        <v>13</v>
      </c>
      <c r="J2866" s="7">
        <v>803.65279480000004</v>
      </c>
      <c r="K2866" s="18">
        <v>0.18868617422068168</v>
      </c>
      <c r="L2866">
        <v>2861</v>
      </c>
    </row>
    <row r="2867" spans="2:12" x14ac:dyDescent="0.35">
      <c r="B2867" s="5">
        <v>118320</v>
      </c>
      <c r="C2867" s="6">
        <v>45</v>
      </c>
      <c r="D2867" s="6" t="s">
        <v>14</v>
      </c>
      <c r="E2867" s="6">
        <v>2</v>
      </c>
      <c r="F2867" s="6" t="s">
        <v>9</v>
      </c>
      <c r="G2867" s="6" t="s">
        <v>12</v>
      </c>
      <c r="H2867" s="6">
        <v>6</v>
      </c>
      <c r="I2867" s="6" t="s">
        <v>10</v>
      </c>
      <c r="J2867" s="7">
        <v>425.79574109999999</v>
      </c>
      <c r="K2867" s="18">
        <v>0.18873561281028861</v>
      </c>
      <c r="L2867">
        <v>2862</v>
      </c>
    </row>
    <row r="2868" spans="2:12" x14ac:dyDescent="0.35">
      <c r="B2868" s="5">
        <v>188103</v>
      </c>
      <c r="C2868" s="6">
        <v>64</v>
      </c>
      <c r="D2868" s="6">
        <v>43</v>
      </c>
      <c r="E2868" s="6">
        <v>2</v>
      </c>
      <c r="F2868" s="6" t="s">
        <v>11</v>
      </c>
      <c r="G2868" s="6" t="s">
        <v>5</v>
      </c>
      <c r="H2868" s="6">
        <v>0</v>
      </c>
      <c r="I2868" s="6" t="s">
        <v>10</v>
      </c>
      <c r="J2868" s="7">
        <v>429.47986129999998</v>
      </c>
      <c r="K2868" s="18">
        <v>0.18911963666876075</v>
      </c>
      <c r="L2868">
        <v>2863</v>
      </c>
    </row>
    <row r="2869" spans="2:12" x14ac:dyDescent="0.35">
      <c r="B2869" s="5">
        <v>180084</v>
      </c>
      <c r="C2869" s="6">
        <v>40</v>
      </c>
      <c r="D2869" s="6">
        <v>21</v>
      </c>
      <c r="E2869" s="6">
        <v>2</v>
      </c>
      <c r="F2869" s="6" t="s">
        <v>9</v>
      </c>
      <c r="G2869" s="6" t="s">
        <v>12</v>
      </c>
      <c r="H2869" s="6">
        <v>9</v>
      </c>
      <c r="I2869" s="6" t="s">
        <v>10</v>
      </c>
      <c r="J2869" s="7">
        <v>429.14829420000001</v>
      </c>
      <c r="K2869" s="18">
        <v>0.18912491941965182</v>
      </c>
      <c r="L2869">
        <v>2864</v>
      </c>
    </row>
    <row r="2870" spans="2:12" x14ac:dyDescent="0.35">
      <c r="B2870" s="5">
        <v>190925</v>
      </c>
      <c r="C2870" s="6">
        <v>69</v>
      </c>
      <c r="D2870" s="6">
        <v>48</v>
      </c>
      <c r="E2870" s="6">
        <v>1</v>
      </c>
      <c r="F2870" s="6" t="s">
        <v>11</v>
      </c>
      <c r="G2870" s="6" t="s">
        <v>5</v>
      </c>
      <c r="H2870" s="6">
        <v>6</v>
      </c>
      <c r="I2870" s="6" t="s">
        <v>10</v>
      </c>
      <c r="J2870" s="7">
        <v>119.6500676</v>
      </c>
      <c r="K2870" s="18">
        <v>0.18916686707731789</v>
      </c>
      <c r="L2870">
        <v>2865</v>
      </c>
    </row>
    <row r="2871" spans="2:12" x14ac:dyDescent="0.35">
      <c r="B2871" s="5">
        <v>123546</v>
      </c>
      <c r="C2871" s="6">
        <v>22</v>
      </c>
      <c r="D2871" s="6">
        <v>3</v>
      </c>
      <c r="E2871" s="6">
        <v>2</v>
      </c>
      <c r="F2871" s="6" t="s">
        <v>11</v>
      </c>
      <c r="G2871" s="6" t="s">
        <v>12</v>
      </c>
      <c r="H2871" s="6">
        <v>15</v>
      </c>
      <c r="I2871" s="6" t="s">
        <v>10</v>
      </c>
      <c r="J2871" s="7">
        <v>355.93486739999997</v>
      </c>
      <c r="K2871" s="18">
        <v>0.18924338390005913</v>
      </c>
      <c r="L2871">
        <v>2866</v>
      </c>
    </row>
    <row r="2872" spans="2:12" x14ac:dyDescent="0.35">
      <c r="B2872" s="5">
        <v>102315</v>
      </c>
      <c r="C2872" s="6">
        <v>102</v>
      </c>
      <c r="D2872" s="6">
        <v>6</v>
      </c>
      <c r="E2872" s="6">
        <v>3</v>
      </c>
      <c r="F2872" s="6" t="s">
        <v>9</v>
      </c>
      <c r="G2872" s="6" t="s">
        <v>5</v>
      </c>
      <c r="H2872" s="6">
        <v>12</v>
      </c>
      <c r="I2872" s="6" t="s">
        <v>13</v>
      </c>
      <c r="J2872" s="7">
        <v>538.42907820000005</v>
      </c>
      <c r="K2872" s="18">
        <v>0.18928023767009294</v>
      </c>
      <c r="L2872">
        <v>2867</v>
      </c>
    </row>
    <row r="2873" spans="2:12" x14ac:dyDescent="0.35">
      <c r="B2873" s="5">
        <v>105314</v>
      </c>
      <c r="C2873" s="6">
        <v>61</v>
      </c>
      <c r="D2873" s="6">
        <v>40</v>
      </c>
      <c r="E2873" s="6">
        <v>2</v>
      </c>
      <c r="F2873" s="6" t="s">
        <v>9</v>
      </c>
      <c r="G2873" s="6" t="s">
        <v>12</v>
      </c>
      <c r="H2873" s="6">
        <v>0</v>
      </c>
      <c r="I2873" s="6" t="s">
        <v>10</v>
      </c>
      <c r="J2873" s="7">
        <v>85.403133629999999</v>
      </c>
      <c r="K2873" s="18">
        <v>0.18928443218074986</v>
      </c>
      <c r="L2873">
        <v>2868</v>
      </c>
    </row>
    <row r="2874" spans="2:12" x14ac:dyDescent="0.35">
      <c r="B2874" s="5">
        <v>143646</v>
      </c>
      <c r="C2874" s="6">
        <v>5</v>
      </c>
      <c r="D2874" s="6">
        <v>0</v>
      </c>
      <c r="E2874" s="6">
        <v>2</v>
      </c>
      <c r="F2874" s="6" t="s">
        <v>11</v>
      </c>
      <c r="G2874" s="6" t="s">
        <v>5</v>
      </c>
      <c r="H2874" s="6">
        <v>12</v>
      </c>
      <c r="I2874" s="6" t="s">
        <v>10</v>
      </c>
      <c r="J2874" s="7">
        <v>148.0307842</v>
      </c>
      <c r="K2874" s="18">
        <v>0.18932340056063102</v>
      </c>
      <c r="L2874">
        <v>2869</v>
      </c>
    </row>
    <row r="2875" spans="2:12" x14ac:dyDescent="0.35">
      <c r="B2875" s="5">
        <v>133655</v>
      </c>
      <c r="C2875" s="6">
        <v>33</v>
      </c>
      <c r="D2875" s="6">
        <v>12</v>
      </c>
      <c r="E2875" s="6">
        <v>2</v>
      </c>
      <c r="F2875" s="6" t="s">
        <v>11</v>
      </c>
      <c r="G2875" s="6" t="s">
        <v>12</v>
      </c>
      <c r="H2875" s="6">
        <v>11</v>
      </c>
      <c r="I2875" s="6" t="s">
        <v>10</v>
      </c>
      <c r="J2875" s="7">
        <v>290.36039490000002</v>
      </c>
      <c r="K2875" s="18">
        <v>0.18935023367085746</v>
      </c>
      <c r="L2875">
        <v>2870</v>
      </c>
    </row>
    <row r="2876" spans="2:12" x14ac:dyDescent="0.35">
      <c r="B2876" s="5">
        <v>147239</v>
      </c>
      <c r="C2876" s="6">
        <v>5</v>
      </c>
      <c r="D2876" s="6">
        <v>11</v>
      </c>
      <c r="E2876" s="6">
        <v>3</v>
      </c>
      <c r="F2876" s="6" t="s">
        <v>11</v>
      </c>
      <c r="G2876" s="6" t="s">
        <v>12</v>
      </c>
      <c r="H2876" s="6">
        <v>2</v>
      </c>
      <c r="I2876" s="6" t="s">
        <v>10</v>
      </c>
      <c r="J2876" s="7">
        <v>487.35388819999997</v>
      </c>
      <c r="K2876" s="18">
        <v>0.18935168807072145</v>
      </c>
      <c r="L2876">
        <v>2871</v>
      </c>
    </row>
    <row r="2877" spans="2:12" x14ac:dyDescent="0.35">
      <c r="B2877" s="5">
        <v>153348</v>
      </c>
      <c r="C2877" s="6">
        <v>48</v>
      </c>
      <c r="D2877" s="6">
        <v>29</v>
      </c>
      <c r="E2877" s="6">
        <v>2</v>
      </c>
      <c r="F2877" s="6" t="s">
        <v>9</v>
      </c>
      <c r="G2877" s="6" t="s">
        <v>5</v>
      </c>
      <c r="H2877" s="6">
        <v>6</v>
      </c>
      <c r="I2877" s="6" t="s">
        <v>10</v>
      </c>
      <c r="J2877" s="7">
        <v>348.31393109999999</v>
      </c>
      <c r="K2877" s="18">
        <v>0.18935978156087363</v>
      </c>
      <c r="L2877">
        <v>2872</v>
      </c>
    </row>
    <row r="2878" spans="2:12" x14ac:dyDescent="0.35">
      <c r="B2878" s="5">
        <v>122422</v>
      </c>
      <c r="C2878" s="6">
        <v>69</v>
      </c>
      <c r="D2878" s="6">
        <v>49</v>
      </c>
      <c r="E2878" s="6">
        <v>3</v>
      </c>
      <c r="F2878" s="6" t="s">
        <v>9</v>
      </c>
      <c r="G2878" s="6" t="s">
        <v>12</v>
      </c>
      <c r="H2878" s="6">
        <v>10</v>
      </c>
      <c r="I2878" s="6" t="s">
        <v>10</v>
      </c>
      <c r="J2878" s="7">
        <v>426.50919440000001</v>
      </c>
      <c r="K2878" s="18">
        <v>0.18971083239725628</v>
      </c>
      <c r="L2878">
        <v>2873</v>
      </c>
    </row>
    <row r="2879" spans="2:12" x14ac:dyDescent="0.35">
      <c r="B2879" s="5">
        <v>196221</v>
      </c>
      <c r="C2879" s="6">
        <v>25</v>
      </c>
      <c r="D2879" s="6">
        <v>7</v>
      </c>
      <c r="E2879" s="6">
        <v>4</v>
      </c>
      <c r="F2879" s="6" t="s">
        <v>11</v>
      </c>
      <c r="G2879" s="6" t="s">
        <v>5</v>
      </c>
      <c r="H2879" s="6">
        <v>15</v>
      </c>
      <c r="I2879" s="6" t="s">
        <v>10</v>
      </c>
      <c r="J2879" s="7">
        <v>203.78304549999999</v>
      </c>
      <c r="K2879" s="18">
        <v>0.18973269197764653</v>
      </c>
      <c r="L2879">
        <v>2874</v>
      </c>
    </row>
    <row r="2880" spans="2:12" x14ac:dyDescent="0.35">
      <c r="B2880" s="5">
        <v>172317</v>
      </c>
      <c r="C2880" s="6">
        <v>40</v>
      </c>
      <c r="D2880" s="6">
        <v>23</v>
      </c>
      <c r="E2880" s="6">
        <v>3</v>
      </c>
      <c r="F2880" s="6" t="s">
        <v>9</v>
      </c>
      <c r="G2880" s="6" t="s">
        <v>5</v>
      </c>
      <c r="H2880" s="6">
        <v>8</v>
      </c>
      <c r="I2880" s="6" t="s">
        <v>10</v>
      </c>
      <c r="J2880" s="7">
        <v>318.78120439999998</v>
      </c>
      <c r="K2880" s="18">
        <v>0.18976964983922506</v>
      </c>
      <c r="L2880">
        <v>2875</v>
      </c>
    </row>
    <row r="2881" spans="2:12" x14ac:dyDescent="0.35">
      <c r="B2881" s="5">
        <v>198111</v>
      </c>
      <c r="C2881" s="6">
        <v>51</v>
      </c>
      <c r="D2881" s="6">
        <v>34</v>
      </c>
      <c r="E2881" s="6">
        <v>4</v>
      </c>
      <c r="F2881" s="6" t="s">
        <v>11</v>
      </c>
      <c r="G2881" s="6" t="s">
        <v>12</v>
      </c>
      <c r="H2881" s="6">
        <v>0</v>
      </c>
      <c r="I2881" s="6" t="s">
        <v>13</v>
      </c>
      <c r="J2881" s="7">
        <v>554.87459139999999</v>
      </c>
      <c r="K2881" s="18">
        <v>0.18979220701070953</v>
      </c>
      <c r="L2881">
        <v>2876</v>
      </c>
    </row>
    <row r="2882" spans="2:12" x14ac:dyDescent="0.35">
      <c r="B2882" s="5">
        <v>181946</v>
      </c>
      <c r="C2882" s="6">
        <v>64</v>
      </c>
      <c r="D2882" s="6">
        <v>47</v>
      </c>
      <c r="E2882" s="6">
        <v>2</v>
      </c>
      <c r="F2882" s="6" t="s">
        <v>11</v>
      </c>
      <c r="G2882" s="6" t="s">
        <v>5</v>
      </c>
      <c r="H2882" s="6">
        <v>10</v>
      </c>
      <c r="I2882" s="6" t="s">
        <v>10</v>
      </c>
      <c r="J2882" s="7">
        <v>114.61043890000001</v>
      </c>
      <c r="K2882" s="18">
        <v>0.18987389986789893</v>
      </c>
      <c r="L2882">
        <v>2877</v>
      </c>
    </row>
    <row r="2883" spans="2:12" x14ac:dyDescent="0.35">
      <c r="B2883" s="5">
        <v>175892</v>
      </c>
      <c r="C2883" s="6">
        <v>18</v>
      </c>
      <c r="D2883" s="6">
        <v>0</v>
      </c>
      <c r="E2883" s="6">
        <v>3</v>
      </c>
      <c r="F2883" s="6" t="s">
        <v>9</v>
      </c>
      <c r="G2883" s="6" t="s">
        <v>5</v>
      </c>
      <c r="H2883" s="6">
        <v>1</v>
      </c>
      <c r="I2883" s="6" t="s">
        <v>10</v>
      </c>
      <c r="J2883" s="7">
        <v>439.12867230000001</v>
      </c>
      <c r="K2883" s="18">
        <v>0.18996725627674405</v>
      </c>
      <c r="L2883">
        <v>2878</v>
      </c>
    </row>
    <row r="2884" spans="2:12" x14ac:dyDescent="0.35">
      <c r="B2884" s="5">
        <v>159297</v>
      </c>
      <c r="C2884" s="6">
        <v>22</v>
      </c>
      <c r="D2884" s="6">
        <v>5</v>
      </c>
      <c r="E2884" s="6">
        <v>4</v>
      </c>
      <c r="F2884" s="6" t="s">
        <v>11</v>
      </c>
      <c r="G2884" s="6" t="s">
        <v>5</v>
      </c>
      <c r="H2884" s="6">
        <v>6</v>
      </c>
      <c r="I2884" s="6" t="s">
        <v>10</v>
      </c>
      <c r="J2884" s="7">
        <v>257.30388479999999</v>
      </c>
      <c r="K2884" s="18">
        <v>0.18997749187329205</v>
      </c>
      <c r="L2884">
        <v>2879</v>
      </c>
    </row>
    <row r="2885" spans="2:12" x14ac:dyDescent="0.35">
      <c r="B2885" s="5">
        <v>116480</v>
      </c>
      <c r="C2885" s="6">
        <v>33</v>
      </c>
      <c r="D2885" s="6">
        <v>13</v>
      </c>
      <c r="E2885" s="6">
        <v>2</v>
      </c>
      <c r="F2885" s="6" t="s">
        <v>9</v>
      </c>
      <c r="G2885" s="6" t="s">
        <v>5</v>
      </c>
      <c r="H2885" s="6">
        <v>7</v>
      </c>
      <c r="I2885" s="6" t="s">
        <v>10</v>
      </c>
      <c r="J2885" s="7">
        <v>379.57890689999999</v>
      </c>
      <c r="K2885" s="18">
        <v>0.19002923541759076</v>
      </c>
      <c r="L2885">
        <v>2880</v>
      </c>
    </row>
    <row r="2886" spans="2:12" x14ac:dyDescent="0.35">
      <c r="B2886" s="5">
        <v>120405</v>
      </c>
      <c r="C2886" s="6">
        <v>25</v>
      </c>
      <c r="D2886" s="6">
        <v>7</v>
      </c>
      <c r="E2886" s="6">
        <v>2</v>
      </c>
      <c r="F2886" s="6" t="s">
        <v>9</v>
      </c>
      <c r="G2886" s="6" t="s">
        <v>5</v>
      </c>
      <c r="H2886" s="6">
        <v>14</v>
      </c>
      <c r="I2886" s="6" t="s">
        <v>10</v>
      </c>
      <c r="J2886" s="7">
        <v>128.6345383</v>
      </c>
      <c r="K2886" s="18">
        <v>0.19003827490121949</v>
      </c>
      <c r="L2886">
        <v>2881</v>
      </c>
    </row>
    <row r="2887" spans="2:12" x14ac:dyDescent="0.35">
      <c r="B2887" s="5">
        <v>105641</v>
      </c>
      <c r="C2887" s="6">
        <v>56</v>
      </c>
      <c r="D2887" s="6">
        <v>38</v>
      </c>
      <c r="E2887" s="6">
        <v>2</v>
      </c>
      <c r="F2887" s="6" t="s">
        <v>9</v>
      </c>
      <c r="G2887" s="6" t="s">
        <v>12</v>
      </c>
      <c r="H2887" s="6">
        <v>15</v>
      </c>
      <c r="I2887" s="6" t="s">
        <v>10</v>
      </c>
      <c r="J2887" s="7">
        <v>339.78421780000002</v>
      </c>
      <c r="K2887" s="18">
        <v>0.19009571816252047</v>
      </c>
      <c r="L2887">
        <v>2882</v>
      </c>
    </row>
    <row r="2888" spans="2:12" x14ac:dyDescent="0.35">
      <c r="B2888" s="5">
        <v>145328</v>
      </c>
      <c r="C2888" s="6">
        <v>64</v>
      </c>
      <c r="D2888" s="6" t="s">
        <v>14</v>
      </c>
      <c r="E2888" s="6">
        <v>3</v>
      </c>
      <c r="F2888" s="6" t="s">
        <v>9</v>
      </c>
      <c r="G2888" s="6" t="s">
        <v>12</v>
      </c>
      <c r="H2888" s="6">
        <v>5</v>
      </c>
      <c r="I2888" s="6" t="s">
        <v>10</v>
      </c>
      <c r="J2888" s="7">
        <v>342.45325480000002</v>
      </c>
      <c r="K2888" s="18">
        <v>0.19013107393623652</v>
      </c>
      <c r="L2888">
        <v>2883</v>
      </c>
    </row>
    <row r="2889" spans="2:12" x14ac:dyDescent="0.35">
      <c r="B2889" s="5">
        <v>140697</v>
      </c>
      <c r="C2889" s="6">
        <v>66</v>
      </c>
      <c r="D2889" s="6">
        <v>47</v>
      </c>
      <c r="E2889" s="6">
        <v>4</v>
      </c>
      <c r="F2889" s="6" t="s">
        <v>9</v>
      </c>
      <c r="G2889" s="6" t="s">
        <v>12</v>
      </c>
      <c r="H2889" s="6">
        <v>2</v>
      </c>
      <c r="I2889" s="6" t="s">
        <v>10</v>
      </c>
      <c r="J2889" s="7">
        <v>386.29122510000002</v>
      </c>
      <c r="K2889" s="18">
        <v>0.19014865594649355</v>
      </c>
      <c r="L2889">
        <v>2884</v>
      </c>
    </row>
    <row r="2890" spans="2:12" x14ac:dyDescent="0.35">
      <c r="B2890" s="5">
        <v>198586</v>
      </c>
      <c r="C2890" s="6">
        <v>109</v>
      </c>
      <c r="D2890" s="6">
        <v>23</v>
      </c>
      <c r="E2890" s="6">
        <v>2</v>
      </c>
      <c r="F2890" s="6" t="s">
        <v>11</v>
      </c>
      <c r="G2890" s="6" t="s">
        <v>5</v>
      </c>
      <c r="H2890" s="6">
        <v>1</v>
      </c>
      <c r="I2890" s="6" t="s">
        <v>10</v>
      </c>
      <c r="J2890" s="7">
        <v>485.26991700000002</v>
      </c>
      <c r="K2890" s="18">
        <v>0.19017217246243212</v>
      </c>
      <c r="L2890">
        <v>2885</v>
      </c>
    </row>
    <row r="2891" spans="2:12" x14ac:dyDescent="0.35">
      <c r="B2891" s="5">
        <v>109721</v>
      </c>
      <c r="C2891" s="6">
        <v>40</v>
      </c>
      <c r="D2891" s="6" t="s">
        <v>14</v>
      </c>
      <c r="E2891" s="6">
        <v>3</v>
      </c>
      <c r="F2891" s="6" t="s">
        <v>11</v>
      </c>
      <c r="G2891" s="6" t="s">
        <v>5</v>
      </c>
      <c r="H2891" s="6">
        <v>9</v>
      </c>
      <c r="I2891" s="6" t="s">
        <v>10</v>
      </c>
      <c r="J2891" s="7">
        <v>349.10100829999999</v>
      </c>
      <c r="K2891" s="18">
        <v>0.19023005742670052</v>
      </c>
      <c r="L2891">
        <v>2886</v>
      </c>
    </row>
    <row r="2892" spans="2:12" x14ac:dyDescent="0.35">
      <c r="B2892" s="5">
        <v>126801</v>
      </c>
      <c r="C2892" s="6">
        <v>33</v>
      </c>
      <c r="D2892" s="6">
        <v>14</v>
      </c>
      <c r="E2892" s="6">
        <v>1</v>
      </c>
      <c r="F2892" s="6" t="s">
        <v>11</v>
      </c>
      <c r="G2892" s="6" t="s">
        <v>12</v>
      </c>
      <c r="H2892" s="6">
        <v>11</v>
      </c>
      <c r="I2892" s="6" t="s">
        <v>10</v>
      </c>
      <c r="J2892" s="7">
        <v>353.82935250000003</v>
      </c>
      <c r="K2892" s="18">
        <v>0.19024991363573152</v>
      </c>
      <c r="L2892">
        <v>2887</v>
      </c>
    </row>
    <row r="2893" spans="2:12" x14ac:dyDescent="0.35">
      <c r="B2893" s="5">
        <v>171611</v>
      </c>
      <c r="C2893" s="6">
        <v>28</v>
      </c>
      <c r="D2893" s="6">
        <v>10</v>
      </c>
      <c r="E2893" s="6">
        <v>2</v>
      </c>
      <c r="F2893" s="6" t="s">
        <v>11</v>
      </c>
      <c r="G2893" s="6" t="s">
        <v>5</v>
      </c>
      <c r="H2893" s="6">
        <v>10</v>
      </c>
      <c r="I2893" s="6" t="s">
        <v>10</v>
      </c>
      <c r="J2893" s="7">
        <v>306.15153120000002</v>
      </c>
      <c r="K2893" s="18">
        <v>0.19026087904837252</v>
      </c>
      <c r="L2893">
        <v>2888</v>
      </c>
    </row>
    <row r="2894" spans="2:12" x14ac:dyDescent="0.35">
      <c r="B2894" s="5">
        <v>158139</v>
      </c>
      <c r="C2894" s="6">
        <v>63</v>
      </c>
      <c r="D2894" s="6">
        <v>42</v>
      </c>
      <c r="E2894" s="6">
        <v>4</v>
      </c>
      <c r="F2894" s="6" t="s">
        <v>9</v>
      </c>
      <c r="G2894" s="6" t="s">
        <v>12</v>
      </c>
      <c r="H2894" s="6">
        <v>14</v>
      </c>
      <c r="I2894" s="6" t="s">
        <v>10</v>
      </c>
      <c r="J2894" s="7">
        <v>349.95525859999998</v>
      </c>
      <c r="K2894" s="18">
        <v>0.19033686292062513</v>
      </c>
      <c r="L2894">
        <v>2889</v>
      </c>
    </row>
    <row r="2895" spans="2:12" x14ac:dyDescent="0.35">
      <c r="B2895" s="5">
        <v>187555</v>
      </c>
      <c r="C2895" s="6">
        <v>53</v>
      </c>
      <c r="D2895" s="6">
        <v>35</v>
      </c>
      <c r="E2895" s="6">
        <v>2</v>
      </c>
      <c r="F2895" s="6" t="s">
        <v>9</v>
      </c>
      <c r="G2895" s="6" t="s">
        <v>12</v>
      </c>
      <c r="H2895" s="6">
        <v>11</v>
      </c>
      <c r="I2895" s="6" t="s">
        <v>10</v>
      </c>
      <c r="J2895" s="7">
        <v>245.14748220000001</v>
      </c>
      <c r="K2895" s="18">
        <v>0.19037040090581681</v>
      </c>
      <c r="L2895">
        <v>2890</v>
      </c>
    </row>
    <row r="2896" spans="2:12" x14ac:dyDescent="0.35">
      <c r="B2896" s="5">
        <v>118965</v>
      </c>
      <c r="C2896" s="6">
        <v>50</v>
      </c>
      <c r="D2896" s="6">
        <v>31</v>
      </c>
      <c r="E2896" s="6">
        <v>2</v>
      </c>
      <c r="F2896" s="6" t="s">
        <v>11</v>
      </c>
      <c r="G2896" s="6" t="s">
        <v>12</v>
      </c>
      <c r="H2896" s="6">
        <v>8</v>
      </c>
      <c r="I2896" s="6" t="s">
        <v>10</v>
      </c>
      <c r="J2896" s="7">
        <v>389.73545990000002</v>
      </c>
      <c r="K2896" s="18">
        <v>0.19044941261546744</v>
      </c>
      <c r="L2896">
        <v>2891</v>
      </c>
    </row>
    <row r="2897" spans="2:12" x14ac:dyDescent="0.35">
      <c r="B2897" s="5">
        <v>161536</v>
      </c>
      <c r="C2897" s="6">
        <v>17</v>
      </c>
      <c r="D2897" s="6">
        <v>0</v>
      </c>
      <c r="E2897" s="6">
        <v>3</v>
      </c>
      <c r="F2897" s="6" t="s">
        <v>9</v>
      </c>
      <c r="G2897" s="6" t="s">
        <v>12</v>
      </c>
      <c r="H2897" s="6">
        <v>15</v>
      </c>
      <c r="I2897" s="6" t="s">
        <v>10</v>
      </c>
      <c r="J2897" s="7">
        <v>393.2158172</v>
      </c>
      <c r="K2897" s="18">
        <v>0.19046217029975576</v>
      </c>
      <c r="L2897">
        <v>2892</v>
      </c>
    </row>
    <row r="2898" spans="2:12" x14ac:dyDescent="0.35">
      <c r="B2898" s="5">
        <v>121331</v>
      </c>
      <c r="C2898" s="6">
        <v>36</v>
      </c>
      <c r="D2898" s="6">
        <v>19</v>
      </c>
      <c r="E2898" s="6">
        <v>4</v>
      </c>
      <c r="F2898" s="6" t="s">
        <v>9</v>
      </c>
      <c r="G2898" s="6" t="s">
        <v>12</v>
      </c>
      <c r="H2898" s="6">
        <v>15</v>
      </c>
      <c r="I2898" s="6" t="s">
        <v>10</v>
      </c>
      <c r="J2898" s="7">
        <v>404.64038499999998</v>
      </c>
      <c r="K2898" s="18">
        <v>0.19051546518188256</v>
      </c>
      <c r="L2898">
        <v>2893</v>
      </c>
    </row>
    <row r="2899" spans="2:12" x14ac:dyDescent="0.35">
      <c r="B2899" s="5">
        <v>133818</v>
      </c>
      <c r="C2899" s="6">
        <v>1</v>
      </c>
      <c r="D2899" s="6">
        <v>0</v>
      </c>
      <c r="E2899" s="6">
        <v>3</v>
      </c>
      <c r="F2899" s="6" t="s">
        <v>11</v>
      </c>
      <c r="G2899" s="6" t="s">
        <v>5</v>
      </c>
      <c r="H2899" s="6">
        <v>12</v>
      </c>
      <c r="I2899" s="6" t="s">
        <v>10</v>
      </c>
      <c r="J2899" s="7">
        <v>147.62784239999999</v>
      </c>
      <c r="K2899" s="18">
        <v>0.19057920033311138</v>
      </c>
      <c r="L2899">
        <v>2894</v>
      </c>
    </row>
    <row r="2900" spans="2:12" x14ac:dyDescent="0.35">
      <c r="B2900" s="5">
        <v>106931</v>
      </c>
      <c r="C2900" s="6">
        <v>20</v>
      </c>
      <c r="D2900" s="6">
        <v>1</v>
      </c>
      <c r="E2900" s="6">
        <v>4</v>
      </c>
      <c r="F2900" s="6" t="s">
        <v>9</v>
      </c>
      <c r="G2900" s="6" t="s">
        <v>12</v>
      </c>
      <c r="H2900" s="6">
        <v>12</v>
      </c>
      <c r="I2900" s="6" t="s">
        <v>13</v>
      </c>
      <c r="J2900" s="7">
        <v>607.96572600000002</v>
      </c>
      <c r="K2900" s="18">
        <v>0.19077460715031613</v>
      </c>
      <c r="L2900">
        <v>2895</v>
      </c>
    </row>
    <row r="2901" spans="2:12" x14ac:dyDescent="0.35">
      <c r="B2901" s="5">
        <v>176413</v>
      </c>
      <c r="C2901" s="6">
        <v>47</v>
      </c>
      <c r="D2901" s="6">
        <v>27</v>
      </c>
      <c r="E2901" s="6">
        <v>2</v>
      </c>
      <c r="F2901" s="6" t="s">
        <v>11</v>
      </c>
      <c r="G2901" s="6" t="s">
        <v>12</v>
      </c>
      <c r="H2901" s="6">
        <v>11</v>
      </c>
      <c r="I2901" s="6" t="s">
        <v>10</v>
      </c>
      <c r="J2901" s="7">
        <v>197.83016599999999</v>
      </c>
      <c r="K2901" s="18">
        <v>0.19078089849183755</v>
      </c>
      <c r="L2901">
        <v>2896</v>
      </c>
    </row>
    <row r="2902" spans="2:12" x14ac:dyDescent="0.35">
      <c r="B2902" s="5">
        <v>191798</v>
      </c>
      <c r="C2902" s="6">
        <v>90</v>
      </c>
      <c r="D2902" s="6">
        <v>50</v>
      </c>
      <c r="E2902" s="6">
        <v>1</v>
      </c>
      <c r="F2902" s="6" t="s">
        <v>11</v>
      </c>
      <c r="G2902" s="6" t="s">
        <v>12</v>
      </c>
      <c r="H2902" s="6">
        <v>6</v>
      </c>
      <c r="I2902" s="6" t="s">
        <v>10</v>
      </c>
      <c r="J2902" s="7">
        <v>408.45152250000001</v>
      </c>
      <c r="K2902" s="18">
        <v>0.19087184722352146</v>
      </c>
      <c r="L2902">
        <v>2897</v>
      </c>
    </row>
    <row r="2903" spans="2:12" x14ac:dyDescent="0.35">
      <c r="B2903" s="5">
        <v>112481</v>
      </c>
      <c r="C2903" s="6">
        <v>44</v>
      </c>
      <c r="D2903" s="6">
        <v>25</v>
      </c>
      <c r="E2903" s="6">
        <v>3</v>
      </c>
      <c r="F2903" s="6" t="s">
        <v>11</v>
      </c>
      <c r="G2903" s="6" t="s">
        <v>12</v>
      </c>
      <c r="H2903" s="6">
        <v>1</v>
      </c>
      <c r="I2903" s="6" t="s">
        <v>13</v>
      </c>
      <c r="J2903" s="7">
        <v>529.92175269999996</v>
      </c>
      <c r="K2903" s="18">
        <v>0.19091824517695188</v>
      </c>
      <c r="L2903">
        <v>2898</v>
      </c>
    </row>
    <row r="2904" spans="2:12" x14ac:dyDescent="0.35">
      <c r="B2904" s="5">
        <v>155919</v>
      </c>
      <c r="C2904" s="6">
        <v>66</v>
      </c>
      <c r="D2904" s="6">
        <v>45</v>
      </c>
      <c r="E2904" s="6">
        <v>4</v>
      </c>
      <c r="F2904" s="6" t="s">
        <v>11</v>
      </c>
      <c r="G2904" s="6" t="s">
        <v>5</v>
      </c>
      <c r="H2904" s="6">
        <v>5</v>
      </c>
      <c r="I2904" s="6" t="s">
        <v>10</v>
      </c>
      <c r="J2904" s="7">
        <v>39.765898819999997</v>
      </c>
      <c r="K2904" s="18">
        <v>0.19097544127908472</v>
      </c>
      <c r="L2904">
        <v>2899</v>
      </c>
    </row>
    <row r="2905" spans="2:12" x14ac:dyDescent="0.35">
      <c r="B2905" s="5">
        <v>175687</v>
      </c>
      <c r="C2905" s="6">
        <v>68</v>
      </c>
      <c r="D2905" s="6">
        <v>50</v>
      </c>
      <c r="E2905" s="6">
        <v>3</v>
      </c>
      <c r="F2905" s="6" t="s">
        <v>11</v>
      </c>
      <c r="G2905" s="6" t="s">
        <v>12</v>
      </c>
      <c r="H2905" s="6">
        <v>7</v>
      </c>
      <c r="I2905" s="6" t="s">
        <v>10</v>
      </c>
      <c r="J2905" s="7">
        <v>195.25575079999999</v>
      </c>
      <c r="K2905" s="18">
        <v>0.19102876403966418</v>
      </c>
      <c r="L2905">
        <v>2900</v>
      </c>
    </row>
    <row r="2906" spans="2:12" x14ac:dyDescent="0.35">
      <c r="B2906" s="5">
        <v>153384</v>
      </c>
      <c r="C2906" s="6">
        <v>19</v>
      </c>
      <c r="D2906" s="6">
        <v>2</v>
      </c>
      <c r="E2906" s="6">
        <v>3</v>
      </c>
      <c r="F2906" s="6" t="s">
        <v>11</v>
      </c>
      <c r="G2906" s="6" t="s">
        <v>12</v>
      </c>
      <c r="H2906" s="6">
        <v>10</v>
      </c>
      <c r="I2906" s="6" t="s">
        <v>13</v>
      </c>
      <c r="J2906" s="7">
        <v>593.72136250000005</v>
      </c>
      <c r="K2906" s="18">
        <v>0.19110094516116638</v>
      </c>
      <c r="L2906">
        <v>2901</v>
      </c>
    </row>
    <row r="2907" spans="2:12" x14ac:dyDescent="0.35">
      <c r="B2907" s="5">
        <v>158038</v>
      </c>
      <c r="C2907" s="6">
        <v>19</v>
      </c>
      <c r="D2907" s="6">
        <v>1</v>
      </c>
      <c r="E2907" s="6">
        <v>3</v>
      </c>
      <c r="F2907" s="6" t="s">
        <v>9</v>
      </c>
      <c r="G2907" s="6" t="s">
        <v>12</v>
      </c>
      <c r="H2907" s="6">
        <v>13</v>
      </c>
      <c r="I2907" s="6" t="s">
        <v>10</v>
      </c>
      <c r="J2907" s="7">
        <v>302.64708860000002</v>
      </c>
      <c r="K2907" s="18">
        <v>0.19112576937698178</v>
      </c>
      <c r="L2907">
        <v>2902</v>
      </c>
    </row>
    <row r="2908" spans="2:12" x14ac:dyDescent="0.35">
      <c r="B2908" s="5">
        <v>148852</v>
      </c>
      <c r="C2908" s="6">
        <v>5</v>
      </c>
      <c r="D2908" s="6">
        <v>12</v>
      </c>
      <c r="E2908" s="6">
        <v>4</v>
      </c>
      <c r="F2908" s="6" t="s">
        <v>11</v>
      </c>
      <c r="G2908" s="6" t="s">
        <v>5</v>
      </c>
      <c r="H2908" s="6">
        <v>0</v>
      </c>
      <c r="I2908" s="6" t="s">
        <v>10</v>
      </c>
      <c r="J2908" s="7">
        <v>351.00863659999999</v>
      </c>
      <c r="K2908" s="18">
        <v>0.19114016454116267</v>
      </c>
      <c r="L2908">
        <v>2903</v>
      </c>
    </row>
    <row r="2909" spans="2:12" x14ac:dyDescent="0.35">
      <c r="B2909" s="5">
        <v>152472</v>
      </c>
      <c r="C2909" s="6">
        <v>63</v>
      </c>
      <c r="D2909" s="6">
        <v>44</v>
      </c>
      <c r="E2909" s="6">
        <v>4</v>
      </c>
      <c r="F2909" s="6" t="s">
        <v>11</v>
      </c>
      <c r="G2909" s="6" t="s">
        <v>12</v>
      </c>
      <c r="H2909" s="6">
        <v>6</v>
      </c>
      <c r="I2909" s="6" t="s">
        <v>10</v>
      </c>
      <c r="J2909" s="7">
        <v>357.02686469999998</v>
      </c>
      <c r="K2909" s="18">
        <v>0.19114168296208511</v>
      </c>
      <c r="L2909">
        <v>2904</v>
      </c>
    </row>
    <row r="2910" spans="2:12" x14ac:dyDescent="0.35">
      <c r="B2910" s="5">
        <v>117417</v>
      </c>
      <c r="C2910" s="6">
        <v>55</v>
      </c>
      <c r="D2910" s="6">
        <v>36</v>
      </c>
      <c r="E2910" s="6">
        <v>3</v>
      </c>
      <c r="F2910" s="6" t="s">
        <v>11</v>
      </c>
      <c r="G2910" s="6" t="s">
        <v>12</v>
      </c>
      <c r="H2910" s="6">
        <v>14</v>
      </c>
      <c r="I2910" s="6" t="s">
        <v>10</v>
      </c>
      <c r="J2910" s="7">
        <v>262.0110004</v>
      </c>
      <c r="K2910" s="18">
        <v>0.19117169261949007</v>
      </c>
      <c r="L2910">
        <v>2905</v>
      </c>
    </row>
    <row r="2911" spans="2:12" x14ac:dyDescent="0.35">
      <c r="B2911" s="5">
        <v>126039</v>
      </c>
      <c r="C2911" s="6">
        <v>48</v>
      </c>
      <c r="D2911" s="6">
        <v>31</v>
      </c>
      <c r="E2911" s="6">
        <v>2</v>
      </c>
      <c r="F2911" s="6" t="s">
        <v>9</v>
      </c>
      <c r="G2911" s="6" t="s">
        <v>5</v>
      </c>
      <c r="H2911" s="6">
        <v>7</v>
      </c>
      <c r="I2911" s="6" t="s">
        <v>10</v>
      </c>
      <c r="J2911" s="7">
        <v>366.91739519999999</v>
      </c>
      <c r="K2911" s="18">
        <v>0.19118400300056737</v>
      </c>
      <c r="L2911">
        <v>2906</v>
      </c>
    </row>
    <row r="2912" spans="2:12" x14ac:dyDescent="0.35">
      <c r="B2912" s="5">
        <v>148301</v>
      </c>
      <c r="C2912" s="6">
        <v>28</v>
      </c>
      <c r="D2912" s="6">
        <v>11</v>
      </c>
      <c r="E2912" s="6">
        <v>2</v>
      </c>
      <c r="F2912" s="6" t="s">
        <v>11</v>
      </c>
      <c r="G2912" s="6" t="s">
        <v>12</v>
      </c>
      <c r="H2912" s="6">
        <v>14</v>
      </c>
      <c r="I2912" s="6" t="s">
        <v>10</v>
      </c>
      <c r="J2912" s="7">
        <v>262.51925269999998</v>
      </c>
      <c r="K2912" s="18">
        <v>0.19132334126263817</v>
      </c>
      <c r="L2912">
        <v>2907</v>
      </c>
    </row>
    <row r="2913" spans="2:12" x14ac:dyDescent="0.35">
      <c r="B2913" s="5">
        <v>119952</v>
      </c>
      <c r="C2913" s="6">
        <v>56</v>
      </c>
      <c r="D2913" s="6">
        <v>36</v>
      </c>
      <c r="E2913" s="6">
        <v>4</v>
      </c>
      <c r="F2913" s="6" t="s">
        <v>9</v>
      </c>
      <c r="G2913" s="6" t="s">
        <v>12</v>
      </c>
      <c r="H2913" s="6">
        <v>1</v>
      </c>
      <c r="I2913" s="6" t="s">
        <v>13</v>
      </c>
      <c r="J2913" s="7">
        <v>658.58763080000006</v>
      </c>
      <c r="K2913" s="18">
        <v>0.19137757586232929</v>
      </c>
      <c r="L2913">
        <v>2908</v>
      </c>
    </row>
    <row r="2914" spans="2:12" x14ac:dyDescent="0.35">
      <c r="B2914" s="5">
        <v>117128</v>
      </c>
      <c r="C2914" s="6">
        <v>37</v>
      </c>
      <c r="D2914" s="6">
        <v>17</v>
      </c>
      <c r="E2914" s="6">
        <v>3</v>
      </c>
      <c r="F2914" s="6" t="s">
        <v>9</v>
      </c>
      <c r="G2914" s="6" t="s">
        <v>12</v>
      </c>
      <c r="H2914" s="6">
        <v>11</v>
      </c>
      <c r="I2914" s="6" t="s">
        <v>10</v>
      </c>
      <c r="J2914" s="7">
        <v>205.73122240000001</v>
      </c>
      <c r="K2914" s="18">
        <v>0.19139659242401341</v>
      </c>
      <c r="L2914">
        <v>2909</v>
      </c>
    </row>
    <row r="2915" spans="2:12" x14ac:dyDescent="0.35">
      <c r="B2915" s="5">
        <v>176380</v>
      </c>
      <c r="C2915" s="6">
        <v>68</v>
      </c>
      <c r="D2915" s="6">
        <v>48</v>
      </c>
      <c r="E2915" s="6">
        <v>2</v>
      </c>
      <c r="F2915" s="6" t="s">
        <v>9</v>
      </c>
      <c r="G2915" s="6" t="s">
        <v>5</v>
      </c>
      <c r="H2915" s="6">
        <v>10</v>
      </c>
      <c r="I2915" s="6" t="s">
        <v>10</v>
      </c>
      <c r="J2915" s="7">
        <v>201.31121880000001</v>
      </c>
      <c r="K2915" s="18">
        <v>0.19143991953513384</v>
      </c>
      <c r="L2915">
        <v>2910</v>
      </c>
    </row>
    <row r="2916" spans="2:12" x14ac:dyDescent="0.35">
      <c r="B2916" s="5">
        <v>188645</v>
      </c>
      <c r="C2916" s="6">
        <v>43</v>
      </c>
      <c r="D2916" s="6">
        <v>23</v>
      </c>
      <c r="E2916" s="6">
        <v>3</v>
      </c>
      <c r="F2916" s="6" t="s">
        <v>11</v>
      </c>
      <c r="G2916" s="6" t="s">
        <v>12</v>
      </c>
      <c r="H2916" s="6">
        <v>9</v>
      </c>
      <c r="I2916" s="6" t="s">
        <v>10</v>
      </c>
      <c r="J2916" s="7">
        <v>360.50600279999998</v>
      </c>
      <c r="K2916" s="18">
        <v>0.1914902893121796</v>
      </c>
      <c r="L2916">
        <v>2911</v>
      </c>
    </row>
    <row r="2917" spans="2:12" x14ac:dyDescent="0.35">
      <c r="B2917" s="5">
        <v>143164</v>
      </c>
      <c r="C2917" s="6">
        <v>55</v>
      </c>
      <c r="D2917" s="6">
        <v>38</v>
      </c>
      <c r="E2917" s="6">
        <v>2</v>
      </c>
      <c r="F2917" s="6" t="s">
        <v>11</v>
      </c>
      <c r="G2917" s="6" t="s">
        <v>5</v>
      </c>
      <c r="H2917" s="6">
        <v>9</v>
      </c>
      <c r="I2917" s="6" t="s">
        <v>10</v>
      </c>
      <c r="J2917" s="7">
        <v>280.135132</v>
      </c>
      <c r="K2917" s="18">
        <v>0.19153897508716422</v>
      </c>
      <c r="L2917">
        <v>2912</v>
      </c>
    </row>
    <row r="2918" spans="2:12" x14ac:dyDescent="0.35">
      <c r="B2918" s="5">
        <v>187820</v>
      </c>
      <c r="C2918" s="6">
        <v>1</v>
      </c>
      <c r="D2918" s="6">
        <v>13</v>
      </c>
      <c r="E2918" s="6">
        <v>2</v>
      </c>
      <c r="F2918" s="6" t="s">
        <v>11</v>
      </c>
      <c r="G2918" s="6" t="s">
        <v>12</v>
      </c>
      <c r="H2918" s="6">
        <v>3</v>
      </c>
      <c r="I2918" s="6" t="s">
        <v>13</v>
      </c>
      <c r="J2918" s="7">
        <v>541.30109630000004</v>
      </c>
      <c r="K2918" s="18">
        <v>0.19155402585655168</v>
      </c>
      <c r="L2918">
        <v>2913</v>
      </c>
    </row>
    <row r="2919" spans="2:12" x14ac:dyDescent="0.35">
      <c r="B2919" s="5">
        <v>111714</v>
      </c>
      <c r="C2919" s="6">
        <v>42</v>
      </c>
      <c r="D2919" s="6">
        <v>25</v>
      </c>
      <c r="E2919" s="6">
        <v>2</v>
      </c>
      <c r="F2919" s="6" t="s">
        <v>9</v>
      </c>
      <c r="G2919" s="6" t="s">
        <v>12</v>
      </c>
      <c r="H2919" s="6">
        <v>5</v>
      </c>
      <c r="I2919" s="6" t="s">
        <v>13</v>
      </c>
      <c r="J2919" s="7">
        <v>677.60474399999998</v>
      </c>
      <c r="K2919" s="18">
        <v>0.19159941252163915</v>
      </c>
      <c r="L2919">
        <v>2914</v>
      </c>
    </row>
    <row r="2920" spans="2:12" x14ac:dyDescent="0.35">
      <c r="B2920" s="5">
        <v>143882</v>
      </c>
      <c r="C2920" s="6">
        <v>19</v>
      </c>
      <c r="D2920" s="6" t="s">
        <v>14</v>
      </c>
      <c r="E2920" s="6">
        <v>3</v>
      </c>
      <c r="F2920" s="6" t="s">
        <v>11</v>
      </c>
      <c r="G2920" s="6" t="s">
        <v>5</v>
      </c>
      <c r="H2920" s="6">
        <v>11</v>
      </c>
      <c r="I2920" s="6" t="s">
        <v>10</v>
      </c>
      <c r="J2920" s="7">
        <v>137.17354</v>
      </c>
      <c r="K2920" s="18">
        <v>0.19160222041078412</v>
      </c>
      <c r="L2920">
        <v>2915</v>
      </c>
    </row>
    <row r="2921" spans="2:12" x14ac:dyDescent="0.35">
      <c r="B2921" s="5">
        <v>119841</v>
      </c>
      <c r="C2921" s="6">
        <v>49</v>
      </c>
      <c r="D2921" s="6">
        <v>29</v>
      </c>
      <c r="E2921" s="6">
        <v>4</v>
      </c>
      <c r="F2921" s="6" t="s">
        <v>11</v>
      </c>
      <c r="G2921" s="6" t="s">
        <v>5</v>
      </c>
      <c r="H2921" s="6">
        <v>6</v>
      </c>
      <c r="I2921" s="6" t="s">
        <v>10</v>
      </c>
      <c r="J2921" s="7">
        <v>354.18253449999997</v>
      </c>
      <c r="K2921" s="18">
        <v>0.19163658918758308</v>
      </c>
      <c r="L2921">
        <v>2916</v>
      </c>
    </row>
    <row r="2922" spans="2:12" x14ac:dyDescent="0.35">
      <c r="B2922" s="5">
        <v>195216</v>
      </c>
      <c r="C2922" s="6">
        <v>60</v>
      </c>
      <c r="D2922" s="6">
        <v>41</v>
      </c>
      <c r="E2922" s="6">
        <v>3</v>
      </c>
      <c r="F2922" s="6" t="s">
        <v>11</v>
      </c>
      <c r="G2922" s="6" t="s">
        <v>12</v>
      </c>
      <c r="H2922" s="6">
        <v>8</v>
      </c>
      <c r="I2922" s="6" t="s">
        <v>10</v>
      </c>
      <c r="J2922" s="7">
        <v>297.72642730000001</v>
      </c>
      <c r="K2922" s="18">
        <v>0.19165175592021744</v>
      </c>
      <c r="L2922">
        <v>2917</v>
      </c>
    </row>
    <row r="2923" spans="2:12" x14ac:dyDescent="0.35">
      <c r="B2923" s="5">
        <v>183121</v>
      </c>
      <c r="C2923" s="6">
        <v>45</v>
      </c>
      <c r="D2923" s="6">
        <v>24</v>
      </c>
      <c r="E2923" s="6">
        <v>3</v>
      </c>
      <c r="F2923" s="6" t="s">
        <v>9</v>
      </c>
      <c r="G2923" s="6" t="s">
        <v>12</v>
      </c>
      <c r="H2923" s="6">
        <v>10</v>
      </c>
      <c r="I2923" s="6" t="s">
        <v>13</v>
      </c>
      <c r="J2923" s="7">
        <v>581.48417110000003</v>
      </c>
      <c r="K2923" s="18">
        <v>0.19166638988114426</v>
      </c>
      <c r="L2923">
        <v>2918</v>
      </c>
    </row>
    <row r="2924" spans="2:12" x14ac:dyDescent="0.35">
      <c r="B2924" s="5">
        <v>129824</v>
      </c>
      <c r="C2924" s="6">
        <v>30</v>
      </c>
      <c r="D2924" s="6">
        <v>11</v>
      </c>
      <c r="E2924" s="6">
        <v>3</v>
      </c>
      <c r="F2924" s="6" t="s">
        <v>9</v>
      </c>
      <c r="G2924" s="6" t="s">
        <v>12</v>
      </c>
      <c r="H2924" s="6">
        <v>3</v>
      </c>
      <c r="I2924" s="6" t="s">
        <v>13</v>
      </c>
      <c r="J2924" s="7">
        <v>766.47757960000001</v>
      </c>
      <c r="K2924" s="18">
        <v>0.19192427931721046</v>
      </c>
      <c r="L2924">
        <v>2919</v>
      </c>
    </row>
    <row r="2925" spans="2:12" x14ac:dyDescent="0.35">
      <c r="B2925" s="5">
        <v>165360</v>
      </c>
      <c r="C2925" s="6">
        <v>46</v>
      </c>
      <c r="D2925" s="6">
        <v>27</v>
      </c>
      <c r="E2925" s="6">
        <v>3</v>
      </c>
      <c r="F2925" s="6" t="s">
        <v>11</v>
      </c>
      <c r="G2925" s="6" t="s">
        <v>12</v>
      </c>
      <c r="H2925" s="6">
        <v>4</v>
      </c>
      <c r="I2925" s="6" t="s">
        <v>13</v>
      </c>
      <c r="J2925" s="7">
        <v>688.03193350000004</v>
      </c>
      <c r="K2925" s="18">
        <v>0.19200731905811841</v>
      </c>
      <c r="L2925">
        <v>2920</v>
      </c>
    </row>
    <row r="2926" spans="2:12" x14ac:dyDescent="0.35">
      <c r="B2926" s="5">
        <v>145789</v>
      </c>
      <c r="C2926" s="6">
        <v>19</v>
      </c>
      <c r="D2926" s="6">
        <v>1</v>
      </c>
      <c r="E2926" s="6">
        <v>2</v>
      </c>
      <c r="F2926" s="6" t="s">
        <v>9</v>
      </c>
      <c r="G2926" s="6" t="s">
        <v>5</v>
      </c>
      <c r="H2926" s="6">
        <v>13</v>
      </c>
      <c r="I2926" s="6" t="s">
        <v>10</v>
      </c>
      <c r="J2926" s="7">
        <v>304.289917</v>
      </c>
      <c r="K2926" s="18">
        <v>0.19202050643144886</v>
      </c>
      <c r="L2926">
        <v>2921</v>
      </c>
    </row>
    <row r="2927" spans="2:12" x14ac:dyDescent="0.35">
      <c r="B2927" s="5">
        <v>178882</v>
      </c>
      <c r="C2927" s="6">
        <v>67</v>
      </c>
      <c r="D2927" s="6">
        <v>50</v>
      </c>
      <c r="E2927" s="6">
        <v>3</v>
      </c>
      <c r="F2927" s="6" t="s">
        <v>11</v>
      </c>
      <c r="G2927" s="6" t="s">
        <v>5</v>
      </c>
      <c r="H2927" s="6">
        <v>0</v>
      </c>
      <c r="I2927" s="6" t="s">
        <v>10</v>
      </c>
      <c r="J2927" s="7">
        <v>84.050137329999998</v>
      </c>
      <c r="K2927" s="18">
        <v>0.1920257846440232</v>
      </c>
      <c r="L2927">
        <v>2922</v>
      </c>
    </row>
    <row r="2928" spans="2:12" x14ac:dyDescent="0.35">
      <c r="B2928" s="5">
        <v>154359</v>
      </c>
      <c r="C2928" s="6">
        <v>49</v>
      </c>
      <c r="D2928" s="6">
        <v>30</v>
      </c>
      <c r="E2928" s="6">
        <v>3</v>
      </c>
      <c r="F2928" s="6" t="s">
        <v>11</v>
      </c>
      <c r="G2928" s="6" t="s">
        <v>5</v>
      </c>
      <c r="H2928" s="6">
        <v>11</v>
      </c>
      <c r="I2928" s="6" t="s">
        <v>10</v>
      </c>
      <c r="J2928" s="7">
        <v>124.661857</v>
      </c>
      <c r="K2928" s="18">
        <v>0.1920880241106645</v>
      </c>
      <c r="L2928">
        <v>2923</v>
      </c>
    </row>
    <row r="2929" spans="2:12" x14ac:dyDescent="0.35">
      <c r="B2929" s="5">
        <v>152732</v>
      </c>
      <c r="C2929" s="6">
        <v>69</v>
      </c>
      <c r="D2929" s="6">
        <v>51</v>
      </c>
      <c r="E2929" s="6">
        <v>1</v>
      </c>
      <c r="F2929" s="6" t="s">
        <v>11</v>
      </c>
      <c r="G2929" s="6" t="s">
        <v>12</v>
      </c>
      <c r="H2929" s="6">
        <v>12</v>
      </c>
      <c r="I2929" s="6" t="s">
        <v>10</v>
      </c>
      <c r="J2929" s="7">
        <v>102.5836151</v>
      </c>
      <c r="K2929" s="18">
        <v>0.19218075138317037</v>
      </c>
      <c r="L2929">
        <v>2924</v>
      </c>
    </row>
    <row r="2930" spans="2:12" x14ac:dyDescent="0.35">
      <c r="B2930" s="5">
        <v>113919</v>
      </c>
      <c r="C2930" s="6">
        <v>18</v>
      </c>
      <c r="D2930" s="6">
        <v>1</v>
      </c>
      <c r="E2930" s="6">
        <v>3</v>
      </c>
      <c r="F2930" s="6" t="s">
        <v>11</v>
      </c>
      <c r="G2930" s="6" t="s">
        <v>12</v>
      </c>
      <c r="H2930" s="6">
        <v>7</v>
      </c>
      <c r="I2930" s="6" t="s">
        <v>13</v>
      </c>
      <c r="J2930" s="7">
        <v>744.74158469999998</v>
      </c>
      <c r="K2930" s="18">
        <v>0.19221410032483643</v>
      </c>
      <c r="L2930">
        <v>2925</v>
      </c>
    </row>
    <row r="2931" spans="2:12" x14ac:dyDescent="0.35">
      <c r="B2931" s="5">
        <v>142362</v>
      </c>
      <c r="C2931" s="6">
        <v>95</v>
      </c>
      <c r="D2931" s="6">
        <v>43</v>
      </c>
      <c r="E2931" s="6">
        <v>1</v>
      </c>
      <c r="F2931" s="6" t="s">
        <v>9</v>
      </c>
      <c r="G2931" s="6" t="s">
        <v>12</v>
      </c>
      <c r="H2931" s="6">
        <v>7</v>
      </c>
      <c r="I2931" s="6" t="s">
        <v>10</v>
      </c>
      <c r="J2931" s="7">
        <v>355.84515320000003</v>
      </c>
      <c r="K2931" s="18">
        <v>0.19226978742164591</v>
      </c>
      <c r="L2931">
        <v>2926</v>
      </c>
    </row>
    <row r="2932" spans="2:12" x14ac:dyDescent="0.35">
      <c r="B2932" s="5">
        <v>199468</v>
      </c>
      <c r="C2932" s="6">
        <v>19</v>
      </c>
      <c r="D2932" s="6">
        <v>0</v>
      </c>
      <c r="E2932" s="6">
        <v>2</v>
      </c>
      <c r="F2932" s="6" t="s">
        <v>11</v>
      </c>
      <c r="G2932" s="6" t="s">
        <v>12</v>
      </c>
      <c r="H2932" s="6">
        <v>15</v>
      </c>
      <c r="I2932" s="6" t="s">
        <v>10</v>
      </c>
      <c r="J2932" s="7">
        <v>233.2412985</v>
      </c>
      <c r="K2932" s="18">
        <v>0.19229301446476554</v>
      </c>
      <c r="L2932">
        <v>2927</v>
      </c>
    </row>
    <row r="2933" spans="2:12" x14ac:dyDescent="0.35">
      <c r="B2933" s="5">
        <v>161581</v>
      </c>
      <c r="C2933" s="6">
        <v>41</v>
      </c>
      <c r="D2933" s="6">
        <v>23</v>
      </c>
      <c r="E2933" s="6">
        <v>3</v>
      </c>
      <c r="F2933" s="6" t="s">
        <v>9</v>
      </c>
      <c r="G2933" s="6" t="s">
        <v>5</v>
      </c>
      <c r="H2933" s="6">
        <v>11</v>
      </c>
      <c r="I2933" s="6" t="s">
        <v>10</v>
      </c>
      <c r="J2933" s="7">
        <v>161.58435689999999</v>
      </c>
      <c r="K2933" s="18">
        <v>0.19229921067099187</v>
      </c>
      <c r="L2933">
        <v>2928</v>
      </c>
    </row>
    <row r="2934" spans="2:12" x14ac:dyDescent="0.35">
      <c r="B2934" s="5">
        <v>199262</v>
      </c>
      <c r="C2934" s="6">
        <v>58</v>
      </c>
      <c r="D2934" s="6">
        <v>41</v>
      </c>
      <c r="E2934" s="6">
        <v>2</v>
      </c>
      <c r="F2934" s="6" t="s">
        <v>11</v>
      </c>
      <c r="G2934" s="6" t="s">
        <v>12</v>
      </c>
      <c r="H2934" s="6">
        <v>2</v>
      </c>
      <c r="I2934" s="6" t="s">
        <v>13</v>
      </c>
      <c r="J2934" s="7">
        <v>591.32761949999997</v>
      </c>
      <c r="K2934" s="18">
        <v>0.19230881521820786</v>
      </c>
      <c r="L2934">
        <v>2929</v>
      </c>
    </row>
    <row r="2935" spans="2:12" x14ac:dyDescent="0.35">
      <c r="B2935" s="5">
        <v>148692</v>
      </c>
      <c r="C2935" s="6">
        <v>68</v>
      </c>
      <c r="D2935" s="6">
        <v>48</v>
      </c>
      <c r="E2935" s="6">
        <v>3</v>
      </c>
      <c r="F2935" s="6" t="s">
        <v>11</v>
      </c>
      <c r="G2935" s="6" t="s">
        <v>12</v>
      </c>
      <c r="H2935" s="6">
        <v>6</v>
      </c>
      <c r="I2935" s="6" t="s">
        <v>10</v>
      </c>
      <c r="J2935" s="7">
        <v>183.1017348</v>
      </c>
      <c r="K2935" s="18">
        <v>0.19252036828547348</v>
      </c>
      <c r="L2935">
        <v>2930</v>
      </c>
    </row>
    <row r="2936" spans="2:12" x14ac:dyDescent="0.35">
      <c r="B2936" s="5">
        <v>167755</v>
      </c>
      <c r="C2936" s="6">
        <v>65</v>
      </c>
      <c r="D2936" s="6">
        <v>44</v>
      </c>
      <c r="E2936" s="6">
        <v>3</v>
      </c>
      <c r="F2936" s="6" t="s">
        <v>11</v>
      </c>
      <c r="G2936" s="6" t="s">
        <v>5</v>
      </c>
      <c r="H2936" s="6">
        <v>6</v>
      </c>
      <c r="I2936" s="6" t="s">
        <v>10</v>
      </c>
      <c r="J2936" s="7">
        <v>53.717074439999998</v>
      </c>
      <c r="K2936" s="18">
        <v>0.19259492306833781</v>
      </c>
      <c r="L2936">
        <v>2931</v>
      </c>
    </row>
    <row r="2937" spans="2:12" x14ac:dyDescent="0.35">
      <c r="B2937" s="5">
        <v>131780</v>
      </c>
      <c r="C2937" s="6">
        <v>62</v>
      </c>
      <c r="D2937" s="6">
        <v>45</v>
      </c>
      <c r="E2937" s="6">
        <v>4</v>
      </c>
      <c r="F2937" s="6" t="s">
        <v>9</v>
      </c>
      <c r="G2937" s="6" t="s">
        <v>5</v>
      </c>
      <c r="H2937" s="6">
        <v>7</v>
      </c>
      <c r="I2937" s="6" t="s">
        <v>10</v>
      </c>
      <c r="J2937" s="7">
        <v>224.0740543</v>
      </c>
      <c r="K2937" s="18">
        <v>0.19262440616748788</v>
      </c>
      <c r="L2937">
        <v>2932</v>
      </c>
    </row>
    <row r="2938" spans="2:12" x14ac:dyDescent="0.35">
      <c r="B2938" s="5">
        <v>111505</v>
      </c>
      <c r="C2938" s="6">
        <v>68</v>
      </c>
      <c r="D2938" s="6">
        <v>47</v>
      </c>
      <c r="E2938" s="6">
        <v>1</v>
      </c>
      <c r="F2938" s="6" t="s">
        <v>11</v>
      </c>
      <c r="G2938" s="6" t="s">
        <v>12</v>
      </c>
      <c r="H2938" s="6">
        <v>8</v>
      </c>
      <c r="I2938" s="6" t="s">
        <v>10</v>
      </c>
      <c r="J2938" s="7">
        <v>228.27237869999999</v>
      </c>
      <c r="K2938" s="18">
        <v>0.19270460701581393</v>
      </c>
      <c r="L2938">
        <v>2933</v>
      </c>
    </row>
    <row r="2939" spans="2:12" x14ac:dyDescent="0.35">
      <c r="B2939" s="5">
        <v>133507</v>
      </c>
      <c r="C2939" s="6">
        <v>59</v>
      </c>
      <c r="D2939" s="6">
        <v>38</v>
      </c>
      <c r="E2939" s="6">
        <v>2</v>
      </c>
      <c r="F2939" s="6" t="s">
        <v>11</v>
      </c>
      <c r="G2939" s="6" t="s">
        <v>5</v>
      </c>
      <c r="H2939" s="6">
        <v>6</v>
      </c>
      <c r="I2939" s="6" t="s">
        <v>10</v>
      </c>
      <c r="J2939" s="7">
        <v>315.52706389999997</v>
      </c>
      <c r="K2939" s="18">
        <v>0.19283816669733556</v>
      </c>
      <c r="L2939">
        <v>2934</v>
      </c>
    </row>
    <row r="2940" spans="2:12" x14ac:dyDescent="0.35">
      <c r="B2940" s="5">
        <v>129859</v>
      </c>
      <c r="C2940" s="6">
        <v>40</v>
      </c>
      <c r="D2940" s="6" t="s">
        <v>14</v>
      </c>
      <c r="E2940" s="6">
        <v>3</v>
      </c>
      <c r="F2940" s="6" t="s">
        <v>11</v>
      </c>
      <c r="G2940" s="6" t="s">
        <v>5</v>
      </c>
      <c r="H2940" s="6">
        <v>7</v>
      </c>
      <c r="I2940" s="6" t="s">
        <v>10</v>
      </c>
      <c r="J2940" s="7">
        <v>303.69544639999998</v>
      </c>
      <c r="K2940" s="18">
        <v>0.19318539185895023</v>
      </c>
      <c r="L2940">
        <v>2935</v>
      </c>
    </row>
    <row r="2941" spans="2:12" x14ac:dyDescent="0.35">
      <c r="B2941" s="5">
        <v>102003</v>
      </c>
      <c r="C2941" s="6">
        <v>18</v>
      </c>
      <c r="D2941" s="6">
        <v>1</v>
      </c>
      <c r="E2941" s="6">
        <v>4</v>
      </c>
      <c r="F2941" s="6" t="s">
        <v>11</v>
      </c>
      <c r="G2941" s="6" t="s">
        <v>5</v>
      </c>
      <c r="H2941" s="6">
        <v>9</v>
      </c>
      <c r="I2941" s="6" t="s">
        <v>10</v>
      </c>
      <c r="J2941" s="7">
        <v>498.99317689999998</v>
      </c>
      <c r="K2941" s="18">
        <v>0.19324064595045642</v>
      </c>
      <c r="L2941">
        <v>2936</v>
      </c>
    </row>
    <row r="2942" spans="2:12" x14ac:dyDescent="0.35">
      <c r="B2942" s="5">
        <v>145560</v>
      </c>
      <c r="C2942" s="6">
        <v>23</v>
      </c>
      <c r="D2942" s="6">
        <v>6</v>
      </c>
      <c r="E2942" s="6">
        <v>3</v>
      </c>
      <c r="F2942" s="6" t="s">
        <v>11</v>
      </c>
      <c r="G2942" s="6" t="s">
        <v>5</v>
      </c>
      <c r="H2942" s="6">
        <v>12</v>
      </c>
      <c r="I2942" s="6" t="s">
        <v>10</v>
      </c>
      <c r="J2942" s="7">
        <v>258.66409190000002</v>
      </c>
      <c r="K2942" s="18">
        <v>0.1932738046677801</v>
      </c>
      <c r="L2942">
        <v>2937</v>
      </c>
    </row>
    <row r="2943" spans="2:12" x14ac:dyDescent="0.35">
      <c r="B2943" s="5">
        <v>182756</v>
      </c>
      <c r="C2943" s="6">
        <v>35</v>
      </c>
      <c r="D2943" s="6">
        <v>17</v>
      </c>
      <c r="E2943" s="6">
        <v>4</v>
      </c>
      <c r="F2943" s="6" t="s">
        <v>11</v>
      </c>
      <c r="G2943" s="6" t="s">
        <v>12</v>
      </c>
      <c r="H2943" s="6">
        <v>9</v>
      </c>
      <c r="I2943" s="6" t="s">
        <v>10</v>
      </c>
      <c r="J2943" s="7">
        <v>380.02419429999998</v>
      </c>
      <c r="K2943" s="18">
        <v>0.1933078797090706</v>
      </c>
      <c r="L2943">
        <v>2938</v>
      </c>
    </row>
    <row r="2944" spans="2:12" x14ac:dyDescent="0.35">
      <c r="B2944" s="5">
        <v>192044</v>
      </c>
      <c r="C2944" s="6">
        <v>43</v>
      </c>
      <c r="D2944" s="6">
        <v>22</v>
      </c>
      <c r="E2944" s="6">
        <v>2</v>
      </c>
      <c r="F2944" s="6" t="s">
        <v>11</v>
      </c>
      <c r="G2944" s="6" t="s">
        <v>12</v>
      </c>
      <c r="H2944" s="6">
        <v>10</v>
      </c>
      <c r="I2944" s="6" t="s">
        <v>10</v>
      </c>
      <c r="J2944" s="7">
        <v>362.50335760000002</v>
      </c>
      <c r="K2944" s="18">
        <v>0.19333690296420103</v>
      </c>
      <c r="L2944">
        <v>2939</v>
      </c>
    </row>
    <row r="2945" spans="2:12" x14ac:dyDescent="0.35">
      <c r="B2945" s="5">
        <v>134205</v>
      </c>
      <c r="C2945" s="6">
        <v>70</v>
      </c>
      <c r="D2945" s="6">
        <v>50</v>
      </c>
      <c r="E2945" s="6">
        <v>1</v>
      </c>
      <c r="F2945" s="6" t="s">
        <v>9</v>
      </c>
      <c r="G2945" s="6" t="s">
        <v>12</v>
      </c>
      <c r="H2945" s="6">
        <v>5</v>
      </c>
      <c r="I2945" s="6" t="s">
        <v>10</v>
      </c>
      <c r="J2945" s="7">
        <v>426.40325790000003</v>
      </c>
      <c r="K2945" s="18">
        <v>0.19336326124583458</v>
      </c>
      <c r="L2945">
        <v>2940</v>
      </c>
    </row>
    <row r="2946" spans="2:12" x14ac:dyDescent="0.35">
      <c r="B2946" s="5">
        <v>146087</v>
      </c>
      <c r="C2946" s="6">
        <v>64</v>
      </c>
      <c r="D2946" s="6">
        <v>47</v>
      </c>
      <c r="E2946" s="6">
        <v>3</v>
      </c>
      <c r="F2946" s="6" t="s">
        <v>11</v>
      </c>
      <c r="G2946" s="6" t="s">
        <v>5</v>
      </c>
      <c r="H2946" s="6">
        <v>7</v>
      </c>
      <c r="I2946" s="6" t="s">
        <v>10</v>
      </c>
      <c r="J2946" s="7">
        <v>307.1403785</v>
      </c>
      <c r="K2946" s="18">
        <v>0.19344470438180494</v>
      </c>
      <c r="L2946">
        <v>2941</v>
      </c>
    </row>
    <row r="2947" spans="2:12" x14ac:dyDescent="0.35">
      <c r="B2947" s="5">
        <v>156007</v>
      </c>
      <c r="C2947" s="6">
        <v>25</v>
      </c>
      <c r="D2947" s="6">
        <v>6</v>
      </c>
      <c r="E2947" s="6">
        <v>2</v>
      </c>
      <c r="F2947" s="6" t="s">
        <v>11</v>
      </c>
      <c r="G2947" s="6" t="s">
        <v>5</v>
      </c>
      <c r="H2947" s="6">
        <v>7</v>
      </c>
      <c r="I2947" s="6" t="s">
        <v>10</v>
      </c>
      <c r="J2947" s="7">
        <v>362.48318080000001</v>
      </c>
      <c r="K2947" s="18">
        <v>0.19345846602702832</v>
      </c>
      <c r="L2947">
        <v>2942</v>
      </c>
    </row>
    <row r="2948" spans="2:12" x14ac:dyDescent="0.35">
      <c r="B2948" s="5">
        <v>176917</v>
      </c>
      <c r="C2948" s="6">
        <v>49</v>
      </c>
      <c r="D2948" s="6">
        <v>29</v>
      </c>
      <c r="E2948" s="6">
        <v>2</v>
      </c>
      <c r="F2948" s="6" t="s">
        <v>11</v>
      </c>
      <c r="G2948" s="6" t="s">
        <v>5</v>
      </c>
      <c r="H2948" s="6">
        <v>15</v>
      </c>
      <c r="I2948" s="6" t="s">
        <v>10</v>
      </c>
      <c r="J2948" s="7">
        <v>161.02065189999999</v>
      </c>
      <c r="K2948" s="18">
        <v>0.19354833477481337</v>
      </c>
      <c r="L2948">
        <v>2943</v>
      </c>
    </row>
    <row r="2949" spans="2:12" x14ac:dyDescent="0.35">
      <c r="B2949" s="5">
        <v>119170</v>
      </c>
      <c r="C2949" s="6">
        <v>68</v>
      </c>
      <c r="D2949" s="6">
        <v>50</v>
      </c>
      <c r="E2949" s="6">
        <v>3</v>
      </c>
      <c r="F2949" s="6" t="s">
        <v>9</v>
      </c>
      <c r="G2949" s="6" t="s">
        <v>12</v>
      </c>
      <c r="H2949" s="6">
        <v>9</v>
      </c>
      <c r="I2949" s="6" t="s">
        <v>10</v>
      </c>
      <c r="J2949" s="7">
        <v>80.092448930000003</v>
      </c>
      <c r="K2949" s="18">
        <v>0.19370843575800967</v>
      </c>
      <c r="L2949">
        <v>2944</v>
      </c>
    </row>
    <row r="2950" spans="2:12" x14ac:dyDescent="0.35">
      <c r="B2950" s="5">
        <v>185781</v>
      </c>
      <c r="C2950" s="6">
        <v>61</v>
      </c>
      <c r="D2950" s="6" t="s">
        <v>14</v>
      </c>
      <c r="E2950" s="6">
        <v>3</v>
      </c>
      <c r="F2950" s="6" t="s">
        <v>9</v>
      </c>
      <c r="G2950" s="6" t="s">
        <v>5</v>
      </c>
      <c r="H2950" s="6">
        <v>7</v>
      </c>
      <c r="I2950" s="6" t="s">
        <v>10</v>
      </c>
      <c r="J2950" s="7">
        <v>287.75561859999999</v>
      </c>
      <c r="K2950" s="18">
        <v>0.19380884251690522</v>
      </c>
      <c r="L2950">
        <v>2945</v>
      </c>
    </row>
    <row r="2951" spans="2:12" x14ac:dyDescent="0.35">
      <c r="B2951" s="5">
        <v>173665</v>
      </c>
      <c r="C2951" s="6">
        <v>20</v>
      </c>
      <c r="D2951" s="6">
        <v>3</v>
      </c>
      <c r="E2951" s="6">
        <v>3</v>
      </c>
      <c r="F2951" s="6" t="s">
        <v>9</v>
      </c>
      <c r="G2951" s="6" t="s">
        <v>12</v>
      </c>
      <c r="H2951" s="6">
        <v>9</v>
      </c>
      <c r="I2951" s="6" t="s">
        <v>13</v>
      </c>
      <c r="J2951" s="7">
        <v>1318.990738</v>
      </c>
      <c r="K2951" s="18">
        <v>0.19381651951724443</v>
      </c>
      <c r="L2951">
        <v>2946</v>
      </c>
    </row>
    <row r="2952" spans="2:12" x14ac:dyDescent="0.35">
      <c r="B2952" s="5">
        <v>158856</v>
      </c>
      <c r="C2952" s="6">
        <v>21</v>
      </c>
      <c r="D2952" s="6">
        <v>4</v>
      </c>
      <c r="E2952" s="6">
        <v>2</v>
      </c>
      <c r="F2952" s="6" t="s">
        <v>9</v>
      </c>
      <c r="G2952" s="6" t="s">
        <v>5</v>
      </c>
      <c r="H2952" s="6">
        <v>13</v>
      </c>
      <c r="I2952" s="6" t="s">
        <v>10</v>
      </c>
      <c r="J2952" s="7">
        <v>266.24173139999999</v>
      </c>
      <c r="K2952" s="18">
        <v>0.19383769373974513</v>
      </c>
      <c r="L2952">
        <v>2947</v>
      </c>
    </row>
    <row r="2953" spans="2:12" x14ac:dyDescent="0.35">
      <c r="B2953" s="5">
        <v>172595</v>
      </c>
      <c r="C2953" s="6">
        <v>67</v>
      </c>
      <c r="D2953" s="6">
        <v>47</v>
      </c>
      <c r="E2953" s="6">
        <v>1</v>
      </c>
      <c r="F2953" s="6" t="s">
        <v>11</v>
      </c>
      <c r="G2953" s="6" t="s">
        <v>12</v>
      </c>
      <c r="H2953" s="6">
        <v>10</v>
      </c>
      <c r="I2953" s="6" t="s">
        <v>10</v>
      </c>
      <c r="J2953" s="7">
        <v>293.66496089999998</v>
      </c>
      <c r="K2953" s="18">
        <v>0.1939515519838505</v>
      </c>
      <c r="L2953">
        <v>2948</v>
      </c>
    </row>
    <row r="2954" spans="2:12" x14ac:dyDescent="0.35">
      <c r="B2954" s="5">
        <v>198860</v>
      </c>
      <c r="C2954" s="6">
        <v>62</v>
      </c>
      <c r="D2954" s="6">
        <v>42</v>
      </c>
      <c r="E2954" s="6">
        <v>2</v>
      </c>
      <c r="F2954" s="6" t="s">
        <v>9</v>
      </c>
      <c r="G2954" s="6" t="s">
        <v>12</v>
      </c>
      <c r="H2954" s="6">
        <v>10</v>
      </c>
      <c r="I2954" s="6" t="s">
        <v>10</v>
      </c>
      <c r="J2954" s="7">
        <v>199.4172719</v>
      </c>
      <c r="K2954" s="18">
        <v>0.19403474130627718</v>
      </c>
      <c r="L2954">
        <v>2949</v>
      </c>
    </row>
    <row r="2955" spans="2:12" x14ac:dyDescent="0.35">
      <c r="B2955" s="5">
        <v>116386</v>
      </c>
      <c r="C2955" s="6">
        <v>49</v>
      </c>
      <c r="D2955" s="6">
        <v>29</v>
      </c>
      <c r="E2955" s="6">
        <v>3</v>
      </c>
      <c r="F2955" s="6" t="s">
        <v>9</v>
      </c>
      <c r="G2955" s="6" t="s">
        <v>12</v>
      </c>
      <c r="H2955" s="6">
        <v>5</v>
      </c>
      <c r="I2955" s="6" t="s">
        <v>13</v>
      </c>
      <c r="J2955" s="7">
        <v>642.36404070000003</v>
      </c>
      <c r="K2955" s="18">
        <v>0.19427841219551445</v>
      </c>
      <c r="L2955">
        <v>2950</v>
      </c>
    </row>
    <row r="2956" spans="2:12" x14ac:dyDescent="0.35">
      <c r="B2956" s="5">
        <v>159996</v>
      </c>
      <c r="C2956" s="6">
        <v>34</v>
      </c>
      <c r="D2956" s="6">
        <v>16</v>
      </c>
      <c r="E2956" s="6">
        <v>1</v>
      </c>
      <c r="F2956" s="6" t="s">
        <v>11</v>
      </c>
      <c r="G2956" s="6" t="s">
        <v>5</v>
      </c>
      <c r="H2956" s="6">
        <v>5</v>
      </c>
      <c r="I2956" s="6" t="s">
        <v>13</v>
      </c>
      <c r="J2956" s="7">
        <v>506.41912910000002</v>
      </c>
      <c r="K2956" s="18">
        <v>0.1942851052196507</v>
      </c>
      <c r="L2956">
        <v>2951</v>
      </c>
    </row>
    <row r="2957" spans="2:12" x14ac:dyDescent="0.35">
      <c r="B2957" s="5">
        <v>178469</v>
      </c>
      <c r="C2957" s="6">
        <v>65</v>
      </c>
      <c r="D2957" s="6">
        <v>45</v>
      </c>
      <c r="E2957" s="6">
        <v>3</v>
      </c>
      <c r="F2957" s="6" t="s">
        <v>9</v>
      </c>
      <c r="G2957" s="6" t="s">
        <v>12</v>
      </c>
      <c r="H2957" s="6">
        <v>11</v>
      </c>
      <c r="I2957" s="6" t="s">
        <v>10</v>
      </c>
      <c r="J2957" s="7">
        <v>121.3480129</v>
      </c>
      <c r="K2957" s="18">
        <v>0.19433251391501971</v>
      </c>
      <c r="L2957">
        <v>2952</v>
      </c>
    </row>
    <row r="2958" spans="2:12" x14ac:dyDescent="0.35">
      <c r="B2958" s="5">
        <v>111787</v>
      </c>
      <c r="C2958" s="6">
        <v>19</v>
      </c>
      <c r="D2958" s="6">
        <v>1</v>
      </c>
      <c r="E2958" s="6">
        <v>4</v>
      </c>
      <c r="F2958" s="6" t="s">
        <v>11</v>
      </c>
      <c r="G2958" s="6" t="s">
        <v>5</v>
      </c>
      <c r="H2958" s="6">
        <v>14</v>
      </c>
      <c r="I2958" s="6" t="s">
        <v>10</v>
      </c>
      <c r="J2958" s="7">
        <v>177.46718920000001</v>
      </c>
      <c r="K2958" s="18">
        <v>0.19436478862776108</v>
      </c>
      <c r="L2958">
        <v>2953</v>
      </c>
    </row>
    <row r="2959" spans="2:12" x14ac:dyDescent="0.35">
      <c r="B2959" s="5">
        <v>151334</v>
      </c>
      <c r="C2959" s="6">
        <v>3</v>
      </c>
      <c r="D2959" s="6" t="s">
        <v>14</v>
      </c>
      <c r="E2959" s="6">
        <v>3</v>
      </c>
      <c r="F2959" s="6" t="s">
        <v>11</v>
      </c>
      <c r="G2959" s="6" t="s">
        <v>12</v>
      </c>
      <c r="H2959" s="6">
        <v>9</v>
      </c>
      <c r="I2959" s="6" t="s">
        <v>10</v>
      </c>
      <c r="J2959" s="7">
        <v>376.65156519999999</v>
      </c>
      <c r="K2959" s="18">
        <v>0.19437694952478357</v>
      </c>
      <c r="L2959">
        <v>2954</v>
      </c>
    </row>
    <row r="2960" spans="2:12" x14ac:dyDescent="0.35">
      <c r="B2960" s="5">
        <v>179104</v>
      </c>
      <c r="C2960" s="6">
        <v>26</v>
      </c>
      <c r="D2960" s="6">
        <v>5</v>
      </c>
      <c r="E2960" s="6">
        <v>3</v>
      </c>
      <c r="F2960" s="6" t="s">
        <v>11</v>
      </c>
      <c r="G2960" s="6" t="s">
        <v>5</v>
      </c>
      <c r="H2960" s="6">
        <v>4</v>
      </c>
      <c r="I2960" s="6" t="s">
        <v>13</v>
      </c>
      <c r="J2960" s="7">
        <v>546.31872039999996</v>
      </c>
      <c r="K2960" s="18">
        <v>0.19440666328061829</v>
      </c>
      <c r="L2960">
        <v>2955</v>
      </c>
    </row>
    <row r="2961" spans="2:12" x14ac:dyDescent="0.35">
      <c r="B2961" s="5">
        <v>121584</v>
      </c>
      <c r="C2961" s="6">
        <v>61</v>
      </c>
      <c r="D2961" s="6">
        <v>40</v>
      </c>
      <c r="E2961" s="6">
        <v>1</v>
      </c>
      <c r="F2961" s="6" t="s">
        <v>11</v>
      </c>
      <c r="G2961" s="6" t="s">
        <v>5</v>
      </c>
      <c r="H2961" s="6">
        <v>9</v>
      </c>
      <c r="I2961" s="6" t="s">
        <v>10</v>
      </c>
      <c r="J2961" s="7">
        <v>287.76804120000003</v>
      </c>
      <c r="K2961" s="18">
        <v>0.19447048551444535</v>
      </c>
      <c r="L2961">
        <v>2956</v>
      </c>
    </row>
    <row r="2962" spans="2:12" x14ac:dyDescent="0.35">
      <c r="B2962" s="5">
        <v>178477</v>
      </c>
      <c r="C2962" s="6">
        <v>67</v>
      </c>
      <c r="D2962" s="6" t="s">
        <v>14</v>
      </c>
      <c r="E2962" s="6">
        <v>2</v>
      </c>
      <c r="F2962" s="6" t="s">
        <v>11</v>
      </c>
      <c r="G2962" s="6" t="s">
        <v>5</v>
      </c>
      <c r="H2962" s="6">
        <v>14</v>
      </c>
      <c r="I2962" s="6" t="s">
        <v>10</v>
      </c>
      <c r="J2962" s="7">
        <v>200.7611311</v>
      </c>
      <c r="K2962" s="18">
        <v>0.19448991059714782</v>
      </c>
      <c r="L2962">
        <v>2957</v>
      </c>
    </row>
    <row r="2963" spans="2:12" x14ac:dyDescent="0.35">
      <c r="B2963" s="5">
        <v>170705</v>
      </c>
      <c r="C2963" s="6">
        <v>25</v>
      </c>
      <c r="D2963" s="6">
        <v>6</v>
      </c>
      <c r="E2963" s="6">
        <v>3</v>
      </c>
      <c r="F2963" s="6" t="s">
        <v>11</v>
      </c>
      <c r="G2963" s="6" t="s">
        <v>12</v>
      </c>
      <c r="H2963" s="6">
        <v>7</v>
      </c>
      <c r="I2963" s="6" t="s">
        <v>10</v>
      </c>
      <c r="J2963" s="7">
        <v>479.22614329999999</v>
      </c>
      <c r="K2963" s="18">
        <v>0.1945298291307388</v>
      </c>
      <c r="L2963">
        <v>2958</v>
      </c>
    </row>
    <row r="2964" spans="2:12" x14ac:dyDescent="0.35">
      <c r="B2964" s="5">
        <v>140327</v>
      </c>
      <c r="C2964" s="6">
        <v>54</v>
      </c>
      <c r="D2964" s="6">
        <v>35</v>
      </c>
      <c r="E2964" s="6">
        <v>3</v>
      </c>
      <c r="F2964" s="6" t="s">
        <v>9</v>
      </c>
      <c r="G2964" s="6" t="s">
        <v>5</v>
      </c>
      <c r="H2964" s="6">
        <v>13</v>
      </c>
      <c r="I2964" s="6" t="s">
        <v>10</v>
      </c>
      <c r="J2964" s="7">
        <v>140.86992699999999</v>
      </c>
      <c r="K2964" s="18">
        <v>0.19455925498750781</v>
      </c>
      <c r="L2964">
        <v>2959</v>
      </c>
    </row>
    <row r="2965" spans="2:12" x14ac:dyDescent="0.35">
      <c r="B2965" s="5">
        <v>184066</v>
      </c>
      <c r="C2965" s="6">
        <v>25</v>
      </c>
      <c r="D2965" s="6">
        <v>6</v>
      </c>
      <c r="E2965" s="6">
        <v>3</v>
      </c>
      <c r="F2965" s="6" t="s">
        <v>11</v>
      </c>
      <c r="G2965" s="6" t="s">
        <v>5</v>
      </c>
      <c r="H2965" s="6">
        <v>7</v>
      </c>
      <c r="I2965" s="6" t="s">
        <v>10</v>
      </c>
      <c r="J2965" s="7">
        <v>386.84091489999997</v>
      </c>
      <c r="K2965" s="18">
        <v>0.1946999419971599</v>
      </c>
      <c r="L2965">
        <v>2960</v>
      </c>
    </row>
    <row r="2966" spans="2:12" x14ac:dyDescent="0.35">
      <c r="B2966" s="5">
        <v>150018</v>
      </c>
      <c r="C2966" s="6">
        <v>50</v>
      </c>
      <c r="D2966" s="6" t="s">
        <v>14</v>
      </c>
      <c r="E2966" s="6">
        <v>3</v>
      </c>
      <c r="F2966" s="6" t="s">
        <v>11</v>
      </c>
      <c r="G2966" s="6" t="s">
        <v>5</v>
      </c>
      <c r="H2966" s="6">
        <v>11</v>
      </c>
      <c r="I2966" s="6" t="s">
        <v>10</v>
      </c>
      <c r="J2966" s="7">
        <v>258.63409189999999</v>
      </c>
      <c r="K2966" s="18">
        <v>0.19473670576045021</v>
      </c>
      <c r="L2966">
        <v>2961</v>
      </c>
    </row>
    <row r="2967" spans="2:12" x14ac:dyDescent="0.35">
      <c r="B2967" s="5">
        <v>105979</v>
      </c>
      <c r="C2967" s="6">
        <v>56</v>
      </c>
      <c r="D2967" s="6">
        <v>38</v>
      </c>
      <c r="E2967" s="6">
        <v>2</v>
      </c>
      <c r="F2967" s="6" t="s">
        <v>9</v>
      </c>
      <c r="G2967" s="6" t="s">
        <v>12</v>
      </c>
      <c r="H2967" s="6">
        <v>2</v>
      </c>
      <c r="I2967" s="6" t="s">
        <v>13</v>
      </c>
      <c r="J2967" s="7">
        <v>565.91033670000002</v>
      </c>
      <c r="K2967" s="18">
        <v>0.19476230753621915</v>
      </c>
      <c r="L2967">
        <v>2962</v>
      </c>
    </row>
    <row r="2968" spans="2:12" x14ac:dyDescent="0.35">
      <c r="B2968" s="5">
        <v>194063</v>
      </c>
      <c r="C2968" s="6">
        <v>3</v>
      </c>
      <c r="D2968" s="6">
        <v>46</v>
      </c>
      <c r="E2968" s="6">
        <v>2</v>
      </c>
      <c r="F2968" s="6" t="s">
        <v>9</v>
      </c>
      <c r="G2968" s="6" t="s">
        <v>5</v>
      </c>
      <c r="H2968" s="6">
        <v>11</v>
      </c>
      <c r="I2968" s="6" t="s">
        <v>10</v>
      </c>
      <c r="J2968" s="7">
        <v>125.72037640000001</v>
      </c>
      <c r="K2968" s="18">
        <v>0.19478187184205908</v>
      </c>
      <c r="L2968">
        <v>2963</v>
      </c>
    </row>
    <row r="2969" spans="2:12" x14ac:dyDescent="0.35">
      <c r="B2969" s="5">
        <v>193236</v>
      </c>
      <c r="C2969" s="6">
        <v>28</v>
      </c>
      <c r="D2969" s="6">
        <v>11</v>
      </c>
      <c r="E2969" s="6">
        <v>3</v>
      </c>
      <c r="F2969" s="6" t="s">
        <v>11</v>
      </c>
      <c r="G2969" s="6" t="s">
        <v>12</v>
      </c>
      <c r="H2969" s="6">
        <v>9</v>
      </c>
      <c r="I2969" s="6" t="s">
        <v>10</v>
      </c>
      <c r="J2969" s="7">
        <v>441.29112240000001</v>
      </c>
      <c r="K2969" s="18">
        <v>0.19478618734325959</v>
      </c>
      <c r="L2969">
        <v>2964</v>
      </c>
    </row>
    <row r="2970" spans="2:12" x14ac:dyDescent="0.35">
      <c r="B2970" s="5">
        <v>113601</v>
      </c>
      <c r="C2970" s="6">
        <v>21</v>
      </c>
      <c r="D2970" s="6">
        <v>3</v>
      </c>
      <c r="E2970" s="6">
        <v>4</v>
      </c>
      <c r="F2970" s="6" t="s">
        <v>9</v>
      </c>
      <c r="G2970" s="6" t="s">
        <v>12</v>
      </c>
      <c r="H2970" s="6">
        <v>1</v>
      </c>
      <c r="I2970" s="6" t="s">
        <v>13</v>
      </c>
      <c r="J2970" s="7">
        <v>1731.433041</v>
      </c>
      <c r="K2970" s="18">
        <v>0.19481889732575142</v>
      </c>
      <c r="L2970">
        <v>2965</v>
      </c>
    </row>
    <row r="2971" spans="2:12" x14ac:dyDescent="0.35">
      <c r="B2971" s="5">
        <v>104181</v>
      </c>
      <c r="C2971" s="6">
        <v>44</v>
      </c>
      <c r="D2971" s="6">
        <v>26</v>
      </c>
      <c r="E2971" s="6">
        <v>2</v>
      </c>
      <c r="F2971" s="6" t="s">
        <v>11</v>
      </c>
      <c r="G2971" s="6" t="s">
        <v>12</v>
      </c>
      <c r="H2971" s="6">
        <v>14</v>
      </c>
      <c r="I2971" s="6" t="s">
        <v>10</v>
      </c>
      <c r="J2971" s="7">
        <v>347.6735122</v>
      </c>
      <c r="K2971" s="18">
        <v>0.1948192384845594</v>
      </c>
      <c r="L2971">
        <v>2966</v>
      </c>
    </row>
    <row r="2972" spans="2:12" x14ac:dyDescent="0.35">
      <c r="B2972" s="5">
        <v>151780</v>
      </c>
      <c r="C2972" s="6">
        <v>24</v>
      </c>
      <c r="D2972" s="6">
        <v>7</v>
      </c>
      <c r="E2972" s="6">
        <v>4</v>
      </c>
      <c r="F2972" s="6" t="s">
        <v>9</v>
      </c>
      <c r="G2972" s="6" t="s">
        <v>12</v>
      </c>
      <c r="H2972" s="6">
        <v>13</v>
      </c>
      <c r="I2972" s="6" t="s">
        <v>13</v>
      </c>
      <c r="J2972" s="7">
        <v>762.81241260000002</v>
      </c>
      <c r="K2972" s="18">
        <v>0.19485141206493484</v>
      </c>
      <c r="L2972">
        <v>2967</v>
      </c>
    </row>
    <row r="2973" spans="2:12" x14ac:dyDescent="0.35">
      <c r="B2973" s="5">
        <v>122645</v>
      </c>
      <c r="C2973" s="6">
        <v>45</v>
      </c>
      <c r="D2973" s="6">
        <v>25</v>
      </c>
      <c r="E2973" s="6">
        <v>3</v>
      </c>
      <c r="F2973" s="6" t="s">
        <v>9</v>
      </c>
      <c r="G2973" s="6" t="s">
        <v>12</v>
      </c>
      <c r="H2973" s="6">
        <v>13</v>
      </c>
      <c r="I2973" s="6" t="s">
        <v>10</v>
      </c>
      <c r="J2973" s="7">
        <v>190.58935450000001</v>
      </c>
      <c r="K2973" s="18">
        <v>0.19486147313679392</v>
      </c>
      <c r="L2973">
        <v>2968</v>
      </c>
    </row>
    <row r="2974" spans="2:12" x14ac:dyDescent="0.35">
      <c r="B2974" s="5">
        <v>119790</v>
      </c>
      <c r="C2974" s="6">
        <v>35</v>
      </c>
      <c r="D2974" s="6">
        <v>18</v>
      </c>
      <c r="E2974" s="6">
        <v>1</v>
      </c>
      <c r="F2974" s="6" t="s">
        <v>11</v>
      </c>
      <c r="G2974" s="6" t="s">
        <v>5</v>
      </c>
      <c r="H2974" s="6">
        <v>7</v>
      </c>
      <c r="I2974" s="6" t="s">
        <v>10</v>
      </c>
      <c r="J2974" s="7">
        <v>293.73179340000002</v>
      </c>
      <c r="K2974" s="18">
        <v>0.19488521566649086</v>
      </c>
      <c r="L2974">
        <v>2969</v>
      </c>
    </row>
    <row r="2975" spans="2:12" x14ac:dyDescent="0.35">
      <c r="B2975" s="5">
        <v>154248</v>
      </c>
      <c r="C2975" s="6">
        <v>39</v>
      </c>
      <c r="D2975" s="6">
        <v>21</v>
      </c>
      <c r="E2975" s="6">
        <v>3</v>
      </c>
      <c r="F2975" s="6" t="s">
        <v>11</v>
      </c>
      <c r="G2975" s="6" t="s">
        <v>12</v>
      </c>
      <c r="H2975" s="6">
        <v>9</v>
      </c>
      <c r="I2975" s="6" t="s">
        <v>10</v>
      </c>
      <c r="J2975" s="7">
        <v>410.74127959999998</v>
      </c>
      <c r="K2975" s="18">
        <v>0.19495656838626696</v>
      </c>
      <c r="L2975">
        <v>2970</v>
      </c>
    </row>
    <row r="2976" spans="2:12" x14ac:dyDescent="0.35">
      <c r="B2976" s="5">
        <v>127072</v>
      </c>
      <c r="C2976" s="6">
        <v>43</v>
      </c>
      <c r="D2976" s="6">
        <v>25</v>
      </c>
      <c r="E2976" s="6">
        <v>4</v>
      </c>
      <c r="F2976" s="6" t="s">
        <v>9</v>
      </c>
      <c r="G2976" s="6" t="s">
        <v>5</v>
      </c>
      <c r="H2976" s="6">
        <v>8</v>
      </c>
      <c r="I2976" s="6" t="s">
        <v>10</v>
      </c>
      <c r="J2976" s="7">
        <v>352.8938943</v>
      </c>
      <c r="K2976" s="18">
        <v>0.19502993251320866</v>
      </c>
      <c r="L2976">
        <v>2971</v>
      </c>
    </row>
    <row r="2977" spans="2:12" x14ac:dyDescent="0.35">
      <c r="B2977" s="5">
        <v>109063</v>
      </c>
      <c r="C2977" s="6">
        <v>68</v>
      </c>
      <c r="D2977" s="6">
        <v>51</v>
      </c>
      <c r="E2977" s="6">
        <v>3</v>
      </c>
      <c r="F2977" s="6" t="s">
        <v>11</v>
      </c>
      <c r="G2977" s="6" t="s">
        <v>5</v>
      </c>
      <c r="H2977" s="6">
        <v>10</v>
      </c>
      <c r="I2977" s="6" t="s">
        <v>10</v>
      </c>
      <c r="J2977" s="7">
        <v>73.172415389999998</v>
      </c>
      <c r="K2977" s="18">
        <v>0.19517624855572802</v>
      </c>
      <c r="L2977">
        <v>2972</v>
      </c>
    </row>
    <row r="2978" spans="2:12" x14ac:dyDescent="0.35">
      <c r="B2978" s="5">
        <v>168320</v>
      </c>
      <c r="C2978" s="6">
        <v>20</v>
      </c>
      <c r="D2978" s="6">
        <v>1</v>
      </c>
      <c r="E2978" s="6">
        <v>3</v>
      </c>
      <c r="F2978" s="6" t="s">
        <v>9</v>
      </c>
      <c r="G2978" s="6" t="s">
        <v>12</v>
      </c>
      <c r="H2978" s="6">
        <v>15</v>
      </c>
      <c r="I2978" s="6" t="s">
        <v>13</v>
      </c>
      <c r="J2978" s="7">
        <v>633.36683200000004</v>
      </c>
      <c r="K2978" s="18">
        <v>0.19517786759500366</v>
      </c>
      <c r="L2978">
        <v>2973</v>
      </c>
    </row>
    <row r="2979" spans="2:12" x14ac:dyDescent="0.35">
      <c r="B2979" s="5">
        <v>162575</v>
      </c>
      <c r="C2979" s="6">
        <v>47</v>
      </c>
      <c r="D2979" s="6" t="s">
        <v>14</v>
      </c>
      <c r="E2979" s="6">
        <v>3</v>
      </c>
      <c r="F2979" s="6" t="s">
        <v>9</v>
      </c>
      <c r="G2979" s="6" t="s">
        <v>12</v>
      </c>
      <c r="H2979" s="6">
        <v>0</v>
      </c>
      <c r="I2979" s="6" t="s">
        <v>13</v>
      </c>
      <c r="J2979" s="7">
        <v>697.16301109999995</v>
      </c>
      <c r="K2979" s="18">
        <v>0.19537111584378963</v>
      </c>
      <c r="L2979">
        <v>2974</v>
      </c>
    </row>
    <row r="2980" spans="2:12" x14ac:dyDescent="0.35">
      <c r="B2980" s="5">
        <v>133180</v>
      </c>
      <c r="C2980" s="6">
        <v>22</v>
      </c>
      <c r="D2980" s="6">
        <v>3</v>
      </c>
      <c r="E2980" s="6">
        <v>4</v>
      </c>
      <c r="F2980" s="6" t="s">
        <v>11</v>
      </c>
      <c r="G2980" s="6" t="s">
        <v>5</v>
      </c>
      <c r="H2980" s="6">
        <v>9</v>
      </c>
      <c r="I2980" s="6" t="s">
        <v>10</v>
      </c>
      <c r="J2980" s="7">
        <v>438.59156089999999</v>
      </c>
      <c r="K2980" s="18">
        <v>0.19554013372999979</v>
      </c>
      <c r="L2980">
        <v>2975</v>
      </c>
    </row>
    <row r="2981" spans="2:12" x14ac:dyDescent="0.35">
      <c r="B2981" s="5">
        <v>197104</v>
      </c>
      <c r="C2981" s="6">
        <v>63</v>
      </c>
      <c r="D2981" s="6">
        <v>45</v>
      </c>
      <c r="E2981" s="6">
        <v>1</v>
      </c>
      <c r="F2981" s="6" t="s">
        <v>9</v>
      </c>
      <c r="G2981" s="6" t="s">
        <v>5</v>
      </c>
      <c r="H2981" s="6">
        <v>7</v>
      </c>
      <c r="I2981" s="6" t="s">
        <v>10</v>
      </c>
      <c r="J2981" s="7">
        <v>94.161024729999994</v>
      </c>
      <c r="K2981" s="18">
        <v>0.19559599372673564</v>
      </c>
      <c r="L2981">
        <v>2976</v>
      </c>
    </row>
    <row r="2982" spans="2:12" x14ac:dyDescent="0.35">
      <c r="B2982" s="5">
        <v>132046</v>
      </c>
      <c r="C2982" s="6">
        <v>39</v>
      </c>
      <c r="D2982" s="6">
        <v>18</v>
      </c>
      <c r="E2982" s="6">
        <v>2</v>
      </c>
      <c r="F2982" s="6" t="s">
        <v>11</v>
      </c>
      <c r="G2982" s="6" t="s">
        <v>5</v>
      </c>
      <c r="H2982" s="6">
        <v>10</v>
      </c>
      <c r="I2982" s="6" t="s">
        <v>10</v>
      </c>
      <c r="J2982" s="7">
        <v>348.64964350000002</v>
      </c>
      <c r="K2982" s="18">
        <v>0.19560157188552052</v>
      </c>
      <c r="L2982">
        <v>2977</v>
      </c>
    </row>
    <row r="2983" spans="2:12" x14ac:dyDescent="0.35">
      <c r="B2983" s="5">
        <v>104431</v>
      </c>
      <c r="C2983" s="6">
        <v>22</v>
      </c>
      <c r="D2983" s="6">
        <v>5</v>
      </c>
      <c r="E2983" s="6">
        <v>3</v>
      </c>
      <c r="F2983" s="6" t="s">
        <v>9</v>
      </c>
      <c r="G2983" s="6" t="s">
        <v>5</v>
      </c>
      <c r="H2983" s="6">
        <v>6</v>
      </c>
      <c r="I2983" s="6" t="s">
        <v>13</v>
      </c>
      <c r="J2983" s="7">
        <v>637.73507519999998</v>
      </c>
      <c r="K2983" s="18">
        <v>0.19565380327464443</v>
      </c>
      <c r="L2983">
        <v>2978</v>
      </c>
    </row>
    <row r="2984" spans="2:12" x14ac:dyDescent="0.35">
      <c r="B2984" s="5">
        <v>156676</v>
      </c>
      <c r="C2984" s="6">
        <v>23</v>
      </c>
      <c r="D2984" s="6">
        <v>4</v>
      </c>
      <c r="E2984" s="6">
        <v>4</v>
      </c>
      <c r="F2984" s="6" t="s">
        <v>9</v>
      </c>
      <c r="G2984" s="6" t="s">
        <v>5</v>
      </c>
      <c r="H2984" s="6">
        <v>15</v>
      </c>
      <c r="I2984" s="6" t="s">
        <v>13</v>
      </c>
      <c r="J2984" s="7">
        <v>562.45502850000003</v>
      </c>
      <c r="K2984" s="18">
        <v>0.19566130801824277</v>
      </c>
      <c r="L2984">
        <v>2979</v>
      </c>
    </row>
    <row r="2985" spans="2:12" x14ac:dyDescent="0.35">
      <c r="B2985" s="5">
        <v>162801</v>
      </c>
      <c r="C2985" s="6">
        <v>69</v>
      </c>
      <c r="D2985" s="6">
        <v>50</v>
      </c>
      <c r="E2985" s="6">
        <v>3</v>
      </c>
      <c r="F2985" s="6" t="s">
        <v>11</v>
      </c>
      <c r="G2985" s="6" t="s">
        <v>12</v>
      </c>
      <c r="H2985" s="6">
        <v>12</v>
      </c>
      <c r="I2985" s="6" t="s">
        <v>10</v>
      </c>
      <c r="J2985" s="7">
        <v>326.38120980000002</v>
      </c>
      <c r="K2985" s="18">
        <v>0.19575283934895649</v>
      </c>
      <c r="L2985">
        <v>2980</v>
      </c>
    </row>
    <row r="2986" spans="2:12" x14ac:dyDescent="0.35">
      <c r="B2986" s="5">
        <v>123179</v>
      </c>
      <c r="C2986" s="6">
        <v>36</v>
      </c>
      <c r="D2986" s="6">
        <v>18</v>
      </c>
      <c r="E2986" s="6">
        <v>3</v>
      </c>
      <c r="F2986" s="6" t="s">
        <v>9</v>
      </c>
      <c r="G2986" s="6" t="s">
        <v>12</v>
      </c>
      <c r="H2986" s="6">
        <v>4</v>
      </c>
      <c r="I2986" s="6" t="s">
        <v>13</v>
      </c>
      <c r="J2986" s="7">
        <v>587.16205939999998</v>
      </c>
      <c r="K2986" s="18">
        <v>0.19582085571900587</v>
      </c>
      <c r="L2986">
        <v>2981</v>
      </c>
    </row>
    <row r="2987" spans="2:12" x14ac:dyDescent="0.35">
      <c r="B2987" s="5">
        <v>113608</v>
      </c>
      <c r="C2987" s="6">
        <v>24</v>
      </c>
      <c r="D2987" s="6">
        <v>5</v>
      </c>
      <c r="E2987" s="6">
        <v>1</v>
      </c>
      <c r="F2987" s="6" t="s">
        <v>9</v>
      </c>
      <c r="G2987" s="6" t="s">
        <v>12</v>
      </c>
      <c r="H2987" s="6">
        <v>15</v>
      </c>
      <c r="I2987" s="6" t="s">
        <v>13</v>
      </c>
      <c r="J2987" s="7">
        <v>880.95300499999996</v>
      </c>
      <c r="K2987" s="18">
        <v>0.1958708484303151</v>
      </c>
      <c r="L2987">
        <v>2982</v>
      </c>
    </row>
    <row r="2988" spans="2:12" x14ac:dyDescent="0.35">
      <c r="B2988" s="5">
        <v>160237</v>
      </c>
      <c r="C2988" s="6">
        <v>17</v>
      </c>
      <c r="D2988" s="6">
        <v>0</v>
      </c>
      <c r="E2988" s="6">
        <v>2</v>
      </c>
      <c r="F2988" s="6" t="s">
        <v>11</v>
      </c>
      <c r="G2988" s="6" t="s">
        <v>12</v>
      </c>
      <c r="H2988" s="6">
        <v>10</v>
      </c>
      <c r="I2988" s="6" t="s">
        <v>13</v>
      </c>
      <c r="J2988" s="7">
        <v>532.42602710000006</v>
      </c>
      <c r="K2988" s="18">
        <v>0.19597148634160599</v>
      </c>
      <c r="L2988">
        <v>2983</v>
      </c>
    </row>
    <row r="2989" spans="2:12" x14ac:dyDescent="0.35">
      <c r="B2989" s="5">
        <v>147254</v>
      </c>
      <c r="C2989" s="6">
        <v>106</v>
      </c>
      <c r="D2989" s="6">
        <v>40</v>
      </c>
      <c r="E2989" s="6">
        <v>3</v>
      </c>
      <c r="F2989" s="6" t="s">
        <v>11</v>
      </c>
      <c r="G2989" s="6" t="s">
        <v>12</v>
      </c>
      <c r="H2989" s="6">
        <v>7</v>
      </c>
      <c r="I2989" s="6" t="s">
        <v>10</v>
      </c>
      <c r="J2989" s="7">
        <v>124.07610769999999</v>
      </c>
      <c r="K2989" s="18">
        <v>0.19606026268732002</v>
      </c>
      <c r="L2989">
        <v>2984</v>
      </c>
    </row>
    <row r="2990" spans="2:12" x14ac:dyDescent="0.35">
      <c r="B2990" s="5">
        <v>116387</v>
      </c>
      <c r="C2990" s="6">
        <v>42</v>
      </c>
      <c r="D2990" s="6">
        <v>25</v>
      </c>
      <c r="E2990" s="6">
        <v>3</v>
      </c>
      <c r="F2990" s="6" t="s">
        <v>9</v>
      </c>
      <c r="G2990" s="6" t="s">
        <v>12</v>
      </c>
      <c r="H2990" s="6">
        <v>10</v>
      </c>
      <c r="I2990" s="6" t="s">
        <v>10</v>
      </c>
      <c r="J2990" s="7">
        <v>406.41835980000002</v>
      </c>
      <c r="K2990" s="18">
        <v>0.19608791854864693</v>
      </c>
      <c r="L2990">
        <v>2985</v>
      </c>
    </row>
    <row r="2991" spans="2:12" x14ac:dyDescent="0.35">
      <c r="B2991" s="5">
        <v>110638</v>
      </c>
      <c r="C2991" s="6">
        <v>54</v>
      </c>
      <c r="D2991" s="6">
        <v>35</v>
      </c>
      <c r="E2991" s="6">
        <v>2</v>
      </c>
      <c r="F2991" s="6" t="s">
        <v>11</v>
      </c>
      <c r="G2991" s="6" t="s">
        <v>5</v>
      </c>
      <c r="H2991" s="6">
        <v>6</v>
      </c>
      <c r="I2991" s="6" t="s">
        <v>10</v>
      </c>
      <c r="J2991" s="7">
        <v>346.05217670000002</v>
      </c>
      <c r="K2991" s="18">
        <v>0.19610815061578135</v>
      </c>
      <c r="L2991">
        <v>2986</v>
      </c>
    </row>
    <row r="2992" spans="2:12" x14ac:dyDescent="0.35">
      <c r="B2992" s="5">
        <v>136351</v>
      </c>
      <c r="C2992" s="6">
        <v>22</v>
      </c>
      <c r="D2992" s="6">
        <v>5</v>
      </c>
      <c r="E2992" s="6">
        <v>2</v>
      </c>
      <c r="F2992" s="6" t="s">
        <v>9</v>
      </c>
      <c r="G2992" s="6" t="s">
        <v>5</v>
      </c>
      <c r="H2992" s="6">
        <v>11</v>
      </c>
      <c r="I2992" s="6" t="s">
        <v>10</v>
      </c>
      <c r="J2992" s="7">
        <v>362.70454999999998</v>
      </c>
      <c r="K2992" s="18">
        <v>0.19611067031210905</v>
      </c>
      <c r="L2992">
        <v>2987</v>
      </c>
    </row>
    <row r="2993" spans="2:12" x14ac:dyDescent="0.35">
      <c r="B2993" s="5">
        <v>162178</v>
      </c>
      <c r="C2993" s="6">
        <v>62</v>
      </c>
      <c r="D2993" s="6">
        <v>43</v>
      </c>
      <c r="E2993" s="6">
        <v>2</v>
      </c>
      <c r="F2993" s="6" t="s">
        <v>11</v>
      </c>
      <c r="G2993" s="6" t="s">
        <v>5</v>
      </c>
      <c r="H2993" s="6">
        <v>10</v>
      </c>
      <c r="I2993" s="6" t="s">
        <v>10</v>
      </c>
      <c r="J2993" s="7">
        <v>142.72852599999999</v>
      </c>
      <c r="K2993" s="18">
        <v>0.19622034256974541</v>
      </c>
      <c r="L2993">
        <v>2988</v>
      </c>
    </row>
    <row r="2994" spans="2:12" x14ac:dyDescent="0.35">
      <c r="B2994" s="5">
        <v>121009</v>
      </c>
      <c r="C2994" s="6">
        <v>20</v>
      </c>
      <c r="D2994" s="6">
        <v>3</v>
      </c>
      <c r="E2994" s="6">
        <v>3</v>
      </c>
      <c r="F2994" s="6" t="s">
        <v>9</v>
      </c>
      <c r="G2994" s="6" t="s">
        <v>5</v>
      </c>
      <c r="H2994" s="6">
        <v>12</v>
      </c>
      <c r="I2994" s="6" t="s">
        <v>10</v>
      </c>
      <c r="J2994" s="7">
        <v>191.16131490000001</v>
      </c>
      <c r="K2994" s="18">
        <v>0.19627225901267509</v>
      </c>
      <c r="L2994">
        <v>2989</v>
      </c>
    </row>
    <row r="2995" spans="2:12" x14ac:dyDescent="0.35">
      <c r="B2995" s="5">
        <v>110726</v>
      </c>
      <c r="C2995" s="6">
        <v>43</v>
      </c>
      <c r="D2995" s="6" t="s">
        <v>14</v>
      </c>
      <c r="E2995" s="6">
        <v>3</v>
      </c>
      <c r="F2995" s="6" t="s">
        <v>9</v>
      </c>
      <c r="G2995" s="6" t="s">
        <v>5</v>
      </c>
      <c r="H2995" s="6">
        <v>14</v>
      </c>
      <c r="I2995" s="6" t="s">
        <v>10</v>
      </c>
      <c r="J2995" s="7">
        <v>190.4142592</v>
      </c>
      <c r="K2995" s="18">
        <v>0.19627416821967614</v>
      </c>
      <c r="L2995">
        <v>2990</v>
      </c>
    </row>
    <row r="2996" spans="2:12" x14ac:dyDescent="0.35">
      <c r="B2996" s="5">
        <v>119795</v>
      </c>
      <c r="C2996" s="6">
        <v>33</v>
      </c>
      <c r="D2996" s="6">
        <v>16</v>
      </c>
      <c r="E2996" s="6">
        <v>3</v>
      </c>
      <c r="F2996" s="6" t="s">
        <v>11</v>
      </c>
      <c r="G2996" s="6" t="s">
        <v>12</v>
      </c>
      <c r="H2996" s="6">
        <v>7</v>
      </c>
      <c r="I2996" s="6" t="s">
        <v>10</v>
      </c>
      <c r="J2996" s="7">
        <v>410.0049702</v>
      </c>
      <c r="K2996" s="18">
        <v>0.19628069582995145</v>
      </c>
      <c r="L2996">
        <v>2991</v>
      </c>
    </row>
    <row r="2997" spans="2:12" x14ac:dyDescent="0.35">
      <c r="B2997" s="5">
        <v>164800</v>
      </c>
      <c r="C2997" s="6">
        <v>70</v>
      </c>
      <c r="D2997" s="6">
        <v>53</v>
      </c>
      <c r="E2997" s="6">
        <v>2</v>
      </c>
      <c r="F2997" s="6" t="s">
        <v>9</v>
      </c>
      <c r="G2997" s="6" t="s">
        <v>5</v>
      </c>
      <c r="H2997" s="6">
        <v>8</v>
      </c>
      <c r="I2997" s="6" t="s">
        <v>10</v>
      </c>
      <c r="J2997" s="7">
        <v>157.88445540000001</v>
      </c>
      <c r="K2997" s="18">
        <v>0.19637670467619184</v>
      </c>
      <c r="L2997">
        <v>2992</v>
      </c>
    </row>
    <row r="2998" spans="2:12" x14ac:dyDescent="0.35">
      <c r="B2998" s="5">
        <v>168622</v>
      </c>
      <c r="C2998" s="6">
        <v>18</v>
      </c>
      <c r="D2998" s="6">
        <v>0</v>
      </c>
      <c r="E2998" s="6">
        <v>3</v>
      </c>
      <c r="F2998" s="6" t="s">
        <v>11</v>
      </c>
      <c r="G2998" s="6" t="s">
        <v>5</v>
      </c>
      <c r="H2998" s="6">
        <v>14</v>
      </c>
      <c r="I2998" s="6" t="s">
        <v>10</v>
      </c>
      <c r="J2998" s="7">
        <v>185.87236419999999</v>
      </c>
      <c r="K2998" s="18">
        <v>0.19654847050493929</v>
      </c>
      <c r="L2998">
        <v>2993</v>
      </c>
    </row>
    <row r="2999" spans="2:12" x14ac:dyDescent="0.35">
      <c r="B2999" s="5">
        <v>109388</v>
      </c>
      <c r="C2999" s="6">
        <v>23</v>
      </c>
      <c r="D2999" s="6">
        <v>4</v>
      </c>
      <c r="E2999" s="6">
        <v>2</v>
      </c>
      <c r="F2999" s="6" t="s">
        <v>11</v>
      </c>
      <c r="G2999" s="6" t="s">
        <v>5</v>
      </c>
      <c r="H2999" s="6">
        <v>15</v>
      </c>
      <c r="I2999" s="6" t="s">
        <v>10</v>
      </c>
      <c r="J2999" s="7">
        <v>265.5556163</v>
      </c>
      <c r="K2999" s="18">
        <v>0.19668879445382292</v>
      </c>
      <c r="L2999">
        <v>2994</v>
      </c>
    </row>
    <row r="3000" spans="2:12" x14ac:dyDescent="0.35">
      <c r="B3000" s="5">
        <v>100566</v>
      </c>
      <c r="C3000" s="6">
        <v>61</v>
      </c>
      <c r="D3000" s="6">
        <v>41</v>
      </c>
      <c r="E3000" s="6">
        <v>2</v>
      </c>
      <c r="F3000" s="6" t="s">
        <v>9</v>
      </c>
      <c r="G3000" s="6" t="s">
        <v>5</v>
      </c>
      <c r="H3000" s="6">
        <v>7</v>
      </c>
      <c r="I3000" s="6" t="s">
        <v>10</v>
      </c>
      <c r="J3000" s="7">
        <v>33.800399130000002</v>
      </c>
      <c r="K3000" s="18">
        <v>0.1967117655624443</v>
      </c>
      <c r="L3000">
        <v>2995</v>
      </c>
    </row>
    <row r="3001" spans="2:12" x14ac:dyDescent="0.35">
      <c r="B3001" s="5">
        <v>172588</v>
      </c>
      <c r="C3001" s="6">
        <v>27</v>
      </c>
      <c r="D3001" s="6">
        <v>9</v>
      </c>
      <c r="E3001" s="6">
        <v>4</v>
      </c>
      <c r="F3001" s="6" t="s">
        <v>9</v>
      </c>
      <c r="G3001" s="6" t="s">
        <v>5</v>
      </c>
      <c r="H3001" s="6">
        <v>7</v>
      </c>
      <c r="I3001" s="6" t="s">
        <v>10</v>
      </c>
      <c r="J3001" s="7">
        <v>401.65794299999999</v>
      </c>
      <c r="K3001" s="18">
        <v>0.19674136084104943</v>
      </c>
      <c r="L3001">
        <v>2996</v>
      </c>
    </row>
    <row r="3002" spans="2:12" x14ac:dyDescent="0.35">
      <c r="B3002" s="5">
        <v>135721</v>
      </c>
      <c r="C3002" s="6">
        <v>57</v>
      </c>
      <c r="D3002" s="6">
        <v>40</v>
      </c>
      <c r="E3002" s="6">
        <v>2</v>
      </c>
      <c r="F3002" s="6" t="s">
        <v>9</v>
      </c>
      <c r="G3002" s="6" t="s">
        <v>5</v>
      </c>
      <c r="H3002" s="6">
        <v>6</v>
      </c>
      <c r="I3002" s="6" t="s">
        <v>10</v>
      </c>
      <c r="J3002" s="7">
        <v>404.66667990000002</v>
      </c>
      <c r="K3002" s="18">
        <v>0.19691659974733355</v>
      </c>
      <c r="L3002">
        <v>2997</v>
      </c>
    </row>
    <row r="3003" spans="2:12" x14ac:dyDescent="0.35">
      <c r="B3003" s="5">
        <v>131702</v>
      </c>
      <c r="C3003" s="6">
        <v>47</v>
      </c>
      <c r="D3003" s="6">
        <v>29</v>
      </c>
      <c r="E3003" s="6">
        <v>2</v>
      </c>
      <c r="F3003" s="6" t="s">
        <v>11</v>
      </c>
      <c r="G3003" s="6" t="s">
        <v>12</v>
      </c>
      <c r="H3003" s="6">
        <v>9</v>
      </c>
      <c r="I3003" s="6" t="s">
        <v>10</v>
      </c>
      <c r="J3003" s="7">
        <v>376.54157279999998</v>
      </c>
      <c r="K3003" s="18">
        <v>0.19701782174420401</v>
      </c>
      <c r="L3003">
        <v>2998</v>
      </c>
    </row>
    <row r="3004" spans="2:12" x14ac:dyDescent="0.35">
      <c r="B3004" s="5">
        <v>177728</v>
      </c>
      <c r="C3004" s="6">
        <v>63</v>
      </c>
      <c r="D3004" s="6">
        <v>46</v>
      </c>
      <c r="E3004" s="6">
        <v>2</v>
      </c>
      <c r="F3004" s="6" t="s">
        <v>9</v>
      </c>
      <c r="G3004" s="6" t="s">
        <v>12</v>
      </c>
      <c r="H3004" s="6">
        <v>7</v>
      </c>
      <c r="I3004" s="6" t="s">
        <v>10</v>
      </c>
      <c r="J3004" s="7">
        <v>410.80160949999998</v>
      </c>
      <c r="K3004" s="18">
        <v>0.19731700958278775</v>
      </c>
      <c r="L3004">
        <v>2999</v>
      </c>
    </row>
    <row r="3005" spans="2:12" x14ac:dyDescent="0.35">
      <c r="B3005" s="5">
        <v>183830</v>
      </c>
      <c r="C3005" s="6">
        <v>16</v>
      </c>
      <c r="D3005" s="6">
        <v>0</v>
      </c>
      <c r="E3005" s="6">
        <v>4</v>
      </c>
      <c r="F3005" s="6" t="s">
        <v>11</v>
      </c>
      <c r="G3005" s="6" t="s">
        <v>12</v>
      </c>
      <c r="H3005" s="6">
        <v>13</v>
      </c>
      <c r="I3005" s="6" t="s">
        <v>10</v>
      </c>
      <c r="J3005" s="7">
        <v>303.32917570000001</v>
      </c>
      <c r="K3005" s="18">
        <v>0.19741594227245796</v>
      </c>
      <c r="L3005">
        <v>3000</v>
      </c>
    </row>
    <row r="3006" spans="2:12" x14ac:dyDescent="0.35">
      <c r="B3006" s="5">
        <v>174839</v>
      </c>
      <c r="C3006" s="6">
        <v>95</v>
      </c>
      <c r="D3006" s="6">
        <v>7</v>
      </c>
      <c r="E3006" s="6">
        <v>3</v>
      </c>
      <c r="F3006" s="6" t="s">
        <v>9</v>
      </c>
      <c r="G3006" s="6" t="s">
        <v>12</v>
      </c>
      <c r="H3006" s="6">
        <v>8</v>
      </c>
      <c r="I3006" s="6" t="s">
        <v>13</v>
      </c>
      <c r="J3006" s="7">
        <v>625.02679999999998</v>
      </c>
      <c r="K3006" s="18">
        <v>0.1974899389378888</v>
      </c>
      <c r="L3006">
        <v>3001</v>
      </c>
    </row>
    <row r="3007" spans="2:12" x14ac:dyDescent="0.35">
      <c r="B3007" s="5">
        <v>113436</v>
      </c>
      <c r="C3007" s="6">
        <v>33</v>
      </c>
      <c r="D3007" s="6">
        <v>14</v>
      </c>
      <c r="E3007" s="6">
        <v>2</v>
      </c>
      <c r="F3007" s="6" t="s">
        <v>9</v>
      </c>
      <c r="G3007" s="6" t="s">
        <v>12</v>
      </c>
      <c r="H3007" s="6">
        <v>13</v>
      </c>
      <c r="I3007" s="6" t="s">
        <v>10</v>
      </c>
      <c r="J3007" s="7">
        <v>246.22179019999999</v>
      </c>
      <c r="K3007" s="18">
        <v>0.19751482946247612</v>
      </c>
      <c r="L3007">
        <v>3002</v>
      </c>
    </row>
    <row r="3008" spans="2:12" x14ac:dyDescent="0.35">
      <c r="B3008" s="5">
        <v>176454</v>
      </c>
      <c r="C3008" s="6">
        <v>69</v>
      </c>
      <c r="D3008" s="6">
        <v>52</v>
      </c>
      <c r="E3008" s="6">
        <v>4</v>
      </c>
      <c r="F3008" s="6" t="s">
        <v>9</v>
      </c>
      <c r="G3008" s="6" t="s">
        <v>12</v>
      </c>
      <c r="H3008" s="6">
        <v>12</v>
      </c>
      <c r="I3008" s="6" t="s">
        <v>10</v>
      </c>
      <c r="J3008" s="7">
        <v>398.12356110000002</v>
      </c>
      <c r="K3008" s="18">
        <v>0.19752742806370216</v>
      </c>
      <c r="L3008">
        <v>3003</v>
      </c>
    </row>
    <row r="3009" spans="2:12" x14ac:dyDescent="0.35">
      <c r="B3009" s="5">
        <v>163506</v>
      </c>
      <c r="C3009" s="6">
        <v>65</v>
      </c>
      <c r="D3009" s="6">
        <v>48</v>
      </c>
      <c r="E3009" s="6">
        <v>2</v>
      </c>
      <c r="F3009" s="6" t="s">
        <v>9</v>
      </c>
      <c r="G3009" s="6" t="s">
        <v>12</v>
      </c>
      <c r="H3009" s="6">
        <v>13</v>
      </c>
      <c r="I3009" s="6" t="s">
        <v>10</v>
      </c>
      <c r="J3009" s="7">
        <v>286.05369020000001</v>
      </c>
      <c r="K3009" s="18">
        <v>0.19754996291501126</v>
      </c>
      <c r="L3009">
        <v>3004</v>
      </c>
    </row>
    <row r="3010" spans="2:12" x14ac:dyDescent="0.35">
      <c r="B3010" s="5">
        <v>191927</v>
      </c>
      <c r="C3010" s="6">
        <v>16</v>
      </c>
      <c r="D3010" s="6">
        <v>0</v>
      </c>
      <c r="E3010" s="6">
        <v>1</v>
      </c>
      <c r="F3010" s="6" t="s">
        <v>9</v>
      </c>
      <c r="G3010" s="6" t="s">
        <v>5</v>
      </c>
      <c r="H3010" s="6">
        <v>6</v>
      </c>
      <c r="I3010" s="6" t="s">
        <v>10</v>
      </c>
      <c r="J3010" s="7">
        <v>333.05198969999998</v>
      </c>
      <c r="K3010" s="18">
        <v>0.19766397004426828</v>
      </c>
      <c r="L3010">
        <v>3005</v>
      </c>
    </row>
    <row r="3011" spans="2:12" x14ac:dyDescent="0.35">
      <c r="B3011" s="5">
        <v>187860</v>
      </c>
      <c r="C3011" s="6">
        <v>61</v>
      </c>
      <c r="D3011" s="6">
        <v>42</v>
      </c>
      <c r="E3011" s="6">
        <v>3</v>
      </c>
      <c r="F3011" s="6" t="s">
        <v>9</v>
      </c>
      <c r="G3011" s="6" t="s">
        <v>5</v>
      </c>
      <c r="H3011" s="6">
        <v>13</v>
      </c>
      <c r="I3011" s="6" t="s">
        <v>10</v>
      </c>
      <c r="J3011" s="7">
        <v>127.970664</v>
      </c>
      <c r="K3011" s="18">
        <v>0.19769378630352008</v>
      </c>
      <c r="L3011">
        <v>3006</v>
      </c>
    </row>
    <row r="3012" spans="2:12" x14ac:dyDescent="0.35">
      <c r="B3012" s="5">
        <v>137173</v>
      </c>
      <c r="C3012" s="6">
        <v>29</v>
      </c>
      <c r="D3012" s="6">
        <v>10</v>
      </c>
      <c r="E3012" s="6">
        <v>2</v>
      </c>
      <c r="F3012" s="6" t="s">
        <v>11</v>
      </c>
      <c r="G3012" s="6" t="s">
        <v>12</v>
      </c>
      <c r="H3012" s="6">
        <v>14</v>
      </c>
      <c r="I3012" s="6" t="s">
        <v>10</v>
      </c>
      <c r="J3012" s="7">
        <v>149.3536713</v>
      </c>
      <c r="K3012" s="18">
        <v>0.19769598053828774</v>
      </c>
      <c r="L3012">
        <v>3007</v>
      </c>
    </row>
    <row r="3013" spans="2:12" x14ac:dyDescent="0.35">
      <c r="B3013" s="5">
        <v>136475</v>
      </c>
      <c r="C3013" s="6">
        <v>64</v>
      </c>
      <c r="D3013" s="6">
        <v>44</v>
      </c>
      <c r="E3013" s="6">
        <v>1</v>
      </c>
      <c r="F3013" s="6" t="s">
        <v>9</v>
      </c>
      <c r="G3013" s="6" t="s">
        <v>12</v>
      </c>
      <c r="H3013" s="6">
        <v>10</v>
      </c>
      <c r="I3013" s="6" t="s">
        <v>10</v>
      </c>
      <c r="J3013" s="7">
        <v>244.12845139999999</v>
      </c>
      <c r="K3013" s="18">
        <v>0.19775615014519843</v>
      </c>
      <c r="L3013">
        <v>3008</v>
      </c>
    </row>
    <row r="3014" spans="2:12" x14ac:dyDescent="0.35">
      <c r="B3014" s="5">
        <v>156939</v>
      </c>
      <c r="C3014" s="6">
        <v>41</v>
      </c>
      <c r="D3014" s="6" t="s">
        <v>14</v>
      </c>
      <c r="E3014" s="6">
        <v>1</v>
      </c>
      <c r="F3014" s="6" t="s">
        <v>11</v>
      </c>
      <c r="G3014" s="6" t="s">
        <v>5</v>
      </c>
      <c r="H3014" s="6">
        <v>1</v>
      </c>
      <c r="I3014" s="6" t="s">
        <v>10</v>
      </c>
      <c r="J3014" s="7">
        <v>381.0411775</v>
      </c>
      <c r="K3014" s="18">
        <v>0.19778613707933657</v>
      </c>
      <c r="L3014">
        <v>3009</v>
      </c>
    </row>
    <row r="3015" spans="2:12" x14ac:dyDescent="0.35">
      <c r="B3015" s="5">
        <v>126830</v>
      </c>
      <c r="C3015" s="6">
        <v>21</v>
      </c>
      <c r="D3015" s="6">
        <v>2</v>
      </c>
      <c r="E3015" s="6">
        <v>4</v>
      </c>
      <c r="F3015" s="6" t="s">
        <v>9</v>
      </c>
      <c r="G3015" s="6" t="s">
        <v>12</v>
      </c>
      <c r="H3015" s="6">
        <v>10</v>
      </c>
      <c r="I3015" s="6" t="s">
        <v>13</v>
      </c>
      <c r="J3015" s="7">
        <v>631.15081850000001</v>
      </c>
      <c r="K3015" s="18">
        <v>0.19778991945143198</v>
      </c>
      <c r="L3015">
        <v>3010</v>
      </c>
    </row>
    <row r="3016" spans="2:12" x14ac:dyDescent="0.35">
      <c r="B3016" s="5">
        <v>152775</v>
      </c>
      <c r="C3016" s="6">
        <v>21</v>
      </c>
      <c r="D3016" s="6">
        <v>4</v>
      </c>
      <c r="E3016" s="6">
        <v>1</v>
      </c>
      <c r="F3016" s="6" t="s">
        <v>9</v>
      </c>
      <c r="G3016" s="6" t="s">
        <v>12</v>
      </c>
      <c r="H3016" s="6">
        <v>13</v>
      </c>
      <c r="I3016" s="6" t="s">
        <v>10</v>
      </c>
      <c r="J3016" s="7">
        <v>460.46095320000001</v>
      </c>
      <c r="K3016" s="18">
        <v>0.19779326066462455</v>
      </c>
      <c r="L3016">
        <v>3011</v>
      </c>
    </row>
    <row r="3017" spans="2:12" x14ac:dyDescent="0.35">
      <c r="B3017" s="5">
        <v>133381</v>
      </c>
      <c r="C3017" s="6">
        <v>25</v>
      </c>
      <c r="D3017" s="6">
        <v>7</v>
      </c>
      <c r="E3017" s="6">
        <v>1</v>
      </c>
      <c r="F3017" s="6" t="s">
        <v>9</v>
      </c>
      <c r="G3017" s="6" t="s">
        <v>12</v>
      </c>
      <c r="H3017" s="6">
        <v>4</v>
      </c>
      <c r="I3017" s="6" t="s">
        <v>13</v>
      </c>
      <c r="J3017" s="7">
        <v>1098.237869</v>
      </c>
      <c r="K3017" s="18">
        <v>0.19783709490642887</v>
      </c>
      <c r="L3017">
        <v>3012</v>
      </c>
    </row>
    <row r="3018" spans="2:12" x14ac:dyDescent="0.35">
      <c r="B3018" s="5">
        <v>163539</v>
      </c>
      <c r="C3018" s="6">
        <v>68</v>
      </c>
      <c r="D3018" s="6">
        <v>47</v>
      </c>
      <c r="E3018" s="6">
        <v>4</v>
      </c>
      <c r="F3018" s="6" t="s">
        <v>9</v>
      </c>
      <c r="G3018" s="6" t="s">
        <v>5</v>
      </c>
      <c r="H3018" s="6">
        <v>3</v>
      </c>
      <c r="I3018" s="6" t="s">
        <v>10</v>
      </c>
      <c r="J3018" s="7">
        <v>375.1919183</v>
      </c>
      <c r="K3018" s="18">
        <v>0.1979116204771646</v>
      </c>
      <c r="L3018">
        <v>3013</v>
      </c>
    </row>
    <row r="3019" spans="2:12" x14ac:dyDescent="0.35">
      <c r="B3019" s="5">
        <v>138937</v>
      </c>
      <c r="C3019" s="6">
        <v>25</v>
      </c>
      <c r="D3019" s="6">
        <v>6</v>
      </c>
      <c r="E3019" s="6">
        <v>2</v>
      </c>
      <c r="F3019" s="6" t="s">
        <v>9</v>
      </c>
      <c r="G3019" s="6" t="s">
        <v>12</v>
      </c>
      <c r="H3019" s="6">
        <v>11</v>
      </c>
      <c r="I3019" s="6" t="s">
        <v>13</v>
      </c>
      <c r="J3019" s="7">
        <v>1008.820062</v>
      </c>
      <c r="K3019" s="18">
        <v>0.19796924413578199</v>
      </c>
      <c r="L3019">
        <v>3014</v>
      </c>
    </row>
    <row r="3020" spans="2:12" x14ac:dyDescent="0.35">
      <c r="B3020" s="5">
        <v>117579</v>
      </c>
      <c r="C3020" s="6">
        <v>69</v>
      </c>
      <c r="D3020" s="6">
        <v>51</v>
      </c>
      <c r="E3020" s="6">
        <v>2</v>
      </c>
      <c r="F3020" s="6" t="s">
        <v>9</v>
      </c>
      <c r="G3020" s="6" t="s">
        <v>5</v>
      </c>
      <c r="H3020" s="6">
        <v>11</v>
      </c>
      <c r="I3020" s="6" t="s">
        <v>10</v>
      </c>
      <c r="J3020" s="7">
        <v>161.49978039999999</v>
      </c>
      <c r="K3020" s="18">
        <v>0.19797288909112232</v>
      </c>
      <c r="L3020">
        <v>3015</v>
      </c>
    </row>
    <row r="3021" spans="2:12" x14ac:dyDescent="0.35">
      <c r="B3021" s="5">
        <v>121547</v>
      </c>
      <c r="C3021" s="6">
        <v>30</v>
      </c>
      <c r="D3021" s="6">
        <v>12</v>
      </c>
      <c r="E3021" s="6">
        <v>3</v>
      </c>
      <c r="F3021" s="6" t="s">
        <v>11</v>
      </c>
      <c r="G3021" s="6" t="s">
        <v>12</v>
      </c>
      <c r="H3021" s="6">
        <v>4</v>
      </c>
      <c r="I3021" s="6" t="s">
        <v>13</v>
      </c>
      <c r="J3021" s="7">
        <v>587.64796850000005</v>
      </c>
      <c r="K3021" s="18">
        <v>0.19801153592874843</v>
      </c>
      <c r="L3021">
        <v>3016</v>
      </c>
    </row>
    <row r="3022" spans="2:12" x14ac:dyDescent="0.35">
      <c r="B3022" s="5">
        <v>191858</v>
      </c>
      <c r="C3022" s="6">
        <v>67</v>
      </c>
      <c r="D3022" s="6">
        <v>49</v>
      </c>
      <c r="E3022" s="6">
        <v>2</v>
      </c>
      <c r="F3022" s="6" t="s">
        <v>9</v>
      </c>
      <c r="G3022" s="6" t="s">
        <v>12</v>
      </c>
      <c r="H3022" s="6">
        <v>9</v>
      </c>
      <c r="I3022" s="6" t="s">
        <v>10</v>
      </c>
      <c r="J3022" s="7">
        <v>53.981037329999999</v>
      </c>
      <c r="K3022" s="18">
        <v>0.19817450898521027</v>
      </c>
      <c r="L3022">
        <v>3017</v>
      </c>
    </row>
    <row r="3023" spans="2:12" x14ac:dyDescent="0.35">
      <c r="B3023" s="5">
        <v>124558</v>
      </c>
      <c r="C3023" s="6">
        <v>36</v>
      </c>
      <c r="D3023" s="6">
        <v>16</v>
      </c>
      <c r="E3023" s="6">
        <v>1</v>
      </c>
      <c r="F3023" s="6" t="s">
        <v>11</v>
      </c>
      <c r="G3023" s="6" t="s">
        <v>5</v>
      </c>
      <c r="H3023" s="6">
        <v>12</v>
      </c>
      <c r="I3023" s="6" t="s">
        <v>10</v>
      </c>
      <c r="J3023" s="7">
        <v>145.62644090000001</v>
      </c>
      <c r="K3023" s="18">
        <v>0.19818868659524669</v>
      </c>
      <c r="L3023">
        <v>3018</v>
      </c>
    </row>
    <row r="3024" spans="2:12" x14ac:dyDescent="0.35">
      <c r="B3024" s="5">
        <v>181062</v>
      </c>
      <c r="C3024" s="6">
        <v>61</v>
      </c>
      <c r="D3024" s="6">
        <v>42</v>
      </c>
      <c r="E3024" s="6">
        <v>2</v>
      </c>
      <c r="F3024" s="6" t="s">
        <v>9</v>
      </c>
      <c r="G3024" s="6" t="s">
        <v>5</v>
      </c>
      <c r="H3024" s="6">
        <v>10</v>
      </c>
      <c r="I3024" s="6" t="s">
        <v>10</v>
      </c>
      <c r="J3024" s="7">
        <v>330.4881474</v>
      </c>
      <c r="K3024" s="18">
        <v>0.19827830268909752</v>
      </c>
      <c r="L3024">
        <v>3019</v>
      </c>
    </row>
    <row r="3025" spans="2:12" x14ac:dyDescent="0.35">
      <c r="B3025" s="5">
        <v>150325</v>
      </c>
      <c r="C3025" s="6">
        <v>21</v>
      </c>
      <c r="D3025" s="6">
        <v>4</v>
      </c>
      <c r="E3025" s="6">
        <v>2</v>
      </c>
      <c r="F3025" s="6" t="s">
        <v>9</v>
      </c>
      <c r="G3025" s="6" t="s">
        <v>12</v>
      </c>
      <c r="H3025" s="6">
        <v>9</v>
      </c>
      <c r="I3025" s="6" t="s">
        <v>13</v>
      </c>
      <c r="J3025" s="7">
        <v>639.95764050000002</v>
      </c>
      <c r="K3025" s="18">
        <v>0.19829465809870517</v>
      </c>
      <c r="L3025">
        <v>3020</v>
      </c>
    </row>
    <row r="3026" spans="2:12" x14ac:dyDescent="0.35">
      <c r="B3026" s="5">
        <v>105602</v>
      </c>
      <c r="C3026" s="6">
        <v>70</v>
      </c>
      <c r="D3026" s="6" t="s">
        <v>14</v>
      </c>
      <c r="E3026" s="6">
        <v>4</v>
      </c>
      <c r="F3026" s="6" t="s">
        <v>11</v>
      </c>
      <c r="G3026" s="6" t="s">
        <v>5</v>
      </c>
      <c r="H3026" s="6">
        <v>7</v>
      </c>
      <c r="I3026" s="6" t="s">
        <v>10</v>
      </c>
      <c r="J3026" s="7">
        <v>122.9259417</v>
      </c>
      <c r="K3026" s="18">
        <v>0.19835471630174439</v>
      </c>
      <c r="L3026">
        <v>3021</v>
      </c>
    </row>
    <row r="3027" spans="2:12" x14ac:dyDescent="0.35">
      <c r="B3027" s="5">
        <v>191846</v>
      </c>
      <c r="C3027" s="6">
        <v>21</v>
      </c>
      <c r="D3027" s="6">
        <v>4</v>
      </c>
      <c r="E3027" s="6">
        <v>4</v>
      </c>
      <c r="F3027" s="6" t="s">
        <v>9</v>
      </c>
      <c r="G3027" s="6" t="s">
        <v>5</v>
      </c>
      <c r="H3027" s="6">
        <v>13</v>
      </c>
      <c r="I3027" s="6" t="s">
        <v>10</v>
      </c>
      <c r="J3027" s="7">
        <v>323.81477289999998</v>
      </c>
      <c r="K3027" s="18">
        <v>0.19839873262740304</v>
      </c>
      <c r="L3027">
        <v>3022</v>
      </c>
    </row>
    <row r="3028" spans="2:12" x14ac:dyDescent="0.35">
      <c r="B3028" s="5">
        <v>130222</v>
      </c>
      <c r="C3028" s="6">
        <v>59</v>
      </c>
      <c r="D3028" s="6">
        <v>38</v>
      </c>
      <c r="E3028" s="6">
        <v>1</v>
      </c>
      <c r="F3028" s="6" t="s">
        <v>11</v>
      </c>
      <c r="G3028" s="6" t="s">
        <v>5</v>
      </c>
      <c r="H3028" s="6">
        <v>15</v>
      </c>
      <c r="I3028" s="6" t="s">
        <v>10</v>
      </c>
      <c r="J3028" s="7">
        <v>158.35179980000001</v>
      </c>
      <c r="K3028" s="18">
        <v>0.19841956206363942</v>
      </c>
      <c r="L3028">
        <v>3023</v>
      </c>
    </row>
    <row r="3029" spans="2:12" x14ac:dyDescent="0.35">
      <c r="B3029" s="5">
        <v>146296</v>
      </c>
      <c r="C3029" s="6">
        <v>43</v>
      </c>
      <c r="D3029" s="6">
        <v>22</v>
      </c>
      <c r="E3029" s="6">
        <v>4</v>
      </c>
      <c r="F3029" s="6" t="s">
        <v>11</v>
      </c>
      <c r="G3029" s="6" t="s">
        <v>12</v>
      </c>
      <c r="H3029" s="6">
        <v>2</v>
      </c>
      <c r="I3029" s="6" t="s">
        <v>13</v>
      </c>
      <c r="J3029" s="7">
        <v>550.41816389999997</v>
      </c>
      <c r="K3029" s="18">
        <v>0.19852255973420196</v>
      </c>
      <c r="L3029">
        <v>3024</v>
      </c>
    </row>
    <row r="3030" spans="2:12" x14ac:dyDescent="0.35">
      <c r="B3030" s="5">
        <v>144419</v>
      </c>
      <c r="C3030" s="6">
        <v>37</v>
      </c>
      <c r="D3030" s="6">
        <v>19</v>
      </c>
      <c r="E3030" s="6">
        <v>2</v>
      </c>
      <c r="F3030" s="6" t="s">
        <v>11</v>
      </c>
      <c r="G3030" s="6" t="s">
        <v>12</v>
      </c>
      <c r="H3030" s="6">
        <v>14</v>
      </c>
      <c r="I3030" s="6" t="s">
        <v>10</v>
      </c>
      <c r="J3030" s="7">
        <v>310.53615000000002</v>
      </c>
      <c r="K3030" s="18">
        <v>0.19852711639049603</v>
      </c>
      <c r="L3030">
        <v>3025</v>
      </c>
    </row>
    <row r="3031" spans="2:12" x14ac:dyDescent="0.35">
      <c r="B3031" s="5">
        <v>147880</v>
      </c>
      <c r="C3031" s="6">
        <v>63</v>
      </c>
      <c r="D3031" s="6">
        <v>42</v>
      </c>
      <c r="E3031" s="6">
        <v>4</v>
      </c>
      <c r="F3031" s="6" t="s">
        <v>9</v>
      </c>
      <c r="G3031" s="6" t="s">
        <v>5</v>
      </c>
      <c r="H3031" s="6">
        <v>11</v>
      </c>
      <c r="I3031" s="6" t="s">
        <v>10</v>
      </c>
      <c r="J3031" s="7">
        <v>270.72548490000003</v>
      </c>
      <c r="K3031" s="18">
        <v>0.19859091619643487</v>
      </c>
      <c r="L3031">
        <v>3026</v>
      </c>
    </row>
    <row r="3032" spans="2:12" x14ac:dyDescent="0.35">
      <c r="B3032" s="5">
        <v>177512</v>
      </c>
      <c r="C3032" s="6">
        <v>61</v>
      </c>
      <c r="D3032" s="6">
        <v>40</v>
      </c>
      <c r="E3032" s="6">
        <v>3</v>
      </c>
      <c r="F3032" s="6" t="s">
        <v>9</v>
      </c>
      <c r="G3032" s="6" t="s">
        <v>5</v>
      </c>
      <c r="H3032" s="6">
        <v>9</v>
      </c>
      <c r="I3032" s="6" t="s">
        <v>10</v>
      </c>
      <c r="J3032" s="7">
        <v>136.09256439999999</v>
      </c>
      <c r="K3032" s="18">
        <v>0.19878112800300585</v>
      </c>
      <c r="L3032">
        <v>3027</v>
      </c>
    </row>
    <row r="3033" spans="2:12" x14ac:dyDescent="0.35">
      <c r="B3033" s="5">
        <v>107099</v>
      </c>
      <c r="C3033" s="6">
        <v>49</v>
      </c>
      <c r="D3033" s="6">
        <v>31</v>
      </c>
      <c r="E3033" s="6">
        <v>3</v>
      </c>
      <c r="F3033" s="6" t="s">
        <v>11</v>
      </c>
      <c r="G3033" s="6" t="s">
        <v>12</v>
      </c>
      <c r="H3033" s="6">
        <v>2</v>
      </c>
      <c r="I3033" s="6" t="s">
        <v>13</v>
      </c>
      <c r="J3033" s="7">
        <v>693.7368884</v>
      </c>
      <c r="K3033" s="18">
        <v>0.19878493808138487</v>
      </c>
      <c r="L3033">
        <v>3028</v>
      </c>
    </row>
    <row r="3034" spans="2:12" x14ac:dyDescent="0.35">
      <c r="B3034" s="5">
        <v>100328</v>
      </c>
      <c r="C3034" s="6">
        <v>67</v>
      </c>
      <c r="D3034" s="6" t="s">
        <v>14</v>
      </c>
      <c r="E3034" s="6">
        <v>1</v>
      </c>
      <c r="F3034" s="6" t="s">
        <v>11</v>
      </c>
      <c r="G3034" s="6" t="s">
        <v>5</v>
      </c>
      <c r="H3034" s="6">
        <v>9</v>
      </c>
      <c r="I3034" s="6" t="s">
        <v>10</v>
      </c>
      <c r="J3034" s="7">
        <v>227.27212220000001</v>
      </c>
      <c r="K3034" s="18">
        <v>0.19887870760854787</v>
      </c>
      <c r="L3034">
        <v>3029</v>
      </c>
    </row>
    <row r="3035" spans="2:12" x14ac:dyDescent="0.35">
      <c r="B3035" s="5">
        <v>161025</v>
      </c>
      <c r="C3035" s="6">
        <v>33</v>
      </c>
      <c r="D3035" s="6">
        <v>14</v>
      </c>
      <c r="E3035" s="6">
        <v>2</v>
      </c>
      <c r="F3035" s="6" t="s">
        <v>11</v>
      </c>
      <c r="G3035" s="6" t="s">
        <v>12</v>
      </c>
      <c r="H3035" s="6">
        <v>8</v>
      </c>
      <c r="I3035" s="6" t="s">
        <v>10</v>
      </c>
      <c r="J3035" s="7">
        <v>389.54170140000002</v>
      </c>
      <c r="K3035" s="18">
        <v>0.19889270962853833</v>
      </c>
      <c r="L3035">
        <v>3030</v>
      </c>
    </row>
    <row r="3036" spans="2:12" x14ac:dyDescent="0.35">
      <c r="B3036" s="5">
        <v>171785</v>
      </c>
      <c r="C3036" s="6">
        <v>40</v>
      </c>
      <c r="D3036" s="6">
        <v>21</v>
      </c>
      <c r="E3036" s="6">
        <v>3</v>
      </c>
      <c r="F3036" s="6" t="s">
        <v>11</v>
      </c>
      <c r="G3036" s="6" t="s">
        <v>5</v>
      </c>
      <c r="H3036" s="6">
        <v>7</v>
      </c>
      <c r="I3036" s="6" t="s">
        <v>10</v>
      </c>
      <c r="J3036" s="7">
        <v>327.97142179999997</v>
      </c>
      <c r="K3036" s="18">
        <v>0.19894425216592448</v>
      </c>
      <c r="L3036">
        <v>3031</v>
      </c>
    </row>
    <row r="3037" spans="2:12" x14ac:dyDescent="0.35">
      <c r="B3037" s="5">
        <v>144689</v>
      </c>
      <c r="C3037" s="6">
        <v>44</v>
      </c>
      <c r="D3037" s="6">
        <v>25</v>
      </c>
      <c r="E3037" s="6">
        <v>1</v>
      </c>
      <c r="F3037" s="6" t="s">
        <v>9</v>
      </c>
      <c r="G3037" s="6" t="s">
        <v>12</v>
      </c>
      <c r="H3037" s="6">
        <v>2</v>
      </c>
      <c r="I3037" s="6" t="s">
        <v>13</v>
      </c>
      <c r="J3037" s="7">
        <v>720.50095859999999</v>
      </c>
      <c r="K3037" s="18">
        <v>0.19897420153076506</v>
      </c>
      <c r="L3037">
        <v>3032</v>
      </c>
    </row>
    <row r="3038" spans="2:12" x14ac:dyDescent="0.35">
      <c r="B3038" s="5">
        <v>187305</v>
      </c>
      <c r="C3038" s="6">
        <v>21</v>
      </c>
      <c r="D3038" s="6">
        <v>4</v>
      </c>
      <c r="E3038" s="6">
        <v>3</v>
      </c>
      <c r="F3038" s="6" t="s">
        <v>9</v>
      </c>
      <c r="G3038" s="6" t="s">
        <v>12</v>
      </c>
      <c r="H3038" s="6">
        <v>15</v>
      </c>
      <c r="I3038" s="6" t="s">
        <v>13</v>
      </c>
      <c r="J3038" s="7">
        <v>1095.1894279999999</v>
      </c>
      <c r="K3038" s="18">
        <v>0.19908991192204128</v>
      </c>
      <c r="L3038">
        <v>3033</v>
      </c>
    </row>
    <row r="3039" spans="2:12" x14ac:dyDescent="0.35">
      <c r="B3039" s="5">
        <v>186293</v>
      </c>
      <c r="C3039" s="6">
        <v>26</v>
      </c>
      <c r="D3039" s="6">
        <v>9</v>
      </c>
      <c r="E3039" s="6">
        <v>1</v>
      </c>
      <c r="F3039" s="6" t="s">
        <v>11</v>
      </c>
      <c r="G3039" s="6" t="s">
        <v>5</v>
      </c>
      <c r="H3039" s="6">
        <v>4</v>
      </c>
      <c r="I3039" s="6" t="s">
        <v>13</v>
      </c>
      <c r="J3039" s="7">
        <v>590.936418</v>
      </c>
      <c r="K3039" s="18">
        <v>0.19914773204842451</v>
      </c>
      <c r="L3039">
        <v>3034</v>
      </c>
    </row>
    <row r="3040" spans="2:12" x14ac:dyDescent="0.35">
      <c r="B3040" s="5">
        <v>124452</v>
      </c>
      <c r="C3040" s="6">
        <v>57</v>
      </c>
      <c r="D3040" s="6">
        <v>40</v>
      </c>
      <c r="E3040" s="6">
        <v>4</v>
      </c>
      <c r="F3040" s="6" t="s">
        <v>11</v>
      </c>
      <c r="G3040" s="6" t="s">
        <v>12</v>
      </c>
      <c r="H3040" s="6">
        <v>4</v>
      </c>
      <c r="I3040" s="6" t="s">
        <v>13</v>
      </c>
      <c r="J3040" s="7">
        <v>630.33749049999994</v>
      </c>
      <c r="K3040" s="18">
        <v>0.19916919179316306</v>
      </c>
      <c r="L3040">
        <v>3035</v>
      </c>
    </row>
    <row r="3041" spans="2:12" x14ac:dyDescent="0.35">
      <c r="B3041" s="5">
        <v>116100</v>
      </c>
      <c r="C3041" s="6">
        <v>59</v>
      </c>
      <c r="D3041" s="6">
        <v>41</v>
      </c>
      <c r="E3041" s="6">
        <v>4</v>
      </c>
      <c r="F3041" s="6" t="s">
        <v>11</v>
      </c>
      <c r="G3041" s="6" t="s">
        <v>12</v>
      </c>
      <c r="H3041" s="6">
        <v>6</v>
      </c>
      <c r="I3041" s="6" t="s">
        <v>10</v>
      </c>
      <c r="J3041" s="7">
        <v>452.3030991</v>
      </c>
      <c r="K3041" s="18">
        <v>0.19928436973572017</v>
      </c>
      <c r="L3041">
        <v>3036</v>
      </c>
    </row>
    <row r="3042" spans="2:12" x14ac:dyDescent="0.35">
      <c r="B3042" s="5">
        <v>117357</v>
      </c>
      <c r="C3042" s="6">
        <v>61</v>
      </c>
      <c r="D3042" s="6">
        <v>41</v>
      </c>
      <c r="E3042" s="6">
        <v>2</v>
      </c>
      <c r="F3042" s="6" t="s">
        <v>11</v>
      </c>
      <c r="G3042" s="6" t="s">
        <v>5</v>
      </c>
      <c r="H3042" s="6">
        <v>3</v>
      </c>
      <c r="I3042" s="6" t="s">
        <v>10</v>
      </c>
      <c r="J3042" s="7">
        <v>443.53558779999997</v>
      </c>
      <c r="K3042" s="18">
        <v>0.19929706657003843</v>
      </c>
      <c r="L3042">
        <v>3037</v>
      </c>
    </row>
    <row r="3043" spans="2:12" x14ac:dyDescent="0.35">
      <c r="B3043" s="5">
        <v>195201</v>
      </c>
      <c r="C3043" s="6">
        <v>66</v>
      </c>
      <c r="D3043" s="6">
        <v>47</v>
      </c>
      <c r="E3043" s="6">
        <v>4</v>
      </c>
      <c r="F3043" s="6" t="s">
        <v>11</v>
      </c>
      <c r="G3043" s="6" t="s">
        <v>5</v>
      </c>
      <c r="H3043" s="6">
        <v>13</v>
      </c>
      <c r="I3043" s="6" t="s">
        <v>10</v>
      </c>
      <c r="J3043" s="7">
        <v>60.36703842</v>
      </c>
      <c r="K3043" s="18">
        <v>0.19942883072051687</v>
      </c>
      <c r="L3043">
        <v>3038</v>
      </c>
    </row>
    <row r="3044" spans="2:12" x14ac:dyDescent="0.35">
      <c r="B3044" s="5">
        <v>179023</v>
      </c>
      <c r="C3044" s="6">
        <v>69</v>
      </c>
      <c r="D3044" s="6">
        <v>49</v>
      </c>
      <c r="E3044" s="6">
        <v>3</v>
      </c>
      <c r="F3044" s="6" t="s">
        <v>11</v>
      </c>
      <c r="G3044" s="6" t="s">
        <v>12</v>
      </c>
      <c r="H3044" s="6">
        <v>15</v>
      </c>
      <c r="I3044" s="6" t="s">
        <v>10</v>
      </c>
      <c r="J3044" s="7">
        <v>79.297657119999997</v>
      </c>
      <c r="K3044" s="18">
        <v>0.19960863908108706</v>
      </c>
      <c r="L3044">
        <v>3039</v>
      </c>
    </row>
    <row r="3045" spans="2:12" x14ac:dyDescent="0.35">
      <c r="B3045" s="5">
        <v>161068</v>
      </c>
      <c r="C3045" s="6">
        <v>50</v>
      </c>
      <c r="D3045" s="6">
        <v>33</v>
      </c>
      <c r="E3045" s="6">
        <v>3</v>
      </c>
      <c r="F3045" s="6" t="s">
        <v>11</v>
      </c>
      <c r="G3045" s="6" t="s">
        <v>5</v>
      </c>
      <c r="H3045" s="6">
        <v>12</v>
      </c>
      <c r="I3045" s="6" t="s">
        <v>10</v>
      </c>
      <c r="J3045" s="7">
        <v>189.53837609999999</v>
      </c>
      <c r="K3045" s="18">
        <v>0.19964120089872994</v>
      </c>
      <c r="L3045">
        <v>3040</v>
      </c>
    </row>
    <row r="3046" spans="2:12" x14ac:dyDescent="0.35">
      <c r="B3046" s="5">
        <v>109807</v>
      </c>
      <c r="C3046" s="6">
        <v>64</v>
      </c>
      <c r="D3046" s="6">
        <v>45</v>
      </c>
      <c r="E3046" s="6">
        <v>3</v>
      </c>
      <c r="F3046" s="6" t="s">
        <v>11</v>
      </c>
      <c r="G3046" s="6" t="s">
        <v>12</v>
      </c>
      <c r="H3046" s="6">
        <v>9</v>
      </c>
      <c r="I3046" s="6" t="s">
        <v>10</v>
      </c>
      <c r="J3046" s="7">
        <v>384.08840179999999</v>
      </c>
      <c r="K3046" s="18">
        <v>0.19966166147703213</v>
      </c>
      <c r="L3046">
        <v>3041</v>
      </c>
    </row>
    <row r="3047" spans="2:12" x14ac:dyDescent="0.35">
      <c r="B3047" s="5">
        <v>102155</v>
      </c>
      <c r="C3047" s="6">
        <v>62</v>
      </c>
      <c r="D3047" s="6">
        <v>42</v>
      </c>
      <c r="E3047" s="6">
        <v>3</v>
      </c>
      <c r="F3047" s="6" t="s">
        <v>9</v>
      </c>
      <c r="G3047" s="6" t="s">
        <v>12</v>
      </c>
      <c r="H3047" s="6">
        <v>8</v>
      </c>
      <c r="I3047" s="6" t="s">
        <v>10</v>
      </c>
      <c r="J3047" s="7">
        <v>156.103407</v>
      </c>
      <c r="K3047" s="18">
        <v>0.19970065085481259</v>
      </c>
      <c r="L3047">
        <v>3042</v>
      </c>
    </row>
    <row r="3048" spans="2:12" x14ac:dyDescent="0.35">
      <c r="B3048" s="5">
        <v>145569</v>
      </c>
      <c r="C3048" s="6">
        <v>69</v>
      </c>
      <c r="D3048" s="6">
        <v>52</v>
      </c>
      <c r="E3048" s="6">
        <v>3</v>
      </c>
      <c r="F3048" s="6" t="s">
        <v>9</v>
      </c>
      <c r="G3048" s="6" t="s">
        <v>12</v>
      </c>
      <c r="H3048" s="6">
        <v>15</v>
      </c>
      <c r="I3048" s="6" t="s">
        <v>10</v>
      </c>
      <c r="J3048" s="7">
        <v>181.38840949999999</v>
      </c>
      <c r="K3048" s="18">
        <v>0.19970853681112011</v>
      </c>
      <c r="L3048">
        <v>3043</v>
      </c>
    </row>
    <row r="3049" spans="2:12" x14ac:dyDescent="0.35">
      <c r="B3049" s="5">
        <v>109880</v>
      </c>
      <c r="C3049" s="6">
        <v>48</v>
      </c>
      <c r="D3049" s="6">
        <v>27</v>
      </c>
      <c r="E3049" s="6">
        <v>3</v>
      </c>
      <c r="F3049" s="6" t="s">
        <v>11</v>
      </c>
      <c r="G3049" s="6" t="s">
        <v>5</v>
      </c>
      <c r="H3049" s="6">
        <v>14</v>
      </c>
      <c r="I3049" s="6" t="s">
        <v>10</v>
      </c>
      <c r="J3049" s="7">
        <v>239.37551640000001</v>
      </c>
      <c r="K3049" s="18">
        <v>0.19979808250421016</v>
      </c>
      <c r="L3049">
        <v>3044</v>
      </c>
    </row>
    <row r="3050" spans="2:12" x14ac:dyDescent="0.35">
      <c r="B3050" s="5">
        <v>104612</v>
      </c>
      <c r="C3050" s="6">
        <v>63</v>
      </c>
      <c r="D3050" s="6" t="s">
        <v>14</v>
      </c>
      <c r="E3050" s="6">
        <v>3</v>
      </c>
      <c r="F3050" s="6" t="s">
        <v>9</v>
      </c>
      <c r="G3050" s="6" t="s">
        <v>5</v>
      </c>
      <c r="H3050" s="6">
        <v>6</v>
      </c>
      <c r="I3050" s="6" t="s">
        <v>10</v>
      </c>
      <c r="J3050" s="7">
        <v>278.67035190000001</v>
      </c>
      <c r="K3050" s="18">
        <v>0.19984478981626752</v>
      </c>
      <c r="L3050">
        <v>3045</v>
      </c>
    </row>
    <row r="3051" spans="2:12" x14ac:dyDescent="0.35">
      <c r="B3051" s="5">
        <v>179665</v>
      </c>
      <c r="C3051" s="6">
        <v>28</v>
      </c>
      <c r="D3051" s="6">
        <v>11</v>
      </c>
      <c r="E3051" s="6">
        <v>4</v>
      </c>
      <c r="F3051" s="6" t="s">
        <v>11</v>
      </c>
      <c r="G3051" s="6" t="s">
        <v>5</v>
      </c>
      <c r="H3051" s="6">
        <v>1</v>
      </c>
      <c r="I3051" s="6" t="s">
        <v>10</v>
      </c>
      <c r="J3051" s="7">
        <v>434.70782320000001</v>
      </c>
      <c r="K3051" s="18">
        <v>0.19987583184006308</v>
      </c>
      <c r="L3051">
        <v>3046</v>
      </c>
    </row>
    <row r="3052" spans="2:12" x14ac:dyDescent="0.35">
      <c r="B3052" s="5">
        <v>112938</v>
      </c>
      <c r="C3052" s="6">
        <v>65</v>
      </c>
      <c r="D3052" s="6">
        <v>45</v>
      </c>
      <c r="E3052" s="6">
        <v>2</v>
      </c>
      <c r="F3052" s="6" t="s">
        <v>11</v>
      </c>
      <c r="G3052" s="6" t="s">
        <v>12</v>
      </c>
      <c r="H3052" s="6">
        <v>10</v>
      </c>
      <c r="I3052" s="6" t="s">
        <v>10</v>
      </c>
      <c r="J3052" s="7">
        <v>284.48939080000002</v>
      </c>
      <c r="K3052" s="18">
        <v>0.19989323828476713</v>
      </c>
      <c r="L3052">
        <v>3047</v>
      </c>
    </row>
    <row r="3053" spans="2:12" x14ac:dyDescent="0.35">
      <c r="B3053" s="5">
        <v>171326</v>
      </c>
      <c r="C3053" s="6">
        <v>40</v>
      </c>
      <c r="D3053" s="6">
        <v>19</v>
      </c>
      <c r="E3053" s="6">
        <v>1</v>
      </c>
      <c r="F3053" s="6" t="s">
        <v>11</v>
      </c>
      <c r="G3053" s="6" t="s">
        <v>12</v>
      </c>
      <c r="H3053" s="6">
        <v>13</v>
      </c>
      <c r="I3053" s="6" t="s">
        <v>10</v>
      </c>
      <c r="J3053" s="7">
        <v>180.5799829</v>
      </c>
      <c r="K3053" s="18">
        <v>0.19989549899002967</v>
      </c>
      <c r="L3053">
        <v>3048</v>
      </c>
    </row>
    <row r="3054" spans="2:12" x14ac:dyDescent="0.35">
      <c r="B3054" s="5">
        <v>113304</v>
      </c>
      <c r="C3054" s="6">
        <v>61</v>
      </c>
      <c r="D3054" s="6">
        <v>41</v>
      </c>
      <c r="E3054" s="6">
        <v>3</v>
      </c>
      <c r="F3054" s="6" t="s">
        <v>9</v>
      </c>
      <c r="G3054" s="6" t="s">
        <v>5</v>
      </c>
      <c r="H3054" s="6">
        <v>2</v>
      </c>
      <c r="I3054" s="6" t="s">
        <v>10</v>
      </c>
      <c r="J3054" s="7">
        <v>264.33704590000002</v>
      </c>
      <c r="K3054" s="18">
        <v>0.19999678850356362</v>
      </c>
      <c r="L3054">
        <v>3049</v>
      </c>
    </row>
    <row r="3055" spans="2:12" x14ac:dyDescent="0.35">
      <c r="B3055" s="5">
        <v>102815</v>
      </c>
      <c r="C3055" s="6">
        <v>67</v>
      </c>
      <c r="D3055" s="6">
        <v>48</v>
      </c>
      <c r="E3055" s="6">
        <v>3</v>
      </c>
      <c r="F3055" s="6" t="s">
        <v>9</v>
      </c>
      <c r="G3055" s="6" t="s">
        <v>12</v>
      </c>
      <c r="H3055" s="6">
        <v>10</v>
      </c>
      <c r="I3055" s="6" t="s">
        <v>10</v>
      </c>
      <c r="J3055" s="7">
        <v>76.528202949999994</v>
      </c>
      <c r="K3055" s="18">
        <v>0.20026820866140627</v>
      </c>
      <c r="L3055">
        <v>3050</v>
      </c>
    </row>
    <row r="3056" spans="2:12" x14ac:dyDescent="0.35">
      <c r="B3056" s="5">
        <v>115473</v>
      </c>
      <c r="C3056" s="6">
        <v>33</v>
      </c>
      <c r="D3056" s="6">
        <v>13</v>
      </c>
      <c r="E3056" s="6">
        <v>4</v>
      </c>
      <c r="F3056" s="6" t="s">
        <v>9</v>
      </c>
      <c r="G3056" s="6" t="s">
        <v>12</v>
      </c>
      <c r="H3056" s="6">
        <v>1</v>
      </c>
      <c r="I3056" s="6" t="s">
        <v>13</v>
      </c>
      <c r="J3056" s="7">
        <v>801.52569029999995</v>
      </c>
      <c r="K3056" s="18">
        <v>0.20028403508022552</v>
      </c>
      <c r="L3056">
        <v>3051</v>
      </c>
    </row>
    <row r="3057" spans="2:12" x14ac:dyDescent="0.35">
      <c r="B3057" s="5">
        <v>132244</v>
      </c>
      <c r="C3057" s="6">
        <v>67</v>
      </c>
      <c r="D3057" s="6">
        <v>49</v>
      </c>
      <c r="E3057" s="6">
        <v>2</v>
      </c>
      <c r="F3057" s="6" t="s">
        <v>11</v>
      </c>
      <c r="G3057" s="6" t="s">
        <v>12</v>
      </c>
      <c r="H3057" s="6">
        <v>0</v>
      </c>
      <c r="I3057" s="6" t="s">
        <v>10</v>
      </c>
      <c r="J3057" s="7">
        <v>455.54734830000001</v>
      </c>
      <c r="K3057" s="18">
        <v>0.200338634874761</v>
      </c>
      <c r="L3057">
        <v>3052</v>
      </c>
    </row>
    <row r="3058" spans="2:12" x14ac:dyDescent="0.35">
      <c r="B3058" s="5">
        <v>154990</v>
      </c>
      <c r="C3058" s="6">
        <v>40</v>
      </c>
      <c r="D3058" s="6">
        <v>22</v>
      </c>
      <c r="E3058" s="6">
        <v>3</v>
      </c>
      <c r="F3058" s="6" t="s">
        <v>11</v>
      </c>
      <c r="G3058" s="6" t="s">
        <v>5</v>
      </c>
      <c r="H3058" s="6">
        <v>14</v>
      </c>
      <c r="I3058" s="6" t="s">
        <v>10</v>
      </c>
      <c r="J3058" s="7">
        <v>221.68291919999999</v>
      </c>
      <c r="K3058" s="18">
        <v>0.2003510813074133</v>
      </c>
      <c r="L3058">
        <v>3053</v>
      </c>
    </row>
    <row r="3059" spans="2:12" x14ac:dyDescent="0.35">
      <c r="B3059" s="5">
        <v>144656</v>
      </c>
      <c r="C3059" s="6">
        <v>45</v>
      </c>
      <c r="D3059" s="6">
        <v>28</v>
      </c>
      <c r="E3059" s="6">
        <v>2</v>
      </c>
      <c r="F3059" s="6" t="s">
        <v>9</v>
      </c>
      <c r="G3059" s="6" t="s">
        <v>12</v>
      </c>
      <c r="H3059" s="6">
        <v>6</v>
      </c>
      <c r="I3059" s="6" t="s">
        <v>10</v>
      </c>
      <c r="J3059" s="7">
        <v>462.79395369999997</v>
      </c>
      <c r="K3059" s="18">
        <v>0.20048040814340073</v>
      </c>
      <c r="L3059">
        <v>3054</v>
      </c>
    </row>
    <row r="3060" spans="2:12" x14ac:dyDescent="0.35">
      <c r="B3060" s="5">
        <v>171124</v>
      </c>
      <c r="C3060" s="6">
        <v>0</v>
      </c>
      <c r="D3060" s="6">
        <v>6</v>
      </c>
      <c r="E3060" s="6">
        <v>1</v>
      </c>
      <c r="F3060" s="6" t="s">
        <v>11</v>
      </c>
      <c r="G3060" s="6" t="s">
        <v>5</v>
      </c>
      <c r="H3060" s="6">
        <v>13</v>
      </c>
      <c r="I3060" s="6" t="s">
        <v>10</v>
      </c>
      <c r="J3060" s="7">
        <v>183.61438179999999</v>
      </c>
      <c r="K3060" s="18">
        <v>0.20048830074319457</v>
      </c>
      <c r="L3060">
        <v>3055</v>
      </c>
    </row>
    <row r="3061" spans="2:12" x14ac:dyDescent="0.35">
      <c r="B3061" s="5">
        <v>177272</v>
      </c>
      <c r="C3061" s="6">
        <v>49</v>
      </c>
      <c r="D3061" s="6">
        <v>29</v>
      </c>
      <c r="E3061" s="6">
        <v>2</v>
      </c>
      <c r="F3061" s="6" t="s">
        <v>11</v>
      </c>
      <c r="G3061" s="6" t="s">
        <v>5</v>
      </c>
      <c r="H3061" s="6">
        <v>9</v>
      </c>
      <c r="I3061" s="6" t="s">
        <v>10</v>
      </c>
      <c r="J3061" s="7">
        <v>342.1803999</v>
      </c>
      <c r="K3061" s="18">
        <v>0.2005164085595752</v>
      </c>
      <c r="L3061">
        <v>3056</v>
      </c>
    </row>
    <row r="3062" spans="2:12" x14ac:dyDescent="0.35">
      <c r="B3062" s="5">
        <v>117572</v>
      </c>
      <c r="C3062" s="6">
        <v>41</v>
      </c>
      <c r="D3062" s="6">
        <v>23</v>
      </c>
      <c r="E3062" s="6">
        <v>3</v>
      </c>
      <c r="F3062" s="6" t="s">
        <v>9</v>
      </c>
      <c r="G3062" s="6" t="s">
        <v>5</v>
      </c>
      <c r="H3062" s="6">
        <v>6</v>
      </c>
      <c r="I3062" s="6" t="s">
        <v>10</v>
      </c>
      <c r="J3062" s="7">
        <v>369.20723409999999</v>
      </c>
      <c r="K3062" s="18">
        <v>0.20051694136514053</v>
      </c>
      <c r="L3062">
        <v>3057</v>
      </c>
    </row>
    <row r="3063" spans="2:12" x14ac:dyDescent="0.35">
      <c r="B3063" s="5">
        <v>175648</v>
      </c>
      <c r="C3063" s="6">
        <v>4</v>
      </c>
      <c r="D3063" s="6">
        <v>49</v>
      </c>
      <c r="E3063" s="6">
        <v>2</v>
      </c>
      <c r="F3063" s="6" t="s">
        <v>9</v>
      </c>
      <c r="G3063" s="6" t="s">
        <v>5</v>
      </c>
      <c r="H3063" s="6">
        <v>12</v>
      </c>
      <c r="I3063" s="6" t="s">
        <v>10</v>
      </c>
      <c r="J3063" s="7">
        <v>113.8333117</v>
      </c>
      <c r="K3063" s="18">
        <v>0.20056881684143291</v>
      </c>
      <c r="L3063">
        <v>3058</v>
      </c>
    </row>
    <row r="3064" spans="2:12" x14ac:dyDescent="0.35">
      <c r="B3064" s="5">
        <v>116644</v>
      </c>
      <c r="C3064" s="6">
        <v>60</v>
      </c>
      <c r="D3064" s="6">
        <v>43</v>
      </c>
      <c r="E3064" s="6">
        <v>2</v>
      </c>
      <c r="F3064" s="6" t="s">
        <v>11</v>
      </c>
      <c r="G3064" s="6" t="s">
        <v>12</v>
      </c>
      <c r="H3064" s="6">
        <v>5</v>
      </c>
      <c r="I3064" s="6" t="s">
        <v>10</v>
      </c>
      <c r="J3064" s="7">
        <v>74.399695559999998</v>
      </c>
      <c r="K3064" s="18">
        <v>0.20057610991350516</v>
      </c>
      <c r="L3064">
        <v>3059</v>
      </c>
    </row>
    <row r="3065" spans="2:12" x14ac:dyDescent="0.35">
      <c r="B3065" s="5">
        <v>184072</v>
      </c>
      <c r="C3065" s="6">
        <v>57</v>
      </c>
      <c r="D3065" s="6" t="s">
        <v>14</v>
      </c>
      <c r="E3065" s="6">
        <v>3</v>
      </c>
      <c r="F3065" s="6" t="s">
        <v>9</v>
      </c>
      <c r="G3065" s="6" t="s">
        <v>12</v>
      </c>
      <c r="H3065" s="6">
        <v>1</v>
      </c>
      <c r="I3065" s="6" t="s">
        <v>13</v>
      </c>
      <c r="J3065" s="7">
        <v>699.52156049999996</v>
      </c>
      <c r="K3065" s="18">
        <v>0.2008471351724519</v>
      </c>
      <c r="L3065">
        <v>3060</v>
      </c>
    </row>
    <row r="3066" spans="2:12" x14ac:dyDescent="0.35">
      <c r="B3066" s="5">
        <v>128224</v>
      </c>
      <c r="C3066" s="6">
        <v>45</v>
      </c>
      <c r="D3066" s="6">
        <v>27</v>
      </c>
      <c r="E3066" s="6">
        <v>3</v>
      </c>
      <c r="F3066" s="6" t="s">
        <v>11</v>
      </c>
      <c r="G3066" s="6" t="s">
        <v>12</v>
      </c>
      <c r="H3066" s="6">
        <v>13</v>
      </c>
      <c r="I3066" s="6" t="s">
        <v>10</v>
      </c>
      <c r="J3066" s="7">
        <v>325.51826419999998</v>
      </c>
      <c r="K3066" s="18">
        <v>0.20086693536471845</v>
      </c>
      <c r="L3066">
        <v>3061</v>
      </c>
    </row>
    <row r="3067" spans="2:12" x14ac:dyDescent="0.35">
      <c r="B3067" s="5">
        <v>183795</v>
      </c>
      <c r="C3067" s="6">
        <v>67</v>
      </c>
      <c r="D3067" s="6">
        <v>48</v>
      </c>
      <c r="E3067" s="6">
        <v>1</v>
      </c>
      <c r="F3067" s="6" t="s">
        <v>11</v>
      </c>
      <c r="G3067" s="6" t="s">
        <v>5</v>
      </c>
      <c r="H3067" s="6">
        <v>14</v>
      </c>
      <c r="I3067" s="6" t="s">
        <v>10</v>
      </c>
      <c r="J3067" s="7">
        <v>165.67642230000001</v>
      </c>
      <c r="K3067" s="18">
        <v>0.20089348138487162</v>
      </c>
      <c r="L3067">
        <v>3062</v>
      </c>
    </row>
    <row r="3068" spans="2:12" x14ac:dyDescent="0.35">
      <c r="B3068" s="5">
        <v>160549</v>
      </c>
      <c r="C3068" s="6">
        <v>61</v>
      </c>
      <c r="D3068" s="6">
        <v>42</v>
      </c>
      <c r="E3068" s="6">
        <v>2</v>
      </c>
      <c r="F3068" s="6" t="s">
        <v>11</v>
      </c>
      <c r="G3068" s="6" t="s">
        <v>5</v>
      </c>
      <c r="H3068" s="6">
        <v>6</v>
      </c>
      <c r="I3068" s="6" t="s">
        <v>10</v>
      </c>
      <c r="J3068" s="7">
        <v>70.235483310000006</v>
      </c>
      <c r="K3068" s="18">
        <v>0.20107683892731065</v>
      </c>
      <c r="L3068">
        <v>3063</v>
      </c>
    </row>
    <row r="3069" spans="2:12" x14ac:dyDescent="0.35">
      <c r="B3069" s="5">
        <v>112888</v>
      </c>
      <c r="C3069" s="6">
        <v>26</v>
      </c>
      <c r="D3069" s="6">
        <v>6</v>
      </c>
      <c r="E3069" s="6">
        <v>2</v>
      </c>
      <c r="F3069" s="6" t="s">
        <v>9</v>
      </c>
      <c r="G3069" s="6" t="s">
        <v>5</v>
      </c>
      <c r="H3069" s="6">
        <v>6</v>
      </c>
      <c r="I3069" s="6" t="s">
        <v>10</v>
      </c>
      <c r="J3069" s="7">
        <v>376.83548960000002</v>
      </c>
      <c r="K3069" s="18">
        <v>0.20109806653661422</v>
      </c>
      <c r="L3069">
        <v>3064</v>
      </c>
    </row>
    <row r="3070" spans="2:12" x14ac:dyDescent="0.35">
      <c r="B3070" s="5">
        <v>185682</v>
      </c>
      <c r="C3070" s="6">
        <v>19</v>
      </c>
      <c r="D3070" s="6">
        <v>0</v>
      </c>
      <c r="E3070" s="6">
        <v>2</v>
      </c>
      <c r="F3070" s="6" t="s">
        <v>9</v>
      </c>
      <c r="G3070" s="6" t="s">
        <v>5</v>
      </c>
      <c r="H3070" s="6">
        <v>14</v>
      </c>
      <c r="I3070" s="6" t="s">
        <v>10</v>
      </c>
      <c r="J3070" s="7">
        <v>299.38787559999997</v>
      </c>
      <c r="K3070" s="18">
        <v>0.20121680113493512</v>
      </c>
      <c r="L3070">
        <v>3065</v>
      </c>
    </row>
    <row r="3071" spans="2:12" x14ac:dyDescent="0.35">
      <c r="B3071" s="5">
        <v>180780</v>
      </c>
      <c r="C3071" s="6">
        <v>65</v>
      </c>
      <c r="D3071" s="6">
        <v>45</v>
      </c>
      <c r="E3071" s="6">
        <v>3</v>
      </c>
      <c r="F3071" s="6" t="s">
        <v>9</v>
      </c>
      <c r="G3071" s="6" t="s">
        <v>12</v>
      </c>
      <c r="H3071" s="6">
        <v>6</v>
      </c>
      <c r="I3071" s="6" t="s">
        <v>10</v>
      </c>
      <c r="J3071" s="7">
        <v>199.85447490000001</v>
      </c>
      <c r="K3071" s="18">
        <v>0.20123584117973536</v>
      </c>
      <c r="L3071">
        <v>3066</v>
      </c>
    </row>
    <row r="3072" spans="2:12" x14ac:dyDescent="0.35">
      <c r="B3072" s="5">
        <v>185739</v>
      </c>
      <c r="C3072" s="6">
        <v>45</v>
      </c>
      <c r="D3072" s="6">
        <v>26</v>
      </c>
      <c r="E3072" s="6">
        <v>2</v>
      </c>
      <c r="F3072" s="6" t="s">
        <v>9</v>
      </c>
      <c r="G3072" s="6" t="s">
        <v>5</v>
      </c>
      <c r="H3072" s="6">
        <v>3</v>
      </c>
      <c r="I3072" s="6" t="s">
        <v>13</v>
      </c>
      <c r="J3072" s="7">
        <v>551.2472252</v>
      </c>
      <c r="K3072" s="18">
        <v>0.20131856586335484</v>
      </c>
      <c r="L3072">
        <v>3067</v>
      </c>
    </row>
    <row r="3073" spans="2:12" x14ac:dyDescent="0.35">
      <c r="B3073" s="5">
        <v>148181</v>
      </c>
      <c r="C3073" s="6">
        <v>64</v>
      </c>
      <c r="D3073" s="6">
        <v>44</v>
      </c>
      <c r="E3073" s="6">
        <v>2</v>
      </c>
      <c r="F3073" s="6" t="s">
        <v>11</v>
      </c>
      <c r="G3073" s="6" t="s">
        <v>12</v>
      </c>
      <c r="H3073" s="6">
        <v>7</v>
      </c>
      <c r="I3073" s="6" t="s">
        <v>10</v>
      </c>
      <c r="J3073" s="7">
        <v>301.78780380000001</v>
      </c>
      <c r="K3073" s="18">
        <v>0.20132015837346251</v>
      </c>
      <c r="L3073">
        <v>3068</v>
      </c>
    </row>
    <row r="3074" spans="2:12" x14ac:dyDescent="0.35">
      <c r="B3074" s="5">
        <v>199787</v>
      </c>
      <c r="C3074" s="6">
        <v>51</v>
      </c>
      <c r="D3074" s="6">
        <v>34</v>
      </c>
      <c r="E3074" s="6">
        <v>2</v>
      </c>
      <c r="F3074" s="6" t="s">
        <v>11</v>
      </c>
      <c r="G3074" s="6" t="s">
        <v>5</v>
      </c>
      <c r="H3074" s="6">
        <v>14</v>
      </c>
      <c r="I3074" s="6" t="s">
        <v>10</v>
      </c>
      <c r="J3074" s="7">
        <v>236.60977650000001</v>
      </c>
      <c r="K3074" s="18">
        <v>0.20134948172418066</v>
      </c>
      <c r="L3074">
        <v>3069</v>
      </c>
    </row>
    <row r="3075" spans="2:12" x14ac:dyDescent="0.35">
      <c r="B3075" s="5">
        <v>192086</v>
      </c>
      <c r="C3075" s="6">
        <v>63</v>
      </c>
      <c r="D3075" s="6">
        <v>42</v>
      </c>
      <c r="E3075" s="6">
        <v>4</v>
      </c>
      <c r="F3075" s="6" t="s">
        <v>9</v>
      </c>
      <c r="G3075" s="6" t="s">
        <v>5</v>
      </c>
      <c r="H3075" s="6">
        <v>13</v>
      </c>
      <c r="I3075" s="6" t="s">
        <v>10</v>
      </c>
      <c r="J3075" s="7">
        <v>214.05959240000001</v>
      </c>
      <c r="K3075" s="18">
        <v>0.20138047030478612</v>
      </c>
      <c r="L3075">
        <v>3070</v>
      </c>
    </row>
    <row r="3076" spans="2:12" x14ac:dyDescent="0.35">
      <c r="B3076" s="5">
        <v>120339</v>
      </c>
      <c r="C3076" s="6">
        <v>64</v>
      </c>
      <c r="D3076" s="6">
        <v>45</v>
      </c>
      <c r="E3076" s="6">
        <v>4</v>
      </c>
      <c r="F3076" s="6" t="s">
        <v>9</v>
      </c>
      <c r="G3076" s="6" t="s">
        <v>12</v>
      </c>
      <c r="H3076" s="6">
        <v>2</v>
      </c>
      <c r="I3076" s="6" t="s">
        <v>13</v>
      </c>
      <c r="J3076" s="7">
        <v>623.82636820000005</v>
      </c>
      <c r="K3076" s="18">
        <v>0.20149803669764843</v>
      </c>
      <c r="L3076">
        <v>3071</v>
      </c>
    </row>
    <row r="3077" spans="2:12" x14ac:dyDescent="0.35">
      <c r="B3077" s="5">
        <v>183300</v>
      </c>
      <c r="C3077" s="6">
        <v>16</v>
      </c>
      <c r="D3077" s="6">
        <v>0</v>
      </c>
      <c r="E3077" s="6">
        <v>2</v>
      </c>
      <c r="F3077" s="6" t="s">
        <v>9</v>
      </c>
      <c r="G3077" s="6" t="s">
        <v>12</v>
      </c>
      <c r="H3077" s="6">
        <v>15</v>
      </c>
      <c r="I3077" s="6" t="s">
        <v>13</v>
      </c>
      <c r="J3077" s="7">
        <v>537.26154940000004</v>
      </c>
      <c r="K3077" s="18">
        <v>0.20182405338956189</v>
      </c>
      <c r="L3077">
        <v>3072</v>
      </c>
    </row>
    <row r="3078" spans="2:12" x14ac:dyDescent="0.35">
      <c r="B3078" s="5">
        <v>178054</v>
      </c>
      <c r="C3078" s="6">
        <v>67</v>
      </c>
      <c r="D3078" s="6">
        <v>49</v>
      </c>
      <c r="E3078" s="6">
        <v>2</v>
      </c>
      <c r="F3078" s="6" t="s">
        <v>9</v>
      </c>
      <c r="G3078" s="6" t="s">
        <v>12</v>
      </c>
      <c r="H3078" s="6">
        <v>11</v>
      </c>
      <c r="I3078" s="6" t="s">
        <v>10</v>
      </c>
      <c r="J3078" s="7">
        <v>171.99473449999999</v>
      </c>
      <c r="K3078" s="18">
        <v>0.20191252913854296</v>
      </c>
      <c r="L3078">
        <v>3073</v>
      </c>
    </row>
    <row r="3079" spans="2:12" x14ac:dyDescent="0.35">
      <c r="B3079" s="5">
        <v>170513</v>
      </c>
      <c r="C3079" s="6">
        <v>27</v>
      </c>
      <c r="D3079" s="6">
        <v>8</v>
      </c>
      <c r="E3079" s="6">
        <v>2</v>
      </c>
      <c r="F3079" s="6" t="s">
        <v>11</v>
      </c>
      <c r="G3079" s="6" t="s">
        <v>5</v>
      </c>
      <c r="H3079" s="6">
        <v>11</v>
      </c>
      <c r="I3079" s="6" t="s">
        <v>10</v>
      </c>
      <c r="J3079" s="7">
        <v>148.4701987</v>
      </c>
      <c r="K3079" s="18">
        <v>0.20193167125891931</v>
      </c>
      <c r="L3079">
        <v>3074</v>
      </c>
    </row>
    <row r="3080" spans="2:12" x14ac:dyDescent="0.35">
      <c r="B3080" s="5">
        <v>109084</v>
      </c>
      <c r="C3080" s="6">
        <v>16</v>
      </c>
      <c r="D3080" s="6" t="s">
        <v>14</v>
      </c>
      <c r="E3080" s="6">
        <v>4</v>
      </c>
      <c r="F3080" s="6" t="s">
        <v>9</v>
      </c>
      <c r="G3080" s="6" t="s">
        <v>5</v>
      </c>
      <c r="H3080" s="6">
        <v>15</v>
      </c>
      <c r="I3080" s="6" t="s">
        <v>10</v>
      </c>
      <c r="J3080" s="7">
        <v>200.35909179999999</v>
      </c>
      <c r="K3080" s="18">
        <v>0.20201640912571606</v>
      </c>
      <c r="L3080">
        <v>3075</v>
      </c>
    </row>
    <row r="3081" spans="2:12" x14ac:dyDescent="0.35">
      <c r="B3081" s="5">
        <v>112447</v>
      </c>
      <c r="C3081" s="6">
        <v>57</v>
      </c>
      <c r="D3081" s="6">
        <v>36</v>
      </c>
      <c r="E3081" s="6">
        <v>3</v>
      </c>
      <c r="F3081" s="6" t="s">
        <v>11</v>
      </c>
      <c r="G3081" s="6" t="s">
        <v>5</v>
      </c>
      <c r="H3081" s="6">
        <v>6</v>
      </c>
      <c r="I3081" s="6" t="s">
        <v>10</v>
      </c>
      <c r="J3081" s="7">
        <v>338.54303110000001</v>
      </c>
      <c r="K3081" s="18">
        <v>0.20201907125586749</v>
      </c>
      <c r="L3081">
        <v>3076</v>
      </c>
    </row>
    <row r="3082" spans="2:12" x14ac:dyDescent="0.35">
      <c r="B3082" s="5">
        <v>104876</v>
      </c>
      <c r="C3082" s="6">
        <v>64</v>
      </c>
      <c r="D3082" s="6">
        <v>45</v>
      </c>
      <c r="E3082" s="6">
        <v>2</v>
      </c>
      <c r="F3082" s="6" t="s">
        <v>11</v>
      </c>
      <c r="G3082" s="6" t="s">
        <v>5</v>
      </c>
      <c r="H3082" s="6">
        <v>15</v>
      </c>
      <c r="I3082" s="6" t="s">
        <v>10</v>
      </c>
      <c r="J3082" s="7">
        <v>26.844370739999999</v>
      </c>
      <c r="K3082" s="18">
        <v>0.20206482052022934</v>
      </c>
      <c r="L3082">
        <v>3077</v>
      </c>
    </row>
    <row r="3083" spans="2:12" x14ac:dyDescent="0.35">
      <c r="B3083" s="5">
        <v>171301</v>
      </c>
      <c r="C3083" s="6">
        <v>16</v>
      </c>
      <c r="D3083" s="6">
        <v>0</v>
      </c>
      <c r="E3083" s="6">
        <v>2</v>
      </c>
      <c r="F3083" s="6" t="s">
        <v>9</v>
      </c>
      <c r="G3083" s="6" t="s">
        <v>5</v>
      </c>
      <c r="H3083" s="6">
        <v>9</v>
      </c>
      <c r="I3083" s="6" t="s">
        <v>13</v>
      </c>
      <c r="J3083" s="7">
        <v>540.95750320000002</v>
      </c>
      <c r="K3083" s="18">
        <v>0.20215355158287429</v>
      </c>
      <c r="L3083">
        <v>3078</v>
      </c>
    </row>
    <row r="3084" spans="2:12" x14ac:dyDescent="0.35">
      <c r="B3084" s="5">
        <v>105926</v>
      </c>
      <c r="C3084" s="6">
        <v>46</v>
      </c>
      <c r="D3084" s="6">
        <v>26</v>
      </c>
      <c r="E3084" s="6">
        <v>2</v>
      </c>
      <c r="F3084" s="6" t="s">
        <v>9</v>
      </c>
      <c r="G3084" s="6" t="s">
        <v>12</v>
      </c>
      <c r="H3084" s="6">
        <v>3</v>
      </c>
      <c r="I3084" s="6" t="s">
        <v>13</v>
      </c>
      <c r="J3084" s="7">
        <v>582.95957750000002</v>
      </c>
      <c r="K3084" s="18">
        <v>0.20238823831164499</v>
      </c>
      <c r="L3084">
        <v>3079</v>
      </c>
    </row>
    <row r="3085" spans="2:12" x14ac:dyDescent="0.35">
      <c r="B3085" s="5">
        <v>139359</v>
      </c>
      <c r="C3085" s="6">
        <v>30</v>
      </c>
      <c r="D3085" s="6">
        <v>10</v>
      </c>
      <c r="E3085" s="6">
        <v>2</v>
      </c>
      <c r="F3085" s="6" t="s">
        <v>11</v>
      </c>
      <c r="G3085" s="6" t="s">
        <v>12</v>
      </c>
      <c r="H3085" s="6">
        <v>0</v>
      </c>
      <c r="I3085" s="6" t="s">
        <v>13</v>
      </c>
      <c r="J3085" s="7">
        <v>701.82188429999997</v>
      </c>
      <c r="K3085" s="18">
        <v>0.20242654972025165</v>
      </c>
      <c r="L3085">
        <v>3080</v>
      </c>
    </row>
    <row r="3086" spans="2:12" x14ac:dyDescent="0.35">
      <c r="B3086" s="5">
        <v>142396</v>
      </c>
      <c r="C3086" s="6">
        <v>29</v>
      </c>
      <c r="D3086" s="6">
        <v>9</v>
      </c>
      <c r="E3086" s="6">
        <v>3</v>
      </c>
      <c r="F3086" s="6" t="s">
        <v>9</v>
      </c>
      <c r="G3086" s="6" t="s">
        <v>5</v>
      </c>
      <c r="H3086" s="6">
        <v>3</v>
      </c>
      <c r="I3086" s="6" t="s">
        <v>13</v>
      </c>
      <c r="J3086" s="7">
        <v>593.76061119999997</v>
      </c>
      <c r="K3086" s="18">
        <v>0.20248080626119935</v>
      </c>
      <c r="L3086">
        <v>3081</v>
      </c>
    </row>
    <row r="3087" spans="2:12" x14ac:dyDescent="0.35">
      <c r="B3087" s="5">
        <v>190788</v>
      </c>
      <c r="C3087" s="6">
        <v>33</v>
      </c>
      <c r="D3087" s="6">
        <v>14</v>
      </c>
      <c r="E3087" s="6">
        <v>4</v>
      </c>
      <c r="F3087" s="6" t="s">
        <v>11</v>
      </c>
      <c r="G3087" s="6" t="s">
        <v>5</v>
      </c>
      <c r="H3087" s="6">
        <v>7</v>
      </c>
      <c r="I3087" s="6" t="s">
        <v>10</v>
      </c>
      <c r="J3087" s="7">
        <v>342.59031520000002</v>
      </c>
      <c r="K3087" s="18">
        <v>0.20250174202254634</v>
      </c>
      <c r="L3087">
        <v>3082</v>
      </c>
    </row>
    <row r="3088" spans="2:12" x14ac:dyDescent="0.35">
      <c r="B3088" s="5">
        <v>150870</v>
      </c>
      <c r="C3088" s="6">
        <v>20</v>
      </c>
      <c r="D3088" s="6">
        <v>2</v>
      </c>
      <c r="E3088" s="6">
        <v>1</v>
      </c>
      <c r="F3088" s="6" t="s">
        <v>9</v>
      </c>
      <c r="G3088" s="6" t="s">
        <v>5</v>
      </c>
      <c r="H3088" s="6">
        <v>12</v>
      </c>
      <c r="I3088" s="6" t="s">
        <v>10</v>
      </c>
      <c r="J3088" s="7">
        <v>373.37546320000001</v>
      </c>
      <c r="K3088" s="18">
        <v>0.20253388859251809</v>
      </c>
      <c r="L3088">
        <v>3083</v>
      </c>
    </row>
    <row r="3089" spans="2:12" x14ac:dyDescent="0.35">
      <c r="B3089" s="5">
        <v>196578</v>
      </c>
      <c r="C3089" s="6">
        <v>33</v>
      </c>
      <c r="D3089" s="6">
        <v>15</v>
      </c>
      <c r="E3089" s="6">
        <v>1</v>
      </c>
      <c r="F3089" s="6" t="s">
        <v>9</v>
      </c>
      <c r="G3089" s="6" t="s">
        <v>12</v>
      </c>
      <c r="H3089" s="6">
        <v>2</v>
      </c>
      <c r="I3089" s="6" t="s">
        <v>13</v>
      </c>
      <c r="J3089" s="7">
        <v>522.65795679999997</v>
      </c>
      <c r="K3089" s="18">
        <v>0.20253893966093284</v>
      </c>
      <c r="L3089">
        <v>3084</v>
      </c>
    </row>
    <row r="3090" spans="2:12" x14ac:dyDescent="0.35">
      <c r="B3090" s="5">
        <v>166556</v>
      </c>
      <c r="C3090" s="6">
        <v>37</v>
      </c>
      <c r="D3090" s="6">
        <v>17</v>
      </c>
      <c r="E3090" s="6">
        <v>1</v>
      </c>
      <c r="F3090" s="6" t="s">
        <v>9</v>
      </c>
      <c r="G3090" s="6" t="s">
        <v>5</v>
      </c>
      <c r="H3090" s="6">
        <v>10</v>
      </c>
      <c r="I3090" s="6" t="s">
        <v>10</v>
      </c>
      <c r="J3090" s="7">
        <v>432.67517759999998</v>
      </c>
      <c r="K3090" s="18">
        <v>0.20255031322037353</v>
      </c>
      <c r="L3090">
        <v>3085</v>
      </c>
    </row>
    <row r="3091" spans="2:12" x14ac:dyDescent="0.35">
      <c r="B3091" s="5">
        <v>156249</v>
      </c>
      <c r="C3091" s="6">
        <v>56</v>
      </c>
      <c r="D3091" s="6">
        <v>39</v>
      </c>
      <c r="E3091" s="6">
        <v>3</v>
      </c>
      <c r="F3091" s="6" t="s">
        <v>9</v>
      </c>
      <c r="G3091" s="6" t="s">
        <v>5</v>
      </c>
      <c r="H3091" s="6">
        <v>8</v>
      </c>
      <c r="I3091" s="6" t="s">
        <v>10</v>
      </c>
      <c r="J3091" s="7">
        <v>374.46109280000002</v>
      </c>
      <c r="K3091" s="18">
        <v>0.20259142270806318</v>
      </c>
      <c r="L3091">
        <v>3086</v>
      </c>
    </row>
    <row r="3092" spans="2:12" x14ac:dyDescent="0.35">
      <c r="B3092" s="5">
        <v>162559</v>
      </c>
      <c r="C3092" s="6">
        <v>22</v>
      </c>
      <c r="D3092" s="6">
        <v>3</v>
      </c>
      <c r="E3092" s="6">
        <v>1</v>
      </c>
      <c r="F3092" s="6" t="s">
        <v>11</v>
      </c>
      <c r="G3092" s="6" t="s">
        <v>5</v>
      </c>
      <c r="H3092" s="6">
        <v>14</v>
      </c>
      <c r="I3092" s="6" t="s">
        <v>10</v>
      </c>
      <c r="J3092" s="7">
        <v>283.02363070000001</v>
      </c>
      <c r="K3092" s="18">
        <v>0.20259930670421777</v>
      </c>
      <c r="L3092">
        <v>3087</v>
      </c>
    </row>
    <row r="3093" spans="2:12" x14ac:dyDescent="0.35">
      <c r="B3093" s="5">
        <v>161852</v>
      </c>
      <c r="C3093" s="6">
        <v>2</v>
      </c>
      <c r="D3093" s="6">
        <v>0</v>
      </c>
      <c r="E3093" s="6">
        <v>3</v>
      </c>
      <c r="F3093" s="6" t="s">
        <v>11</v>
      </c>
      <c r="G3093" s="6" t="s">
        <v>5</v>
      </c>
      <c r="H3093" s="6">
        <v>1</v>
      </c>
      <c r="I3093" s="6" t="s">
        <v>13</v>
      </c>
      <c r="J3093" s="7">
        <v>543.60922059999996</v>
      </c>
      <c r="K3093" s="18">
        <v>0.20267164108522118</v>
      </c>
      <c r="L3093">
        <v>3088</v>
      </c>
    </row>
    <row r="3094" spans="2:12" x14ac:dyDescent="0.35">
      <c r="B3094" s="5">
        <v>194686</v>
      </c>
      <c r="C3094" s="6">
        <v>19</v>
      </c>
      <c r="D3094" s="6">
        <v>0</v>
      </c>
      <c r="E3094" s="6">
        <v>4</v>
      </c>
      <c r="F3094" s="6" t="s">
        <v>9</v>
      </c>
      <c r="G3094" s="6" t="s">
        <v>12</v>
      </c>
      <c r="H3094" s="6">
        <v>12</v>
      </c>
      <c r="I3094" s="6" t="s">
        <v>10</v>
      </c>
      <c r="J3094" s="7">
        <v>287.34953489999998</v>
      </c>
      <c r="K3094" s="18">
        <v>0.20269963997772433</v>
      </c>
      <c r="L3094">
        <v>3089</v>
      </c>
    </row>
    <row r="3095" spans="2:12" x14ac:dyDescent="0.35">
      <c r="B3095" s="5">
        <v>170014</v>
      </c>
      <c r="C3095" s="6">
        <v>24</v>
      </c>
      <c r="D3095" s="6">
        <v>6</v>
      </c>
      <c r="E3095" s="6">
        <v>3</v>
      </c>
      <c r="F3095" s="6" t="s">
        <v>9</v>
      </c>
      <c r="G3095" s="6" t="s">
        <v>12</v>
      </c>
      <c r="H3095" s="6">
        <v>12</v>
      </c>
      <c r="I3095" s="6" t="s">
        <v>10</v>
      </c>
      <c r="J3095" s="7">
        <v>387.81244040000001</v>
      </c>
      <c r="K3095" s="18">
        <v>0.20286923409952495</v>
      </c>
      <c r="L3095">
        <v>3090</v>
      </c>
    </row>
    <row r="3096" spans="2:12" x14ac:dyDescent="0.35">
      <c r="B3096" s="5">
        <v>156786</v>
      </c>
      <c r="C3096" s="6">
        <v>17</v>
      </c>
      <c r="D3096" s="6" t="s">
        <v>14</v>
      </c>
      <c r="E3096" s="6">
        <v>2</v>
      </c>
      <c r="F3096" s="6" t="s">
        <v>11</v>
      </c>
      <c r="G3096" s="6" t="s">
        <v>5</v>
      </c>
      <c r="H3096" s="6">
        <v>12</v>
      </c>
      <c r="I3096" s="6" t="s">
        <v>10</v>
      </c>
      <c r="J3096" s="7">
        <v>206.3304124</v>
      </c>
      <c r="K3096" s="18">
        <v>0.20295996609046152</v>
      </c>
      <c r="L3096">
        <v>3091</v>
      </c>
    </row>
    <row r="3097" spans="2:12" x14ac:dyDescent="0.35">
      <c r="B3097" s="5">
        <v>154443</v>
      </c>
      <c r="C3097" s="6">
        <v>27</v>
      </c>
      <c r="D3097" s="6">
        <v>9</v>
      </c>
      <c r="E3097" s="6">
        <v>3</v>
      </c>
      <c r="F3097" s="6" t="s">
        <v>11</v>
      </c>
      <c r="G3097" s="6" t="s">
        <v>12</v>
      </c>
      <c r="H3097" s="6">
        <v>6</v>
      </c>
      <c r="I3097" s="6" t="s">
        <v>10</v>
      </c>
      <c r="J3097" s="7">
        <v>428.78631039999999</v>
      </c>
      <c r="K3097" s="18">
        <v>0.20296422959762028</v>
      </c>
      <c r="L3097">
        <v>3092</v>
      </c>
    </row>
    <row r="3098" spans="2:12" x14ac:dyDescent="0.35">
      <c r="B3098" s="5">
        <v>156288</v>
      </c>
      <c r="C3098" s="6">
        <v>62</v>
      </c>
      <c r="D3098" s="6">
        <v>43</v>
      </c>
      <c r="E3098" s="6">
        <v>3</v>
      </c>
      <c r="F3098" s="6" t="s">
        <v>9</v>
      </c>
      <c r="G3098" s="6" t="s">
        <v>12</v>
      </c>
      <c r="H3098" s="6">
        <v>10</v>
      </c>
      <c r="I3098" s="6" t="s">
        <v>10</v>
      </c>
      <c r="J3098" s="7">
        <v>122.18966639999999</v>
      </c>
      <c r="K3098" s="18">
        <v>0.20303046595299923</v>
      </c>
      <c r="L3098">
        <v>3093</v>
      </c>
    </row>
    <row r="3099" spans="2:12" x14ac:dyDescent="0.35">
      <c r="B3099" s="5">
        <v>137606</v>
      </c>
      <c r="C3099" s="6">
        <v>60</v>
      </c>
      <c r="D3099" s="6">
        <v>40</v>
      </c>
      <c r="E3099" s="6">
        <v>2</v>
      </c>
      <c r="F3099" s="6" t="s">
        <v>11</v>
      </c>
      <c r="G3099" s="6" t="s">
        <v>5</v>
      </c>
      <c r="H3099" s="6">
        <v>4</v>
      </c>
      <c r="I3099" s="6" t="s">
        <v>10</v>
      </c>
      <c r="J3099" s="7">
        <v>447.3291084</v>
      </c>
      <c r="K3099" s="18">
        <v>0.20309720950593591</v>
      </c>
      <c r="L3099">
        <v>3094</v>
      </c>
    </row>
    <row r="3100" spans="2:12" x14ac:dyDescent="0.35">
      <c r="B3100" s="5">
        <v>112495</v>
      </c>
      <c r="C3100" s="6">
        <v>23</v>
      </c>
      <c r="D3100" s="6">
        <v>6</v>
      </c>
      <c r="E3100" s="6">
        <v>3</v>
      </c>
      <c r="F3100" s="6" t="s">
        <v>11</v>
      </c>
      <c r="G3100" s="6" t="s">
        <v>5</v>
      </c>
      <c r="H3100" s="6">
        <v>11</v>
      </c>
      <c r="I3100" s="6" t="s">
        <v>10</v>
      </c>
      <c r="J3100" s="7">
        <v>286.29373889999999</v>
      </c>
      <c r="K3100" s="18">
        <v>0.20311817480549355</v>
      </c>
      <c r="L3100">
        <v>3095</v>
      </c>
    </row>
    <row r="3101" spans="2:12" x14ac:dyDescent="0.35">
      <c r="B3101" s="5">
        <v>186893</v>
      </c>
      <c r="C3101" s="6">
        <v>63</v>
      </c>
      <c r="D3101" s="6">
        <v>42</v>
      </c>
      <c r="E3101" s="6">
        <v>4</v>
      </c>
      <c r="F3101" s="6" t="s">
        <v>11</v>
      </c>
      <c r="G3101" s="6" t="s">
        <v>5</v>
      </c>
      <c r="H3101" s="6">
        <v>2</v>
      </c>
      <c r="I3101" s="6" t="s">
        <v>10</v>
      </c>
      <c r="J3101" s="7">
        <v>39.080952179999997</v>
      </c>
      <c r="K3101" s="18">
        <v>0.20317881062753695</v>
      </c>
      <c r="L3101">
        <v>3096</v>
      </c>
    </row>
    <row r="3102" spans="2:12" x14ac:dyDescent="0.35">
      <c r="B3102" s="5">
        <v>169509</v>
      </c>
      <c r="C3102" s="6">
        <v>30</v>
      </c>
      <c r="D3102" s="6">
        <v>11</v>
      </c>
      <c r="E3102" s="6">
        <v>2</v>
      </c>
      <c r="F3102" s="6" t="s">
        <v>9</v>
      </c>
      <c r="G3102" s="6" t="s">
        <v>12</v>
      </c>
      <c r="H3102" s="6">
        <v>9</v>
      </c>
      <c r="I3102" s="6" t="s">
        <v>10</v>
      </c>
      <c r="J3102" s="7">
        <v>396.86975560000002</v>
      </c>
      <c r="K3102" s="18">
        <v>0.20323961015044034</v>
      </c>
      <c r="L3102">
        <v>3097</v>
      </c>
    </row>
    <row r="3103" spans="2:12" x14ac:dyDescent="0.35">
      <c r="B3103" s="5">
        <v>145036</v>
      </c>
      <c r="C3103" s="6">
        <v>69</v>
      </c>
      <c r="D3103" s="6">
        <v>48</v>
      </c>
      <c r="E3103" s="6">
        <v>3</v>
      </c>
      <c r="F3103" s="6" t="s">
        <v>11</v>
      </c>
      <c r="G3103" s="6" t="s">
        <v>12</v>
      </c>
      <c r="H3103" s="6">
        <v>4</v>
      </c>
      <c r="I3103" s="6" t="s">
        <v>10</v>
      </c>
      <c r="J3103" s="7">
        <v>195.58645960000001</v>
      </c>
      <c r="K3103" s="18">
        <v>0.20326695920863591</v>
      </c>
      <c r="L3103">
        <v>3098</v>
      </c>
    </row>
    <row r="3104" spans="2:12" x14ac:dyDescent="0.35">
      <c r="B3104" s="5">
        <v>161219</v>
      </c>
      <c r="C3104" s="6">
        <v>50</v>
      </c>
      <c r="D3104" s="6">
        <v>29</v>
      </c>
      <c r="E3104" s="6">
        <v>4</v>
      </c>
      <c r="F3104" s="6" t="s">
        <v>9</v>
      </c>
      <c r="G3104" s="6" t="s">
        <v>12</v>
      </c>
      <c r="H3104" s="6">
        <v>6</v>
      </c>
      <c r="I3104" s="6" t="s">
        <v>10</v>
      </c>
      <c r="J3104" s="7">
        <v>472.81949750000001</v>
      </c>
      <c r="K3104" s="18">
        <v>0.20342344509610288</v>
      </c>
      <c r="L3104">
        <v>3099</v>
      </c>
    </row>
    <row r="3105" spans="2:12" x14ac:dyDescent="0.35">
      <c r="B3105" s="5">
        <v>196424</v>
      </c>
      <c r="C3105" s="6">
        <v>58</v>
      </c>
      <c r="D3105" s="6" t="s">
        <v>14</v>
      </c>
      <c r="E3105" s="6">
        <v>2</v>
      </c>
      <c r="F3105" s="6" t="s">
        <v>11</v>
      </c>
      <c r="G3105" s="6" t="s">
        <v>5</v>
      </c>
      <c r="H3105" s="6">
        <v>0</v>
      </c>
      <c r="I3105" s="6" t="s">
        <v>13</v>
      </c>
      <c r="J3105" s="7">
        <v>616.39250700000002</v>
      </c>
      <c r="K3105" s="18">
        <v>0.20365815703644052</v>
      </c>
      <c r="L3105">
        <v>3100</v>
      </c>
    </row>
    <row r="3106" spans="2:12" x14ac:dyDescent="0.35">
      <c r="B3106" s="5">
        <v>101936</v>
      </c>
      <c r="C3106" s="6">
        <v>18</v>
      </c>
      <c r="D3106" s="6" t="s">
        <v>14</v>
      </c>
      <c r="E3106" s="6">
        <v>4</v>
      </c>
      <c r="F3106" s="6" t="s">
        <v>11</v>
      </c>
      <c r="G3106" s="6" t="s">
        <v>12</v>
      </c>
      <c r="H3106" s="6">
        <v>15</v>
      </c>
      <c r="I3106" s="6" t="s">
        <v>13</v>
      </c>
      <c r="J3106" s="7">
        <v>551.02349449999997</v>
      </c>
      <c r="K3106" s="18">
        <v>0.20368327254575269</v>
      </c>
      <c r="L3106">
        <v>3101</v>
      </c>
    </row>
    <row r="3107" spans="2:12" x14ac:dyDescent="0.35">
      <c r="B3107" s="5">
        <v>169967</v>
      </c>
      <c r="C3107" s="6">
        <v>61</v>
      </c>
      <c r="D3107" s="6">
        <v>40</v>
      </c>
      <c r="E3107" s="6">
        <v>3</v>
      </c>
      <c r="F3107" s="6" t="s">
        <v>11</v>
      </c>
      <c r="G3107" s="6" t="s">
        <v>5</v>
      </c>
      <c r="H3107" s="6">
        <v>5</v>
      </c>
      <c r="I3107" s="6" t="s">
        <v>10</v>
      </c>
      <c r="J3107" s="7">
        <v>219.33312129999999</v>
      </c>
      <c r="K3107" s="18">
        <v>0.20369592226065425</v>
      </c>
      <c r="L3107">
        <v>3102</v>
      </c>
    </row>
    <row r="3108" spans="2:12" x14ac:dyDescent="0.35">
      <c r="B3108" s="5">
        <v>105440</v>
      </c>
      <c r="C3108" s="6">
        <v>18</v>
      </c>
      <c r="D3108" s="6">
        <v>0</v>
      </c>
      <c r="E3108" s="6">
        <v>3</v>
      </c>
      <c r="F3108" s="6" t="s">
        <v>11</v>
      </c>
      <c r="G3108" s="6" t="s">
        <v>12</v>
      </c>
      <c r="H3108" s="6">
        <v>11</v>
      </c>
      <c r="I3108" s="6" t="s">
        <v>13</v>
      </c>
      <c r="J3108" s="7">
        <v>550.76663789999998</v>
      </c>
      <c r="K3108" s="18">
        <v>0.20369825041283096</v>
      </c>
      <c r="L3108">
        <v>3103</v>
      </c>
    </row>
    <row r="3109" spans="2:12" x14ac:dyDescent="0.35">
      <c r="B3109" s="5">
        <v>166277</v>
      </c>
      <c r="C3109" s="6">
        <v>23</v>
      </c>
      <c r="D3109" s="6">
        <v>6</v>
      </c>
      <c r="E3109" s="6">
        <v>2</v>
      </c>
      <c r="F3109" s="6" t="s">
        <v>9</v>
      </c>
      <c r="G3109" s="6" t="s">
        <v>5</v>
      </c>
      <c r="H3109" s="6">
        <v>14</v>
      </c>
      <c r="I3109" s="6" t="s">
        <v>13</v>
      </c>
      <c r="J3109" s="7">
        <v>673.3593171</v>
      </c>
      <c r="K3109" s="18">
        <v>0.20416851996256435</v>
      </c>
      <c r="L3109">
        <v>3104</v>
      </c>
    </row>
    <row r="3110" spans="2:12" x14ac:dyDescent="0.35">
      <c r="B3110" s="5">
        <v>199595</v>
      </c>
      <c r="C3110" s="6">
        <v>64</v>
      </c>
      <c r="D3110" s="6">
        <v>47</v>
      </c>
      <c r="E3110" s="6">
        <v>4</v>
      </c>
      <c r="F3110" s="6" t="s">
        <v>11</v>
      </c>
      <c r="G3110" s="6" t="s">
        <v>5</v>
      </c>
      <c r="H3110" s="6">
        <v>4</v>
      </c>
      <c r="I3110" s="6" t="s">
        <v>10</v>
      </c>
      <c r="J3110" s="7">
        <v>361.46999870000002</v>
      </c>
      <c r="K3110" s="18">
        <v>0.20431810119811511</v>
      </c>
      <c r="L3110">
        <v>3105</v>
      </c>
    </row>
    <row r="3111" spans="2:12" x14ac:dyDescent="0.35">
      <c r="B3111" s="5">
        <v>122666</v>
      </c>
      <c r="C3111" s="6">
        <v>16</v>
      </c>
      <c r="D3111" s="6">
        <v>0</v>
      </c>
      <c r="E3111" s="6">
        <v>3</v>
      </c>
      <c r="F3111" s="6" t="s">
        <v>9</v>
      </c>
      <c r="G3111" s="6" t="s">
        <v>12</v>
      </c>
      <c r="H3111" s="6">
        <v>6</v>
      </c>
      <c r="I3111" s="6" t="s">
        <v>13</v>
      </c>
      <c r="J3111" s="7">
        <v>1048.423276</v>
      </c>
      <c r="K3111" s="18">
        <v>0.20438633850518373</v>
      </c>
      <c r="L3111">
        <v>3106</v>
      </c>
    </row>
    <row r="3112" spans="2:12" x14ac:dyDescent="0.35">
      <c r="B3112" s="5">
        <v>146676</v>
      </c>
      <c r="C3112" s="6">
        <v>18</v>
      </c>
      <c r="D3112" s="6">
        <v>1</v>
      </c>
      <c r="E3112" s="6">
        <v>3</v>
      </c>
      <c r="F3112" s="6" t="s">
        <v>9</v>
      </c>
      <c r="G3112" s="6" t="s">
        <v>12</v>
      </c>
      <c r="H3112" s="6">
        <v>8</v>
      </c>
      <c r="I3112" s="6" t="s">
        <v>13</v>
      </c>
      <c r="J3112" s="7">
        <v>1073.046511</v>
      </c>
      <c r="K3112" s="18">
        <v>0.20439194901100288</v>
      </c>
      <c r="L3112">
        <v>3107</v>
      </c>
    </row>
    <row r="3113" spans="2:12" x14ac:dyDescent="0.35">
      <c r="B3113" s="5">
        <v>115825</v>
      </c>
      <c r="C3113" s="6">
        <v>24</v>
      </c>
      <c r="D3113" s="6">
        <v>5</v>
      </c>
      <c r="E3113" s="6">
        <v>2</v>
      </c>
      <c r="F3113" s="6" t="s">
        <v>11</v>
      </c>
      <c r="G3113" s="6" t="s">
        <v>12</v>
      </c>
      <c r="H3113" s="6">
        <v>13</v>
      </c>
      <c r="I3113" s="6" t="s">
        <v>10</v>
      </c>
      <c r="J3113" s="7">
        <v>333.70914929999998</v>
      </c>
      <c r="K3113" s="18">
        <v>0.20461790616662734</v>
      </c>
      <c r="L3113">
        <v>3108</v>
      </c>
    </row>
    <row r="3114" spans="2:12" x14ac:dyDescent="0.35">
      <c r="B3114" s="5">
        <v>130823</v>
      </c>
      <c r="C3114" s="6">
        <v>68</v>
      </c>
      <c r="D3114" s="6">
        <v>47</v>
      </c>
      <c r="E3114" s="6">
        <v>4</v>
      </c>
      <c r="F3114" s="6" t="s">
        <v>9</v>
      </c>
      <c r="G3114" s="6" t="s">
        <v>12</v>
      </c>
      <c r="H3114" s="6">
        <v>7</v>
      </c>
      <c r="I3114" s="6" t="s">
        <v>10</v>
      </c>
      <c r="J3114" s="7">
        <v>199.27130299999999</v>
      </c>
      <c r="K3114" s="18">
        <v>0.2047392717381058</v>
      </c>
      <c r="L3114">
        <v>3109</v>
      </c>
    </row>
    <row r="3115" spans="2:12" x14ac:dyDescent="0.35">
      <c r="B3115" s="5">
        <v>128050</v>
      </c>
      <c r="C3115" s="6">
        <v>22</v>
      </c>
      <c r="D3115" s="6">
        <v>3</v>
      </c>
      <c r="E3115" s="6">
        <v>2</v>
      </c>
      <c r="F3115" s="6" t="s">
        <v>9</v>
      </c>
      <c r="G3115" s="6" t="s">
        <v>12</v>
      </c>
      <c r="H3115" s="6">
        <v>7</v>
      </c>
      <c r="I3115" s="6" t="s">
        <v>13</v>
      </c>
      <c r="J3115" s="7">
        <v>813.98652149999998</v>
      </c>
      <c r="K3115" s="18">
        <v>0.20475163491160531</v>
      </c>
      <c r="L3115">
        <v>3110</v>
      </c>
    </row>
    <row r="3116" spans="2:12" x14ac:dyDescent="0.35">
      <c r="B3116" s="5">
        <v>133136</v>
      </c>
      <c r="C3116" s="6">
        <v>43</v>
      </c>
      <c r="D3116" s="6">
        <v>26</v>
      </c>
      <c r="E3116" s="6">
        <v>3</v>
      </c>
      <c r="F3116" s="6" t="s">
        <v>9</v>
      </c>
      <c r="G3116" s="6" t="s">
        <v>5</v>
      </c>
      <c r="H3116" s="6">
        <v>0</v>
      </c>
      <c r="I3116" s="6" t="s">
        <v>10</v>
      </c>
      <c r="J3116" s="7">
        <v>446.17837159999999</v>
      </c>
      <c r="K3116" s="18">
        <v>0.20481010905846131</v>
      </c>
      <c r="L3116">
        <v>3111</v>
      </c>
    </row>
    <row r="3117" spans="2:12" x14ac:dyDescent="0.35">
      <c r="B3117" s="5">
        <v>134798</v>
      </c>
      <c r="C3117" s="6">
        <v>25</v>
      </c>
      <c r="D3117" s="6">
        <v>8</v>
      </c>
      <c r="E3117" s="6">
        <v>2</v>
      </c>
      <c r="F3117" s="6" t="s">
        <v>9</v>
      </c>
      <c r="G3117" s="6" t="s">
        <v>12</v>
      </c>
      <c r="H3117" s="6">
        <v>12</v>
      </c>
      <c r="I3117" s="6" t="s">
        <v>13</v>
      </c>
      <c r="J3117" s="7">
        <v>761.0834079</v>
      </c>
      <c r="K3117" s="18">
        <v>0.20491370262359632</v>
      </c>
      <c r="L3117">
        <v>3112</v>
      </c>
    </row>
    <row r="3118" spans="2:12" x14ac:dyDescent="0.35">
      <c r="B3118" s="5">
        <v>195382</v>
      </c>
      <c r="C3118" s="6">
        <v>21</v>
      </c>
      <c r="D3118" s="6">
        <v>3</v>
      </c>
      <c r="E3118" s="6">
        <v>3</v>
      </c>
      <c r="F3118" s="6" t="s">
        <v>9</v>
      </c>
      <c r="G3118" s="6" t="s">
        <v>12</v>
      </c>
      <c r="H3118" s="6">
        <v>12</v>
      </c>
      <c r="I3118" s="6" t="s">
        <v>13</v>
      </c>
      <c r="J3118" s="7">
        <v>771.48876199999995</v>
      </c>
      <c r="K3118" s="18">
        <v>0.20497008144050155</v>
      </c>
      <c r="L3118">
        <v>3113</v>
      </c>
    </row>
    <row r="3119" spans="2:12" x14ac:dyDescent="0.35">
      <c r="B3119" s="5">
        <v>109770</v>
      </c>
      <c r="C3119" s="6">
        <v>58</v>
      </c>
      <c r="D3119" s="6">
        <v>37</v>
      </c>
      <c r="E3119" s="6">
        <v>4</v>
      </c>
      <c r="F3119" s="6" t="s">
        <v>9</v>
      </c>
      <c r="G3119" s="6" t="s">
        <v>5</v>
      </c>
      <c r="H3119" s="6">
        <v>11</v>
      </c>
      <c r="I3119" s="6" t="s">
        <v>10</v>
      </c>
      <c r="J3119" s="7">
        <v>280.78647890000002</v>
      </c>
      <c r="K3119" s="18">
        <v>0.20507431854743441</v>
      </c>
      <c r="L3119">
        <v>3114</v>
      </c>
    </row>
    <row r="3120" spans="2:12" x14ac:dyDescent="0.35">
      <c r="B3120" s="5">
        <v>180037</v>
      </c>
      <c r="C3120" s="6">
        <v>24</v>
      </c>
      <c r="D3120" s="6">
        <v>5</v>
      </c>
      <c r="E3120" s="6">
        <v>1</v>
      </c>
      <c r="F3120" s="6" t="s">
        <v>9</v>
      </c>
      <c r="G3120" s="6" t="s">
        <v>12</v>
      </c>
      <c r="H3120" s="6">
        <v>9</v>
      </c>
      <c r="I3120" s="6" t="s">
        <v>13</v>
      </c>
      <c r="J3120" s="7">
        <v>857.47401560000003</v>
      </c>
      <c r="K3120" s="18">
        <v>0.20513893987221621</v>
      </c>
      <c r="L3120">
        <v>3115</v>
      </c>
    </row>
    <row r="3121" spans="2:12" x14ac:dyDescent="0.35">
      <c r="B3121" s="5">
        <v>104797</v>
      </c>
      <c r="C3121" s="6">
        <v>24</v>
      </c>
      <c r="D3121" s="6">
        <v>7</v>
      </c>
      <c r="E3121" s="6">
        <v>1</v>
      </c>
      <c r="F3121" s="6" t="s">
        <v>9</v>
      </c>
      <c r="G3121" s="6" t="s">
        <v>12</v>
      </c>
      <c r="H3121" s="6">
        <v>9</v>
      </c>
      <c r="I3121" s="6" t="s">
        <v>13</v>
      </c>
      <c r="J3121" s="7">
        <v>750.74358089999998</v>
      </c>
      <c r="K3121" s="18">
        <v>0.2051571060988806</v>
      </c>
      <c r="L3121">
        <v>3116</v>
      </c>
    </row>
    <row r="3122" spans="2:12" x14ac:dyDescent="0.35">
      <c r="B3122" s="5">
        <v>173137</v>
      </c>
      <c r="C3122" s="6">
        <v>39</v>
      </c>
      <c r="D3122" s="6">
        <v>18</v>
      </c>
      <c r="E3122" s="6">
        <v>2</v>
      </c>
      <c r="F3122" s="6" t="s">
        <v>11</v>
      </c>
      <c r="G3122" s="6" t="s">
        <v>12</v>
      </c>
      <c r="H3122" s="6">
        <v>5</v>
      </c>
      <c r="I3122" s="6" t="s">
        <v>13</v>
      </c>
      <c r="J3122" s="7">
        <v>532.08120659999997</v>
      </c>
      <c r="K3122" s="18">
        <v>0.20519857015303267</v>
      </c>
      <c r="L3122">
        <v>3117</v>
      </c>
    </row>
    <row r="3123" spans="2:12" x14ac:dyDescent="0.35">
      <c r="B3123" s="5">
        <v>140242</v>
      </c>
      <c r="C3123" s="6">
        <v>23</v>
      </c>
      <c r="D3123" s="6">
        <v>5</v>
      </c>
      <c r="E3123" s="6">
        <v>2</v>
      </c>
      <c r="F3123" s="6" t="s">
        <v>11</v>
      </c>
      <c r="G3123" s="6" t="s">
        <v>12</v>
      </c>
      <c r="H3123" s="6">
        <v>8</v>
      </c>
      <c r="I3123" s="6" t="s">
        <v>13</v>
      </c>
      <c r="J3123" s="7">
        <v>664.10698669999999</v>
      </c>
      <c r="K3123" s="18">
        <v>0.20523986268712924</v>
      </c>
      <c r="L3123">
        <v>3118</v>
      </c>
    </row>
    <row r="3124" spans="2:12" x14ac:dyDescent="0.35">
      <c r="B3124" s="5">
        <v>140999</v>
      </c>
      <c r="C3124" s="6">
        <v>28</v>
      </c>
      <c r="D3124" s="6">
        <v>7</v>
      </c>
      <c r="E3124" s="6">
        <v>3</v>
      </c>
      <c r="F3124" s="6" t="s">
        <v>9</v>
      </c>
      <c r="G3124" s="6" t="s">
        <v>12</v>
      </c>
      <c r="H3124" s="6">
        <v>1</v>
      </c>
      <c r="I3124" s="6" t="s">
        <v>13</v>
      </c>
      <c r="J3124" s="7">
        <v>594.22727250000003</v>
      </c>
      <c r="K3124" s="18">
        <v>0.2052506665118341</v>
      </c>
      <c r="L3124">
        <v>3119</v>
      </c>
    </row>
    <row r="3125" spans="2:12" x14ac:dyDescent="0.35">
      <c r="B3125" s="5">
        <v>129161</v>
      </c>
      <c r="C3125" s="6">
        <v>45</v>
      </c>
      <c r="D3125" s="6">
        <v>25</v>
      </c>
      <c r="E3125" s="6">
        <v>1</v>
      </c>
      <c r="F3125" s="6" t="s">
        <v>11</v>
      </c>
      <c r="G3125" s="6" t="s">
        <v>12</v>
      </c>
      <c r="H3125" s="6">
        <v>12</v>
      </c>
      <c r="I3125" s="6" t="s">
        <v>10</v>
      </c>
      <c r="J3125" s="7">
        <v>325.72025500000001</v>
      </c>
      <c r="K3125" s="18">
        <v>0.20527799877399644</v>
      </c>
      <c r="L3125">
        <v>3120</v>
      </c>
    </row>
    <row r="3126" spans="2:12" x14ac:dyDescent="0.35">
      <c r="B3126" s="5">
        <v>113259</v>
      </c>
      <c r="C3126" s="6">
        <v>16</v>
      </c>
      <c r="D3126" s="6">
        <v>0</v>
      </c>
      <c r="E3126" s="6">
        <v>3</v>
      </c>
      <c r="F3126" s="6" t="s">
        <v>11</v>
      </c>
      <c r="G3126" s="6" t="s">
        <v>12</v>
      </c>
      <c r="H3126" s="6">
        <v>11</v>
      </c>
      <c r="I3126" s="6" t="s">
        <v>10</v>
      </c>
      <c r="J3126" s="7">
        <v>308.01154129999998</v>
      </c>
      <c r="K3126" s="18">
        <v>0.20532098161325851</v>
      </c>
      <c r="L3126">
        <v>3121</v>
      </c>
    </row>
    <row r="3127" spans="2:12" x14ac:dyDescent="0.35">
      <c r="B3127" s="5">
        <v>159633</v>
      </c>
      <c r="C3127" s="6">
        <v>69</v>
      </c>
      <c r="D3127" s="6">
        <v>50</v>
      </c>
      <c r="E3127" s="6">
        <v>2</v>
      </c>
      <c r="F3127" s="6" t="s">
        <v>9</v>
      </c>
      <c r="G3127" s="6" t="s">
        <v>5</v>
      </c>
      <c r="H3127" s="6">
        <v>9</v>
      </c>
      <c r="I3127" s="6" t="s">
        <v>10</v>
      </c>
      <c r="J3127" s="7">
        <v>303.8524855</v>
      </c>
      <c r="K3127" s="18">
        <v>0.20540786399215127</v>
      </c>
      <c r="L3127">
        <v>3122</v>
      </c>
    </row>
    <row r="3128" spans="2:12" x14ac:dyDescent="0.35">
      <c r="B3128" s="5">
        <v>170801</v>
      </c>
      <c r="C3128" s="6">
        <v>54</v>
      </c>
      <c r="D3128" s="6">
        <v>35</v>
      </c>
      <c r="E3128" s="6">
        <v>1</v>
      </c>
      <c r="F3128" s="6" t="s">
        <v>9</v>
      </c>
      <c r="G3128" s="6" t="s">
        <v>5</v>
      </c>
      <c r="H3128" s="6">
        <v>15</v>
      </c>
      <c r="I3128" s="6" t="s">
        <v>10</v>
      </c>
      <c r="J3128" s="7">
        <v>230.90372880000001</v>
      </c>
      <c r="K3128" s="18">
        <v>0.20555139576847181</v>
      </c>
      <c r="L3128">
        <v>3123</v>
      </c>
    </row>
    <row r="3129" spans="2:12" x14ac:dyDescent="0.35">
      <c r="B3129" s="5">
        <v>101703</v>
      </c>
      <c r="C3129" s="6">
        <v>64</v>
      </c>
      <c r="D3129" s="6" t="s">
        <v>14</v>
      </c>
      <c r="E3129" s="6">
        <v>1</v>
      </c>
      <c r="F3129" s="6" t="s">
        <v>11</v>
      </c>
      <c r="G3129" s="6" t="s">
        <v>5</v>
      </c>
      <c r="H3129" s="6">
        <v>4</v>
      </c>
      <c r="I3129" s="6" t="s">
        <v>10</v>
      </c>
      <c r="J3129" s="7">
        <v>35.485972590000003</v>
      </c>
      <c r="K3129" s="18">
        <v>0.2056304367652626</v>
      </c>
      <c r="L3129">
        <v>3124</v>
      </c>
    </row>
    <row r="3130" spans="2:12" x14ac:dyDescent="0.35">
      <c r="B3130" s="5">
        <v>177583</v>
      </c>
      <c r="C3130" s="6">
        <v>39</v>
      </c>
      <c r="D3130" s="6">
        <v>19</v>
      </c>
      <c r="E3130" s="6">
        <v>4</v>
      </c>
      <c r="F3130" s="6" t="s">
        <v>9</v>
      </c>
      <c r="G3130" s="6" t="s">
        <v>5</v>
      </c>
      <c r="H3130" s="6">
        <v>3</v>
      </c>
      <c r="I3130" s="6" t="s">
        <v>13</v>
      </c>
      <c r="J3130" s="7">
        <v>605.55665290000002</v>
      </c>
      <c r="K3130" s="18">
        <v>0.2056355975619043</v>
      </c>
      <c r="L3130">
        <v>3125</v>
      </c>
    </row>
    <row r="3131" spans="2:12" x14ac:dyDescent="0.35">
      <c r="B3131" s="5">
        <v>181938</v>
      </c>
      <c r="C3131" s="6">
        <v>22</v>
      </c>
      <c r="D3131" s="6">
        <v>3</v>
      </c>
      <c r="E3131" s="6">
        <v>2</v>
      </c>
      <c r="F3131" s="6" t="s">
        <v>9</v>
      </c>
      <c r="G3131" s="6" t="s">
        <v>5</v>
      </c>
      <c r="H3131" s="6">
        <v>15</v>
      </c>
      <c r="I3131" s="6" t="s">
        <v>10</v>
      </c>
      <c r="J3131" s="7">
        <v>462.3067681</v>
      </c>
      <c r="K3131" s="18">
        <v>0.205745502555993</v>
      </c>
      <c r="L3131">
        <v>3126</v>
      </c>
    </row>
    <row r="3132" spans="2:12" x14ac:dyDescent="0.35">
      <c r="B3132" s="5">
        <v>155153</v>
      </c>
      <c r="C3132" s="6">
        <v>50</v>
      </c>
      <c r="D3132" s="6">
        <v>32</v>
      </c>
      <c r="E3132" s="6">
        <v>2</v>
      </c>
      <c r="F3132" s="6" t="s">
        <v>9</v>
      </c>
      <c r="G3132" s="6" t="s">
        <v>5</v>
      </c>
      <c r="H3132" s="6">
        <v>6</v>
      </c>
      <c r="I3132" s="6" t="s">
        <v>10</v>
      </c>
      <c r="J3132" s="7">
        <v>387.9552071</v>
      </c>
      <c r="K3132" s="18">
        <v>0.20576374842713552</v>
      </c>
      <c r="L3132">
        <v>3127</v>
      </c>
    </row>
    <row r="3133" spans="2:12" x14ac:dyDescent="0.35">
      <c r="B3133" s="5">
        <v>170087</v>
      </c>
      <c r="C3133" s="6">
        <v>33</v>
      </c>
      <c r="D3133" s="6">
        <v>14</v>
      </c>
      <c r="E3133" s="6">
        <v>2</v>
      </c>
      <c r="F3133" s="6" t="s">
        <v>9</v>
      </c>
      <c r="G3133" s="6" t="s">
        <v>12</v>
      </c>
      <c r="H3133" s="6">
        <v>10</v>
      </c>
      <c r="I3133" s="6" t="s">
        <v>10</v>
      </c>
      <c r="J3133" s="7">
        <v>387.89705479999998</v>
      </c>
      <c r="K3133" s="18">
        <v>0.20581367464769318</v>
      </c>
      <c r="L3133">
        <v>3128</v>
      </c>
    </row>
    <row r="3134" spans="2:12" x14ac:dyDescent="0.35">
      <c r="B3134" s="5">
        <v>157311</v>
      </c>
      <c r="C3134" s="6">
        <v>35</v>
      </c>
      <c r="D3134" s="6">
        <v>18</v>
      </c>
      <c r="E3134" s="6">
        <v>3</v>
      </c>
      <c r="F3134" s="6" t="s">
        <v>11</v>
      </c>
      <c r="G3134" s="6" t="s">
        <v>5</v>
      </c>
      <c r="H3134" s="6">
        <v>1</v>
      </c>
      <c r="I3134" s="6" t="s">
        <v>10</v>
      </c>
      <c r="J3134" s="7">
        <v>383.37411040000001</v>
      </c>
      <c r="K3134" s="18">
        <v>0.20586513828800723</v>
      </c>
      <c r="L3134">
        <v>3129</v>
      </c>
    </row>
    <row r="3135" spans="2:12" x14ac:dyDescent="0.35">
      <c r="B3135" s="5">
        <v>185269</v>
      </c>
      <c r="C3135" s="6">
        <v>33</v>
      </c>
      <c r="D3135" s="6">
        <v>16</v>
      </c>
      <c r="E3135" s="6">
        <v>3</v>
      </c>
      <c r="F3135" s="6" t="s">
        <v>9</v>
      </c>
      <c r="G3135" s="6" t="s">
        <v>5</v>
      </c>
      <c r="H3135" s="6">
        <v>14</v>
      </c>
      <c r="I3135" s="6" t="s">
        <v>10</v>
      </c>
      <c r="J3135" s="7">
        <v>225.5206341</v>
      </c>
      <c r="K3135" s="18">
        <v>0.20589860764972245</v>
      </c>
      <c r="L3135">
        <v>3130</v>
      </c>
    </row>
    <row r="3136" spans="2:12" x14ac:dyDescent="0.35">
      <c r="B3136" s="5">
        <v>165514</v>
      </c>
      <c r="C3136" s="6">
        <v>51</v>
      </c>
      <c r="D3136" s="6">
        <v>31</v>
      </c>
      <c r="E3136" s="6">
        <v>2</v>
      </c>
      <c r="F3136" s="6" t="s">
        <v>11</v>
      </c>
      <c r="G3136" s="6" t="s">
        <v>5</v>
      </c>
      <c r="H3136" s="6">
        <v>3</v>
      </c>
      <c r="I3136" s="6" t="s">
        <v>10</v>
      </c>
      <c r="J3136" s="7">
        <v>366.17720329999997</v>
      </c>
      <c r="K3136" s="18">
        <v>0.20595631531938774</v>
      </c>
      <c r="L3136">
        <v>3131</v>
      </c>
    </row>
    <row r="3137" spans="2:12" x14ac:dyDescent="0.35">
      <c r="B3137" s="5">
        <v>130393</v>
      </c>
      <c r="C3137" s="6">
        <v>25</v>
      </c>
      <c r="D3137" s="6">
        <v>6</v>
      </c>
      <c r="E3137" s="6">
        <v>2</v>
      </c>
      <c r="F3137" s="6" t="s">
        <v>11</v>
      </c>
      <c r="G3137" s="6" t="s">
        <v>5</v>
      </c>
      <c r="H3137" s="6">
        <v>11</v>
      </c>
      <c r="I3137" s="6" t="s">
        <v>10</v>
      </c>
      <c r="J3137" s="7">
        <v>267.04474349999998</v>
      </c>
      <c r="K3137" s="18">
        <v>0.2060261487707411</v>
      </c>
      <c r="L3137">
        <v>3132</v>
      </c>
    </row>
    <row r="3138" spans="2:12" x14ac:dyDescent="0.35">
      <c r="B3138" s="5">
        <v>147945</v>
      </c>
      <c r="C3138" s="6">
        <v>57</v>
      </c>
      <c r="D3138" s="6">
        <v>36</v>
      </c>
      <c r="E3138" s="6">
        <v>2</v>
      </c>
      <c r="F3138" s="6" t="s">
        <v>11</v>
      </c>
      <c r="G3138" s="6" t="s">
        <v>12</v>
      </c>
      <c r="H3138" s="6">
        <v>13</v>
      </c>
      <c r="I3138" s="6" t="s">
        <v>10</v>
      </c>
      <c r="J3138" s="7">
        <v>188.91530080000001</v>
      </c>
      <c r="K3138" s="18">
        <v>0.2060381403533158</v>
      </c>
      <c r="L3138">
        <v>3133</v>
      </c>
    </row>
    <row r="3139" spans="2:12" x14ac:dyDescent="0.35">
      <c r="B3139" s="5">
        <v>128353</v>
      </c>
      <c r="C3139" s="6">
        <v>32</v>
      </c>
      <c r="D3139" s="6">
        <v>15</v>
      </c>
      <c r="E3139" s="6">
        <v>3</v>
      </c>
      <c r="F3139" s="6" t="s">
        <v>11</v>
      </c>
      <c r="G3139" s="6" t="s">
        <v>5</v>
      </c>
      <c r="H3139" s="6">
        <v>10</v>
      </c>
      <c r="I3139" s="6" t="s">
        <v>10</v>
      </c>
      <c r="J3139" s="7">
        <v>282.68769049999997</v>
      </c>
      <c r="K3139" s="18">
        <v>0.20608600722738224</v>
      </c>
      <c r="L3139">
        <v>3134</v>
      </c>
    </row>
    <row r="3140" spans="2:12" x14ac:dyDescent="0.35">
      <c r="B3140" s="5">
        <v>178778</v>
      </c>
      <c r="C3140" s="6">
        <v>39</v>
      </c>
      <c r="D3140" s="6">
        <v>19</v>
      </c>
      <c r="E3140" s="6">
        <v>4</v>
      </c>
      <c r="F3140" s="6" t="s">
        <v>9</v>
      </c>
      <c r="G3140" s="6" t="s">
        <v>5</v>
      </c>
      <c r="H3140" s="6">
        <v>6</v>
      </c>
      <c r="I3140" s="6" t="s">
        <v>10</v>
      </c>
      <c r="J3140" s="7">
        <v>332.52192509999998</v>
      </c>
      <c r="K3140" s="18">
        <v>0.2060867905993109</v>
      </c>
      <c r="L3140">
        <v>3135</v>
      </c>
    </row>
    <row r="3141" spans="2:12" x14ac:dyDescent="0.35">
      <c r="B3141" s="5">
        <v>113126</v>
      </c>
      <c r="C3141" s="6">
        <v>66</v>
      </c>
      <c r="D3141" s="6">
        <v>46</v>
      </c>
      <c r="E3141" s="6">
        <v>2</v>
      </c>
      <c r="F3141" s="6" t="s">
        <v>11</v>
      </c>
      <c r="G3141" s="6" t="s">
        <v>12</v>
      </c>
      <c r="H3141" s="6">
        <v>4</v>
      </c>
      <c r="I3141" s="6" t="s">
        <v>10</v>
      </c>
      <c r="J3141" s="7">
        <v>152.4283968</v>
      </c>
      <c r="K3141" s="18">
        <v>0.20614460090256537</v>
      </c>
      <c r="L3141">
        <v>3136</v>
      </c>
    </row>
    <row r="3142" spans="2:12" x14ac:dyDescent="0.35">
      <c r="B3142" s="5">
        <v>165516</v>
      </c>
      <c r="C3142" s="6">
        <v>49</v>
      </c>
      <c r="D3142" s="6">
        <v>31</v>
      </c>
      <c r="E3142" s="6">
        <v>3</v>
      </c>
      <c r="F3142" s="6" t="s">
        <v>11</v>
      </c>
      <c r="G3142" s="6" t="s">
        <v>5</v>
      </c>
      <c r="H3142" s="6">
        <v>6</v>
      </c>
      <c r="I3142" s="6" t="s">
        <v>10</v>
      </c>
      <c r="J3142" s="7">
        <v>309.57857380000002</v>
      </c>
      <c r="K3142" s="18">
        <v>0.20626157778555987</v>
      </c>
      <c r="L3142">
        <v>3137</v>
      </c>
    </row>
    <row r="3143" spans="2:12" x14ac:dyDescent="0.35">
      <c r="B3143" s="5">
        <v>147339</v>
      </c>
      <c r="C3143" s="6">
        <v>47</v>
      </c>
      <c r="D3143" s="6">
        <v>27</v>
      </c>
      <c r="E3143" s="6">
        <v>2</v>
      </c>
      <c r="F3143" s="6" t="s">
        <v>9</v>
      </c>
      <c r="G3143" s="6" t="s">
        <v>12</v>
      </c>
      <c r="H3143" s="6">
        <v>3</v>
      </c>
      <c r="I3143" s="6" t="s">
        <v>13</v>
      </c>
      <c r="J3143" s="7">
        <v>562.98533029999999</v>
      </c>
      <c r="K3143" s="18">
        <v>0.20629269497293912</v>
      </c>
      <c r="L3143">
        <v>3138</v>
      </c>
    </row>
    <row r="3144" spans="2:12" x14ac:dyDescent="0.35">
      <c r="B3144" s="5">
        <v>118945</v>
      </c>
      <c r="C3144" s="6">
        <v>0</v>
      </c>
      <c r="D3144" s="6">
        <v>43</v>
      </c>
      <c r="E3144" s="6">
        <v>4</v>
      </c>
      <c r="F3144" s="6" t="s">
        <v>11</v>
      </c>
      <c r="G3144" s="6" t="s">
        <v>5</v>
      </c>
      <c r="H3144" s="6">
        <v>0</v>
      </c>
      <c r="I3144" s="6" t="s">
        <v>10</v>
      </c>
      <c r="J3144" s="7">
        <v>33.167764300000002</v>
      </c>
      <c r="K3144" s="18">
        <v>0.20629345880191707</v>
      </c>
      <c r="L3144">
        <v>3139</v>
      </c>
    </row>
    <row r="3145" spans="2:12" x14ac:dyDescent="0.35">
      <c r="B3145" s="5">
        <v>153419</v>
      </c>
      <c r="C3145" s="6">
        <v>23</v>
      </c>
      <c r="D3145" s="6">
        <v>5</v>
      </c>
      <c r="E3145" s="6">
        <v>2</v>
      </c>
      <c r="F3145" s="6" t="s">
        <v>9</v>
      </c>
      <c r="G3145" s="6" t="s">
        <v>12</v>
      </c>
      <c r="H3145" s="6">
        <v>7</v>
      </c>
      <c r="I3145" s="6" t="s">
        <v>13</v>
      </c>
      <c r="J3145" s="7">
        <v>531.17129750000004</v>
      </c>
      <c r="K3145" s="18">
        <v>0.20634429420231615</v>
      </c>
      <c r="L3145">
        <v>3140</v>
      </c>
    </row>
    <row r="3146" spans="2:12" x14ac:dyDescent="0.35">
      <c r="B3146" s="5">
        <v>184204</v>
      </c>
      <c r="C3146" s="6">
        <v>39</v>
      </c>
      <c r="D3146" s="6">
        <v>20</v>
      </c>
      <c r="E3146" s="6">
        <v>2</v>
      </c>
      <c r="F3146" s="6" t="s">
        <v>11</v>
      </c>
      <c r="G3146" s="6" t="s">
        <v>5</v>
      </c>
      <c r="H3146" s="6">
        <v>7</v>
      </c>
      <c r="I3146" s="6" t="s">
        <v>10</v>
      </c>
      <c r="J3146" s="7">
        <v>301.49434359999998</v>
      </c>
      <c r="K3146" s="18">
        <v>0.20647579668738347</v>
      </c>
      <c r="L3146">
        <v>3141</v>
      </c>
    </row>
    <row r="3147" spans="2:12" x14ac:dyDescent="0.35">
      <c r="B3147" s="5">
        <v>152317</v>
      </c>
      <c r="C3147" s="6">
        <v>23</v>
      </c>
      <c r="D3147" s="6">
        <v>4</v>
      </c>
      <c r="E3147" s="6">
        <v>3</v>
      </c>
      <c r="F3147" s="6" t="s">
        <v>9</v>
      </c>
      <c r="G3147" s="6" t="s">
        <v>12</v>
      </c>
      <c r="H3147" s="6">
        <v>9</v>
      </c>
      <c r="I3147" s="6" t="s">
        <v>13</v>
      </c>
      <c r="J3147" s="7">
        <v>1265.9983130000001</v>
      </c>
      <c r="K3147" s="18">
        <v>0.20651887138228775</v>
      </c>
      <c r="L3147">
        <v>3142</v>
      </c>
    </row>
    <row r="3148" spans="2:12" x14ac:dyDescent="0.35">
      <c r="B3148" s="5">
        <v>102188</v>
      </c>
      <c r="C3148" s="6">
        <v>52</v>
      </c>
      <c r="D3148" s="6">
        <v>32</v>
      </c>
      <c r="E3148" s="6">
        <v>3</v>
      </c>
      <c r="F3148" s="6" t="s">
        <v>9</v>
      </c>
      <c r="G3148" s="6" t="s">
        <v>12</v>
      </c>
      <c r="H3148" s="6">
        <v>12</v>
      </c>
      <c r="I3148" s="6" t="s">
        <v>10</v>
      </c>
      <c r="J3148" s="7">
        <v>356.41200099999998</v>
      </c>
      <c r="K3148" s="18">
        <v>0.20655740911351594</v>
      </c>
      <c r="L3148">
        <v>3143</v>
      </c>
    </row>
    <row r="3149" spans="2:12" x14ac:dyDescent="0.35">
      <c r="B3149" s="5">
        <v>176918</v>
      </c>
      <c r="C3149" s="6">
        <v>65</v>
      </c>
      <c r="D3149" s="6">
        <v>46</v>
      </c>
      <c r="E3149" s="6">
        <v>1</v>
      </c>
      <c r="F3149" s="6" t="s">
        <v>11</v>
      </c>
      <c r="G3149" s="6" t="s">
        <v>12</v>
      </c>
      <c r="H3149" s="6">
        <v>10</v>
      </c>
      <c r="I3149" s="6" t="s">
        <v>10</v>
      </c>
      <c r="J3149" s="7">
        <v>74.64014392</v>
      </c>
      <c r="K3149" s="18">
        <v>0.2065616741644426</v>
      </c>
      <c r="L3149">
        <v>3144</v>
      </c>
    </row>
    <row r="3150" spans="2:12" x14ac:dyDescent="0.35">
      <c r="B3150" s="5">
        <v>170285</v>
      </c>
      <c r="C3150" s="6">
        <v>21</v>
      </c>
      <c r="D3150" s="6">
        <v>2</v>
      </c>
      <c r="E3150" s="6">
        <v>2</v>
      </c>
      <c r="F3150" s="6" t="s">
        <v>11</v>
      </c>
      <c r="G3150" s="6" t="s">
        <v>12</v>
      </c>
      <c r="H3150" s="6">
        <v>15</v>
      </c>
      <c r="I3150" s="6" t="s">
        <v>13</v>
      </c>
      <c r="J3150" s="7">
        <v>506.20820029999999</v>
      </c>
      <c r="K3150" s="18">
        <v>0.20661313341721643</v>
      </c>
      <c r="L3150">
        <v>3145</v>
      </c>
    </row>
    <row r="3151" spans="2:12" x14ac:dyDescent="0.35">
      <c r="B3151" s="5">
        <v>187674</v>
      </c>
      <c r="C3151" s="6">
        <v>22</v>
      </c>
      <c r="D3151" s="6">
        <v>4</v>
      </c>
      <c r="E3151" s="6">
        <v>3</v>
      </c>
      <c r="F3151" s="6" t="s">
        <v>11</v>
      </c>
      <c r="G3151" s="6" t="s">
        <v>12</v>
      </c>
      <c r="H3151" s="6">
        <v>11</v>
      </c>
      <c r="I3151" s="6" t="s">
        <v>10</v>
      </c>
      <c r="J3151" s="7">
        <v>426.28843019999999</v>
      </c>
      <c r="K3151" s="18">
        <v>0.20665832272085682</v>
      </c>
      <c r="L3151">
        <v>3146</v>
      </c>
    </row>
    <row r="3152" spans="2:12" x14ac:dyDescent="0.35">
      <c r="B3152" s="5">
        <v>127700</v>
      </c>
      <c r="C3152" s="6">
        <v>18</v>
      </c>
      <c r="D3152" s="6">
        <v>0</v>
      </c>
      <c r="E3152" s="6">
        <v>2</v>
      </c>
      <c r="F3152" s="6" t="s">
        <v>11</v>
      </c>
      <c r="G3152" s="6" t="s">
        <v>12</v>
      </c>
      <c r="H3152" s="6">
        <v>14</v>
      </c>
      <c r="I3152" s="6" t="s">
        <v>10</v>
      </c>
      <c r="J3152" s="7">
        <v>439.6913022</v>
      </c>
      <c r="K3152" s="18">
        <v>0.20674207379367449</v>
      </c>
      <c r="L3152">
        <v>3147</v>
      </c>
    </row>
    <row r="3153" spans="2:12" x14ac:dyDescent="0.35">
      <c r="B3153" s="5">
        <v>180726</v>
      </c>
      <c r="C3153" s="6">
        <v>19</v>
      </c>
      <c r="D3153" s="6">
        <v>1</v>
      </c>
      <c r="E3153" s="6">
        <v>1</v>
      </c>
      <c r="F3153" s="6" t="s">
        <v>9</v>
      </c>
      <c r="G3153" s="6" t="s">
        <v>12</v>
      </c>
      <c r="H3153" s="6">
        <v>14</v>
      </c>
      <c r="I3153" s="6" t="s">
        <v>13</v>
      </c>
      <c r="J3153" s="7">
        <v>535.01241579999999</v>
      </c>
      <c r="K3153" s="18">
        <v>0.2067433762355525</v>
      </c>
      <c r="L3153">
        <v>3148</v>
      </c>
    </row>
    <row r="3154" spans="2:12" x14ac:dyDescent="0.35">
      <c r="B3154" s="5">
        <v>166873</v>
      </c>
      <c r="C3154" s="6">
        <v>54</v>
      </c>
      <c r="D3154" s="6">
        <v>33</v>
      </c>
      <c r="E3154" s="6">
        <v>3</v>
      </c>
      <c r="F3154" s="6" t="s">
        <v>11</v>
      </c>
      <c r="G3154" s="6" t="s">
        <v>5</v>
      </c>
      <c r="H3154" s="6">
        <v>11</v>
      </c>
      <c r="I3154" s="6" t="s">
        <v>10</v>
      </c>
      <c r="J3154" s="7">
        <v>132.59115679999999</v>
      </c>
      <c r="K3154" s="18">
        <v>0.20676936096609688</v>
      </c>
      <c r="L3154">
        <v>3149</v>
      </c>
    </row>
    <row r="3155" spans="2:12" x14ac:dyDescent="0.35">
      <c r="B3155" s="5">
        <v>147256</v>
      </c>
      <c r="C3155" s="6">
        <v>107</v>
      </c>
      <c r="D3155" s="6">
        <v>0</v>
      </c>
      <c r="E3155" s="6">
        <v>3</v>
      </c>
      <c r="F3155" s="6" t="s">
        <v>11</v>
      </c>
      <c r="G3155" s="6" t="s">
        <v>5</v>
      </c>
      <c r="H3155" s="6">
        <v>10</v>
      </c>
      <c r="I3155" s="6" t="s">
        <v>10</v>
      </c>
      <c r="J3155" s="7">
        <v>440.48917799999998</v>
      </c>
      <c r="K3155" s="18">
        <v>0.20690720624494707</v>
      </c>
      <c r="L3155">
        <v>3150</v>
      </c>
    </row>
    <row r="3156" spans="2:12" x14ac:dyDescent="0.35">
      <c r="B3156" s="5">
        <v>132839</v>
      </c>
      <c r="C3156" s="6">
        <v>49</v>
      </c>
      <c r="D3156" s="6">
        <v>29</v>
      </c>
      <c r="E3156" s="6">
        <v>4</v>
      </c>
      <c r="F3156" s="6" t="s">
        <v>9</v>
      </c>
      <c r="G3156" s="6" t="s">
        <v>12</v>
      </c>
      <c r="H3156" s="6">
        <v>9</v>
      </c>
      <c r="I3156" s="6" t="s">
        <v>10</v>
      </c>
      <c r="J3156" s="7">
        <v>449.52276649999999</v>
      </c>
      <c r="K3156" s="18">
        <v>0.20694546506037759</v>
      </c>
      <c r="L3156">
        <v>3151</v>
      </c>
    </row>
    <row r="3157" spans="2:12" x14ac:dyDescent="0.35">
      <c r="B3157" s="5">
        <v>197045</v>
      </c>
      <c r="C3157" s="6">
        <v>27</v>
      </c>
      <c r="D3157" s="6">
        <v>10</v>
      </c>
      <c r="E3157" s="6">
        <v>3</v>
      </c>
      <c r="F3157" s="6" t="s">
        <v>11</v>
      </c>
      <c r="G3157" s="6" t="s">
        <v>12</v>
      </c>
      <c r="H3157" s="6">
        <v>13</v>
      </c>
      <c r="I3157" s="6" t="s">
        <v>10</v>
      </c>
      <c r="J3157" s="7">
        <v>164.71748099999999</v>
      </c>
      <c r="K3157" s="18">
        <v>0.20701444527910895</v>
      </c>
      <c r="L3157">
        <v>3152</v>
      </c>
    </row>
    <row r="3158" spans="2:12" x14ac:dyDescent="0.35">
      <c r="B3158" s="5">
        <v>117930</v>
      </c>
      <c r="C3158" s="6">
        <v>18</v>
      </c>
      <c r="D3158" s="6">
        <v>0</v>
      </c>
      <c r="E3158" s="6">
        <v>1</v>
      </c>
      <c r="F3158" s="6" t="s">
        <v>9</v>
      </c>
      <c r="G3158" s="6" t="s">
        <v>12</v>
      </c>
      <c r="H3158" s="6">
        <v>10</v>
      </c>
      <c r="I3158" s="6" t="s">
        <v>13</v>
      </c>
      <c r="J3158" s="7">
        <v>1032.461873</v>
      </c>
      <c r="K3158" s="18">
        <v>0.20702709091619265</v>
      </c>
      <c r="L3158">
        <v>3153</v>
      </c>
    </row>
    <row r="3159" spans="2:12" x14ac:dyDescent="0.35">
      <c r="B3159" s="5">
        <v>166717</v>
      </c>
      <c r="C3159" s="6">
        <v>64</v>
      </c>
      <c r="D3159" s="6">
        <v>44</v>
      </c>
      <c r="E3159" s="6">
        <v>2</v>
      </c>
      <c r="F3159" s="6" t="s">
        <v>9</v>
      </c>
      <c r="G3159" s="6" t="s">
        <v>5</v>
      </c>
      <c r="H3159" s="6">
        <v>12</v>
      </c>
      <c r="I3159" s="6" t="s">
        <v>10</v>
      </c>
      <c r="J3159" s="7">
        <v>74.342672120000003</v>
      </c>
      <c r="K3159" s="18">
        <v>0.20705168780439387</v>
      </c>
      <c r="L3159">
        <v>3154</v>
      </c>
    </row>
    <row r="3160" spans="2:12" x14ac:dyDescent="0.35">
      <c r="B3160" s="5">
        <v>167902</v>
      </c>
      <c r="C3160" s="6">
        <v>52</v>
      </c>
      <c r="D3160" s="6">
        <v>32</v>
      </c>
      <c r="E3160" s="6">
        <v>2</v>
      </c>
      <c r="F3160" s="6" t="s">
        <v>9</v>
      </c>
      <c r="G3160" s="6" t="s">
        <v>12</v>
      </c>
      <c r="H3160" s="6">
        <v>14</v>
      </c>
      <c r="I3160" s="6" t="s">
        <v>10</v>
      </c>
      <c r="J3160" s="7">
        <v>223.683626</v>
      </c>
      <c r="K3160" s="18">
        <v>0.2070565299925492</v>
      </c>
      <c r="L3160">
        <v>3155</v>
      </c>
    </row>
    <row r="3161" spans="2:12" x14ac:dyDescent="0.35">
      <c r="B3161" s="5">
        <v>161428</v>
      </c>
      <c r="C3161" s="6">
        <v>70</v>
      </c>
      <c r="D3161" s="6">
        <v>52</v>
      </c>
      <c r="E3161" s="6">
        <v>1</v>
      </c>
      <c r="F3161" s="6" t="s">
        <v>11</v>
      </c>
      <c r="G3161" s="6" t="s">
        <v>5</v>
      </c>
      <c r="H3161" s="6">
        <v>13</v>
      </c>
      <c r="I3161" s="6" t="s">
        <v>10</v>
      </c>
      <c r="J3161" s="7">
        <v>39.865743379999998</v>
      </c>
      <c r="K3161" s="18">
        <v>0.20705712535518872</v>
      </c>
      <c r="L3161">
        <v>3156</v>
      </c>
    </row>
    <row r="3162" spans="2:12" x14ac:dyDescent="0.35">
      <c r="B3162" s="5">
        <v>143315</v>
      </c>
      <c r="C3162" s="6">
        <v>70</v>
      </c>
      <c r="D3162" s="6">
        <v>52</v>
      </c>
      <c r="E3162" s="6">
        <v>1</v>
      </c>
      <c r="F3162" s="6" t="s">
        <v>9</v>
      </c>
      <c r="G3162" s="6" t="s">
        <v>5</v>
      </c>
      <c r="H3162" s="6">
        <v>15</v>
      </c>
      <c r="I3162" s="6" t="s">
        <v>10</v>
      </c>
      <c r="J3162" s="7">
        <v>162.51111470000001</v>
      </c>
      <c r="K3162" s="18">
        <v>0.20711853907337685</v>
      </c>
      <c r="L3162">
        <v>3157</v>
      </c>
    </row>
    <row r="3163" spans="2:12" x14ac:dyDescent="0.35">
      <c r="B3163" s="5">
        <v>114279</v>
      </c>
      <c r="C3163" s="6">
        <v>67</v>
      </c>
      <c r="D3163" s="6">
        <v>47</v>
      </c>
      <c r="E3163" s="6">
        <v>3</v>
      </c>
      <c r="F3163" s="6" t="s">
        <v>9</v>
      </c>
      <c r="G3163" s="6" t="s">
        <v>12</v>
      </c>
      <c r="H3163" s="6">
        <v>15</v>
      </c>
      <c r="I3163" s="6" t="s">
        <v>10</v>
      </c>
      <c r="J3163" s="7">
        <v>112.87200489999999</v>
      </c>
      <c r="K3163" s="18">
        <v>0.20722868256818983</v>
      </c>
      <c r="L3163">
        <v>3158</v>
      </c>
    </row>
    <row r="3164" spans="2:12" x14ac:dyDescent="0.35">
      <c r="B3164" s="5">
        <v>173162</v>
      </c>
      <c r="C3164" s="6">
        <v>31</v>
      </c>
      <c r="D3164" s="6" t="s">
        <v>14</v>
      </c>
      <c r="E3164" s="6">
        <v>1</v>
      </c>
      <c r="F3164" s="6" t="s">
        <v>9</v>
      </c>
      <c r="G3164" s="6" t="s">
        <v>12</v>
      </c>
      <c r="H3164" s="6">
        <v>5</v>
      </c>
      <c r="I3164" s="6" t="s">
        <v>13</v>
      </c>
      <c r="J3164" s="7">
        <v>600.28508320000003</v>
      </c>
      <c r="K3164" s="18">
        <v>0.2072324020534968</v>
      </c>
      <c r="L3164">
        <v>3159</v>
      </c>
    </row>
    <row r="3165" spans="2:12" x14ac:dyDescent="0.35">
      <c r="B3165" s="5">
        <v>141310</v>
      </c>
      <c r="C3165" s="6">
        <v>48</v>
      </c>
      <c r="D3165" s="6" t="s">
        <v>14</v>
      </c>
      <c r="E3165" s="6">
        <v>1</v>
      </c>
      <c r="F3165" s="6" t="s">
        <v>11</v>
      </c>
      <c r="G3165" s="6" t="s">
        <v>5</v>
      </c>
      <c r="H3165" s="6">
        <v>0</v>
      </c>
      <c r="I3165" s="6" t="s">
        <v>13</v>
      </c>
      <c r="J3165" s="7">
        <v>601.82552750000002</v>
      </c>
      <c r="K3165" s="18">
        <v>0.20730504233322122</v>
      </c>
      <c r="L3165">
        <v>3160</v>
      </c>
    </row>
    <row r="3166" spans="2:12" x14ac:dyDescent="0.35">
      <c r="B3166" s="5">
        <v>193510</v>
      </c>
      <c r="C3166" s="6">
        <v>60</v>
      </c>
      <c r="D3166" s="6">
        <v>42</v>
      </c>
      <c r="E3166" s="6">
        <v>4</v>
      </c>
      <c r="F3166" s="6" t="s">
        <v>11</v>
      </c>
      <c r="G3166" s="6" t="s">
        <v>12</v>
      </c>
      <c r="H3166" s="6">
        <v>8</v>
      </c>
      <c r="I3166" s="6" t="s">
        <v>10</v>
      </c>
      <c r="J3166" s="7">
        <v>191.41112010000001</v>
      </c>
      <c r="K3166" s="18">
        <v>0.20753790503852776</v>
      </c>
      <c r="L3166">
        <v>3161</v>
      </c>
    </row>
    <row r="3167" spans="2:12" x14ac:dyDescent="0.35">
      <c r="B3167" s="5">
        <v>165076</v>
      </c>
      <c r="C3167" s="6">
        <v>40</v>
      </c>
      <c r="D3167" s="6">
        <v>19</v>
      </c>
      <c r="E3167" s="6">
        <v>3</v>
      </c>
      <c r="F3167" s="6" t="s">
        <v>11</v>
      </c>
      <c r="G3167" s="6" t="s">
        <v>12</v>
      </c>
      <c r="H3167" s="6">
        <v>10</v>
      </c>
      <c r="I3167" s="6" t="s">
        <v>10</v>
      </c>
      <c r="J3167" s="7">
        <v>479.72331939999998</v>
      </c>
      <c r="K3167" s="18">
        <v>0.20764161366297107</v>
      </c>
      <c r="L3167">
        <v>3162</v>
      </c>
    </row>
    <row r="3168" spans="2:12" x14ac:dyDescent="0.35">
      <c r="B3168" s="5">
        <v>155877</v>
      </c>
      <c r="C3168" s="6">
        <v>60</v>
      </c>
      <c r="D3168" s="6">
        <v>41</v>
      </c>
      <c r="E3168" s="6">
        <v>3</v>
      </c>
      <c r="F3168" s="6" t="s">
        <v>9</v>
      </c>
      <c r="G3168" s="6" t="s">
        <v>5</v>
      </c>
      <c r="H3168" s="6">
        <v>15</v>
      </c>
      <c r="I3168" s="6" t="s">
        <v>10</v>
      </c>
      <c r="J3168" s="7">
        <v>207.98263220000001</v>
      </c>
      <c r="K3168" s="18">
        <v>0.20771796054703151</v>
      </c>
      <c r="L3168">
        <v>3163</v>
      </c>
    </row>
    <row r="3169" spans="2:12" x14ac:dyDescent="0.35">
      <c r="B3169" s="5">
        <v>134604</v>
      </c>
      <c r="C3169" s="6">
        <v>31</v>
      </c>
      <c r="D3169" s="6">
        <v>10</v>
      </c>
      <c r="E3169" s="6">
        <v>3</v>
      </c>
      <c r="F3169" s="6" t="s">
        <v>11</v>
      </c>
      <c r="G3169" s="6" t="s">
        <v>5</v>
      </c>
      <c r="H3169" s="6">
        <v>7</v>
      </c>
      <c r="I3169" s="6" t="s">
        <v>10</v>
      </c>
      <c r="J3169" s="7">
        <v>361.82743959999999</v>
      </c>
      <c r="K3169" s="18">
        <v>0.20774787533493111</v>
      </c>
      <c r="L3169">
        <v>3164</v>
      </c>
    </row>
    <row r="3170" spans="2:12" x14ac:dyDescent="0.35">
      <c r="B3170" s="5">
        <v>149720</v>
      </c>
      <c r="C3170" s="6">
        <v>68</v>
      </c>
      <c r="D3170" s="6">
        <v>51</v>
      </c>
      <c r="E3170" s="6">
        <v>3</v>
      </c>
      <c r="F3170" s="6" t="s">
        <v>9</v>
      </c>
      <c r="G3170" s="6" t="s">
        <v>5</v>
      </c>
      <c r="H3170" s="6">
        <v>6</v>
      </c>
      <c r="I3170" s="6" t="s">
        <v>10</v>
      </c>
      <c r="J3170" s="7">
        <v>210.16236559999999</v>
      </c>
      <c r="K3170" s="18">
        <v>0.2077810217209376</v>
      </c>
      <c r="L3170">
        <v>3165</v>
      </c>
    </row>
    <row r="3171" spans="2:12" x14ac:dyDescent="0.35">
      <c r="B3171" s="5">
        <v>193118</v>
      </c>
      <c r="C3171" s="6">
        <v>36</v>
      </c>
      <c r="D3171" s="6">
        <v>16</v>
      </c>
      <c r="E3171" s="6">
        <v>4</v>
      </c>
      <c r="F3171" s="6" t="s">
        <v>11</v>
      </c>
      <c r="G3171" s="6" t="s">
        <v>12</v>
      </c>
      <c r="H3171" s="6">
        <v>8</v>
      </c>
      <c r="I3171" s="6" t="s">
        <v>10</v>
      </c>
      <c r="J3171" s="7">
        <v>444.1166015</v>
      </c>
      <c r="K3171" s="18">
        <v>0.20781154440235816</v>
      </c>
      <c r="L3171">
        <v>3166</v>
      </c>
    </row>
    <row r="3172" spans="2:12" x14ac:dyDescent="0.35">
      <c r="B3172" s="5">
        <v>100976</v>
      </c>
      <c r="C3172" s="6">
        <v>64</v>
      </c>
      <c r="D3172" s="6">
        <v>44</v>
      </c>
      <c r="E3172" s="6">
        <v>3</v>
      </c>
      <c r="F3172" s="6" t="s">
        <v>9</v>
      </c>
      <c r="G3172" s="6" t="s">
        <v>12</v>
      </c>
      <c r="H3172" s="6">
        <v>13</v>
      </c>
      <c r="I3172" s="6" t="s">
        <v>10</v>
      </c>
      <c r="J3172" s="7">
        <v>68.35890723</v>
      </c>
      <c r="K3172" s="18">
        <v>0.20784355710253</v>
      </c>
      <c r="L3172">
        <v>3167</v>
      </c>
    </row>
    <row r="3173" spans="2:12" x14ac:dyDescent="0.35">
      <c r="B3173" s="5">
        <v>197999</v>
      </c>
      <c r="C3173" s="6">
        <v>53</v>
      </c>
      <c r="D3173" s="6">
        <v>32</v>
      </c>
      <c r="E3173" s="6">
        <v>3</v>
      </c>
      <c r="F3173" s="6" t="s">
        <v>11</v>
      </c>
      <c r="G3173" s="6" t="s">
        <v>5</v>
      </c>
      <c r="H3173" s="6">
        <v>1</v>
      </c>
      <c r="I3173" s="6" t="s">
        <v>13</v>
      </c>
      <c r="J3173" s="7">
        <v>670.65907070000003</v>
      </c>
      <c r="K3173" s="18">
        <v>0.20786050901503894</v>
      </c>
      <c r="L3173">
        <v>3168</v>
      </c>
    </row>
    <row r="3174" spans="2:12" x14ac:dyDescent="0.35">
      <c r="B3174" s="5">
        <v>136543</v>
      </c>
      <c r="C3174" s="6">
        <v>60</v>
      </c>
      <c r="D3174" s="6">
        <v>40</v>
      </c>
      <c r="E3174" s="6">
        <v>3</v>
      </c>
      <c r="F3174" s="6" t="s">
        <v>11</v>
      </c>
      <c r="G3174" s="6" t="s">
        <v>5</v>
      </c>
      <c r="H3174" s="6">
        <v>5</v>
      </c>
      <c r="I3174" s="6" t="s">
        <v>10</v>
      </c>
      <c r="J3174" s="7">
        <v>45.03801412</v>
      </c>
      <c r="K3174" s="18">
        <v>0.20790851850716374</v>
      </c>
      <c r="L3174">
        <v>3169</v>
      </c>
    </row>
    <row r="3175" spans="2:12" x14ac:dyDescent="0.35">
      <c r="B3175" s="5">
        <v>108846</v>
      </c>
      <c r="C3175" s="6">
        <v>30</v>
      </c>
      <c r="D3175" s="6">
        <v>9</v>
      </c>
      <c r="E3175" s="6">
        <v>3</v>
      </c>
      <c r="F3175" s="6" t="s">
        <v>9</v>
      </c>
      <c r="G3175" s="6" t="s">
        <v>5</v>
      </c>
      <c r="H3175" s="6">
        <v>8</v>
      </c>
      <c r="I3175" s="6" t="s">
        <v>10</v>
      </c>
      <c r="J3175" s="7">
        <v>365.61651890000002</v>
      </c>
      <c r="K3175" s="18">
        <v>0.20794111092818568</v>
      </c>
      <c r="L3175">
        <v>3170</v>
      </c>
    </row>
    <row r="3176" spans="2:12" x14ac:dyDescent="0.35">
      <c r="B3176" s="5">
        <v>161182</v>
      </c>
      <c r="C3176" s="6">
        <v>30</v>
      </c>
      <c r="D3176" s="6">
        <v>11</v>
      </c>
      <c r="E3176" s="6">
        <v>2</v>
      </c>
      <c r="F3176" s="6" t="s">
        <v>11</v>
      </c>
      <c r="G3176" s="6" t="s">
        <v>12</v>
      </c>
      <c r="H3176" s="6">
        <v>6</v>
      </c>
      <c r="I3176" s="6" t="s">
        <v>10</v>
      </c>
      <c r="J3176" s="7">
        <v>436.30919770000003</v>
      </c>
      <c r="K3176" s="18">
        <v>0.20795645061978874</v>
      </c>
      <c r="L3176">
        <v>3171</v>
      </c>
    </row>
    <row r="3177" spans="2:12" x14ac:dyDescent="0.35">
      <c r="B3177" s="5">
        <v>104883</v>
      </c>
      <c r="C3177" s="6">
        <v>30</v>
      </c>
      <c r="D3177" s="6">
        <v>12</v>
      </c>
      <c r="E3177" s="6">
        <v>2</v>
      </c>
      <c r="F3177" s="6" t="s">
        <v>11</v>
      </c>
      <c r="G3177" s="6" t="s">
        <v>12</v>
      </c>
      <c r="H3177" s="6">
        <v>10</v>
      </c>
      <c r="I3177" s="6" t="s">
        <v>10</v>
      </c>
      <c r="J3177" s="7">
        <v>488.01379750000001</v>
      </c>
      <c r="K3177" s="18">
        <v>0.20795940856170303</v>
      </c>
      <c r="L3177">
        <v>3172</v>
      </c>
    </row>
    <row r="3178" spans="2:12" x14ac:dyDescent="0.35">
      <c r="B3178" s="5">
        <v>191234</v>
      </c>
      <c r="C3178" s="6">
        <v>48</v>
      </c>
      <c r="D3178" s="6">
        <v>29</v>
      </c>
      <c r="E3178" s="6">
        <v>3</v>
      </c>
      <c r="F3178" s="6" t="s">
        <v>9</v>
      </c>
      <c r="G3178" s="6" t="s">
        <v>12</v>
      </c>
      <c r="H3178" s="6">
        <v>4</v>
      </c>
      <c r="I3178" s="6" t="s">
        <v>13</v>
      </c>
      <c r="J3178" s="7">
        <v>938.15774350000004</v>
      </c>
      <c r="K3178" s="18">
        <v>0.20799269368553086</v>
      </c>
      <c r="L3178">
        <v>3173</v>
      </c>
    </row>
    <row r="3179" spans="2:12" x14ac:dyDescent="0.35">
      <c r="B3179" s="5">
        <v>192463</v>
      </c>
      <c r="C3179" s="6">
        <v>43</v>
      </c>
      <c r="D3179" s="6">
        <v>23</v>
      </c>
      <c r="E3179" s="6">
        <v>2</v>
      </c>
      <c r="F3179" s="6" t="s">
        <v>9</v>
      </c>
      <c r="G3179" s="6" t="s">
        <v>5</v>
      </c>
      <c r="H3179" s="6">
        <v>1</v>
      </c>
      <c r="I3179" s="6" t="s">
        <v>10</v>
      </c>
      <c r="J3179" s="7">
        <v>447.71962409999998</v>
      </c>
      <c r="K3179" s="18">
        <v>0.20800516319858242</v>
      </c>
      <c r="L3179">
        <v>3174</v>
      </c>
    </row>
    <row r="3180" spans="2:12" x14ac:dyDescent="0.35">
      <c r="B3180" s="5">
        <v>101557</v>
      </c>
      <c r="C3180" s="6">
        <v>23</v>
      </c>
      <c r="D3180" s="6">
        <v>4</v>
      </c>
      <c r="E3180" s="6">
        <v>2</v>
      </c>
      <c r="F3180" s="6" t="s">
        <v>9</v>
      </c>
      <c r="G3180" s="6" t="s">
        <v>12</v>
      </c>
      <c r="H3180" s="6">
        <v>7</v>
      </c>
      <c r="I3180" s="6" t="s">
        <v>13</v>
      </c>
      <c r="J3180" s="7">
        <v>1191.530812</v>
      </c>
      <c r="K3180" s="18">
        <v>0.20802882087990326</v>
      </c>
      <c r="L3180">
        <v>3175</v>
      </c>
    </row>
    <row r="3181" spans="2:12" x14ac:dyDescent="0.35">
      <c r="B3181" s="5">
        <v>122888</v>
      </c>
      <c r="C3181" s="6">
        <v>23</v>
      </c>
      <c r="D3181" s="6">
        <v>6</v>
      </c>
      <c r="E3181" s="6">
        <v>1</v>
      </c>
      <c r="F3181" s="6" t="s">
        <v>11</v>
      </c>
      <c r="G3181" s="6" t="s">
        <v>5</v>
      </c>
      <c r="H3181" s="6">
        <v>6</v>
      </c>
      <c r="I3181" s="6" t="s">
        <v>10</v>
      </c>
      <c r="J3181" s="7">
        <v>420.7564271</v>
      </c>
      <c r="K3181" s="18">
        <v>0.20803878261017261</v>
      </c>
      <c r="L3181">
        <v>3176</v>
      </c>
    </row>
    <row r="3182" spans="2:12" x14ac:dyDescent="0.35">
      <c r="B3182" s="5">
        <v>115399</v>
      </c>
      <c r="C3182" s="6">
        <v>17</v>
      </c>
      <c r="D3182" s="6">
        <v>0</v>
      </c>
      <c r="E3182" s="6">
        <v>2</v>
      </c>
      <c r="F3182" s="6" t="s">
        <v>9</v>
      </c>
      <c r="G3182" s="6" t="s">
        <v>12</v>
      </c>
      <c r="H3182" s="6">
        <v>9</v>
      </c>
      <c r="I3182" s="6" t="s">
        <v>13</v>
      </c>
      <c r="J3182" s="7">
        <v>754.24457329999996</v>
      </c>
      <c r="K3182" s="18">
        <v>0.20815946485097381</v>
      </c>
      <c r="L3182">
        <v>3177</v>
      </c>
    </row>
    <row r="3183" spans="2:12" x14ac:dyDescent="0.35">
      <c r="B3183" s="5">
        <v>111588</v>
      </c>
      <c r="C3183" s="6">
        <v>55</v>
      </c>
      <c r="D3183" s="6">
        <v>34</v>
      </c>
      <c r="E3183" s="6">
        <v>2</v>
      </c>
      <c r="F3183" s="6" t="s">
        <v>9</v>
      </c>
      <c r="G3183" s="6" t="s">
        <v>5</v>
      </c>
      <c r="H3183" s="6">
        <v>6</v>
      </c>
      <c r="I3183" s="6" t="s">
        <v>10</v>
      </c>
      <c r="J3183" s="7">
        <v>342.57748839999999</v>
      </c>
      <c r="K3183" s="18">
        <v>0.20819962776682865</v>
      </c>
      <c r="L3183">
        <v>3178</v>
      </c>
    </row>
    <row r="3184" spans="2:12" x14ac:dyDescent="0.35">
      <c r="B3184" s="5">
        <v>191603</v>
      </c>
      <c r="C3184" s="6">
        <v>65</v>
      </c>
      <c r="D3184" s="6">
        <v>48</v>
      </c>
      <c r="E3184" s="6">
        <v>1</v>
      </c>
      <c r="F3184" s="6" t="s">
        <v>9</v>
      </c>
      <c r="G3184" s="6" t="s">
        <v>5</v>
      </c>
      <c r="H3184" s="6">
        <v>10</v>
      </c>
      <c r="I3184" s="6" t="s">
        <v>10</v>
      </c>
      <c r="J3184" s="7">
        <v>34.051299579999998</v>
      </c>
      <c r="K3184" s="18">
        <v>0.20822479254232951</v>
      </c>
      <c r="L3184">
        <v>3179</v>
      </c>
    </row>
    <row r="3185" spans="2:12" x14ac:dyDescent="0.35">
      <c r="B3185" s="5">
        <v>168792</v>
      </c>
      <c r="C3185" s="6">
        <v>42</v>
      </c>
      <c r="D3185" s="6">
        <v>25</v>
      </c>
      <c r="E3185" s="6">
        <v>3</v>
      </c>
      <c r="F3185" s="6" t="s">
        <v>11</v>
      </c>
      <c r="G3185" s="6" t="s">
        <v>5</v>
      </c>
      <c r="H3185" s="6">
        <v>0</v>
      </c>
      <c r="I3185" s="6" t="s">
        <v>13</v>
      </c>
      <c r="J3185" s="7">
        <v>592.60505239999998</v>
      </c>
      <c r="K3185" s="18">
        <v>0.20823983920495026</v>
      </c>
      <c r="L3185">
        <v>3180</v>
      </c>
    </row>
    <row r="3186" spans="2:12" x14ac:dyDescent="0.35">
      <c r="B3186" s="5">
        <v>199766</v>
      </c>
      <c r="C3186" s="6">
        <v>49</v>
      </c>
      <c r="D3186" s="6">
        <v>28</v>
      </c>
      <c r="E3186" s="6">
        <v>2</v>
      </c>
      <c r="F3186" s="6" t="s">
        <v>11</v>
      </c>
      <c r="G3186" s="6" t="s">
        <v>12</v>
      </c>
      <c r="H3186" s="6">
        <v>10</v>
      </c>
      <c r="I3186" s="6" t="s">
        <v>10</v>
      </c>
      <c r="J3186" s="7">
        <v>400.35633360000003</v>
      </c>
      <c r="K3186" s="18">
        <v>0.20842405019921917</v>
      </c>
      <c r="L3186">
        <v>3181</v>
      </c>
    </row>
    <row r="3187" spans="2:12" x14ac:dyDescent="0.35">
      <c r="B3187" s="5">
        <v>182099</v>
      </c>
      <c r="C3187" s="6">
        <v>52</v>
      </c>
      <c r="D3187" s="6">
        <v>31</v>
      </c>
      <c r="E3187" s="6">
        <v>3</v>
      </c>
      <c r="F3187" s="6" t="s">
        <v>11</v>
      </c>
      <c r="G3187" s="6" t="s">
        <v>5</v>
      </c>
      <c r="H3187" s="6">
        <v>0</v>
      </c>
      <c r="I3187" s="6" t="s">
        <v>10</v>
      </c>
      <c r="J3187" s="7">
        <v>459.99695860000003</v>
      </c>
      <c r="K3187" s="18">
        <v>0.20844306574743654</v>
      </c>
      <c r="L3187">
        <v>3182</v>
      </c>
    </row>
    <row r="3188" spans="2:12" x14ac:dyDescent="0.35">
      <c r="B3188" s="5">
        <v>129417</v>
      </c>
      <c r="C3188" s="6">
        <v>64</v>
      </c>
      <c r="D3188" s="6">
        <v>44</v>
      </c>
      <c r="E3188" s="6">
        <v>1</v>
      </c>
      <c r="F3188" s="6" t="s">
        <v>11</v>
      </c>
      <c r="G3188" s="6" t="s">
        <v>5</v>
      </c>
      <c r="H3188" s="6">
        <v>9</v>
      </c>
      <c r="I3188" s="6" t="s">
        <v>10</v>
      </c>
      <c r="J3188" s="7">
        <v>221.29195680000001</v>
      </c>
      <c r="K3188" s="18">
        <v>0.20844624673118572</v>
      </c>
      <c r="L3188">
        <v>3183</v>
      </c>
    </row>
    <row r="3189" spans="2:12" x14ac:dyDescent="0.35">
      <c r="B3189" s="5">
        <v>141986</v>
      </c>
      <c r="C3189" s="6">
        <v>21</v>
      </c>
      <c r="D3189" s="6">
        <v>3</v>
      </c>
      <c r="E3189" s="6">
        <v>3</v>
      </c>
      <c r="F3189" s="6" t="s">
        <v>11</v>
      </c>
      <c r="G3189" s="6" t="s">
        <v>5</v>
      </c>
      <c r="H3189" s="6">
        <v>12</v>
      </c>
      <c r="I3189" s="6" t="s">
        <v>10</v>
      </c>
      <c r="J3189" s="7">
        <v>203.6651875</v>
      </c>
      <c r="K3189" s="18">
        <v>0.20844893960514987</v>
      </c>
      <c r="L3189">
        <v>3184</v>
      </c>
    </row>
    <row r="3190" spans="2:12" x14ac:dyDescent="0.35">
      <c r="B3190" s="5">
        <v>128152</v>
      </c>
      <c r="C3190" s="6">
        <v>69</v>
      </c>
      <c r="D3190" s="6">
        <v>52</v>
      </c>
      <c r="E3190" s="6">
        <v>1</v>
      </c>
      <c r="F3190" s="6" t="s">
        <v>9</v>
      </c>
      <c r="G3190" s="6" t="s">
        <v>12</v>
      </c>
      <c r="H3190" s="6">
        <v>6</v>
      </c>
      <c r="I3190" s="6" t="s">
        <v>10</v>
      </c>
      <c r="J3190" s="7">
        <v>222.99497489999999</v>
      </c>
      <c r="K3190" s="18">
        <v>0.20847298757113386</v>
      </c>
      <c r="L3190">
        <v>3185</v>
      </c>
    </row>
    <row r="3191" spans="2:12" x14ac:dyDescent="0.35">
      <c r="B3191" s="5">
        <v>149871</v>
      </c>
      <c r="C3191" s="6">
        <v>25</v>
      </c>
      <c r="D3191" s="6">
        <v>8</v>
      </c>
      <c r="E3191" s="6">
        <v>2</v>
      </c>
      <c r="F3191" s="6" t="s">
        <v>11</v>
      </c>
      <c r="G3191" s="6" t="s">
        <v>12</v>
      </c>
      <c r="H3191" s="6">
        <v>14</v>
      </c>
      <c r="I3191" s="6" t="s">
        <v>13</v>
      </c>
      <c r="J3191" s="7">
        <v>507.15768059999999</v>
      </c>
      <c r="K3191" s="18">
        <v>0.20851798373441721</v>
      </c>
      <c r="L3191">
        <v>3186</v>
      </c>
    </row>
    <row r="3192" spans="2:12" x14ac:dyDescent="0.35">
      <c r="B3192" s="5">
        <v>103555</v>
      </c>
      <c r="C3192" s="6">
        <v>21</v>
      </c>
      <c r="D3192" s="6">
        <v>4</v>
      </c>
      <c r="E3192" s="6">
        <v>2</v>
      </c>
      <c r="F3192" s="6" t="s">
        <v>9</v>
      </c>
      <c r="G3192" s="6" t="s">
        <v>5</v>
      </c>
      <c r="H3192" s="6">
        <v>11</v>
      </c>
      <c r="I3192" s="6" t="s">
        <v>10</v>
      </c>
      <c r="J3192" s="7">
        <v>243.1086631</v>
      </c>
      <c r="K3192" s="18">
        <v>0.20860582721630172</v>
      </c>
      <c r="L3192">
        <v>3187</v>
      </c>
    </row>
    <row r="3193" spans="2:12" x14ac:dyDescent="0.35">
      <c r="B3193" s="5">
        <v>121197</v>
      </c>
      <c r="C3193" s="6">
        <v>64</v>
      </c>
      <c r="D3193" s="6">
        <v>44</v>
      </c>
      <c r="E3193" s="6">
        <v>4</v>
      </c>
      <c r="F3193" s="6" t="s">
        <v>11</v>
      </c>
      <c r="G3193" s="6" t="s">
        <v>12</v>
      </c>
      <c r="H3193" s="6">
        <v>7</v>
      </c>
      <c r="I3193" s="6" t="s">
        <v>10</v>
      </c>
      <c r="J3193" s="7">
        <v>301.87392039999997</v>
      </c>
      <c r="K3193" s="18">
        <v>0.20861990047331358</v>
      </c>
      <c r="L3193">
        <v>3188</v>
      </c>
    </row>
    <row r="3194" spans="2:12" x14ac:dyDescent="0.35">
      <c r="B3194" s="5">
        <v>113505</v>
      </c>
      <c r="C3194" s="6">
        <v>30</v>
      </c>
      <c r="D3194" s="6">
        <v>11</v>
      </c>
      <c r="E3194" s="6">
        <v>2</v>
      </c>
      <c r="F3194" s="6" t="s">
        <v>9</v>
      </c>
      <c r="G3194" s="6" t="s">
        <v>12</v>
      </c>
      <c r="H3194" s="6">
        <v>0</v>
      </c>
      <c r="I3194" s="6" t="s">
        <v>13</v>
      </c>
      <c r="J3194" s="7">
        <v>631.52858660000004</v>
      </c>
      <c r="K3194" s="18">
        <v>0.20862463675190557</v>
      </c>
      <c r="L3194">
        <v>3189</v>
      </c>
    </row>
    <row r="3195" spans="2:12" x14ac:dyDescent="0.35">
      <c r="B3195" s="5">
        <v>170149</v>
      </c>
      <c r="C3195" s="6">
        <v>37</v>
      </c>
      <c r="D3195" s="6">
        <v>19</v>
      </c>
      <c r="E3195" s="6">
        <v>1</v>
      </c>
      <c r="F3195" s="6" t="s">
        <v>9</v>
      </c>
      <c r="G3195" s="6" t="s">
        <v>5</v>
      </c>
      <c r="H3195" s="6">
        <v>5</v>
      </c>
      <c r="I3195" s="6" t="s">
        <v>10</v>
      </c>
      <c r="J3195" s="7">
        <v>391.43316659999999</v>
      </c>
      <c r="K3195" s="18">
        <v>0.2086997783820117</v>
      </c>
      <c r="L3195">
        <v>3190</v>
      </c>
    </row>
    <row r="3196" spans="2:12" x14ac:dyDescent="0.35">
      <c r="B3196" s="5">
        <v>194850</v>
      </c>
      <c r="C3196" s="6">
        <v>16</v>
      </c>
      <c r="D3196" s="6">
        <v>0</v>
      </c>
      <c r="E3196" s="6">
        <v>2</v>
      </c>
      <c r="F3196" s="6" t="s">
        <v>11</v>
      </c>
      <c r="G3196" s="6" t="s">
        <v>5</v>
      </c>
      <c r="H3196" s="6">
        <v>8</v>
      </c>
      <c r="I3196" s="6" t="s">
        <v>10</v>
      </c>
      <c r="J3196" s="7">
        <v>307.50333799999999</v>
      </c>
      <c r="K3196" s="18">
        <v>0.20874790441165181</v>
      </c>
      <c r="L3196">
        <v>3191</v>
      </c>
    </row>
    <row r="3197" spans="2:12" x14ac:dyDescent="0.35">
      <c r="B3197" s="5">
        <v>160962</v>
      </c>
      <c r="C3197" s="6">
        <v>68</v>
      </c>
      <c r="D3197" s="6">
        <v>49</v>
      </c>
      <c r="E3197" s="6">
        <v>2</v>
      </c>
      <c r="F3197" s="6" t="s">
        <v>11</v>
      </c>
      <c r="G3197" s="6" t="s">
        <v>12</v>
      </c>
      <c r="H3197" s="6">
        <v>8</v>
      </c>
      <c r="I3197" s="6" t="s">
        <v>10</v>
      </c>
      <c r="J3197" s="7">
        <v>218.28083939999999</v>
      </c>
      <c r="K3197" s="18">
        <v>0.20876342656453584</v>
      </c>
      <c r="L3197">
        <v>3192</v>
      </c>
    </row>
    <row r="3198" spans="2:12" x14ac:dyDescent="0.35">
      <c r="B3198" s="5">
        <v>161657</v>
      </c>
      <c r="C3198" s="6">
        <v>36</v>
      </c>
      <c r="D3198" s="6">
        <v>19</v>
      </c>
      <c r="E3198" s="6">
        <v>4</v>
      </c>
      <c r="F3198" s="6" t="s">
        <v>9</v>
      </c>
      <c r="G3198" s="6" t="s">
        <v>12</v>
      </c>
      <c r="H3198" s="6">
        <v>12</v>
      </c>
      <c r="I3198" s="6" t="s">
        <v>10</v>
      </c>
      <c r="J3198" s="7">
        <v>204.462118</v>
      </c>
      <c r="K3198" s="18">
        <v>0.20881850245227074</v>
      </c>
      <c r="L3198">
        <v>3193</v>
      </c>
    </row>
    <row r="3199" spans="2:12" x14ac:dyDescent="0.35">
      <c r="B3199" s="5">
        <v>155691</v>
      </c>
      <c r="C3199" s="6">
        <v>38</v>
      </c>
      <c r="D3199" s="6">
        <v>17</v>
      </c>
      <c r="E3199" s="6">
        <v>3</v>
      </c>
      <c r="F3199" s="6" t="s">
        <v>9</v>
      </c>
      <c r="G3199" s="6" t="s">
        <v>12</v>
      </c>
      <c r="H3199" s="6">
        <v>11</v>
      </c>
      <c r="I3199" s="6" t="s">
        <v>10</v>
      </c>
      <c r="J3199" s="7">
        <v>396.06468389999998</v>
      </c>
      <c r="K3199" s="18">
        <v>0.20883319659629707</v>
      </c>
      <c r="L3199">
        <v>3194</v>
      </c>
    </row>
    <row r="3200" spans="2:12" x14ac:dyDescent="0.35">
      <c r="B3200" s="5">
        <v>161054</v>
      </c>
      <c r="C3200" s="6">
        <v>30</v>
      </c>
      <c r="D3200" s="6">
        <v>9</v>
      </c>
      <c r="E3200" s="6">
        <v>1</v>
      </c>
      <c r="F3200" s="6" t="s">
        <v>9</v>
      </c>
      <c r="G3200" s="6" t="s">
        <v>5</v>
      </c>
      <c r="H3200" s="6">
        <v>6</v>
      </c>
      <c r="I3200" s="6" t="s">
        <v>10</v>
      </c>
      <c r="J3200" s="7">
        <v>353.98765520000001</v>
      </c>
      <c r="K3200" s="18">
        <v>0.20886608972942311</v>
      </c>
      <c r="L3200">
        <v>3195</v>
      </c>
    </row>
    <row r="3201" spans="2:12" x14ac:dyDescent="0.35">
      <c r="B3201" s="5">
        <v>122192</v>
      </c>
      <c r="C3201" s="6">
        <v>127</v>
      </c>
      <c r="D3201" s="6">
        <v>48</v>
      </c>
      <c r="E3201" s="6">
        <v>4</v>
      </c>
      <c r="F3201" s="6" t="s">
        <v>11</v>
      </c>
      <c r="G3201" s="6" t="s">
        <v>5</v>
      </c>
      <c r="H3201" s="6">
        <v>8</v>
      </c>
      <c r="I3201" s="6" t="s">
        <v>10</v>
      </c>
      <c r="J3201" s="7">
        <v>68.283443289999994</v>
      </c>
      <c r="K3201" s="18">
        <v>0.20894517001751856</v>
      </c>
      <c r="L3201">
        <v>3196</v>
      </c>
    </row>
    <row r="3202" spans="2:12" x14ac:dyDescent="0.35">
      <c r="B3202" s="5">
        <v>150533</v>
      </c>
      <c r="C3202" s="6">
        <v>16</v>
      </c>
      <c r="D3202" s="6">
        <v>0</v>
      </c>
      <c r="E3202" s="6">
        <v>2</v>
      </c>
      <c r="F3202" s="6" t="s">
        <v>9</v>
      </c>
      <c r="G3202" s="6" t="s">
        <v>12</v>
      </c>
      <c r="H3202" s="6">
        <v>11</v>
      </c>
      <c r="I3202" s="6" t="s">
        <v>13</v>
      </c>
      <c r="J3202" s="7">
        <v>615.10759810000002</v>
      </c>
      <c r="K3202" s="18">
        <v>0.20900891861291027</v>
      </c>
      <c r="L3202">
        <v>3197</v>
      </c>
    </row>
    <row r="3203" spans="2:12" x14ac:dyDescent="0.35">
      <c r="B3203" s="5">
        <v>152982</v>
      </c>
      <c r="C3203" s="6">
        <v>52</v>
      </c>
      <c r="D3203" s="6">
        <v>32</v>
      </c>
      <c r="E3203" s="6">
        <v>3</v>
      </c>
      <c r="F3203" s="6" t="s">
        <v>11</v>
      </c>
      <c r="G3203" s="6" t="s">
        <v>5</v>
      </c>
      <c r="H3203" s="6">
        <v>8</v>
      </c>
      <c r="I3203" s="6" t="s">
        <v>10</v>
      </c>
      <c r="J3203" s="7">
        <v>361.82068249999998</v>
      </c>
      <c r="K3203" s="18">
        <v>0.20912183118360028</v>
      </c>
      <c r="L3203">
        <v>3198</v>
      </c>
    </row>
    <row r="3204" spans="2:12" x14ac:dyDescent="0.35">
      <c r="B3204" s="5">
        <v>133641</v>
      </c>
      <c r="C3204" s="6">
        <v>18</v>
      </c>
      <c r="D3204" s="6" t="s">
        <v>14</v>
      </c>
      <c r="E3204" s="6">
        <v>4</v>
      </c>
      <c r="F3204" s="6" t="s">
        <v>11</v>
      </c>
      <c r="G3204" s="6" t="s">
        <v>5</v>
      </c>
      <c r="H3204" s="6">
        <v>15</v>
      </c>
      <c r="I3204" s="6" t="s">
        <v>10</v>
      </c>
      <c r="J3204" s="7">
        <v>333.99753500000003</v>
      </c>
      <c r="K3204" s="18">
        <v>0.20918714919162984</v>
      </c>
      <c r="L3204">
        <v>3199</v>
      </c>
    </row>
    <row r="3205" spans="2:12" x14ac:dyDescent="0.35">
      <c r="B3205" s="5">
        <v>126561</v>
      </c>
      <c r="C3205" s="6">
        <v>22</v>
      </c>
      <c r="D3205" s="6">
        <v>5</v>
      </c>
      <c r="E3205" s="6">
        <v>2</v>
      </c>
      <c r="F3205" s="6" t="s">
        <v>9</v>
      </c>
      <c r="G3205" s="6" t="s">
        <v>12</v>
      </c>
      <c r="H3205" s="6">
        <v>11</v>
      </c>
      <c r="I3205" s="6" t="s">
        <v>13</v>
      </c>
      <c r="J3205" s="7">
        <v>605.16043479999996</v>
      </c>
      <c r="K3205" s="18">
        <v>0.20927525959310578</v>
      </c>
      <c r="L3205">
        <v>3200</v>
      </c>
    </row>
    <row r="3206" spans="2:12" x14ac:dyDescent="0.35">
      <c r="B3206" s="5">
        <v>165218</v>
      </c>
      <c r="C3206" s="6">
        <v>43</v>
      </c>
      <c r="D3206" s="6">
        <v>23</v>
      </c>
      <c r="E3206" s="6">
        <v>2</v>
      </c>
      <c r="F3206" s="6" t="s">
        <v>11</v>
      </c>
      <c r="G3206" s="6" t="s">
        <v>12</v>
      </c>
      <c r="H3206" s="6">
        <v>5</v>
      </c>
      <c r="I3206" s="6" t="s">
        <v>10</v>
      </c>
      <c r="J3206" s="7">
        <v>457.0761152</v>
      </c>
      <c r="K3206" s="18">
        <v>0.20927538166118076</v>
      </c>
      <c r="L3206">
        <v>3201</v>
      </c>
    </row>
    <row r="3207" spans="2:12" x14ac:dyDescent="0.35">
      <c r="B3207" s="5">
        <v>150225</v>
      </c>
      <c r="C3207" s="6">
        <v>50</v>
      </c>
      <c r="D3207" s="6">
        <v>29</v>
      </c>
      <c r="E3207" s="6">
        <v>3</v>
      </c>
      <c r="F3207" s="6" t="s">
        <v>9</v>
      </c>
      <c r="G3207" s="6" t="s">
        <v>12</v>
      </c>
      <c r="H3207" s="6">
        <v>15</v>
      </c>
      <c r="I3207" s="6" t="s">
        <v>10</v>
      </c>
      <c r="J3207" s="7">
        <v>488.26099249999999</v>
      </c>
      <c r="K3207" s="18">
        <v>0.20928698150416569</v>
      </c>
      <c r="L3207">
        <v>3202</v>
      </c>
    </row>
    <row r="3208" spans="2:12" x14ac:dyDescent="0.35">
      <c r="B3208" s="5">
        <v>160562</v>
      </c>
      <c r="C3208" s="6">
        <v>25</v>
      </c>
      <c r="D3208" s="6" t="s">
        <v>14</v>
      </c>
      <c r="E3208" s="6">
        <v>2</v>
      </c>
      <c r="F3208" s="6" t="s">
        <v>9</v>
      </c>
      <c r="G3208" s="6" t="s">
        <v>5</v>
      </c>
      <c r="H3208" s="6">
        <v>14</v>
      </c>
      <c r="I3208" s="6" t="s">
        <v>10</v>
      </c>
      <c r="J3208" s="7">
        <v>225.4093546</v>
      </c>
      <c r="K3208" s="18">
        <v>0.20942022657345905</v>
      </c>
      <c r="L3208">
        <v>3203</v>
      </c>
    </row>
    <row r="3209" spans="2:12" x14ac:dyDescent="0.35">
      <c r="B3209" s="5">
        <v>126470</v>
      </c>
      <c r="C3209" s="6">
        <v>45</v>
      </c>
      <c r="D3209" s="6">
        <v>24</v>
      </c>
      <c r="E3209" s="6">
        <v>4</v>
      </c>
      <c r="F3209" s="6" t="s">
        <v>11</v>
      </c>
      <c r="G3209" s="6" t="s">
        <v>12</v>
      </c>
      <c r="H3209" s="6">
        <v>5</v>
      </c>
      <c r="I3209" s="6" t="s">
        <v>13</v>
      </c>
      <c r="J3209" s="7">
        <v>685.44084859999998</v>
      </c>
      <c r="K3209" s="18">
        <v>0.20943249177176193</v>
      </c>
      <c r="L3209">
        <v>3204</v>
      </c>
    </row>
    <row r="3210" spans="2:12" x14ac:dyDescent="0.35">
      <c r="B3210" s="5">
        <v>178209</v>
      </c>
      <c r="C3210" s="6">
        <v>60</v>
      </c>
      <c r="D3210" s="6">
        <v>39</v>
      </c>
      <c r="E3210" s="6">
        <v>2</v>
      </c>
      <c r="F3210" s="6" t="s">
        <v>9</v>
      </c>
      <c r="G3210" s="6" t="s">
        <v>5</v>
      </c>
      <c r="H3210" s="6">
        <v>6</v>
      </c>
      <c r="I3210" s="6" t="s">
        <v>10</v>
      </c>
      <c r="J3210" s="7">
        <v>253.97833600000001</v>
      </c>
      <c r="K3210" s="18">
        <v>0.20947172436522488</v>
      </c>
      <c r="L3210">
        <v>3205</v>
      </c>
    </row>
    <row r="3211" spans="2:12" x14ac:dyDescent="0.35">
      <c r="B3211" s="5">
        <v>144256</v>
      </c>
      <c r="C3211" s="6">
        <v>18</v>
      </c>
      <c r="D3211" s="6">
        <v>0</v>
      </c>
      <c r="E3211" s="6">
        <v>3</v>
      </c>
      <c r="F3211" s="6" t="s">
        <v>11</v>
      </c>
      <c r="G3211" s="6" t="s">
        <v>5</v>
      </c>
      <c r="H3211" s="6">
        <v>15</v>
      </c>
      <c r="I3211" s="6" t="s">
        <v>10</v>
      </c>
      <c r="J3211" s="7">
        <v>289.11489390000003</v>
      </c>
      <c r="K3211" s="18">
        <v>0.20948602257297755</v>
      </c>
      <c r="L3211">
        <v>3206</v>
      </c>
    </row>
    <row r="3212" spans="2:12" x14ac:dyDescent="0.35">
      <c r="B3212" s="5">
        <v>169715</v>
      </c>
      <c r="C3212" s="6">
        <v>28</v>
      </c>
      <c r="D3212" s="6" t="s">
        <v>14</v>
      </c>
      <c r="E3212" s="6">
        <v>2</v>
      </c>
      <c r="F3212" s="6" t="s">
        <v>9</v>
      </c>
      <c r="G3212" s="6" t="s">
        <v>5</v>
      </c>
      <c r="H3212" s="6">
        <v>3</v>
      </c>
      <c r="I3212" s="6" t="s">
        <v>13</v>
      </c>
      <c r="J3212" s="7">
        <v>724.42016130000002</v>
      </c>
      <c r="K3212" s="18">
        <v>0.20951426378894378</v>
      </c>
      <c r="L3212">
        <v>3207</v>
      </c>
    </row>
    <row r="3213" spans="2:12" x14ac:dyDescent="0.35">
      <c r="B3213" s="5">
        <v>113437</v>
      </c>
      <c r="C3213" s="6">
        <v>130</v>
      </c>
      <c r="D3213" s="6">
        <v>7</v>
      </c>
      <c r="E3213" s="6">
        <v>3</v>
      </c>
      <c r="F3213" s="6" t="s">
        <v>11</v>
      </c>
      <c r="G3213" s="6" t="s">
        <v>12</v>
      </c>
      <c r="H3213" s="6">
        <v>12</v>
      </c>
      <c r="I3213" s="6" t="s">
        <v>10</v>
      </c>
      <c r="J3213" s="7">
        <v>320.80510099999998</v>
      </c>
      <c r="K3213" s="18">
        <v>0.20954037446012719</v>
      </c>
      <c r="L3213">
        <v>3208</v>
      </c>
    </row>
    <row r="3214" spans="2:12" x14ac:dyDescent="0.35">
      <c r="B3214" s="5">
        <v>118035</v>
      </c>
      <c r="C3214" s="6">
        <v>17</v>
      </c>
      <c r="D3214" s="6">
        <v>0</v>
      </c>
      <c r="E3214" s="6">
        <v>2</v>
      </c>
      <c r="F3214" s="6" t="s">
        <v>9</v>
      </c>
      <c r="G3214" s="6" t="s">
        <v>12</v>
      </c>
      <c r="H3214" s="6">
        <v>0</v>
      </c>
      <c r="I3214" s="6" t="s">
        <v>13</v>
      </c>
      <c r="J3214" s="7">
        <v>1486.388076</v>
      </c>
      <c r="K3214" s="18">
        <v>0.20964976048566053</v>
      </c>
      <c r="L3214">
        <v>3209</v>
      </c>
    </row>
    <row r="3215" spans="2:12" x14ac:dyDescent="0.35">
      <c r="B3215" s="5">
        <v>191504</v>
      </c>
      <c r="C3215" s="6">
        <v>33</v>
      </c>
      <c r="D3215" s="6">
        <v>13</v>
      </c>
      <c r="E3215" s="6">
        <v>3</v>
      </c>
      <c r="F3215" s="6" t="s">
        <v>9</v>
      </c>
      <c r="G3215" s="6" t="s">
        <v>12</v>
      </c>
      <c r="H3215" s="6">
        <v>13</v>
      </c>
      <c r="I3215" s="6" t="s">
        <v>10</v>
      </c>
      <c r="J3215" s="7">
        <v>429.15134899999998</v>
      </c>
      <c r="K3215" s="18">
        <v>0.20971862632294835</v>
      </c>
      <c r="L3215">
        <v>3210</v>
      </c>
    </row>
    <row r="3216" spans="2:12" x14ac:dyDescent="0.35">
      <c r="B3216" s="5">
        <v>163513</v>
      </c>
      <c r="C3216" s="6">
        <v>24</v>
      </c>
      <c r="D3216" s="6">
        <v>6</v>
      </c>
      <c r="E3216" s="6">
        <v>3</v>
      </c>
      <c r="F3216" s="6" t="s">
        <v>11</v>
      </c>
      <c r="G3216" s="6" t="s">
        <v>12</v>
      </c>
      <c r="H3216" s="6">
        <v>13</v>
      </c>
      <c r="I3216" s="6" t="s">
        <v>10</v>
      </c>
      <c r="J3216" s="7">
        <v>164.5682304</v>
      </c>
      <c r="K3216" s="18">
        <v>0.20974366544116196</v>
      </c>
      <c r="L3216">
        <v>3211</v>
      </c>
    </row>
    <row r="3217" spans="2:12" x14ac:dyDescent="0.35">
      <c r="B3217" s="5">
        <v>160246</v>
      </c>
      <c r="C3217" s="6">
        <v>22</v>
      </c>
      <c r="D3217" s="6">
        <v>3</v>
      </c>
      <c r="E3217" s="6">
        <v>1</v>
      </c>
      <c r="F3217" s="6" t="s">
        <v>9</v>
      </c>
      <c r="G3217" s="6" t="s">
        <v>12</v>
      </c>
      <c r="H3217" s="6">
        <v>9</v>
      </c>
      <c r="I3217" s="6" t="s">
        <v>13</v>
      </c>
      <c r="J3217" s="7">
        <v>1128.246122</v>
      </c>
      <c r="K3217" s="18">
        <v>0.20978825069816831</v>
      </c>
      <c r="L3217">
        <v>3212</v>
      </c>
    </row>
    <row r="3218" spans="2:12" x14ac:dyDescent="0.35">
      <c r="B3218" s="5">
        <v>104669</v>
      </c>
      <c r="C3218" s="6">
        <v>43</v>
      </c>
      <c r="D3218" s="6">
        <v>22</v>
      </c>
      <c r="E3218" s="6">
        <v>1</v>
      </c>
      <c r="F3218" s="6" t="s">
        <v>11</v>
      </c>
      <c r="G3218" s="6" t="s">
        <v>5</v>
      </c>
      <c r="H3218" s="6">
        <v>9</v>
      </c>
      <c r="I3218" s="6" t="s">
        <v>10</v>
      </c>
      <c r="J3218" s="7">
        <v>313.02894379999998</v>
      </c>
      <c r="K3218" s="18">
        <v>0.20979620443700975</v>
      </c>
      <c r="L3218">
        <v>3213</v>
      </c>
    </row>
    <row r="3219" spans="2:12" x14ac:dyDescent="0.35">
      <c r="B3219" s="5">
        <v>144719</v>
      </c>
      <c r="C3219" s="6">
        <v>63</v>
      </c>
      <c r="D3219" s="6">
        <v>42</v>
      </c>
      <c r="E3219" s="6">
        <v>2</v>
      </c>
      <c r="F3219" s="6" t="s">
        <v>11</v>
      </c>
      <c r="G3219" s="6" t="s">
        <v>5</v>
      </c>
      <c r="H3219" s="6">
        <v>13</v>
      </c>
      <c r="I3219" s="6" t="s">
        <v>10</v>
      </c>
      <c r="J3219" s="7">
        <v>22.47577446</v>
      </c>
      <c r="K3219" s="18">
        <v>0.20984922088901525</v>
      </c>
      <c r="L3219">
        <v>3214</v>
      </c>
    </row>
    <row r="3220" spans="2:12" x14ac:dyDescent="0.35">
      <c r="B3220" s="5">
        <v>189951</v>
      </c>
      <c r="C3220" s="6">
        <v>26</v>
      </c>
      <c r="D3220" s="6">
        <v>6</v>
      </c>
      <c r="E3220" s="6">
        <v>1</v>
      </c>
      <c r="F3220" s="6" t="s">
        <v>11</v>
      </c>
      <c r="G3220" s="6" t="s">
        <v>5</v>
      </c>
      <c r="H3220" s="6">
        <v>12</v>
      </c>
      <c r="I3220" s="6" t="s">
        <v>10</v>
      </c>
      <c r="J3220" s="7">
        <v>338.521163</v>
      </c>
      <c r="K3220" s="18">
        <v>0.20996640487871887</v>
      </c>
      <c r="L3220">
        <v>3215</v>
      </c>
    </row>
    <row r="3221" spans="2:12" x14ac:dyDescent="0.35">
      <c r="B3221" s="5">
        <v>169323</v>
      </c>
      <c r="C3221" s="6">
        <v>61</v>
      </c>
      <c r="D3221" s="6">
        <v>41</v>
      </c>
      <c r="E3221" s="6">
        <v>3</v>
      </c>
      <c r="F3221" s="6" t="s">
        <v>9</v>
      </c>
      <c r="G3221" s="6" t="s">
        <v>12</v>
      </c>
      <c r="H3221" s="6">
        <v>8</v>
      </c>
      <c r="I3221" s="6" t="s">
        <v>10</v>
      </c>
      <c r="J3221" s="7">
        <v>346.35014999999999</v>
      </c>
      <c r="K3221" s="18">
        <v>0.20998650810882979</v>
      </c>
      <c r="L3221">
        <v>3216</v>
      </c>
    </row>
    <row r="3222" spans="2:12" x14ac:dyDescent="0.35">
      <c r="B3222" s="5">
        <v>160150</v>
      </c>
      <c r="C3222" s="6">
        <v>69</v>
      </c>
      <c r="D3222" s="6">
        <v>50</v>
      </c>
      <c r="E3222" s="6">
        <v>3</v>
      </c>
      <c r="F3222" s="6" t="s">
        <v>9</v>
      </c>
      <c r="G3222" s="6" t="s">
        <v>5</v>
      </c>
      <c r="H3222" s="6">
        <v>7</v>
      </c>
      <c r="I3222" s="6" t="s">
        <v>10</v>
      </c>
      <c r="J3222" s="7">
        <v>219.661608</v>
      </c>
      <c r="K3222" s="18">
        <v>0.21007117950396348</v>
      </c>
      <c r="L3222">
        <v>3217</v>
      </c>
    </row>
    <row r="3223" spans="2:12" x14ac:dyDescent="0.35">
      <c r="B3223" s="5">
        <v>157733</v>
      </c>
      <c r="C3223" s="6">
        <v>69</v>
      </c>
      <c r="D3223" s="6">
        <v>50</v>
      </c>
      <c r="E3223" s="6">
        <v>2</v>
      </c>
      <c r="F3223" s="6" t="s">
        <v>11</v>
      </c>
      <c r="G3223" s="6" t="s">
        <v>5</v>
      </c>
      <c r="H3223" s="6">
        <v>6</v>
      </c>
      <c r="I3223" s="6" t="s">
        <v>10</v>
      </c>
      <c r="J3223" s="7">
        <v>244.17510530000001</v>
      </c>
      <c r="K3223" s="18">
        <v>0.21008470895486997</v>
      </c>
      <c r="L3223">
        <v>3218</v>
      </c>
    </row>
    <row r="3224" spans="2:12" x14ac:dyDescent="0.35">
      <c r="B3224" s="5">
        <v>143665</v>
      </c>
      <c r="C3224" s="6">
        <v>16</v>
      </c>
      <c r="D3224" s="6">
        <v>0</v>
      </c>
      <c r="E3224" s="6">
        <v>1</v>
      </c>
      <c r="F3224" s="6" t="s">
        <v>9</v>
      </c>
      <c r="G3224" s="6" t="s">
        <v>5</v>
      </c>
      <c r="H3224" s="6">
        <v>15</v>
      </c>
      <c r="I3224" s="6" t="s">
        <v>13</v>
      </c>
      <c r="J3224" s="7">
        <v>777.09070150000002</v>
      </c>
      <c r="K3224" s="18">
        <v>0.21022077022016783</v>
      </c>
      <c r="L3224">
        <v>3219</v>
      </c>
    </row>
    <row r="3225" spans="2:12" x14ac:dyDescent="0.35">
      <c r="B3225" s="5">
        <v>154475</v>
      </c>
      <c r="C3225" s="6">
        <v>52</v>
      </c>
      <c r="D3225" s="6">
        <v>31</v>
      </c>
      <c r="E3225" s="6">
        <v>1</v>
      </c>
      <c r="F3225" s="6" t="s">
        <v>9</v>
      </c>
      <c r="G3225" s="6" t="s">
        <v>5</v>
      </c>
      <c r="H3225" s="6">
        <v>0</v>
      </c>
      <c r="I3225" s="6" t="s">
        <v>10</v>
      </c>
      <c r="J3225" s="7">
        <v>394.2066246</v>
      </c>
      <c r="K3225" s="18">
        <v>0.21026844685894319</v>
      </c>
      <c r="L3225">
        <v>3220</v>
      </c>
    </row>
    <row r="3226" spans="2:12" x14ac:dyDescent="0.35">
      <c r="B3226" s="5">
        <v>122093</v>
      </c>
      <c r="C3226" s="6">
        <v>25</v>
      </c>
      <c r="D3226" s="6">
        <v>6</v>
      </c>
      <c r="E3226" s="6">
        <v>3</v>
      </c>
      <c r="F3226" s="6" t="s">
        <v>9</v>
      </c>
      <c r="G3226" s="6" t="s">
        <v>5</v>
      </c>
      <c r="H3226" s="6">
        <v>10</v>
      </c>
      <c r="I3226" s="6" t="s">
        <v>13</v>
      </c>
      <c r="J3226" s="7">
        <v>581.55000299999995</v>
      </c>
      <c r="K3226" s="18">
        <v>0.21032259741391091</v>
      </c>
      <c r="L3226">
        <v>3221</v>
      </c>
    </row>
    <row r="3227" spans="2:12" x14ac:dyDescent="0.35">
      <c r="B3227" s="5">
        <v>189606</v>
      </c>
      <c r="C3227" s="6">
        <v>19</v>
      </c>
      <c r="D3227" s="6">
        <v>2</v>
      </c>
      <c r="E3227" s="6">
        <v>4</v>
      </c>
      <c r="F3227" s="6" t="s">
        <v>11</v>
      </c>
      <c r="G3227" s="6" t="s">
        <v>12</v>
      </c>
      <c r="H3227" s="6">
        <v>14</v>
      </c>
      <c r="I3227" s="6" t="s">
        <v>10</v>
      </c>
      <c r="J3227" s="7">
        <v>357.33280309999998</v>
      </c>
      <c r="K3227" s="18">
        <v>0.21032599410656394</v>
      </c>
      <c r="L3227">
        <v>3222</v>
      </c>
    </row>
    <row r="3228" spans="2:12" x14ac:dyDescent="0.35">
      <c r="B3228" s="5">
        <v>137617</v>
      </c>
      <c r="C3228" s="6">
        <v>57</v>
      </c>
      <c r="D3228" s="6">
        <v>39</v>
      </c>
      <c r="E3228" s="6">
        <v>3</v>
      </c>
      <c r="F3228" s="6" t="s">
        <v>11</v>
      </c>
      <c r="G3228" s="6" t="s">
        <v>12</v>
      </c>
      <c r="H3228" s="6">
        <v>0</v>
      </c>
      <c r="I3228" s="6" t="s">
        <v>13</v>
      </c>
      <c r="J3228" s="7">
        <v>870.59531909999998</v>
      </c>
      <c r="K3228" s="18">
        <v>0.21036429001362322</v>
      </c>
      <c r="L3228">
        <v>3223</v>
      </c>
    </row>
    <row r="3229" spans="2:12" x14ac:dyDescent="0.35">
      <c r="B3229" s="5">
        <v>102760</v>
      </c>
      <c r="C3229" s="6">
        <v>68</v>
      </c>
      <c r="D3229" s="6">
        <v>49</v>
      </c>
      <c r="E3229" s="6">
        <v>4</v>
      </c>
      <c r="F3229" s="6" t="s">
        <v>9</v>
      </c>
      <c r="G3229" s="6" t="s">
        <v>5</v>
      </c>
      <c r="H3229" s="6">
        <v>6</v>
      </c>
      <c r="I3229" s="6" t="s">
        <v>10</v>
      </c>
      <c r="J3229" s="7">
        <v>244.5084598</v>
      </c>
      <c r="K3229" s="18">
        <v>0.21038299487352796</v>
      </c>
      <c r="L3229">
        <v>3224</v>
      </c>
    </row>
    <row r="3230" spans="2:12" x14ac:dyDescent="0.35">
      <c r="B3230" s="5">
        <v>173455</v>
      </c>
      <c r="C3230" s="6">
        <v>55</v>
      </c>
      <c r="D3230" s="6">
        <v>36</v>
      </c>
      <c r="E3230" s="6">
        <v>3</v>
      </c>
      <c r="F3230" s="6" t="s">
        <v>11</v>
      </c>
      <c r="G3230" s="6" t="s">
        <v>5</v>
      </c>
      <c r="H3230" s="6">
        <v>14</v>
      </c>
      <c r="I3230" s="6" t="s">
        <v>10</v>
      </c>
      <c r="J3230" s="7">
        <v>269.78429540000002</v>
      </c>
      <c r="K3230" s="18">
        <v>0.21038351727364057</v>
      </c>
      <c r="L3230">
        <v>3225</v>
      </c>
    </row>
    <row r="3231" spans="2:12" x14ac:dyDescent="0.35">
      <c r="B3231" s="5">
        <v>164643</v>
      </c>
      <c r="C3231" s="6">
        <v>19</v>
      </c>
      <c r="D3231" s="6">
        <v>1</v>
      </c>
      <c r="E3231" s="6">
        <v>2</v>
      </c>
      <c r="F3231" s="6" t="s">
        <v>9</v>
      </c>
      <c r="G3231" s="6" t="s">
        <v>5</v>
      </c>
      <c r="H3231" s="6">
        <v>6</v>
      </c>
      <c r="I3231" s="6" t="s">
        <v>13</v>
      </c>
      <c r="J3231" s="7">
        <v>722.57775019999997</v>
      </c>
      <c r="K3231" s="18">
        <v>0.21047145191382854</v>
      </c>
      <c r="L3231">
        <v>3226</v>
      </c>
    </row>
    <row r="3232" spans="2:12" x14ac:dyDescent="0.35">
      <c r="B3232" s="5">
        <v>119649</v>
      </c>
      <c r="C3232" s="6">
        <v>26</v>
      </c>
      <c r="D3232" s="6">
        <v>7</v>
      </c>
      <c r="E3232" s="6">
        <v>3</v>
      </c>
      <c r="F3232" s="6" t="s">
        <v>11</v>
      </c>
      <c r="G3232" s="6" t="s">
        <v>12</v>
      </c>
      <c r="H3232" s="6">
        <v>2</v>
      </c>
      <c r="I3232" s="6" t="s">
        <v>10</v>
      </c>
      <c r="J3232" s="7">
        <v>435.68441130000002</v>
      </c>
      <c r="K3232" s="18">
        <v>0.21066520973663561</v>
      </c>
      <c r="L3232">
        <v>3227</v>
      </c>
    </row>
    <row r="3233" spans="2:12" x14ac:dyDescent="0.35">
      <c r="B3233" s="5">
        <v>162334</v>
      </c>
      <c r="C3233" s="6">
        <v>43</v>
      </c>
      <c r="D3233" s="6">
        <v>26</v>
      </c>
      <c r="E3233" s="6">
        <v>4</v>
      </c>
      <c r="F3233" s="6" t="s">
        <v>11</v>
      </c>
      <c r="G3233" s="6" t="s">
        <v>12</v>
      </c>
      <c r="H3233" s="6">
        <v>7</v>
      </c>
      <c r="I3233" s="6" t="s">
        <v>10</v>
      </c>
      <c r="J3233" s="7">
        <v>373.72733690000001</v>
      </c>
      <c r="K3233" s="18">
        <v>0.21084510684089486</v>
      </c>
      <c r="L3233">
        <v>3228</v>
      </c>
    </row>
    <row r="3234" spans="2:12" x14ac:dyDescent="0.35">
      <c r="B3234" s="5">
        <v>145844</v>
      </c>
      <c r="C3234" s="6">
        <v>68</v>
      </c>
      <c r="D3234" s="6">
        <v>48</v>
      </c>
      <c r="E3234" s="6">
        <v>4</v>
      </c>
      <c r="F3234" s="6" t="s">
        <v>9</v>
      </c>
      <c r="G3234" s="6" t="s">
        <v>5</v>
      </c>
      <c r="H3234" s="6">
        <v>4</v>
      </c>
      <c r="I3234" s="6" t="s">
        <v>10</v>
      </c>
      <c r="J3234" s="7">
        <v>65.361145669999999</v>
      </c>
      <c r="K3234" s="18">
        <v>0.21090725058592696</v>
      </c>
      <c r="L3234">
        <v>3229</v>
      </c>
    </row>
    <row r="3235" spans="2:12" x14ac:dyDescent="0.35">
      <c r="B3235" s="5">
        <v>131261</v>
      </c>
      <c r="C3235" s="6">
        <v>70</v>
      </c>
      <c r="D3235" s="6">
        <v>52</v>
      </c>
      <c r="E3235" s="6">
        <v>2</v>
      </c>
      <c r="F3235" s="6" t="s">
        <v>11</v>
      </c>
      <c r="G3235" s="6" t="s">
        <v>5</v>
      </c>
      <c r="H3235" s="6">
        <v>10</v>
      </c>
      <c r="I3235" s="6" t="s">
        <v>10</v>
      </c>
      <c r="J3235" s="7">
        <v>116.8177979</v>
      </c>
      <c r="K3235" s="18">
        <v>0.21097005841792249</v>
      </c>
      <c r="L3235">
        <v>3230</v>
      </c>
    </row>
    <row r="3236" spans="2:12" x14ac:dyDescent="0.35">
      <c r="B3236" s="5">
        <v>158387</v>
      </c>
      <c r="C3236" s="6">
        <v>24</v>
      </c>
      <c r="D3236" s="6">
        <v>6</v>
      </c>
      <c r="E3236" s="6">
        <v>1</v>
      </c>
      <c r="F3236" s="6" t="s">
        <v>11</v>
      </c>
      <c r="G3236" s="6" t="s">
        <v>5</v>
      </c>
      <c r="H3236" s="6">
        <v>8</v>
      </c>
      <c r="I3236" s="6" t="s">
        <v>10</v>
      </c>
      <c r="J3236" s="7">
        <v>370.66448960000002</v>
      </c>
      <c r="K3236" s="18">
        <v>0.21097670184797213</v>
      </c>
      <c r="L3236">
        <v>3231</v>
      </c>
    </row>
    <row r="3237" spans="2:12" x14ac:dyDescent="0.35">
      <c r="B3237" s="5">
        <v>142899</v>
      </c>
      <c r="C3237" s="6">
        <v>35</v>
      </c>
      <c r="D3237" s="6">
        <v>16</v>
      </c>
      <c r="E3237" s="6">
        <v>2</v>
      </c>
      <c r="F3237" s="6" t="s">
        <v>11</v>
      </c>
      <c r="G3237" s="6" t="s">
        <v>5</v>
      </c>
      <c r="H3237" s="6">
        <v>10</v>
      </c>
      <c r="I3237" s="6" t="s">
        <v>10</v>
      </c>
      <c r="J3237" s="7">
        <v>330.0194831</v>
      </c>
      <c r="K3237" s="18">
        <v>0.21109921961482081</v>
      </c>
      <c r="L3237">
        <v>3232</v>
      </c>
    </row>
    <row r="3238" spans="2:12" x14ac:dyDescent="0.35">
      <c r="B3238" s="5">
        <v>172927</v>
      </c>
      <c r="C3238" s="6">
        <v>16</v>
      </c>
      <c r="D3238" s="6">
        <v>0</v>
      </c>
      <c r="E3238" s="6">
        <v>3</v>
      </c>
      <c r="F3238" s="6" t="s">
        <v>9</v>
      </c>
      <c r="G3238" s="6" t="s">
        <v>12</v>
      </c>
      <c r="H3238" s="6">
        <v>15</v>
      </c>
      <c r="I3238" s="6" t="s">
        <v>13</v>
      </c>
      <c r="J3238" s="7">
        <v>515.86985949999996</v>
      </c>
      <c r="K3238" s="18">
        <v>0.21111930261322309</v>
      </c>
      <c r="L3238">
        <v>3233</v>
      </c>
    </row>
    <row r="3239" spans="2:12" x14ac:dyDescent="0.35">
      <c r="B3239" s="5">
        <v>161519</v>
      </c>
      <c r="C3239" s="6">
        <v>16</v>
      </c>
      <c r="D3239" s="6">
        <v>0</v>
      </c>
      <c r="E3239" s="6">
        <v>1</v>
      </c>
      <c r="F3239" s="6" t="s">
        <v>11</v>
      </c>
      <c r="G3239" s="6" t="s">
        <v>12</v>
      </c>
      <c r="H3239" s="6">
        <v>12</v>
      </c>
      <c r="I3239" s="6" t="s">
        <v>10</v>
      </c>
      <c r="J3239" s="7">
        <v>171.3772645</v>
      </c>
      <c r="K3239" s="18">
        <v>0.21112862331823568</v>
      </c>
      <c r="L3239">
        <v>3234</v>
      </c>
    </row>
    <row r="3240" spans="2:12" x14ac:dyDescent="0.35">
      <c r="B3240" s="5">
        <v>123127</v>
      </c>
      <c r="C3240" s="6">
        <v>24</v>
      </c>
      <c r="D3240" s="6">
        <v>5</v>
      </c>
      <c r="E3240" s="6">
        <v>2</v>
      </c>
      <c r="F3240" s="6" t="s">
        <v>9</v>
      </c>
      <c r="G3240" s="6" t="s">
        <v>12</v>
      </c>
      <c r="H3240" s="6">
        <v>13</v>
      </c>
      <c r="I3240" s="6" t="s">
        <v>13</v>
      </c>
      <c r="J3240" s="7">
        <v>631.20671300000004</v>
      </c>
      <c r="K3240" s="18">
        <v>0.21113256920814527</v>
      </c>
      <c r="L3240">
        <v>3235</v>
      </c>
    </row>
    <row r="3241" spans="2:12" x14ac:dyDescent="0.35">
      <c r="B3241" s="5">
        <v>104799</v>
      </c>
      <c r="C3241" s="6">
        <v>21</v>
      </c>
      <c r="D3241" s="6">
        <v>2</v>
      </c>
      <c r="E3241" s="6">
        <v>4</v>
      </c>
      <c r="F3241" s="6" t="s">
        <v>11</v>
      </c>
      <c r="G3241" s="6" t="s">
        <v>5</v>
      </c>
      <c r="H3241" s="6">
        <v>13</v>
      </c>
      <c r="I3241" s="6" t="s">
        <v>10</v>
      </c>
      <c r="J3241" s="7">
        <v>196.6010967</v>
      </c>
      <c r="K3241" s="18">
        <v>0.21114314735038342</v>
      </c>
      <c r="L3241">
        <v>3236</v>
      </c>
    </row>
    <row r="3242" spans="2:12" x14ac:dyDescent="0.35">
      <c r="B3242" s="5">
        <v>110585</v>
      </c>
      <c r="C3242" s="6">
        <v>63</v>
      </c>
      <c r="D3242" s="6">
        <v>44</v>
      </c>
      <c r="E3242" s="6">
        <v>3</v>
      </c>
      <c r="F3242" s="6" t="s">
        <v>11</v>
      </c>
      <c r="G3242" s="6" t="s">
        <v>12</v>
      </c>
      <c r="H3242" s="6">
        <v>3</v>
      </c>
      <c r="I3242" s="6" t="s">
        <v>10</v>
      </c>
      <c r="J3242" s="7">
        <v>66.804556649999995</v>
      </c>
      <c r="K3242" s="18">
        <v>0.21138140629432289</v>
      </c>
      <c r="L3242">
        <v>3237</v>
      </c>
    </row>
    <row r="3243" spans="2:12" x14ac:dyDescent="0.35">
      <c r="B3243" s="5">
        <v>176464</v>
      </c>
      <c r="C3243" s="6">
        <v>68</v>
      </c>
      <c r="D3243" s="6">
        <v>49</v>
      </c>
      <c r="E3243" s="6">
        <v>4</v>
      </c>
      <c r="F3243" s="6" t="s">
        <v>11</v>
      </c>
      <c r="G3243" s="6" t="s">
        <v>5</v>
      </c>
      <c r="H3243" s="6">
        <v>11</v>
      </c>
      <c r="I3243" s="6" t="s">
        <v>10</v>
      </c>
      <c r="J3243" s="7">
        <v>31.91330615</v>
      </c>
      <c r="K3243" s="18">
        <v>0.21142101199779395</v>
      </c>
      <c r="L3243">
        <v>3238</v>
      </c>
    </row>
    <row r="3244" spans="2:12" x14ac:dyDescent="0.35">
      <c r="B3244" s="5">
        <v>172114</v>
      </c>
      <c r="C3244" s="6">
        <v>39</v>
      </c>
      <c r="D3244" s="6">
        <v>20</v>
      </c>
      <c r="E3244" s="6">
        <v>2</v>
      </c>
      <c r="F3244" s="6" t="s">
        <v>11</v>
      </c>
      <c r="G3244" s="6" t="s">
        <v>12</v>
      </c>
      <c r="H3244" s="6">
        <v>8</v>
      </c>
      <c r="I3244" s="6" t="s">
        <v>10</v>
      </c>
      <c r="J3244" s="7">
        <v>399.5714797</v>
      </c>
      <c r="K3244" s="18">
        <v>0.21143302751020077</v>
      </c>
      <c r="L3244">
        <v>3239</v>
      </c>
    </row>
    <row r="3245" spans="2:12" x14ac:dyDescent="0.35">
      <c r="B3245" s="5">
        <v>189192</v>
      </c>
      <c r="C3245" s="6">
        <v>17</v>
      </c>
      <c r="D3245" s="6">
        <v>0</v>
      </c>
      <c r="E3245" s="6">
        <v>2</v>
      </c>
      <c r="F3245" s="6" t="s">
        <v>9</v>
      </c>
      <c r="G3245" s="6" t="s">
        <v>5</v>
      </c>
      <c r="H3245" s="6">
        <v>12</v>
      </c>
      <c r="I3245" s="6" t="s">
        <v>10</v>
      </c>
      <c r="J3245" s="7">
        <v>202.20611819999999</v>
      </c>
      <c r="K3245" s="18">
        <v>0.21143906610471941</v>
      </c>
      <c r="L3245">
        <v>3240</v>
      </c>
    </row>
    <row r="3246" spans="2:12" x14ac:dyDescent="0.35">
      <c r="B3246" s="5">
        <v>149488</v>
      </c>
      <c r="C3246" s="6">
        <v>31</v>
      </c>
      <c r="D3246" s="6">
        <v>11</v>
      </c>
      <c r="E3246" s="6">
        <v>1</v>
      </c>
      <c r="F3246" s="6" t="s">
        <v>9</v>
      </c>
      <c r="G3246" s="6" t="s">
        <v>5</v>
      </c>
      <c r="H3246" s="6">
        <v>5</v>
      </c>
      <c r="I3246" s="6" t="s">
        <v>13</v>
      </c>
      <c r="J3246" s="7">
        <v>664.05356129999996</v>
      </c>
      <c r="K3246" s="18">
        <v>0.2114446445620124</v>
      </c>
      <c r="L3246">
        <v>3241</v>
      </c>
    </row>
    <row r="3247" spans="2:12" x14ac:dyDescent="0.35">
      <c r="B3247" s="5">
        <v>181558</v>
      </c>
      <c r="C3247" s="6">
        <v>3</v>
      </c>
      <c r="D3247" s="6" t="s">
        <v>14</v>
      </c>
      <c r="E3247" s="6">
        <v>2</v>
      </c>
      <c r="F3247" s="6" t="s">
        <v>11</v>
      </c>
      <c r="G3247" s="6" t="s">
        <v>12</v>
      </c>
      <c r="H3247" s="6">
        <v>9</v>
      </c>
      <c r="I3247" s="6" t="s">
        <v>10</v>
      </c>
      <c r="J3247" s="7">
        <v>389.91103409999999</v>
      </c>
      <c r="K3247" s="18">
        <v>0.2115783933584644</v>
      </c>
      <c r="L3247">
        <v>3242</v>
      </c>
    </row>
    <row r="3248" spans="2:12" x14ac:dyDescent="0.35">
      <c r="B3248" s="5">
        <v>135388</v>
      </c>
      <c r="C3248" s="6">
        <v>31</v>
      </c>
      <c r="D3248" s="6" t="s">
        <v>14</v>
      </c>
      <c r="E3248" s="6">
        <v>1</v>
      </c>
      <c r="F3248" s="6" t="s">
        <v>11</v>
      </c>
      <c r="G3248" s="6" t="s">
        <v>12</v>
      </c>
      <c r="H3248" s="6">
        <v>15</v>
      </c>
      <c r="I3248" s="6" t="s">
        <v>10</v>
      </c>
      <c r="J3248" s="7">
        <v>330.80585200000002</v>
      </c>
      <c r="K3248" s="18">
        <v>0.21171083732938478</v>
      </c>
      <c r="L3248">
        <v>3243</v>
      </c>
    </row>
    <row r="3249" spans="2:12" x14ac:dyDescent="0.35">
      <c r="B3249" s="5">
        <v>135351</v>
      </c>
      <c r="C3249" s="6">
        <v>55</v>
      </c>
      <c r="D3249" s="6">
        <v>35</v>
      </c>
      <c r="E3249" s="6">
        <v>3</v>
      </c>
      <c r="F3249" s="6" t="s">
        <v>11</v>
      </c>
      <c r="G3249" s="6" t="s">
        <v>5</v>
      </c>
      <c r="H3249" s="6">
        <v>14</v>
      </c>
      <c r="I3249" s="6" t="s">
        <v>10</v>
      </c>
      <c r="J3249" s="7">
        <v>215.93883099999999</v>
      </c>
      <c r="K3249" s="18">
        <v>0.21174352192339896</v>
      </c>
      <c r="L3249">
        <v>3244</v>
      </c>
    </row>
    <row r="3250" spans="2:12" x14ac:dyDescent="0.35">
      <c r="B3250" s="5">
        <v>163503</v>
      </c>
      <c r="C3250" s="6">
        <v>21</v>
      </c>
      <c r="D3250" s="6">
        <v>4</v>
      </c>
      <c r="E3250" s="6">
        <v>4</v>
      </c>
      <c r="F3250" s="6" t="s">
        <v>9</v>
      </c>
      <c r="G3250" s="6" t="s">
        <v>12</v>
      </c>
      <c r="H3250" s="6">
        <v>12</v>
      </c>
      <c r="I3250" s="6" t="s">
        <v>13</v>
      </c>
      <c r="J3250" s="7">
        <v>655.99996959999999</v>
      </c>
      <c r="K3250" s="18">
        <v>0.21190126850468838</v>
      </c>
      <c r="L3250">
        <v>3245</v>
      </c>
    </row>
    <row r="3251" spans="2:12" x14ac:dyDescent="0.35">
      <c r="B3251" s="5">
        <v>196837</v>
      </c>
      <c r="C3251" s="6">
        <v>21</v>
      </c>
      <c r="D3251" s="6">
        <v>4</v>
      </c>
      <c r="E3251" s="6">
        <v>4</v>
      </c>
      <c r="F3251" s="6" t="s">
        <v>9</v>
      </c>
      <c r="G3251" s="6" t="s">
        <v>5</v>
      </c>
      <c r="H3251" s="6">
        <v>12</v>
      </c>
      <c r="I3251" s="6" t="s">
        <v>10</v>
      </c>
      <c r="J3251" s="7">
        <v>291.57019100000002</v>
      </c>
      <c r="K3251" s="18">
        <v>0.21205231303846728</v>
      </c>
      <c r="L3251">
        <v>3246</v>
      </c>
    </row>
    <row r="3252" spans="2:12" x14ac:dyDescent="0.35">
      <c r="B3252" s="5">
        <v>176287</v>
      </c>
      <c r="C3252" s="6">
        <v>64</v>
      </c>
      <c r="D3252" s="6">
        <v>46</v>
      </c>
      <c r="E3252" s="6">
        <v>2</v>
      </c>
      <c r="F3252" s="6" t="s">
        <v>11</v>
      </c>
      <c r="G3252" s="6" t="s">
        <v>12</v>
      </c>
      <c r="H3252" s="6">
        <v>13</v>
      </c>
      <c r="I3252" s="6" t="s">
        <v>10</v>
      </c>
      <c r="J3252" s="7">
        <v>133.72238010000001</v>
      </c>
      <c r="K3252" s="18">
        <v>0.21206302982320202</v>
      </c>
      <c r="L3252">
        <v>3247</v>
      </c>
    </row>
    <row r="3253" spans="2:12" x14ac:dyDescent="0.35">
      <c r="B3253" s="5">
        <v>169563</v>
      </c>
      <c r="C3253" s="6">
        <v>68</v>
      </c>
      <c r="D3253" s="6">
        <v>50</v>
      </c>
      <c r="E3253" s="6">
        <v>2</v>
      </c>
      <c r="F3253" s="6" t="s">
        <v>9</v>
      </c>
      <c r="G3253" s="6" t="s">
        <v>12</v>
      </c>
      <c r="H3253" s="6">
        <v>4</v>
      </c>
      <c r="I3253" s="6" t="s">
        <v>13</v>
      </c>
      <c r="J3253" s="7">
        <v>562.83762079999997</v>
      </c>
      <c r="K3253" s="18">
        <v>0.21209600898121883</v>
      </c>
      <c r="L3253">
        <v>3248</v>
      </c>
    </row>
    <row r="3254" spans="2:12" x14ac:dyDescent="0.35">
      <c r="B3254" s="5">
        <v>190604</v>
      </c>
      <c r="C3254" s="6">
        <v>18</v>
      </c>
      <c r="D3254" s="6">
        <v>0</v>
      </c>
      <c r="E3254" s="6">
        <v>2</v>
      </c>
      <c r="F3254" s="6" t="s">
        <v>9</v>
      </c>
      <c r="G3254" s="6" t="s">
        <v>12</v>
      </c>
      <c r="H3254" s="6">
        <v>14</v>
      </c>
      <c r="I3254" s="6" t="s">
        <v>13</v>
      </c>
      <c r="J3254" s="7">
        <v>656.94756840000002</v>
      </c>
      <c r="K3254" s="18">
        <v>0.21230167234443209</v>
      </c>
      <c r="L3254">
        <v>3249</v>
      </c>
    </row>
    <row r="3255" spans="2:12" x14ac:dyDescent="0.35">
      <c r="B3255" s="5">
        <v>115586</v>
      </c>
      <c r="C3255" s="6">
        <v>21</v>
      </c>
      <c r="D3255" s="6">
        <v>4</v>
      </c>
      <c r="E3255" s="6">
        <v>2</v>
      </c>
      <c r="F3255" s="6" t="s">
        <v>11</v>
      </c>
      <c r="G3255" s="6" t="s">
        <v>5</v>
      </c>
      <c r="H3255" s="6">
        <v>14</v>
      </c>
      <c r="I3255" s="6" t="s">
        <v>10</v>
      </c>
      <c r="J3255" s="7">
        <v>191.87749869999999</v>
      </c>
      <c r="K3255" s="18">
        <v>0.21236012906696622</v>
      </c>
      <c r="L3255">
        <v>3250</v>
      </c>
    </row>
    <row r="3256" spans="2:12" x14ac:dyDescent="0.35">
      <c r="B3256" s="5">
        <v>110390</v>
      </c>
      <c r="C3256" s="6">
        <v>21</v>
      </c>
      <c r="D3256" s="6">
        <v>4</v>
      </c>
      <c r="E3256" s="6">
        <v>3</v>
      </c>
      <c r="F3256" s="6" t="s">
        <v>11</v>
      </c>
      <c r="G3256" s="6" t="s">
        <v>12</v>
      </c>
      <c r="H3256" s="6">
        <v>14</v>
      </c>
      <c r="I3256" s="6" t="s">
        <v>10</v>
      </c>
      <c r="J3256" s="7">
        <v>346.6996714</v>
      </c>
      <c r="K3256" s="18">
        <v>0.21237487883377426</v>
      </c>
      <c r="L3256">
        <v>3251</v>
      </c>
    </row>
    <row r="3257" spans="2:12" x14ac:dyDescent="0.35">
      <c r="B3257" s="5">
        <v>139864</v>
      </c>
      <c r="C3257" s="6">
        <v>68</v>
      </c>
      <c r="D3257" s="6">
        <v>50</v>
      </c>
      <c r="E3257" s="6">
        <v>4</v>
      </c>
      <c r="F3257" s="6" t="s">
        <v>11</v>
      </c>
      <c r="G3257" s="6" t="s">
        <v>12</v>
      </c>
      <c r="H3257" s="6">
        <v>12</v>
      </c>
      <c r="I3257" s="6" t="s">
        <v>10</v>
      </c>
      <c r="J3257" s="7">
        <v>196.4903654</v>
      </c>
      <c r="K3257" s="18">
        <v>0.21244591731949058</v>
      </c>
      <c r="L3257">
        <v>3252</v>
      </c>
    </row>
    <row r="3258" spans="2:12" x14ac:dyDescent="0.35">
      <c r="B3258" s="5">
        <v>100966</v>
      </c>
      <c r="C3258" s="6">
        <v>22</v>
      </c>
      <c r="D3258" s="6">
        <v>3</v>
      </c>
      <c r="E3258" s="6">
        <v>4</v>
      </c>
      <c r="F3258" s="6" t="s">
        <v>9</v>
      </c>
      <c r="G3258" s="6" t="s">
        <v>12</v>
      </c>
      <c r="H3258" s="6">
        <v>2</v>
      </c>
      <c r="I3258" s="6" t="s">
        <v>13</v>
      </c>
      <c r="J3258" s="7">
        <v>1289.983352</v>
      </c>
      <c r="K3258" s="18">
        <v>0.21252298584341889</v>
      </c>
      <c r="L3258">
        <v>3253</v>
      </c>
    </row>
    <row r="3259" spans="2:12" x14ac:dyDescent="0.35">
      <c r="B3259" s="5">
        <v>117449</v>
      </c>
      <c r="C3259" s="6">
        <v>119</v>
      </c>
      <c r="D3259" s="6">
        <v>0</v>
      </c>
      <c r="E3259" s="6">
        <v>2</v>
      </c>
      <c r="F3259" s="6" t="s">
        <v>11</v>
      </c>
      <c r="G3259" s="6" t="s">
        <v>5</v>
      </c>
      <c r="H3259" s="6">
        <v>7</v>
      </c>
      <c r="I3259" s="6" t="s">
        <v>10</v>
      </c>
      <c r="J3259" s="7">
        <v>488.59194639999998</v>
      </c>
      <c r="K3259" s="18">
        <v>0.2125239027767365</v>
      </c>
      <c r="L3259">
        <v>3254</v>
      </c>
    </row>
    <row r="3260" spans="2:12" x14ac:dyDescent="0.35">
      <c r="B3260" s="5">
        <v>113303</v>
      </c>
      <c r="C3260" s="6">
        <v>21</v>
      </c>
      <c r="D3260" s="6">
        <v>4</v>
      </c>
      <c r="E3260" s="6">
        <v>2</v>
      </c>
      <c r="F3260" s="6" t="s">
        <v>11</v>
      </c>
      <c r="G3260" s="6" t="s">
        <v>12</v>
      </c>
      <c r="H3260" s="6">
        <v>5</v>
      </c>
      <c r="I3260" s="6" t="s">
        <v>13</v>
      </c>
      <c r="J3260" s="7">
        <v>1428.1203230000001</v>
      </c>
      <c r="K3260" s="18">
        <v>0.21253666504923097</v>
      </c>
      <c r="L3260">
        <v>3255</v>
      </c>
    </row>
    <row r="3261" spans="2:12" x14ac:dyDescent="0.35">
      <c r="B3261" s="5">
        <v>108349</v>
      </c>
      <c r="C3261" s="6">
        <v>31</v>
      </c>
      <c r="D3261" s="6">
        <v>13</v>
      </c>
      <c r="E3261" s="6">
        <v>2</v>
      </c>
      <c r="F3261" s="6" t="s">
        <v>9</v>
      </c>
      <c r="G3261" s="6" t="s">
        <v>5</v>
      </c>
      <c r="H3261" s="6">
        <v>9</v>
      </c>
      <c r="I3261" s="6" t="s">
        <v>10</v>
      </c>
      <c r="J3261" s="7">
        <v>352.04867869999998</v>
      </c>
      <c r="K3261" s="18">
        <v>0.21272121334325356</v>
      </c>
      <c r="L3261">
        <v>3256</v>
      </c>
    </row>
    <row r="3262" spans="2:12" x14ac:dyDescent="0.35">
      <c r="B3262" s="5">
        <v>183974</v>
      </c>
      <c r="C3262" s="6">
        <v>67</v>
      </c>
      <c r="D3262" s="6">
        <v>48</v>
      </c>
      <c r="E3262" s="6">
        <v>2</v>
      </c>
      <c r="F3262" s="6" t="s">
        <v>9</v>
      </c>
      <c r="G3262" s="6" t="s">
        <v>5</v>
      </c>
      <c r="H3262" s="6">
        <v>13</v>
      </c>
      <c r="I3262" s="6" t="s">
        <v>10</v>
      </c>
      <c r="J3262" s="7">
        <v>37.442832729999999</v>
      </c>
      <c r="K3262" s="18">
        <v>0.2127551617235427</v>
      </c>
      <c r="L3262">
        <v>3257</v>
      </c>
    </row>
    <row r="3263" spans="2:12" x14ac:dyDescent="0.35">
      <c r="B3263" s="5">
        <v>116809</v>
      </c>
      <c r="C3263" s="6">
        <v>25</v>
      </c>
      <c r="D3263" s="6">
        <v>7</v>
      </c>
      <c r="E3263" s="6">
        <v>3</v>
      </c>
      <c r="F3263" s="6" t="s">
        <v>11</v>
      </c>
      <c r="G3263" s="6" t="s">
        <v>5</v>
      </c>
      <c r="H3263" s="6">
        <v>12</v>
      </c>
      <c r="I3263" s="6" t="s">
        <v>10</v>
      </c>
      <c r="J3263" s="7">
        <v>367.54190890000001</v>
      </c>
      <c r="K3263" s="18">
        <v>0.21284309241831767</v>
      </c>
      <c r="L3263">
        <v>3258</v>
      </c>
    </row>
    <row r="3264" spans="2:12" x14ac:dyDescent="0.35">
      <c r="B3264" s="5">
        <v>115094</v>
      </c>
      <c r="C3264" s="6">
        <v>24</v>
      </c>
      <c r="D3264" s="6" t="s">
        <v>14</v>
      </c>
      <c r="E3264" s="6">
        <v>2</v>
      </c>
      <c r="F3264" s="6" t="s">
        <v>9</v>
      </c>
      <c r="G3264" s="6" t="s">
        <v>5</v>
      </c>
      <c r="H3264" s="6">
        <v>15</v>
      </c>
      <c r="I3264" s="6" t="s">
        <v>10</v>
      </c>
      <c r="J3264" s="7">
        <v>370.89726539999998</v>
      </c>
      <c r="K3264" s="18">
        <v>0.21287798885200204</v>
      </c>
      <c r="L3264">
        <v>3259</v>
      </c>
    </row>
    <row r="3265" spans="2:12" x14ac:dyDescent="0.35">
      <c r="B3265" s="5">
        <v>154128</v>
      </c>
      <c r="C3265" s="6">
        <v>20</v>
      </c>
      <c r="D3265" s="6">
        <v>1</v>
      </c>
      <c r="E3265" s="6">
        <v>2</v>
      </c>
      <c r="F3265" s="6" t="s">
        <v>11</v>
      </c>
      <c r="G3265" s="6" t="s">
        <v>5</v>
      </c>
      <c r="H3265" s="6">
        <v>12</v>
      </c>
      <c r="I3265" s="6" t="s">
        <v>10</v>
      </c>
      <c r="J3265" s="7">
        <v>396.06679960000002</v>
      </c>
      <c r="K3265" s="18">
        <v>0.2128849563496199</v>
      </c>
      <c r="L3265">
        <v>3260</v>
      </c>
    </row>
    <row r="3266" spans="2:12" x14ac:dyDescent="0.35">
      <c r="B3266" s="5">
        <v>195431</v>
      </c>
      <c r="C3266" s="6">
        <v>18</v>
      </c>
      <c r="D3266" s="6">
        <v>1</v>
      </c>
      <c r="E3266" s="6">
        <v>3</v>
      </c>
      <c r="F3266" s="6" t="s">
        <v>11</v>
      </c>
      <c r="G3266" s="6" t="s">
        <v>5</v>
      </c>
      <c r="H3266" s="6">
        <v>10</v>
      </c>
      <c r="I3266" s="6" t="s">
        <v>10</v>
      </c>
      <c r="J3266" s="7">
        <v>402.04298490000002</v>
      </c>
      <c r="K3266" s="18">
        <v>0.21299067937797889</v>
      </c>
      <c r="L3266">
        <v>3261</v>
      </c>
    </row>
    <row r="3267" spans="2:12" x14ac:dyDescent="0.35">
      <c r="B3267" s="5">
        <v>160895</v>
      </c>
      <c r="C3267" s="6">
        <v>34</v>
      </c>
      <c r="D3267" s="6">
        <v>13</v>
      </c>
      <c r="E3267" s="6">
        <v>3</v>
      </c>
      <c r="F3267" s="6" t="s">
        <v>9</v>
      </c>
      <c r="G3267" s="6" t="s">
        <v>5</v>
      </c>
      <c r="H3267" s="6">
        <v>14</v>
      </c>
      <c r="I3267" s="6" t="s">
        <v>10</v>
      </c>
      <c r="J3267" s="7">
        <v>314.78009950000001</v>
      </c>
      <c r="K3267" s="18">
        <v>0.21306478391833639</v>
      </c>
      <c r="L3267">
        <v>3262</v>
      </c>
    </row>
    <row r="3268" spans="2:12" x14ac:dyDescent="0.35">
      <c r="B3268" s="5">
        <v>165791</v>
      </c>
      <c r="C3268" s="6">
        <v>47</v>
      </c>
      <c r="D3268" s="6">
        <v>30</v>
      </c>
      <c r="E3268" s="6">
        <v>1</v>
      </c>
      <c r="F3268" s="6" t="s">
        <v>9</v>
      </c>
      <c r="G3268" s="6" t="s">
        <v>12</v>
      </c>
      <c r="H3268" s="6">
        <v>15</v>
      </c>
      <c r="I3268" s="6" t="s">
        <v>10</v>
      </c>
      <c r="J3268" s="7">
        <v>155.9301797</v>
      </c>
      <c r="K3268" s="18">
        <v>0.2132987796810587</v>
      </c>
      <c r="L3268">
        <v>3263</v>
      </c>
    </row>
    <row r="3269" spans="2:12" x14ac:dyDescent="0.35">
      <c r="B3269" s="5">
        <v>185338</v>
      </c>
      <c r="C3269" s="6">
        <v>60</v>
      </c>
      <c r="D3269" s="6">
        <v>39</v>
      </c>
      <c r="E3269" s="6">
        <v>3</v>
      </c>
      <c r="F3269" s="6" t="s">
        <v>11</v>
      </c>
      <c r="G3269" s="6" t="s">
        <v>12</v>
      </c>
      <c r="H3269" s="6">
        <v>13</v>
      </c>
      <c r="I3269" s="6" t="s">
        <v>10</v>
      </c>
      <c r="J3269" s="7">
        <v>206.27271540000001</v>
      </c>
      <c r="K3269" s="18">
        <v>0.21334518196847907</v>
      </c>
      <c r="L3269">
        <v>3264</v>
      </c>
    </row>
    <row r="3270" spans="2:12" x14ac:dyDescent="0.35">
      <c r="B3270" s="5">
        <v>176589</v>
      </c>
      <c r="C3270" s="6">
        <v>20</v>
      </c>
      <c r="D3270" s="6">
        <v>2</v>
      </c>
      <c r="E3270" s="6">
        <v>2</v>
      </c>
      <c r="F3270" s="6" t="s">
        <v>9</v>
      </c>
      <c r="G3270" s="6" t="s">
        <v>12</v>
      </c>
      <c r="H3270" s="6">
        <v>6</v>
      </c>
      <c r="I3270" s="6" t="s">
        <v>13</v>
      </c>
      <c r="J3270" s="7">
        <v>1060.415929</v>
      </c>
      <c r="K3270" s="18">
        <v>0.21351361257112467</v>
      </c>
      <c r="L3270">
        <v>3265</v>
      </c>
    </row>
    <row r="3271" spans="2:12" x14ac:dyDescent="0.35">
      <c r="B3271" s="5">
        <v>186300</v>
      </c>
      <c r="C3271" s="6">
        <v>54</v>
      </c>
      <c r="D3271" s="6">
        <v>35</v>
      </c>
      <c r="E3271" s="6">
        <v>4</v>
      </c>
      <c r="F3271" s="6" t="s">
        <v>11</v>
      </c>
      <c r="G3271" s="6" t="s">
        <v>5</v>
      </c>
      <c r="H3271" s="6">
        <v>14</v>
      </c>
      <c r="I3271" s="6" t="s">
        <v>10</v>
      </c>
      <c r="J3271" s="7">
        <v>204.42976880000001</v>
      </c>
      <c r="K3271" s="18">
        <v>0.21356433309801848</v>
      </c>
      <c r="L3271">
        <v>3266</v>
      </c>
    </row>
    <row r="3272" spans="2:12" x14ac:dyDescent="0.35">
      <c r="B3272" s="5">
        <v>158667</v>
      </c>
      <c r="C3272" s="6">
        <v>70</v>
      </c>
      <c r="D3272" s="6">
        <v>53</v>
      </c>
      <c r="E3272" s="6">
        <v>3</v>
      </c>
      <c r="F3272" s="6" t="s">
        <v>9</v>
      </c>
      <c r="G3272" s="6" t="s">
        <v>5</v>
      </c>
      <c r="H3272" s="6">
        <v>9</v>
      </c>
      <c r="I3272" s="6" t="s">
        <v>10</v>
      </c>
      <c r="J3272" s="7">
        <v>236.79524190000001</v>
      </c>
      <c r="K3272" s="18">
        <v>0.21375150563320233</v>
      </c>
      <c r="L3272">
        <v>3267</v>
      </c>
    </row>
    <row r="3273" spans="2:12" x14ac:dyDescent="0.35">
      <c r="B3273" s="5">
        <v>131880</v>
      </c>
      <c r="C3273" s="6">
        <v>1</v>
      </c>
      <c r="D3273" s="6">
        <v>43</v>
      </c>
      <c r="E3273" s="6">
        <v>2</v>
      </c>
      <c r="F3273" s="6" t="s">
        <v>9</v>
      </c>
      <c r="G3273" s="6" t="s">
        <v>5</v>
      </c>
      <c r="H3273" s="6">
        <v>11</v>
      </c>
      <c r="I3273" s="6" t="s">
        <v>10</v>
      </c>
      <c r="J3273" s="7">
        <v>131.7476077</v>
      </c>
      <c r="K3273" s="18">
        <v>0.21377598820568577</v>
      </c>
      <c r="L3273">
        <v>3268</v>
      </c>
    </row>
    <row r="3274" spans="2:12" x14ac:dyDescent="0.35">
      <c r="B3274" s="5">
        <v>177328</v>
      </c>
      <c r="C3274" s="6">
        <v>69</v>
      </c>
      <c r="D3274" s="6">
        <v>52</v>
      </c>
      <c r="E3274" s="6">
        <v>2</v>
      </c>
      <c r="F3274" s="6" t="s">
        <v>9</v>
      </c>
      <c r="G3274" s="6" t="s">
        <v>5</v>
      </c>
      <c r="H3274" s="6">
        <v>10</v>
      </c>
      <c r="I3274" s="6" t="s">
        <v>10</v>
      </c>
      <c r="J3274" s="7">
        <v>199.9784707</v>
      </c>
      <c r="K3274" s="18">
        <v>0.21378454044303885</v>
      </c>
      <c r="L3274">
        <v>3269</v>
      </c>
    </row>
    <row r="3275" spans="2:12" x14ac:dyDescent="0.35">
      <c r="B3275" s="5">
        <v>117277</v>
      </c>
      <c r="C3275" s="6">
        <v>28</v>
      </c>
      <c r="D3275" s="6">
        <v>9</v>
      </c>
      <c r="E3275" s="6">
        <v>1</v>
      </c>
      <c r="F3275" s="6" t="s">
        <v>9</v>
      </c>
      <c r="G3275" s="6" t="s">
        <v>5</v>
      </c>
      <c r="H3275" s="6">
        <v>0</v>
      </c>
      <c r="I3275" s="6" t="s">
        <v>13</v>
      </c>
      <c r="J3275" s="7">
        <v>570.3726954</v>
      </c>
      <c r="K3275" s="18">
        <v>0.21383792607585639</v>
      </c>
      <c r="L3275">
        <v>3270</v>
      </c>
    </row>
    <row r="3276" spans="2:12" x14ac:dyDescent="0.35">
      <c r="B3276" s="5">
        <v>105314</v>
      </c>
      <c r="C3276" s="6">
        <v>50</v>
      </c>
      <c r="D3276" s="6">
        <v>32</v>
      </c>
      <c r="E3276" s="6">
        <v>2</v>
      </c>
      <c r="F3276" s="6" t="s">
        <v>11</v>
      </c>
      <c r="G3276" s="6" t="s">
        <v>12</v>
      </c>
      <c r="H3276" s="6">
        <v>14</v>
      </c>
      <c r="I3276" s="6" t="s">
        <v>10</v>
      </c>
      <c r="J3276" s="7">
        <v>358.49160280000001</v>
      </c>
      <c r="K3276" s="18">
        <v>0.21388523997823328</v>
      </c>
      <c r="L3276">
        <v>3271</v>
      </c>
    </row>
    <row r="3277" spans="2:12" x14ac:dyDescent="0.35">
      <c r="B3277" s="5">
        <v>168400</v>
      </c>
      <c r="C3277" s="6">
        <v>22</v>
      </c>
      <c r="D3277" s="6">
        <v>5</v>
      </c>
      <c r="E3277" s="6">
        <v>4</v>
      </c>
      <c r="F3277" s="6" t="s">
        <v>11</v>
      </c>
      <c r="G3277" s="6" t="s">
        <v>5</v>
      </c>
      <c r="H3277" s="6">
        <v>9</v>
      </c>
      <c r="I3277" s="6" t="s">
        <v>10</v>
      </c>
      <c r="J3277" s="7">
        <v>341.46333679999998</v>
      </c>
      <c r="K3277" s="18">
        <v>0.21397376974632609</v>
      </c>
      <c r="L3277">
        <v>3272</v>
      </c>
    </row>
    <row r="3278" spans="2:12" x14ac:dyDescent="0.35">
      <c r="B3278" s="5">
        <v>137770</v>
      </c>
      <c r="C3278" s="6">
        <v>53</v>
      </c>
      <c r="D3278" s="6">
        <v>35</v>
      </c>
      <c r="E3278" s="6">
        <v>3</v>
      </c>
      <c r="F3278" s="6" t="s">
        <v>11</v>
      </c>
      <c r="G3278" s="6" t="s">
        <v>12</v>
      </c>
      <c r="H3278" s="6">
        <v>10</v>
      </c>
      <c r="I3278" s="6" t="s">
        <v>10</v>
      </c>
      <c r="J3278" s="7">
        <v>356.5541485</v>
      </c>
      <c r="K3278" s="18">
        <v>0.21404230897800469</v>
      </c>
      <c r="L3278">
        <v>3273</v>
      </c>
    </row>
    <row r="3279" spans="2:12" x14ac:dyDescent="0.35">
      <c r="B3279" s="5">
        <v>159758</v>
      </c>
      <c r="C3279" s="6">
        <v>119</v>
      </c>
      <c r="D3279" s="6">
        <v>36</v>
      </c>
      <c r="E3279" s="6">
        <v>1</v>
      </c>
      <c r="F3279" s="6" t="s">
        <v>9</v>
      </c>
      <c r="G3279" s="6" t="s">
        <v>5</v>
      </c>
      <c r="H3279" s="6">
        <v>7</v>
      </c>
      <c r="I3279" s="6" t="s">
        <v>10</v>
      </c>
      <c r="J3279" s="7">
        <v>333.59165519999999</v>
      </c>
      <c r="K3279" s="18">
        <v>0.21418162736908752</v>
      </c>
      <c r="L3279">
        <v>3274</v>
      </c>
    </row>
    <row r="3280" spans="2:12" x14ac:dyDescent="0.35">
      <c r="B3280" s="5">
        <v>134751</v>
      </c>
      <c r="C3280" s="6">
        <v>70</v>
      </c>
      <c r="D3280" s="6">
        <v>49</v>
      </c>
      <c r="E3280" s="6">
        <v>1</v>
      </c>
      <c r="F3280" s="6" t="s">
        <v>11</v>
      </c>
      <c r="G3280" s="6" t="s">
        <v>5</v>
      </c>
      <c r="H3280" s="6">
        <v>8</v>
      </c>
      <c r="I3280" s="6" t="s">
        <v>10</v>
      </c>
      <c r="J3280" s="7">
        <v>148.59666060000001</v>
      </c>
      <c r="K3280" s="18">
        <v>0.21419283438441539</v>
      </c>
      <c r="L3280">
        <v>3275</v>
      </c>
    </row>
    <row r="3281" spans="2:12" x14ac:dyDescent="0.35">
      <c r="B3281" s="5">
        <v>107638</v>
      </c>
      <c r="C3281" s="6">
        <v>61</v>
      </c>
      <c r="D3281" s="6">
        <v>43</v>
      </c>
      <c r="E3281" s="6">
        <v>2</v>
      </c>
      <c r="F3281" s="6" t="s">
        <v>11</v>
      </c>
      <c r="G3281" s="6" t="s">
        <v>12</v>
      </c>
      <c r="H3281" s="6">
        <v>9</v>
      </c>
      <c r="I3281" s="6" t="s">
        <v>10</v>
      </c>
      <c r="J3281" s="7">
        <v>47.128150900000001</v>
      </c>
      <c r="K3281" s="18">
        <v>0.21427844871299284</v>
      </c>
      <c r="L3281">
        <v>3276</v>
      </c>
    </row>
    <row r="3282" spans="2:12" x14ac:dyDescent="0.35">
      <c r="B3282" s="5">
        <v>144657</v>
      </c>
      <c r="C3282" s="6">
        <v>16</v>
      </c>
      <c r="D3282" s="6">
        <v>0</v>
      </c>
      <c r="E3282" s="6">
        <v>1</v>
      </c>
      <c r="F3282" s="6" t="s">
        <v>9</v>
      </c>
      <c r="G3282" s="6" t="s">
        <v>5</v>
      </c>
      <c r="H3282" s="6">
        <v>10</v>
      </c>
      <c r="I3282" s="6" t="s">
        <v>10</v>
      </c>
      <c r="J3282" s="7">
        <v>457.14413530000002</v>
      </c>
      <c r="K3282" s="18">
        <v>0.21428472544604027</v>
      </c>
      <c r="L3282">
        <v>3277</v>
      </c>
    </row>
    <row r="3283" spans="2:12" x14ac:dyDescent="0.35">
      <c r="B3283" s="5">
        <v>195633</v>
      </c>
      <c r="C3283" s="6">
        <v>112</v>
      </c>
      <c r="D3283" s="6" t="s">
        <v>14</v>
      </c>
      <c r="E3283" s="6">
        <v>2</v>
      </c>
      <c r="F3283" s="6" t="s">
        <v>9</v>
      </c>
      <c r="G3283" s="6" t="s">
        <v>5</v>
      </c>
      <c r="H3283" s="6">
        <v>10</v>
      </c>
      <c r="I3283" s="6" t="s">
        <v>10</v>
      </c>
      <c r="J3283" s="7">
        <v>382.93711889999997</v>
      </c>
      <c r="K3283" s="18">
        <v>0.21447753673591574</v>
      </c>
      <c r="L3283">
        <v>3278</v>
      </c>
    </row>
    <row r="3284" spans="2:12" x14ac:dyDescent="0.35">
      <c r="B3284" s="5">
        <v>190114</v>
      </c>
      <c r="C3284" s="6">
        <v>52</v>
      </c>
      <c r="D3284" s="6">
        <v>34</v>
      </c>
      <c r="E3284" s="6">
        <v>3</v>
      </c>
      <c r="F3284" s="6" t="s">
        <v>9</v>
      </c>
      <c r="G3284" s="6" t="s">
        <v>12</v>
      </c>
      <c r="H3284" s="6">
        <v>7</v>
      </c>
      <c r="I3284" s="6" t="s">
        <v>10</v>
      </c>
      <c r="J3284" s="7">
        <v>400.4432248</v>
      </c>
      <c r="K3284" s="18">
        <v>0.21452629936083867</v>
      </c>
      <c r="L3284">
        <v>3279</v>
      </c>
    </row>
    <row r="3285" spans="2:12" x14ac:dyDescent="0.35">
      <c r="B3285" s="5">
        <v>185817</v>
      </c>
      <c r="C3285" s="6">
        <v>67</v>
      </c>
      <c r="D3285" s="6">
        <v>49</v>
      </c>
      <c r="E3285" s="6">
        <v>4</v>
      </c>
      <c r="F3285" s="6" t="s">
        <v>9</v>
      </c>
      <c r="G3285" s="6" t="s">
        <v>12</v>
      </c>
      <c r="H3285" s="6">
        <v>3</v>
      </c>
      <c r="I3285" s="6" t="s">
        <v>13</v>
      </c>
      <c r="J3285" s="7">
        <v>513.92546530000004</v>
      </c>
      <c r="K3285" s="18">
        <v>0.21459405354826</v>
      </c>
      <c r="L3285">
        <v>3280</v>
      </c>
    </row>
    <row r="3286" spans="2:12" x14ac:dyDescent="0.35">
      <c r="B3286" s="5">
        <v>104456</v>
      </c>
      <c r="C3286" s="6">
        <v>18</v>
      </c>
      <c r="D3286" s="6">
        <v>0</v>
      </c>
      <c r="E3286" s="6">
        <v>4</v>
      </c>
      <c r="F3286" s="6" t="s">
        <v>11</v>
      </c>
      <c r="G3286" s="6" t="s">
        <v>12</v>
      </c>
      <c r="H3286" s="6">
        <v>12</v>
      </c>
      <c r="I3286" s="6" t="s">
        <v>10</v>
      </c>
      <c r="J3286" s="7">
        <v>435.66609929999998</v>
      </c>
      <c r="K3286" s="18">
        <v>0.21479125512835684</v>
      </c>
      <c r="L3286">
        <v>3281</v>
      </c>
    </row>
    <row r="3287" spans="2:12" x14ac:dyDescent="0.35">
      <c r="B3287" s="5">
        <v>183120</v>
      </c>
      <c r="C3287" s="6">
        <v>52</v>
      </c>
      <c r="D3287" s="6">
        <v>34</v>
      </c>
      <c r="E3287" s="6">
        <v>4</v>
      </c>
      <c r="F3287" s="6" t="s">
        <v>11</v>
      </c>
      <c r="G3287" s="6" t="s">
        <v>5</v>
      </c>
      <c r="H3287" s="6">
        <v>14</v>
      </c>
      <c r="I3287" s="6" t="s">
        <v>10</v>
      </c>
      <c r="J3287" s="7">
        <v>359.95107849999999</v>
      </c>
      <c r="K3287" s="18">
        <v>0.21483630268254472</v>
      </c>
      <c r="L3287">
        <v>3282</v>
      </c>
    </row>
    <row r="3288" spans="2:12" x14ac:dyDescent="0.35">
      <c r="B3288" s="5">
        <v>193915</v>
      </c>
      <c r="C3288" s="6">
        <v>60</v>
      </c>
      <c r="D3288" s="6">
        <v>43</v>
      </c>
      <c r="E3288" s="6">
        <v>2</v>
      </c>
      <c r="F3288" s="6" t="s">
        <v>11</v>
      </c>
      <c r="G3288" s="6" t="s">
        <v>5</v>
      </c>
      <c r="H3288" s="6">
        <v>9</v>
      </c>
      <c r="I3288" s="6" t="s">
        <v>10</v>
      </c>
      <c r="J3288" s="7">
        <v>141.82660680000001</v>
      </c>
      <c r="K3288" s="18">
        <v>0.21492455265211519</v>
      </c>
      <c r="L3288">
        <v>3283</v>
      </c>
    </row>
    <row r="3289" spans="2:12" x14ac:dyDescent="0.35">
      <c r="B3289" s="5">
        <v>194154</v>
      </c>
      <c r="C3289" s="6">
        <v>25</v>
      </c>
      <c r="D3289" s="6">
        <v>7</v>
      </c>
      <c r="E3289" s="6">
        <v>3</v>
      </c>
      <c r="F3289" s="6" t="s">
        <v>11</v>
      </c>
      <c r="G3289" s="6" t="s">
        <v>12</v>
      </c>
      <c r="H3289" s="6">
        <v>15</v>
      </c>
      <c r="I3289" s="6" t="s">
        <v>10</v>
      </c>
      <c r="J3289" s="7">
        <v>413.23054289999999</v>
      </c>
      <c r="K3289" s="18">
        <v>0.21497591162949781</v>
      </c>
      <c r="L3289">
        <v>3284</v>
      </c>
    </row>
    <row r="3290" spans="2:12" x14ac:dyDescent="0.35">
      <c r="B3290" s="5">
        <v>150245</v>
      </c>
      <c r="C3290" s="6">
        <v>29</v>
      </c>
      <c r="D3290" s="6">
        <v>8</v>
      </c>
      <c r="E3290" s="6">
        <v>4</v>
      </c>
      <c r="F3290" s="6" t="s">
        <v>11</v>
      </c>
      <c r="G3290" s="6" t="s">
        <v>12</v>
      </c>
      <c r="H3290" s="6">
        <v>4</v>
      </c>
      <c r="I3290" s="6" t="s">
        <v>13</v>
      </c>
      <c r="J3290" s="7">
        <v>747.54242580000005</v>
      </c>
      <c r="K3290" s="18">
        <v>0.2150419338644225</v>
      </c>
      <c r="L3290">
        <v>3285</v>
      </c>
    </row>
    <row r="3291" spans="2:12" x14ac:dyDescent="0.35">
      <c r="B3291" s="5">
        <v>117475</v>
      </c>
      <c r="C3291" s="6">
        <v>30</v>
      </c>
      <c r="D3291" s="6">
        <v>10</v>
      </c>
      <c r="E3291" s="6">
        <v>2</v>
      </c>
      <c r="F3291" s="6" t="s">
        <v>9</v>
      </c>
      <c r="G3291" s="6" t="s">
        <v>12</v>
      </c>
      <c r="H3291" s="6">
        <v>1</v>
      </c>
      <c r="I3291" s="6" t="s">
        <v>13</v>
      </c>
      <c r="J3291" s="7">
        <v>776.3322799</v>
      </c>
      <c r="K3291" s="18">
        <v>0.21504281107142664</v>
      </c>
      <c r="L3291">
        <v>3286</v>
      </c>
    </row>
    <row r="3292" spans="2:12" x14ac:dyDescent="0.35">
      <c r="B3292" s="5">
        <v>142551</v>
      </c>
      <c r="C3292" s="6">
        <v>69</v>
      </c>
      <c r="D3292" s="6">
        <v>50</v>
      </c>
      <c r="E3292" s="6">
        <v>4</v>
      </c>
      <c r="F3292" s="6" t="s">
        <v>9</v>
      </c>
      <c r="G3292" s="6" t="s">
        <v>5</v>
      </c>
      <c r="H3292" s="6">
        <v>7</v>
      </c>
      <c r="I3292" s="6" t="s">
        <v>10</v>
      </c>
      <c r="J3292" s="7">
        <v>136.5326408</v>
      </c>
      <c r="K3292" s="18">
        <v>0.21509980090290404</v>
      </c>
      <c r="L3292">
        <v>3287</v>
      </c>
    </row>
    <row r="3293" spans="2:12" x14ac:dyDescent="0.35">
      <c r="B3293" s="5">
        <v>154080</v>
      </c>
      <c r="C3293" s="6">
        <v>16</v>
      </c>
      <c r="D3293" s="6" t="s">
        <v>14</v>
      </c>
      <c r="E3293" s="6">
        <v>2</v>
      </c>
      <c r="F3293" s="6" t="s">
        <v>9</v>
      </c>
      <c r="G3293" s="6" t="s">
        <v>12</v>
      </c>
      <c r="H3293" s="6">
        <v>14</v>
      </c>
      <c r="I3293" s="6" t="s">
        <v>10</v>
      </c>
      <c r="J3293" s="7">
        <v>369.25059800000002</v>
      </c>
      <c r="K3293" s="18">
        <v>0.21511275699133559</v>
      </c>
      <c r="L3293">
        <v>3288</v>
      </c>
    </row>
    <row r="3294" spans="2:12" x14ac:dyDescent="0.35">
      <c r="B3294" s="5">
        <v>190961</v>
      </c>
      <c r="C3294" s="6">
        <v>18</v>
      </c>
      <c r="D3294" s="6">
        <v>0</v>
      </c>
      <c r="E3294" s="6">
        <v>3</v>
      </c>
      <c r="F3294" s="6" t="s">
        <v>11</v>
      </c>
      <c r="G3294" s="6" t="s">
        <v>5</v>
      </c>
      <c r="H3294" s="6">
        <v>14</v>
      </c>
      <c r="I3294" s="6" t="s">
        <v>10</v>
      </c>
      <c r="J3294" s="7">
        <v>389.42205899999999</v>
      </c>
      <c r="K3294" s="18">
        <v>0.21514160383368763</v>
      </c>
      <c r="L3294">
        <v>3289</v>
      </c>
    </row>
    <row r="3295" spans="2:12" x14ac:dyDescent="0.35">
      <c r="B3295" s="5">
        <v>112870</v>
      </c>
      <c r="C3295" s="6">
        <v>42</v>
      </c>
      <c r="D3295" s="6">
        <v>22</v>
      </c>
      <c r="E3295" s="6">
        <v>2</v>
      </c>
      <c r="F3295" s="6" t="s">
        <v>9</v>
      </c>
      <c r="G3295" s="6" t="s">
        <v>5</v>
      </c>
      <c r="H3295" s="6">
        <v>6</v>
      </c>
      <c r="I3295" s="6" t="s">
        <v>10</v>
      </c>
      <c r="J3295" s="7">
        <v>349.16963650000002</v>
      </c>
      <c r="K3295" s="18">
        <v>0.21522845318896233</v>
      </c>
      <c r="L3295">
        <v>3290</v>
      </c>
    </row>
    <row r="3296" spans="2:12" x14ac:dyDescent="0.35">
      <c r="B3296" s="5">
        <v>198974</v>
      </c>
      <c r="C3296" s="6">
        <v>49</v>
      </c>
      <c r="D3296" s="6">
        <v>32</v>
      </c>
      <c r="E3296" s="6">
        <v>1</v>
      </c>
      <c r="F3296" s="6" t="s">
        <v>9</v>
      </c>
      <c r="G3296" s="6" t="s">
        <v>5</v>
      </c>
      <c r="H3296" s="6">
        <v>10</v>
      </c>
      <c r="I3296" s="6" t="s">
        <v>10</v>
      </c>
      <c r="J3296" s="7">
        <v>337.61500660000002</v>
      </c>
      <c r="K3296" s="18">
        <v>0.21523754786168348</v>
      </c>
      <c r="L3296">
        <v>3291</v>
      </c>
    </row>
    <row r="3297" spans="2:12" x14ac:dyDescent="0.35">
      <c r="B3297" s="5">
        <v>163543</v>
      </c>
      <c r="C3297" s="6">
        <v>18</v>
      </c>
      <c r="D3297" s="6">
        <v>1</v>
      </c>
      <c r="E3297" s="6">
        <v>3</v>
      </c>
      <c r="F3297" s="6" t="s">
        <v>9</v>
      </c>
      <c r="G3297" s="6" t="s">
        <v>5</v>
      </c>
      <c r="H3297" s="6">
        <v>7</v>
      </c>
      <c r="I3297" s="6" t="s">
        <v>13</v>
      </c>
      <c r="J3297" s="7">
        <v>605.94172170000002</v>
      </c>
      <c r="K3297" s="18">
        <v>0.21542438309381717</v>
      </c>
      <c r="L3297">
        <v>3292</v>
      </c>
    </row>
    <row r="3298" spans="2:12" x14ac:dyDescent="0.35">
      <c r="B3298" s="5">
        <v>193212</v>
      </c>
      <c r="C3298" s="6">
        <v>19</v>
      </c>
      <c r="D3298" s="6">
        <v>0</v>
      </c>
      <c r="E3298" s="6">
        <v>1</v>
      </c>
      <c r="F3298" s="6" t="s">
        <v>9</v>
      </c>
      <c r="G3298" s="6" t="s">
        <v>5</v>
      </c>
      <c r="H3298" s="6">
        <v>7</v>
      </c>
      <c r="I3298" s="6" t="s">
        <v>10</v>
      </c>
      <c r="J3298" s="7">
        <v>328.3589705</v>
      </c>
      <c r="K3298" s="18">
        <v>0.21548917282382296</v>
      </c>
      <c r="L3298">
        <v>3293</v>
      </c>
    </row>
    <row r="3299" spans="2:12" x14ac:dyDescent="0.35">
      <c r="B3299" s="5">
        <v>139687</v>
      </c>
      <c r="C3299" s="6">
        <v>36</v>
      </c>
      <c r="D3299" s="6">
        <v>15</v>
      </c>
      <c r="E3299" s="6">
        <v>1</v>
      </c>
      <c r="F3299" s="6" t="s">
        <v>11</v>
      </c>
      <c r="G3299" s="6" t="s">
        <v>12</v>
      </c>
      <c r="H3299" s="6">
        <v>6</v>
      </c>
      <c r="I3299" s="6" t="s">
        <v>10</v>
      </c>
      <c r="J3299" s="7">
        <v>420.07880089999998</v>
      </c>
      <c r="K3299" s="18">
        <v>0.21548994303972524</v>
      </c>
      <c r="L3299">
        <v>3294</v>
      </c>
    </row>
    <row r="3300" spans="2:12" x14ac:dyDescent="0.35">
      <c r="B3300" s="5">
        <v>116980</v>
      </c>
      <c r="C3300" s="6">
        <v>22</v>
      </c>
      <c r="D3300" s="6">
        <v>3</v>
      </c>
      <c r="E3300" s="6">
        <v>1</v>
      </c>
      <c r="F3300" s="6" t="s">
        <v>11</v>
      </c>
      <c r="G3300" s="6" t="s">
        <v>5</v>
      </c>
      <c r="H3300" s="6">
        <v>15</v>
      </c>
      <c r="I3300" s="6" t="s">
        <v>10</v>
      </c>
      <c r="J3300" s="7">
        <v>379.97914300000002</v>
      </c>
      <c r="K3300" s="18">
        <v>0.21551076713061512</v>
      </c>
      <c r="L3300">
        <v>3295</v>
      </c>
    </row>
    <row r="3301" spans="2:12" x14ac:dyDescent="0.35">
      <c r="B3301" s="5">
        <v>158744</v>
      </c>
      <c r="C3301" s="6">
        <v>41</v>
      </c>
      <c r="D3301" s="6">
        <v>21</v>
      </c>
      <c r="E3301" s="6">
        <v>1</v>
      </c>
      <c r="F3301" s="6" t="s">
        <v>9</v>
      </c>
      <c r="G3301" s="6" t="s">
        <v>12</v>
      </c>
      <c r="H3301" s="6">
        <v>15</v>
      </c>
      <c r="I3301" s="6" t="s">
        <v>10</v>
      </c>
      <c r="J3301" s="7">
        <v>169.80422720000001</v>
      </c>
      <c r="K3301" s="18">
        <v>0.21554697910299647</v>
      </c>
      <c r="L3301">
        <v>3296</v>
      </c>
    </row>
    <row r="3302" spans="2:12" x14ac:dyDescent="0.35">
      <c r="B3302" s="5">
        <v>128925</v>
      </c>
      <c r="C3302" s="6">
        <v>61</v>
      </c>
      <c r="D3302" s="6">
        <v>41</v>
      </c>
      <c r="E3302" s="6">
        <v>3</v>
      </c>
      <c r="F3302" s="6" t="s">
        <v>11</v>
      </c>
      <c r="G3302" s="6" t="s">
        <v>12</v>
      </c>
      <c r="H3302" s="6">
        <v>1</v>
      </c>
      <c r="I3302" s="6" t="s">
        <v>13</v>
      </c>
      <c r="J3302" s="7">
        <v>614.13586439999995</v>
      </c>
      <c r="K3302" s="18">
        <v>0.21560600790598694</v>
      </c>
      <c r="L3302">
        <v>3297</v>
      </c>
    </row>
    <row r="3303" spans="2:12" x14ac:dyDescent="0.35">
      <c r="B3303" s="5">
        <v>162873</v>
      </c>
      <c r="C3303" s="6">
        <v>62</v>
      </c>
      <c r="D3303" s="6">
        <v>42</v>
      </c>
      <c r="E3303" s="6">
        <v>3</v>
      </c>
      <c r="F3303" s="6" t="s">
        <v>9</v>
      </c>
      <c r="G3303" s="6" t="s">
        <v>12</v>
      </c>
      <c r="H3303" s="6">
        <v>14</v>
      </c>
      <c r="I3303" s="6" t="s">
        <v>10</v>
      </c>
      <c r="J3303" s="7">
        <v>318.51179239999999</v>
      </c>
      <c r="K3303" s="18">
        <v>0.21564976713201556</v>
      </c>
      <c r="L3303">
        <v>3298</v>
      </c>
    </row>
    <row r="3304" spans="2:12" x14ac:dyDescent="0.35">
      <c r="B3304" s="5">
        <v>114729</v>
      </c>
      <c r="C3304" s="6">
        <v>69</v>
      </c>
      <c r="D3304" s="6">
        <v>50</v>
      </c>
      <c r="E3304" s="6">
        <v>4</v>
      </c>
      <c r="F3304" s="6" t="s">
        <v>9</v>
      </c>
      <c r="G3304" s="6" t="s">
        <v>5</v>
      </c>
      <c r="H3304" s="6">
        <v>2</v>
      </c>
      <c r="I3304" s="6" t="s">
        <v>10</v>
      </c>
      <c r="J3304" s="7">
        <v>466.38934519999998</v>
      </c>
      <c r="K3304" s="18">
        <v>0.21572419096319495</v>
      </c>
      <c r="L3304">
        <v>3299</v>
      </c>
    </row>
    <row r="3305" spans="2:12" x14ac:dyDescent="0.35">
      <c r="B3305" s="5">
        <v>125273</v>
      </c>
      <c r="C3305" s="6">
        <v>51</v>
      </c>
      <c r="D3305" s="6">
        <v>34</v>
      </c>
      <c r="E3305" s="6">
        <v>3</v>
      </c>
      <c r="F3305" s="6" t="s">
        <v>9</v>
      </c>
      <c r="G3305" s="6" t="s">
        <v>5</v>
      </c>
      <c r="H3305" s="6">
        <v>13</v>
      </c>
      <c r="I3305" s="6" t="s">
        <v>10</v>
      </c>
      <c r="J3305" s="7">
        <v>227.1612949</v>
      </c>
      <c r="K3305" s="18">
        <v>0.21572557596292408</v>
      </c>
      <c r="L3305">
        <v>3300</v>
      </c>
    </row>
    <row r="3306" spans="2:12" x14ac:dyDescent="0.35">
      <c r="B3306" s="5">
        <v>158650</v>
      </c>
      <c r="C3306" s="6">
        <v>51</v>
      </c>
      <c r="D3306" s="6">
        <v>34</v>
      </c>
      <c r="E3306" s="6">
        <v>3</v>
      </c>
      <c r="F3306" s="6" t="s">
        <v>9</v>
      </c>
      <c r="G3306" s="6" t="s">
        <v>12</v>
      </c>
      <c r="H3306" s="6">
        <v>13</v>
      </c>
      <c r="I3306" s="6" t="s">
        <v>10</v>
      </c>
      <c r="J3306" s="7">
        <v>339.92717340000002</v>
      </c>
      <c r="K3306" s="18">
        <v>0.21578200059180441</v>
      </c>
      <c r="L3306">
        <v>3301</v>
      </c>
    </row>
    <row r="3307" spans="2:12" x14ac:dyDescent="0.35">
      <c r="B3307" s="5">
        <v>139004</v>
      </c>
      <c r="C3307" s="6">
        <v>24</v>
      </c>
      <c r="D3307" s="6">
        <v>5</v>
      </c>
      <c r="E3307" s="6">
        <v>2</v>
      </c>
      <c r="F3307" s="6" t="s">
        <v>11</v>
      </c>
      <c r="G3307" s="6" t="s">
        <v>12</v>
      </c>
      <c r="H3307" s="6">
        <v>15</v>
      </c>
      <c r="I3307" s="6" t="s">
        <v>10</v>
      </c>
      <c r="J3307" s="7">
        <v>259.77947230000001</v>
      </c>
      <c r="K3307" s="18">
        <v>0.21582643465465856</v>
      </c>
      <c r="L3307">
        <v>3302</v>
      </c>
    </row>
    <row r="3308" spans="2:12" x14ac:dyDescent="0.35">
      <c r="B3308" s="5">
        <v>158277</v>
      </c>
      <c r="C3308" s="6">
        <v>21</v>
      </c>
      <c r="D3308" s="6">
        <v>4</v>
      </c>
      <c r="E3308" s="6">
        <v>4</v>
      </c>
      <c r="F3308" s="6" t="s">
        <v>9</v>
      </c>
      <c r="G3308" s="6" t="s">
        <v>12</v>
      </c>
      <c r="H3308" s="6">
        <v>15</v>
      </c>
      <c r="I3308" s="6" t="s">
        <v>13</v>
      </c>
      <c r="J3308" s="7">
        <v>745.3988008</v>
      </c>
      <c r="K3308" s="18">
        <v>0.21589420550354133</v>
      </c>
      <c r="L3308">
        <v>3303</v>
      </c>
    </row>
    <row r="3309" spans="2:12" x14ac:dyDescent="0.35">
      <c r="B3309" s="5">
        <v>179055</v>
      </c>
      <c r="C3309" s="6">
        <v>22</v>
      </c>
      <c r="D3309" s="6">
        <v>5</v>
      </c>
      <c r="E3309" s="6">
        <v>4</v>
      </c>
      <c r="F3309" s="6" t="s">
        <v>9</v>
      </c>
      <c r="G3309" s="6" t="s">
        <v>12</v>
      </c>
      <c r="H3309" s="6">
        <v>11</v>
      </c>
      <c r="I3309" s="6" t="s">
        <v>13</v>
      </c>
      <c r="J3309" s="7">
        <v>825.39430130000005</v>
      </c>
      <c r="K3309" s="18">
        <v>0.21595871029989289</v>
      </c>
      <c r="L3309">
        <v>3304</v>
      </c>
    </row>
    <row r="3310" spans="2:12" x14ac:dyDescent="0.35">
      <c r="B3310" s="5">
        <v>146369</v>
      </c>
      <c r="C3310" s="6">
        <v>25</v>
      </c>
      <c r="D3310" s="6">
        <v>8</v>
      </c>
      <c r="E3310" s="6">
        <v>3</v>
      </c>
      <c r="F3310" s="6" t="s">
        <v>11</v>
      </c>
      <c r="G3310" s="6" t="s">
        <v>5</v>
      </c>
      <c r="H3310" s="6">
        <v>11</v>
      </c>
      <c r="I3310" s="6" t="s">
        <v>10</v>
      </c>
      <c r="J3310" s="7">
        <v>140.2345358</v>
      </c>
      <c r="K3310" s="18">
        <v>0.2161420541429403</v>
      </c>
      <c r="L3310">
        <v>3305</v>
      </c>
    </row>
    <row r="3311" spans="2:12" x14ac:dyDescent="0.35">
      <c r="B3311" s="5">
        <v>196909</v>
      </c>
      <c r="C3311" s="6">
        <v>47</v>
      </c>
      <c r="D3311" s="6">
        <v>26</v>
      </c>
      <c r="E3311" s="6">
        <v>4</v>
      </c>
      <c r="F3311" s="6" t="s">
        <v>9</v>
      </c>
      <c r="G3311" s="6" t="s">
        <v>12</v>
      </c>
      <c r="H3311" s="6">
        <v>12</v>
      </c>
      <c r="I3311" s="6" t="s">
        <v>10</v>
      </c>
      <c r="J3311" s="7">
        <v>189.7427782</v>
      </c>
      <c r="K3311" s="18">
        <v>0.21631916806387641</v>
      </c>
      <c r="L3311">
        <v>3306</v>
      </c>
    </row>
    <row r="3312" spans="2:12" x14ac:dyDescent="0.35">
      <c r="B3312" s="5">
        <v>143149</v>
      </c>
      <c r="C3312" s="6">
        <v>54</v>
      </c>
      <c r="D3312" s="6">
        <v>36</v>
      </c>
      <c r="E3312" s="6">
        <v>2</v>
      </c>
      <c r="F3312" s="6" t="s">
        <v>11</v>
      </c>
      <c r="G3312" s="6" t="s">
        <v>5</v>
      </c>
      <c r="H3312" s="6">
        <v>12</v>
      </c>
      <c r="I3312" s="6" t="s">
        <v>10</v>
      </c>
      <c r="J3312" s="7">
        <v>155.7420185</v>
      </c>
      <c r="K3312" s="18">
        <v>0.21656891682628054</v>
      </c>
      <c r="L3312">
        <v>3307</v>
      </c>
    </row>
    <row r="3313" spans="2:12" x14ac:dyDescent="0.35">
      <c r="B3313" s="5">
        <v>172810</v>
      </c>
      <c r="C3313" s="6">
        <v>44</v>
      </c>
      <c r="D3313" s="6">
        <v>24</v>
      </c>
      <c r="E3313" s="6">
        <v>3</v>
      </c>
      <c r="F3313" s="6" t="s">
        <v>11</v>
      </c>
      <c r="G3313" s="6" t="s">
        <v>12</v>
      </c>
      <c r="H3313" s="6">
        <v>3</v>
      </c>
      <c r="I3313" s="6" t="s">
        <v>13</v>
      </c>
      <c r="J3313" s="7">
        <v>516.87040309999998</v>
      </c>
      <c r="K3313" s="18">
        <v>0.21657107549732035</v>
      </c>
      <c r="L3313">
        <v>3308</v>
      </c>
    </row>
    <row r="3314" spans="2:12" x14ac:dyDescent="0.35">
      <c r="B3314" s="5">
        <v>161764</v>
      </c>
      <c r="C3314" s="6">
        <v>30</v>
      </c>
      <c r="D3314" s="6">
        <v>9</v>
      </c>
      <c r="E3314" s="6">
        <v>2</v>
      </c>
      <c r="F3314" s="6" t="s">
        <v>9</v>
      </c>
      <c r="G3314" s="6" t="s">
        <v>12</v>
      </c>
      <c r="H3314" s="6">
        <v>14</v>
      </c>
      <c r="I3314" s="6" t="s">
        <v>10</v>
      </c>
      <c r="J3314" s="7">
        <v>272.11045039999999</v>
      </c>
      <c r="K3314" s="18">
        <v>0.21673617613752771</v>
      </c>
      <c r="L3314">
        <v>3309</v>
      </c>
    </row>
    <row r="3315" spans="2:12" x14ac:dyDescent="0.35">
      <c r="B3315" s="5">
        <v>109959</v>
      </c>
      <c r="C3315" s="6">
        <v>33</v>
      </c>
      <c r="D3315" s="6" t="s">
        <v>14</v>
      </c>
      <c r="E3315" s="6">
        <v>3</v>
      </c>
      <c r="F3315" s="6" t="s">
        <v>9</v>
      </c>
      <c r="G3315" s="6" t="s">
        <v>5</v>
      </c>
      <c r="H3315" s="6">
        <v>4</v>
      </c>
      <c r="I3315" s="6" t="s">
        <v>10</v>
      </c>
      <c r="J3315" s="7">
        <v>358.61460540000002</v>
      </c>
      <c r="K3315" s="18">
        <v>0.21677452189655133</v>
      </c>
      <c r="L3315">
        <v>3310</v>
      </c>
    </row>
    <row r="3316" spans="2:12" x14ac:dyDescent="0.35">
      <c r="B3316" s="5">
        <v>155792</v>
      </c>
      <c r="C3316" s="6">
        <v>41</v>
      </c>
      <c r="D3316" s="6">
        <v>20</v>
      </c>
      <c r="E3316" s="6">
        <v>1</v>
      </c>
      <c r="F3316" s="6" t="s">
        <v>11</v>
      </c>
      <c r="G3316" s="6" t="s">
        <v>12</v>
      </c>
      <c r="H3316" s="6">
        <v>15</v>
      </c>
      <c r="I3316" s="6" t="s">
        <v>10</v>
      </c>
      <c r="J3316" s="7">
        <v>150.53209129999999</v>
      </c>
      <c r="K3316" s="18">
        <v>0.21685288966451022</v>
      </c>
      <c r="L3316">
        <v>3311</v>
      </c>
    </row>
    <row r="3317" spans="2:12" x14ac:dyDescent="0.35">
      <c r="B3317" s="5">
        <v>164991</v>
      </c>
      <c r="C3317" s="6">
        <v>43</v>
      </c>
      <c r="D3317" s="6">
        <v>26</v>
      </c>
      <c r="E3317" s="6">
        <v>2</v>
      </c>
      <c r="F3317" s="6" t="s">
        <v>11</v>
      </c>
      <c r="G3317" s="6" t="s">
        <v>12</v>
      </c>
      <c r="H3317" s="6">
        <v>10</v>
      </c>
      <c r="I3317" s="6" t="s">
        <v>10</v>
      </c>
      <c r="J3317" s="7">
        <v>384.50655799999998</v>
      </c>
      <c r="K3317" s="18">
        <v>0.2168594367806369</v>
      </c>
      <c r="L3317">
        <v>3312</v>
      </c>
    </row>
    <row r="3318" spans="2:12" x14ac:dyDescent="0.35">
      <c r="B3318" s="5">
        <v>129986</v>
      </c>
      <c r="C3318" s="6">
        <v>19</v>
      </c>
      <c r="D3318" s="6">
        <v>1</v>
      </c>
      <c r="E3318" s="6">
        <v>3</v>
      </c>
      <c r="F3318" s="6" t="s">
        <v>9</v>
      </c>
      <c r="G3318" s="6" t="s">
        <v>5</v>
      </c>
      <c r="H3318" s="6">
        <v>7</v>
      </c>
      <c r="I3318" s="6" t="s">
        <v>13</v>
      </c>
      <c r="J3318" s="7">
        <v>624.19282569999996</v>
      </c>
      <c r="K3318" s="18">
        <v>0.2168682490444106</v>
      </c>
      <c r="L3318">
        <v>3313</v>
      </c>
    </row>
    <row r="3319" spans="2:12" x14ac:dyDescent="0.35">
      <c r="B3319" s="5">
        <v>165231</v>
      </c>
      <c r="C3319" s="6">
        <v>112</v>
      </c>
      <c r="D3319" s="6">
        <v>6</v>
      </c>
      <c r="E3319" s="6">
        <v>1</v>
      </c>
      <c r="F3319" s="6" t="s">
        <v>9</v>
      </c>
      <c r="G3319" s="6" t="s">
        <v>12</v>
      </c>
      <c r="H3319" s="6">
        <v>14</v>
      </c>
      <c r="I3319" s="6" t="s">
        <v>13</v>
      </c>
      <c r="J3319" s="7">
        <v>801.89579890000005</v>
      </c>
      <c r="K3319" s="18">
        <v>0.21691288739955872</v>
      </c>
      <c r="L3319">
        <v>3314</v>
      </c>
    </row>
    <row r="3320" spans="2:12" x14ac:dyDescent="0.35">
      <c r="B3320" s="5">
        <v>109326</v>
      </c>
      <c r="C3320" s="6">
        <v>43</v>
      </c>
      <c r="D3320" s="6" t="s">
        <v>14</v>
      </c>
      <c r="E3320" s="6">
        <v>1</v>
      </c>
      <c r="F3320" s="6" t="s">
        <v>9</v>
      </c>
      <c r="G3320" s="6" t="s">
        <v>12</v>
      </c>
      <c r="H3320" s="6">
        <v>11</v>
      </c>
      <c r="I3320" s="6" t="s">
        <v>10</v>
      </c>
      <c r="J3320" s="7">
        <v>395.45104559999999</v>
      </c>
      <c r="K3320" s="18">
        <v>0.21706404429912918</v>
      </c>
      <c r="L3320">
        <v>3315</v>
      </c>
    </row>
    <row r="3321" spans="2:12" x14ac:dyDescent="0.35">
      <c r="B3321" s="5">
        <v>152639</v>
      </c>
      <c r="C3321" s="6">
        <v>100</v>
      </c>
      <c r="D3321" s="6">
        <v>53</v>
      </c>
      <c r="E3321" s="6">
        <v>1</v>
      </c>
      <c r="F3321" s="6" t="s">
        <v>9</v>
      </c>
      <c r="G3321" s="6" t="s">
        <v>5</v>
      </c>
      <c r="H3321" s="6">
        <v>9</v>
      </c>
      <c r="I3321" s="6" t="s">
        <v>10</v>
      </c>
      <c r="J3321" s="7">
        <v>83.099964069999999</v>
      </c>
      <c r="K3321" s="18">
        <v>0.2170843808459707</v>
      </c>
      <c r="L3321">
        <v>3316</v>
      </c>
    </row>
    <row r="3322" spans="2:12" x14ac:dyDescent="0.35">
      <c r="B3322" s="5">
        <v>168181</v>
      </c>
      <c r="C3322" s="6">
        <v>28</v>
      </c>
      <c r="D3322" s="6">
        <v>8</v>
      </c>
      <c r="E3322" s="6">
        <v>3</v>
      </c>
      <c r="F3322" s="6" t="s">
        <v>11</v>
      </c>
      <c r="G3322" s="6" t="s">
        <v>12</v>
      </c>
      <c r="H3322" s="6">
        <v>13</v>
      </c>
      <c r="I3322" s="6" t="s">
        <v>10</v>
      </c>
      <c r="J3322" s="7">
        <v>190.27908120000001</v>
      </c>
      <c r="K3322" s="18">
        <v>0.21709617443628526</v>
      </c>
      <c r="L3322">
        <v>3317</v>
      </c>
    </row>
    <row r="3323" spans="2:12" x14ac:dyDescent="0.35">
      <c r="B3323" s="5">
        <v>148211</v>
      </c>
      <c r="C3323" s="6">
        <v>51</v>
      </c>
      <c r="D3323" s="6">
        <v>31</v>
      </c>
      <c r="E3323" s="6">
        <v>2</v>
      </c>
      <c r="F3323" s="6" t="s">
        <v>9</v>
      </c>
      <c r="G3323" s="6" t="s">
        <v>12</v>
      </c>
      <c r="H3323" s="6">
        <v>10</v>
      </c>
      <c r="I3323" s="6" t="s">
        <v>13</v>
      </c>
      <c r="J3323" s="7">
        <v>500.40222920000002</v>
      </c>
      <c r="K3323" s="18">
        <v>0.21713334110167315</v>
      </c>
      <c r="L3323">
        <v>3318</v>
      </c>
    </row>
    <row r="3324" spans="2:12" x14ac:dyDescent="0.35">
      <c r="B3324" s="5">
        <v>106658</v>
      </c>
      <c r="C3324" s="6">
        <v>39</v>
      </c>
      <c r="D3324" s="6">
        <v>20</v>
      </c>
      <c r="E3324" s="6">
        <v>2</v>
      </c>
      <c r="F3324" s="6" t="s">
        <v>11</v>
      </c>
      <c r="G3324" s="6" t="s">
        <v>5</v>
      </c>
      <c r="H3324" s="6">
        <v>3</v>
      </c>
      <c r="I3324" s="6" t="s">
        <v>13</v>
      </c>
      <c r="J3324" s="7">
        <v>541.78339510000001</v>
      </c>
      <c r="K3324" s="18">
        <v>0.21713845610330751</v>
      </c>
      <c r="L3324">
        <v>3319</v>
      </c>
    </row>
    <row r="3325" spans="2:12" x14ac:dyDescent="0.35">
      <c r="B3325" s="5">
        <v>196105</v>
      </c>
      <c r="C3325" s="6">
        <v>38</v>
      </c>
      <c r="D3325" s="6">
        <v>19</v>
      </c>
      <c r="E3325" s="6">
        <v>4</v>
      </c>
      <c r="F3325" s="6" t="s">
        <v>9</v>
      </c>
      <c r="G3325" s="6" t="s">
        <v>5</v>
      </c>
      <c r="H3325" s="6">
        <v>7</v>
      </c>
      <c r="I3325" s="6" t="s">
        <v>10</v>
      </c>
      <c r="J3325" s="7">
        <v>374.86239460000002</v>
      </c>
      <c r="K3325" s="18">
        <v>0.21714272036078641</v>
      </c>
      <c r="L3325">
        <v>3320</v>
      </c>
    </row>
    <row r="3326" spans="2:12" x14ac:dyDescent="0.35">
      <c r="B3326" s="5">
        <v>153857</v>
      </c>
      <c r="C3326" s="6">
        <v>35</v>
      </c>
      <c r="D3326" s="6">
        <v>16</v>
      </c>
      <c r="E3326" s="6">
        <v>4</v>
      </c>
      <c r="F3326" s="6" t="s">
        <v>9</v>
      </c>
      <c r="G3326" s="6" t="s">
        <v>12</v>
      </c>
      <c r="H3326" s="6">
        <v>9</v>
      </c>
      <c r="I3326" s="6" t="s">
        <v>10</v>
      </c>
      <c r="J3326" s="7">
        <v>454.46166249999999</v>
      </c>
      <c r="K3326" s="18">
        <v>0.21731156339680613</v>
      </c>
      <c r="L3326">
        <v>3321</v>
      </c>
    </row>
    <row r="3327" spans="2:12" x14ac:dyDescent="0.35">
      <c r="B3327" s="5">
        <v>124657</v>
      </c>
      <c r="C3327" s="6">
        <v>63</v>
      </c>
      <c r="D3327" s="6">
        <v>46</v>
      </c>
      <c r="E3327" s="6">
        <v>2</v>
      </c>
      <c r="F3327" s="6" t="s">
        <v>9</v>
      </c>
      <c r="G3327" s="6" t="s">
        <v>5</v>
      </c>
      <c r="H3327" s="6">
        <v>4</v>
      </c>
      <c r="I3327" s="6" t="s">
        <v>13</v>
      </c>
      <c r="J3327" s="7">
        <v>534.85456250000004</v>
      </c>
      <c r="K3327" s="18">
        <v>0.21737244530314326</v>
      </c>
      <c r="L3327">
        <v>3322</v>
      </c>
    </row>
    <row r="3328" spans="2:12" x14ac:dyDescent="0.35">
      <c r="B3328" s="5">
        <v>151432</v>
      </c>
      <c r="C3328" s="6">
        <v>57</v>
      </c>
      <c r="D3328" s="6">
        <v>37</v>
      </c>
      <c r="E3328" s="6">
        <v>1</v>
      </c>
      <c r="F3328" s="6" t="s">
        <v>11</v>
      </c>
      <c r="G3328" s="6" t="s">
        <v>12</v>
      </c>
      <c r="H3328" s="6">
        <v>0</v>
      </c>
      <c r="I3328" s="6" t="s">
        <v>13</v>
      </c>
      <c r="J3328" s="7">
        <v>732.73784609999996</v>
      </c>
      <c r="K3328" s="18">
        <v>0.21741074633981861</v>
      </c>
      <c r="L3328">
        <v>3323</v>
      </c>
    </row>
    <row r="3329" spans="2:12" x14ac:dyDescent="0.35">
      <c r="B3329" s="5">
        <v>137538</v>
      </c>
      <c r="C3329" s="6">
        <v>62</v>
      </c>
      <c r="D3329" s="6">
        <v>41</v>
      </c>
      <c r="E3329" s="6">
        <v>2</v>
      </c>
      <c r="F3329" s="6" t="s">
        <v>11</v>
      </c>
      <c r="G3329" s="6" t="s">
        <v>12</v>
      </c>
      <c r="H3329" s="6">
        <v>0</v>
      </c>
      <c r="I3329" s="6" t="s">
        <v>10</v>
      </c>
      <c r="J3329" s="7">
        <v>194.18823900000001</v>
      </c>
      <c r="K3329" s="18">
        <v>0.21746008473367329</v>
      </c>
      <c r="L3329">
        <v>3324</v>
      </c>
    </row>
    <row r="3330" spans="2:12" x14ac:dyDescent="0.35">
      <c r="B3330" s="5">
        <v>174841</v>
      </c>
      <c r="C3330" s="6">
        <v>49</v>
      </c>
      <c r="D3330" s="6">
        <v>28</v>
      </c>
      <c r="E3330" s="6">
        <v>2</v>
      </c>
      <c r="F3330" s="6" t="s">
        <v>9</v>
      </c>
      <c r="G3330" s="6" t="s">
        <v>5</v>
      </c>
      <c r="H3330" s="6">
        <v>13</v>
      </c>
      <c r="I3330" s="6" t="s">
        <v>10</v>
      </c>
      <c r="J3330" s="7">
        <v>280.74333660000002</v>
      </c>
      <c r="K3330" s="18">
        <v>0.21751995438641669</v>
      </c>
      <c r="L3330">
        <v>3325</v>
      </c>
    </row>
    <row r="3331" spans="2:12" x14ac:dyDescent="0.35">
      <c r="B3331" s="5">
        <v>143015</v>
      </c>
      <c r="C3331" s="6">
        <v>41</v>
      </c>
      <c r="D3331" s="6">
        <v>21</v>
      </c>
      <c r="E3331" s="6">
        <v>2</v>
      </c>
      <c r="F3331" s="6" t="s">
        <v>11</v>
      </c>
      <c r="G3331" s="6" t="s">
        <v>12</v>
      </c>
      <c r="H3331" s="6">
        <v>6</v>
      </c>
      <c r="I3331" s="6" t="s">
        <v>10</v>
      </c>
      <c r="J3331" s="7">
        <v>421.72939810000003</v>
      </c>
      <c r="K3331" s="18">
        <v>0.21768934441271048</v>
      </c>
      <c r="L3331">
        <v>3326</v>
      </c>
    </row>
    <row r="3332" spans="2:12" x14ac:dyDescent="0.35">
      <c r="B3332" s="5">
        <v>125421</v>
      </c>
      <c r="C3332" s="6">
        <v>25</v>
      </c>
      <c r="D3332" s="6">
        <v>7</v>
      </c>
      <c r="E3332" s="6">
        <v>2</v>
      </c>
      <c r="F3332" s="6" t="s">
        <v>11</v>
      </c>
      <c r="G3332" s="6" t="s">
        <v>12</v>
      </c>
      <c r="H3332" s="6">
        <v>12</v>
      </c>
      <c r="I3332" s="6" t="s">
        <v>10</v>
      </c>
      <c r="J3332" s="7">
        <v>350.09706340000002</v>
      </c>
      <c r="K3332" s="18">
        <v>0.21784462708513552</v>
      </c>
      <c r="L3332">
        <v>3327</v>
      </c>
    </row>
    <row r="3333" spans="2:12" x14ac:dyDescent="0.35">
      <c r="B3333" s="5">
        <v>135258</v>
      </c>
      <c r="C3333" s="6">
        <v>17</v>
      </c>
      <c r="D3333" s="6">
        <v>0</v>
      </c>
      <c r="E3333" s="6">
        <v>2</v>
      </c>
      <c r="F3333" s="6" t="s">
        <v>9</v>
      </c>
      <c r="G3333" s="6" t="s">
        <v>5</v>
      </c>
      <c r="H3333" s="6">
        <v>15</v>
      </c>
      <c r="I3333" s="6" t="s">
        <v>10</v>
      </c>
      <c r="J3333" s="7">
        <v>488.2250123</v>
      </c>
      <c r="K3333" s="18">
        <v>0.21784967047044113</v>
      </c>
      <c r="L3333">
        <v>3328</v>
      </c>
    </row>
    <row r="3334" spans="2:12" x14ac:dyDescent="0.35">
      <c r="B3334" s="5">
        <v>104826</v>
      </c>
      <c r="C3334" s="6">
        <v>62</v>
      </c>
      <c r="D3334" s="6">
        <v>45</v>
      </c>
      <c r="E3334" s="6">
        <v>1</v>
      </c>
      <c r="F3334" s="6" t="s">
        <v>9</v>
      </c>
      <c r="G3334" s="6" t="s">
        <v>5</v>
      </c>
      <c r="H3334" s="6">
        <v>14</v>
      </c>
      <c r="I3334" s="6" t="s">
        <v>10</v>
      </c>
      <c r="J3334" s="7">
        <v>124.498519</v>
      </c>
      <c r="K3334" s="18">
        <v>0.21785989138556139</v>
      </c>
      <c r="L3334">
        <v>3329</v>
      </c>
    </row>
    <row r="3335" spans="2:12" x14ac:dyDescent="0.35">
      <c r="B3335" s="5">
        <v>177375</v>
      </c>
      <c r="C3335" s="6">
        <v>21</v>
      </c>
      <c r="D3335" s="6">
        <v>2</v>
      </c>
      <c r="E3335" s="6">
        <v>4</v>
      </c>
      <c r="F3335" s="6" t="s">
        <v>11</v>
      </c>
      <c r="G3335" s="6" t="s">
        <v>5</v>
      </c>
      <c r="H3335" s="6">
        <v>4</v>
      </c>
      <c r="I3335" s="6" t="s">
        <v>10</v>
      </c>
      <c r="J3335" s="7">
        <v>489.3396942</v>
      </c>
      <c r="K3335" s="18">
        <v>0.21790660314680488</v>
      </c>
      <c r="L3335">
        <v>3330</v>
      </c>
    </row>
    <row r="3336" spans="2:12" x14ac:dyDescent="0.35">
      <c r="B3336" s="5">
        <v>111706</v>
      </c>
      <c r="C3336" s="6">
        <v>67</v>
      </c>
      <c r="D3336" s="6">
        <v>47</v>
      </c>
      <c r="E3336" s="6">
        <v>1</v>
      </c>
      <c r="F3336" s="6" t="s">
        <v>11</v>
      </c>
      <c r="G3336" s="6" t="s">
        <v>5</v>
      </c>
      <c r="H3336" s="6">
        <v>12</v>
      </c>
      <c r="I3336" s="6" t="s">
        <v>10</v>
      </c>
      <c r="J3336" s="7">
        <v>167.3008064</v>
      </c>
      <c r="K3336" s="18">
        <v>0.21791734257428641</v>
      </c>
      <c r="L3336">
        <v>3331</v>
      </c>
    </row>
    <row r="3337" spans="2:12" x14ac:dyDescent="0.35">
      <c r="B3337" s="5">
        <v>169517</v>
      </c>
      <c r="C3337" s="6">
        <v>22</v>
      </c>
      <c r="D3337" s="6">
        <v>5</v>
      </c>
      <c r="E3337" s="6">
        <v>2</v>
      </c>
      <c r="F3337" s="6" t="s">
        <v>11</v>
      </c>
      <c r="G3337" s="6" t="s">
        <v>5</v>
      </c>
      <c r="H3337" s="6">
        <v>13</v>
      </c>
      <c r="I3337" s="6" t="s">
        <v>10</v>
      </c>
      <c r="J3337" s="7">
        <v>493.75472710000003</v>
      </c>
      <c r="K3337" s="18">
        <v>0.21794138732232005</v>
      </c>
      <c r="L3337">
        <v>3332</v>
      </c>
    </row>
    <row r="3338" spans="2:12" x14ac:dyDescent="0.35">
      <c r="B3338" s="5">
        <v>125092</v>
      </c>
      <c r="C3338" s="6">
        <v>70</v>
      </c>
      <c r="D3338" s="6">
        <v>53</v>
      </c>
      <c r="E3338" s="6">
        <v>3</v>
      </c>
      <c r="F3338" s="6" t="s">
        <v>11</v>
      </c>
      <c r="G3338" s="6" t="s">
        <v>12</v>
      </c>
      <c r="H3338" s="6">
        <v>2</v>
      </c>
      <c r="I3338" s="6" t="s">
        <v>10</v>
      </c>
      <c r="J3338" s="7">
        <v>235.08192940000001</v>
      </c>
      <c r="K3338" s="18">
        <v>0.21796477146062121</v>
      </c>
      <c r="L3338">
        <v>3333</v>
      </c>
    </row>
    <row r="3339" spans="2:12" x14ac:dyDescent="0.35">
      <c r="B3339" s="5">
        <v>125980</v>
      </c>
      <c r="C3339" s="6">
        <v>65</v>
      </c>
      <c r="D3339" s="6">
        <v>44</v>
      </c>
      <c r="E3339" s="6">
        <v>4</v>
      </c>
      <c r="F3339" s="6" t="s">
        <v>11</v>
      </c>
      <c r="G3339" s="6" t="s">
        <v>5</v>
      </c>
      <c r="H3339" s="6">
        <v>9</v>
      </c>
      <c r="I3339" s="6" t="s">
        <v>10</v>
      </c>
      <c r="J3339" s="7">
        <v>77.585515180000002</v>
      </c>
      <c r="K3339" s="18">
        <v>0.2179766006976952</v>
      </c>
      <c r="L3339">
        <v>3334</v>
      </c>
    </row>
    <row r="3340" spans="2:12" x14ac:dyDescent="0.35">
      <c r="B3340" s="5">
        <v>131852</v>
      </c>
      <c r="C3340" s="6">
        <v>63</v>
      </c>
      <c r="D3340" s="6">
        <v>42</v>
      </c>
      <c r="E3340" s="6">
        <v>3</v>
      </c>
      <c r="F3340" s="6" t="s">
        <v>11</v>
      </c>
      <c r="G3340" s="6" t="s">
        <v>12</v>
      </c>
      <c r="H3340" s="6">
        <v>2</v>
      </c>
      <c r="I3340" s="6" t="s">
        <v>10</v>
      </c>
      <c r="J3340" s="7">
        <v>241.40388419999999</v>
      </c>
      <c r="K3340" s="18">
        <v>0.21808626235125061</v>
      </c>
      <c r="L3340">
        <v>3335</v>
      </c>
    </row>
    <row r="3341" spans="2:12" x14ac:dyDescent="0.35">
      <c r="B3341" s="5">
        <v>149721</v>
      </c>
      <c r="C3341" s="6">
        <v>70</v>
      </c>
      <c r="D3341" s="6">
        <v>53</v>
      </c>
      <c r="E3341" s="6">
        <v>1</v>
      </c>
      <c r="F3341" s="6" t="s">
        <v>11</v>
      </c>
      <c r="G3341" s="6" t="s">
        <v>5</v>
      </c>
      <c r="H3341" s="6">
        <v>13</v>
      </c>
      <c r="I3341" s="6" t="s">
        <v>10</v>
      </c>
      <c r="J3341" s="7">
        <v>98.224132890000007</v>
      </c>
      <c r="K3341" s="18">
        <v>0.21813959098943492</v>
      </c>
      <c r="L3341">
        <v>3336</v>
      </c>
    </row>
    <row r="3342" spans="2:12" x14ac:dyDescent="0.35">
      <c r="B3342" s="5">
        <v>182797</v>
      </c>
      <c r="C3342" s="6">
        <v>44</v>
      </c>
      <c r="D3342" s="6" t="s">
        <v>14</v>
      </c>
      <c r="E3342" s="6">
        <v>2</v>
      </c>
      <c r="F3342" s="6" t="s">
        <v>9</v>
      </c>
      <c r="G3342" s="6" t="s">
        <v>12</v>
      </c>
      <c r="H3342" s="6">
        <v>0</v>
      </c>
      <c r="I3342" s="6" t="s">
        <v>13</v>
      </c>
      <c r="J3342" s="7">
        <v>598.47816039999998</v>
      </c>
      <c r="K3342" s="18">
        <v>0.21821861262355047</v>
      </c>
      <c r="L3342">
        <v>3337</v>
      </c>
    </row>
    <row r="3343" spans="2:12" x14ac:dyDescent="0.35">
      <c r="B3343" s="5">
        <v>101674</v>
      </c>
      <c r="C3343" s="6">
        <v>124</v>
      </c>
      <c r="D3343" s="6" t="s">
        <v>14</v>
      </c>
      <c r="E3343" s="6">
        <v>1</v>
      </c>
      <c r="F3343" s="6" t="s">
        <v>9</v>
      </c>
      <c r="G3343" s="6" t="s">
        <v>5</v>
      </c>
      <c r="H3343" s="6">
        <v>8</v>
      </c>
      <c r="I3343" s="6" t="s">
        <v>10</v>
      </c>
      <c r="J3343" s="7">
        <v>439.7564936</v>
      </c>
      <c r="K3343" s="18">
        <v>0.2182779528327824</v>
      </c>
      <c r="L3343">
        <v>3338</v>
      </c>
    </row>
    <row r="3344" spans="2:12" x14ac:dyDescent="0.35">
      <c r="B3344" s="5">
        <v>157978</v>
      </c>
      <c r="C3344" s="6">
        <v>60</v>
      </c>
      <c r="D3344" s="6">
        <v>39</v>
      </c>
      <c r="E3344" s="6">
        <v>2</v>
      </c>
      <c r="F3344" s="6" t="s">
        <v>11</v>
      </c>
      <c r="G3344" s="6" t="s">
        <v>5</v>
      </c>
      <c r="H3344" s="6">
        <v>14</v>
      </c>
      <c r="I3344" s="6" t="s">
        <v>10</v>
      </c>
      <c r="J3344" s="7">
        <v>28.265072440000001</v>
      </c>
      <c r="K3344" s="18">
        <v>0.21829647650819495</v>
      </c>
      <c r="L3344">
        <v>3339</v>
      </c>
    </row>
    <row r="3345" spans="2:12" x14ac:dyDescent="0.35">
      <c r="B3345" s="5">
        <v>158417</v>
      </c>
      <c r="C3345" s="6">
        <v>28</v>
      </c>
      <c r="D3345" s="6">
        <v>8</v>
      </c>
      <c r="E3345" s="6">
        <v>2</v>
      </c>
      <c r="F3345" s="6" t="s">
        <v>11</v>
      </c>
      <c r="G3345" s="6" t="s">
        <v>12</v>
      </c>
      <c r="H3345" s="6">
        <v>3</v>
      </c>
      <c r="I3345" s="6" t="s">
        <v>13</v>
      </c>
      <c r="J3345" s="7">
        <v>665.80711970000004</v>
      </c>
      <c r="K3345" s="18">
        <v>0.21830943798401325</v>
      </c>
      <c r="L3345">
        <v>3340</v>
      </c>
    </row>
    <row r="3346" spans="2:12" x14ac:dyDescent="0.35">
      <c r="B3346" s="5">
        <v>152304</v>
      </c>
      <c r="C3346" s="6">
        <v>18</v>
      </c>
      <c r="D3346" s="6">
        <v>1</v>
      </c>
      <c r="E3346" s="6">
        <v>2</v>
      </c>
      <c r="F3346" s="6" t="s">
        <v>9</v>
      </c>
      <c r="G3346" s="6" t="s">
        <v>5</v>
      </c>
      <c r="H3346" s="6">
        <v>12</v>
      </c>
      <c r="I3346" s="6" t="s">
        <v>10</v>
      </c>
      <c r="J3346" s="7">
        <v>266.84938540000002</v>
      </c>
      <c r="K3346" s="18">
        <v>0.21839488489181713</v>
      </c>
      <c r="L3346">
        <v>3341</v>
      </c>
    </row>
    <row r="3347" spans="2:12" x14ac:dyDescent="0.35">
      <c r="B3347" s="5">
        <v>109372</v>
      </c>
      <c r="C3347" s="6">
        <v>67</v>
      </c>
      <c r="D3347" s="6">
        <v>50</v>
      </c>
      <c r="E3347" s="6">
        <v>4</v>
      </c>
      <c r="F3347" s="6" t="s">
        <v>11</v>
      </c>
      <c r="G3347" s="6" t="s">
        <v>12</v>
      </c>
      <c r="H3347" s="6">
        <v>8</v>
      </c>
      <c r="I3347" s="6" t="s">
        <v>10</v>
      </c>
      <c r="J3347" s="7">
        <v>37.516938400000001</v>
      </c>
      <c r="K3347" s="18">
        <v>0.21845098840431865</v>
      </c>
      <c r="L3347">
        <v>3342</v>
      </c>
    </row>
    <row r="3348" spans="2:12" x14ac:dyDescent="0.35">
      <c r="B3348" s="5">
        <v>129188</v>
      </c>
      <c r="C3348" s="6">
        <v>56</v>
      </c>
      <c r="D3348" s="6">
        <v>39</v>
      </c>
      <c r="E3348" s="6">
        <v>1</v>
      </c>
      <c r="F3348" s="6" t="s">
        <v>9</v>
      </c>
      <c r="G3348" s="6" t="s">
        <v>12</v>
      </c>
      <c r="H3348" s="6">
        <v>14</v>
      </c>
      <c r="I3348" s="6" t="s">
        <v>10</v>
      </c>
      <c r="J3348" s="7">
        <v>447.61544559999999</v>
      </c>
      <c r="K3348" s="18">
        <v>0.21850834436026234</v>
      </c>
      <c r="L3348">
        <v>3343</v>
      </c>
    </row>
    <row r="3349" spans="2:12" x14ac:dyDescent="0.35">
      <c r="B3349" s="5">
        <v>175888</v>
      </c>
      <c r="C3349" s="6">
        <v>18</v>
      </c>
      <c r="D3349" s="6" t="s">
        <v>14</v>
      </c>
      <c r="E3349" s="6">
        <v>2</v>
      </c>
      <c r="F3349" s="6" t="s">
        <v>11</v>
      </c>
      <c r="G3349" s="6" t="s">
        <v>12</v>
      </c>
      <c r="H3349" s="6">
        <v>11</v>
      </c>
      <c r="I3349" s="6" t="s">
        <v>13</v>
      </c>
      <c r="J3349" s="7">
        <v>562.61106670000004</v>
      </c>
      <c r="K3349" s="18">
        <v>0.21858900882715471</v>
      </c>
      <c r="L3349">
        <v>3344</v>
      </c>
    </row>
    <row r="3350" spans="2:12" x14ac:dyDescent="0.35">
      <c r="B3350" s="5">
        <v>186207</v>
      </c>
      <c r="C3350" s="6">
        <v>67</v>
      </c>
      <c r="D3350" s="6">
        <v>49</v>
      </c>
      <c r="E3350" s="6">
        <v>3</v>
      </c>
      <c r="F3350" s="6" t="s">
        <v>11</v>
      </c>
      <c r="G3350" s="6" t="s">
        <v>5</v>
      </c>
      <c r="H3350" s="6">
        <v>7</v>
      </c>
      <c r="I3350" s="6" t="s">
        <v>10</v>
      </c>
      <c r="J3350" s="7">
        <v>253.9659522</v>
      </c>
      <c r="K3350" s="18">
        <v>0.21863877990102387</v>
      </c>
      <c r="L3350">
        <v>3345</v>
      </c>
    </row>
    <row r="3351" spans="2:12" x14ac:dyDescent="0.35">
      <c r="B3351" s="5">
        <v>128560</v>
      </c>
      <c r="C3351" s="6">
        <v>69</v>
      </c>
      <c r="D3351" s="6">
        <v>50</v>
      </c>
      <c r="E3351" s="6">
        <v>4</v>
      </c>
      <c r="F3351" s="6" t="s">
        <v>9</v>
      </c>
      <c r="G3351" s="6" t="s">
        <v>5</v>
      </c>
      <c r="H3351" s="6">
        <v>12</v>
      </c>
      <c r="I3351" s="6" t="s">
        <v>10</v>
      </c>
      <c r="J3351" s="7">
        <v>77.80208494</v>
      </c>
      <c r="K3351" s="18">
        <v>0.21871545165981288</v>
      </c>
      <c r="L3351">
        <v>3346</v>
      </c>
    </row>
    <row r="3352" spans="2:12" x14ac:dyDescent="0.35">
      <c r="B3352" s="5">
        <v>150250</v>
      </c>
      <c r="C3352" s="6">
        <v>52</v>
      </c>
      <c r="D3352" s="6">
        <v>31</v>
      </c>
      <c r="E3352" s="6">
        <v>3</v>
      </c>
      <c r="F3352" s="6" t="s">
        <v>9</v>
      </c>
      <c r="G3352" s="6" t="s">
        <v>5</v>
      </c>
      <c r="H3352" s="6">
        <v>11</v>
      </c>
      <c r="I3352" s="6" t="s">
        <v>10</v>
      </c>
      <c r="J3352" s="7">
        <v>290.96012610000002</v>
      </c>
      <c r="K3352" s="18">
        <v>0.21872517413000514</v>
      </c>
      <c r="L3352">
        <v>3347</v>
      </c>
    </row>
    <row r="3353" spans="2:12" x14ac:dyDescent="0.35">
      <c r="B3353" s="5">
        <v>107635</v>
      </c>
      <c r="C3353" s="6">
        <v>39</v>
      </c>
      <c r="D3353" s="6">
        <v>22</v>
      </c>
      <c r="E3353" s="6">
        <v>1</v>
      </c>
      <c r="F3353" s="6" t="s">
        <v>11</v>
      </c>
      <c r="G3353" s="6" t="s">
        <v>12</v>
      </c>
      <c r="H3353" s="6">
        <v>6</v>
      </c>
      <c r="I3353" s="6" t="s">
        <v>10</v>
      </c>
      <c r="J3353" s="7">
        <v>334.73913019999998</v>
      </c>
      <c r="K3353" s="18">
        <v>0.21879175253848715</v>
      </c>
      <c r="L3353">
        <v>3348</v>
      </c>
    </row>
    <row r="3354" spans="2:12" x14ac:dyDescent="0.35">
      <c r="B3354" s="5">
        <v>188456</v>
      </c>
      <c r="C3354" s="6">
        <v>54</v>
      </c>
      <c r="D3354" s="6">
        <v>35</v>
      </c>
      <c r="E3354" s="6">
        <v>4</v>
      </c>
      <c r="F3354" s="6" t="s">
        <v>11</v>
      </c>
      <c r="G3354" s="6" t="s">
        <v>12</v>
      </c>
      <c r="H3354" s="6">
        <v>11</v>
      </c>
      <c r="I3354" s="6" t="s">
        <v>10</v>
      </c>
      <c r="J3354" s="7">
        <v>362.96381070000001</v>
      </c>
      <c r="K3354" s="18">
        <v>0.21880809395862288</v>
      </c>
      <c r="L3354">
        <v>3349</v>
      </c>
    </row>
    <row r="3355" spans="2:12" x14ac:dyDescent="0.35">
      <c r="B3355" s="5">
        <v>154563</v>
      </c>
      <c r="C3355" s="6">
        <v>16</v>
      </c>
      <c r="D3355" s="6">
        <v>0</v>
      </c>
      <c r="E3355" s="6">
        <v>4</v>
      </c>
      <c r="F3355" s="6" t="s">
        <v>11</v>
      </c>
      <c r="G3355" s="6" t="s">
        <v>5</v>
      </c>
      <c r="H3355" s="6">
        <v>15</v>
      </c>
      <c r="I3355" s="6" t="s">
        <v>10</v>
      </c>
      <c r="J3355" s="7">
        <v>339.07820839999999</v>
      </c>
      <c r="K3355" s="18">
        <v>0.21885322317842715</v>
      </c>
      <c r="L3355">
        <v>3350</v>
      </c>
    </row>
    <row r="3356" spans="2:12" x14ac:dyDescent="0.35">
      <c r="B3356" s="5">
        <v>115197</v>
      </c>
      <c r="C3356" s="6">
        <v>70</v>
      </c>
      <c r="D3356" s="6">
        <v>52</v>
      </c>
      <c r="E3356" s="6">
        <v>2</v>
      </c>
      <c r="F3356" s="6" t="s">
        <v>9</v>
      </c>
      <c r="G3356" s="6" t="s">
        <v>12</v>
      </c>
      <c r="H3356" s="6">
        <v>15</v>
      </c>
      <c r="I3356" s="6" t="s">
        <v>10</v>
      </c>
      <c r="J3356" s="7">
        <v>228.1268705</v>
      </c>
      <c r="K3356" s="18">
        <v>0.21885560938707538</v>
      </c>
      <c r="L3356">
        <v>3351</v>
      </c>
    </row>
    <row r="3357" spans="2:12" x14ac:dyDescent="0.35">
      <c r="B3357" s="5">
        <v>167137</v>
      </c>
      <c r="C3357" s="6">
        <v>61</v>
      </c>
      <c r="D3357" s="6">
        <v>42</v>
      </c>
      <c r="E3357" s="6">
        <v>4</v>
      </c>
      <c r="F3357" s="6" t="s">
        <v>9</v>
      </c>
      <c r="G3357" s="6" t="s">
        <v>12</v>
      </c>
      <c r="H3357" s="6">
        <v>2</v>
      </c>
      <c r="I3357" s="6" t="s">
        <v>13</v>
      </c>
      <c r="J3357" s="7">
        <v>535.7703156</v>
      </c>
      <c r="K3357" s="18">
        <v>0.2189655795097265</v>
      </c>
      <c r="L3357">
        <v>3352</v>
      </c>
    </row>
    <row r="3358" spans="2:12" x14ac:dyDescent="0.35">
      <c r="B3358" s="5">
        <v>154652</v>
      </c>
      <c r="C3358" s="6">
        <v>50</v>
      </c>
      <c r="D3358" s="6">
        <v>29</v>
      </c>
      <c r="E3358" s="6">
        <v>2</v>
      </c>
      <c r="F3358" s="6" t="s">
        <v>11</v>
      </c>
      <c r="G3358" s="6" t="s">
        <v>12</v>
      </c>
      <c r="H3358" s="6">
        <v>7</v>
      </c>
      <c r="I3358" s="6" t="s">
        <v>10</v>
      </c>
      <c r="J3358" s="7">
        <v>410.48663219999997</v>
      </c>
      <c r="K3358" s="18">
        <v>0.2190381551706061</v>
      </c>
      <c r="L3358">
        <v>3353</v>
      </c>
    </row>
    <row r="3359" spans="2:12" x14ac:dyDescent="0.35">
      <c r="B3359" s="5">
        <v>145801</v>
      </c>
      <c r="C3359" s="6">
        <v>70</v>
      </c>
      <c r="D3359" s="6">
        <v>53</v>
      </c>
      <c r="E3359" s="6">
        <v>1</v>
      </c>
      <c r="F3359" s="6" t="s">
        <v>11</v>
      </c>
      <c r="G3359" s="6" t="s">
        <v>5</v>
      </c>
      <c r="H3359" s="6">
        <v>14</v>
      </c>
      <c r="I3359" s="6" t="s">
        <v>10</v>
      </c>
      <c r="J3359" s="7">
        <v>237.95717920000001</v>
      </c>
      <c r="K3359" s="18">
        <v>0.21907283555377344</v>
      </c>
      <c r="L3359">
        <v>3354</v>
      </c>
    </row>
    <row r="3360" spans="2:12" x14ac:dyDescent="0.35">
      <c r="B3360" s="5">
        <v>171105</v>
      </c>
      <c r="C3360" s="6">
        <v>24</v>
      </c>
      <c r="D3360" s="6">
        <v>7</v>
      </c>
      <c r="E3360" s="6">
        <v>2</v>
      </c>
      <c r="F3360" s="6" t="s">
        <v>9</v>
      </c>
      <c r="G3360" s="6" t="s">
        <v>12</v>
      </c>
      <c r="H3360" s="6">
        <v>8</v>
      </c>
      <c r="I3360" s="6" t="s">
        <v>13</v>
      </c>
      <c r="J3360" s="7">
        <v>848.20531000000005</v>
      </c>
      <c r="K3360" s="18">
        <v>0.21913939947703387</v>
      </c>
      <c r="L3360">
        <v>3355</v>
      </c>
    </row>
    <row r="3361" spans="2:12" x14ac:dyDescent="0.35">
      <c r="B3361" s="5">
        <v>176091</v>
      </c>
      <c r="C3361" s="6">
        <v>44</v>
      </c>
      <c r="D3361" s="6">
        <v>25</v>
      </c>
      <c r="E3361" s="6">
        <v>2</v>
      </c>
      <c r="F3361" s="6" t="s">
        <v>11</v>
      </c>
      <c r="G3361" s="6" t="s">
        <v>12</v>
      </c>
      <c r="H3361" s="6">
        <v>10</v>
      </c>
      <c r="I3361" s="6" t="s">
        <v>10</v>
      </c>
      <c r="J3361" s="7">
        <v>393.99517580000003</v>
      </c>
      <c r="K3361" s="18">
        <v>0.21922894189687192</v>
      </c>
      <c r="L3361">
        <v>3356</v>
      </c>
    </row>
    <row r="3362" spans="2:12" x14ac:dyDescent="0.35">
      <c r="B3362" s="5">
        <v>158933</v>
      </c>
      <c r="C3362" s="6">
        <v>67</v>
      </c>
      <c r="D3362" s="6">
        <v>47</v>
      </c>
      <c r="E3362" s="6">
        <v>2</v>
      </c>
      <c r="F3362" s="6" t="s">
        <v>9</v>
      </c>
      <c r="G3362" s="6" t="s">
        <v>12</v>
      </c>
      <c r="H3362" s="6">
        <v>15</v>
      </c>
      <c r="I3362" s="6" t="s">
        <v>10</v>
      </c>
      <c r="J3362" s="7">
        <v>52.498916360000003</v>
      </c>
      <c r="K3362" s="18">
        <v>0.21931784978819613</v>
      </c>
      <c r="L3362">
        <v>3357</v>
      </c>
    </row>
    <row r="3363" spans="2:12" x14ac:dyDescent="0.35">
      <c r="B3363" s="5">
        <v>181066</v>
      </c>
      <c r="C3363" s="6">
        <v>25</v>
      </c>
      <c r="D3363" s="6">
        <v>6</v>
      </c>
      <c r="E3363" s="6">
        <v>3</v>
      </c>
      <c r="F3363" s="6" t="s">
        <v>11</v>
      </c>
      <c r="G3363" s="6" t="s">
        <v>12</v>
      </c>
      <c r="H3363" s="6">
        <v>0</v>
      </c>
      <c r="I3363" s="6" t="s">
        <v>13</v>
      </c>
      <c r="J3363" s="7">
        <v>1296.9900689999999</v>
      </c>
      <c r="K3363" s="18">
        <v>0.21939161834752807</v>
      </c>
      <c r="L3363">
        <v>3358</v>
      </c>
    </row>
    <row r="3364" spans="2:12" x14ac:dyDescent="0.35">
      <c r="B3364" s="5">
        <v>133406</v>
      </c>
      <c r="C3364" s="6">
        <v>46</v>
      </c>
      <c r="D3364" s="6">
        <v>29</v>
      </c>
      <c r="E3364" s="6">
        <v>2</v>
      </c>
      <c r="F3364" s="6" t="s">
        <v>9</v>
      </c>
      <c r="G3364" s="6" t="s">
        <v>5</v>
      </c>
      <c r="H3364" s="6">
        <v>6</v>
      </c>
      <c r="I3364" s="6" t="s">
        <v>10</v>
      </c>
      <c r="J3364" s="7">
        <v>382.23070799999999</v>
      </c>
      <c r="K3364" s="18">
        <v>0.21942831336257906</v>
      </c>
      <c r="L3364">
        <v>3359</v>
      </c>
    </row>
    <row r="3365" spans="2:12" x14ac:dyDescent="0.35">
      <c r="B3365" s="5">
        <v>138538</v>
      </c>
      <c r="C3365" s="6">
        <v>47</v>
      </c>
      <c r="D3365" s="6">
        <v>26</v>
      </c>
      <c r="E3365" s="6">
        <v>3</v>
      </c>
      <c r="F3365" s="6" t="s">
        <v>9</v>
      </c>
      <c r="G3365" s="6" t="s">
        <v>5</v>
      </c>
      <c r="H3365" s="6">
        <v>0</v>
      </c>
      <c r="I3365" s="6" t="s">
        <v>10</v>
      </c>
      <c r="J3365" s="7">
        <v>386.57826549999999</v>
      </c>
      <c r="K3365" s="18">
        <v>0.21946878880123821</v>
      </c>
      <c r="L3365">
        <v>3360</v>
      </c>
    </row>
    <row r="3366" spans="2:12" x14ac:dyDescent="0.35">
      <c r="B3366" s="5">
        <v>118908</v>
      </c>
      <c r="C3366" s="6">
        <v>23</v>
      </c>
      <c r="D3366" s="6">
        <v>5</v>
      </c>
      <c r="E3366" s="6">
        <v>3</v>
      </c>
      <c r="F3366" s="6" t="s">
        <v>11</v>
      </c>
      <c r="G3366" s="6" t="s">
        <v>5</v>
      </c>
      <c r="H3366" s="6">
        <v>11</v>
      </c>
      <c r="I3366" s="6" t="s">
        <v>10</v>
      </c>
      <c r="J3366" s="7">
        <v>160.89568919999999</v>
      </c>
      <c r="K3366" s="18">
        <v>0.21950067825954744</v>
      </c>
      <c r="L3366">
        <v>3361</v>
      </c>
    </row>
    <row r="3367" spans="2:12" x14ac:dyDescent="0.35">
      <c r="B3367" s="5">
        <v>168636</v>
      </c>
      <c r="C3367" s="6">
        <v>57</v>
      </c>
      <c r="D3367" s="6">
        <v>38</v>
      </c>
      <c r="E3367" s="6">
        <v>1</v>
      </c>
      <c r="F3367" s="6" t="s">
        <v>11</v>
      </c>
      <c r="G3367" s="6" t="s">
        <v>5</v>
      </c>
      <c r="H3367" s="6">
        <v>15</v>
      </c>
      <c r="I3367" s="6" t="s">
        <v>10</v>
      </c>
      <c r="J3367" s="7">
        <v>142.7516263</v>
      </c>
      <c r="K3367" s="18">
        <v>0.21957888309132245</v>
      </c>
      <c r="L3367">
        <v>3362</v>
      </c>
    </row>
    <row r="3368" spans="2:12" x14ac:dyDescent="0.35">
      <c r="B3368" s="5">
        <v>188582</v>
      </c>
      <c r="C3368" s="6">
        <v>59</v>
      </c>
      <c r="D3368" s="6">
        <v>41</v>
      </c>
      <c r="E3368" s="6">
        <v>2</v>
      </c>
      <c r="F3368" s="6" t="s">
        <v>9</v>
      </c>
      <c r="G3368" s="6" t="s">
        <v>12</v>
      </c>
      <c r="H3368" s="6">
        <v>13</v>
      </c>
      <c r="I3368" s="6" t="s">
        <v>10</v>
      </c>
      <c r="J3368" s="7">
        <v>382.08575769999999</v>
      </c>
      <c r="K3368" s="18">
        <v>0.21965025786714143</v>
      </c>
      <c r="L3368">
        <v>3363</v>
      </c>
    </row>
    <row r="3369" spans="2:12" x14ac:dyDescent="0.35">
      <c r="B3369" s="5">
        <v>185548</v>
      </c>
      <c r="C3369" s="6">
        <v>51</v>
      </c>
      <c r="D3369" s="6" t="s">
        <v>14</v>
      </c>
      <c r="E3369" s="6">
        <v>4</v>
      </c>
      <c r="F3369" s="6" t="s">
        <v>9</v>
      </c>
      <c r="G3369" s="6" t="s">
        <v>12</v>
      </c>
      <c r="H3369" s="6">
        <v>13</v>
      </c>
      <c r="I3369" s="6" t="s">
        <v>10</v>
      </c>
      <c r="J3369" s="7">
        <v>164.75066860000001</v>
      </c>
      <c r="K3369" s="18">
        <v>0.21975475026640634</v>
      </c>
      <c r="L3369">
        <v>3364</v>
      </c>
    </row>
    <row r="3370" spans="2:12" x14ac:dyDescent="0.35">
      <c r="B3370" s="5">
        <v>151013</v>
      </c>
      <c r="C3370" s="6">
        <v>61</v>
      </c>
      <c r="D3370" s="6">
        <v>44</v>
      </c>
      <c r="E3370" s="6">
        <v>3</v>
      </c>
      <c r="F3370" s="6" t="s">
        <v>9</v>
      </c>
      <c r="G3370" s="6" t="s">
        <v>12</v>
      </c>
      <c r="H3370" s="6">
        <v>14</v>
      </c>
      <c r="I3370" s="6" t="s">
        <v>10</v>
      </c>
      <c r="J3370" s="7">
        <v>255.41919540000001</v>
      </c>
      <c r="K3370" s="18">
        <v>0.21976286973822523</v>
      </c>
      <c r="L3370">
        <v>3365</v>
      </c>
    </row>
    <row r="3371" spans="2:12" x14ac:dyDescent="0.35">
      <c r="B3371" s="5">
        <v>189634</v>
      </c>
      <c r="C3371" s="6">
        <v>66</v>
      </c>
      <c r="D3371" s="6">
        <v>47</v>
      </c>
      <c r="E3371" s="6">
        <v>3</v>
      </c>
      <c r="F3371" s="6" t="s">
        <v>11</v>
      </c>
      <c r="G3371" s="6" t="s">
        <v>12</v>
      </c>
      <c r="H3371" s="6">
        <v>3</v>
      </c>
      <c r="I3371" s="6" t="s">
        <v>10</v>
      </c>
      <c r="J3371" s="7">
        <v>82.639913539999995</v>
      </c>
      <c r="K3371" s="18">
        <v>0.21977179350581433</v>
      </c>
      <c r="L3371">
        <v>3366</v>
      </c>
    </row>
    <row r="3372" spans="2:12" x14ac:dyDescent="0.35">
      <c r="B3372" s="5">
        <v>183901</v>
      </c>
      <c r="C3372" s="6">
        <v>21</v>
      </c>
      <c r="D3372" s="6">
        <v>4</v>
      </c>
      <c r="E3372" s="6">
        <v>3</v>
      </c>
      <c r="F3372" s="6" t="s">
        <v>11</v>
      </c>
      <c r="G3372" s="6" t="s">
        <v>5</v>
      </c>
      <c r="H3372" s="6">
        <v>12</v>
      </c>
      <c r="I3372" s="6" t="s">
        <v>10</v>
      </c>
      <c r="J3372" s="7">
        <v>284.75558919999997</v>
      </c>
      <c r="K3372" s="18">
        <v>0.21978157953462152</v>
      </c>
      <c r="L3372">
        <v>3367</v>
      </c>
    </row>
    <row r="3373" spans="2:12" x14ac:dyDescent="0.35">
      <c r="B3373" s="5">
        <v>147616</v>
      </c>
      <c r="C3373" s="6">
        <v>57</v>
      </c>
      <c r="D3373" s="6">
        <v>40</v>
      </c>
      <c r="E3373" s="6">
        <v>2</v>
      </c>
      <c r="F3373" s="6" t="s">
        <v>9</v>
      </c>
      <c r="G3373" s="6" t="s">
        <v>5</v>
      </c>
      <c r="H3373" s="6">
        <v>15</v>
      </c>
      <c r="I3373" s="6" t="s">
        <v>10</v>
      </c>
      <c r="J3373" s="7">
        <v>203.32607820000001</v>
      </c>
      <c r="K3373" s="18">
        <v>0.21981535121171913</v>
      </c>
      <c r="L3373">
        <v>3368</v>
      </c>
    </row>
    <row r="3374" spans="2:12" x14ac:dyDescent="0.35">
      <c r="B3374" s="5">
        <v>115648</v>
      </c>
      <c r="C3374" s="6">
        <v>5</v>
      </c>
      <c r="D3374" s="6">
        <v>0</v>
      </c>
      <c r="E3374" s="6">
        <v>2</v>
      </c>
      <c r="F3374" s="6" t="s">
        <v>11</v>
      </c>
      <c r="G3374" s="6" t="s">
        <v>12</v>
      </c>
      <c r="H3374" s="6">
        <v>4</v>
      </c>
      <c r="I3374" s="6" t="s">
        <v>13</v>
      </c>
      <c r="J3374" s="7">
        <v>561.0042148</v>
      </c>
      <c r="K3374" s="18">
        <v>0.21994844286447457</v>
      </c>
      <c r="L3374">
        <v>3369</v>
      </c>
    </row>
    <row r="3375" spans="2:12" x14ac:dyDescent="0.35">
      <c r="B3375" s="5">
        <v>128644</v>
      </c>
      <c r="C3375" s="6">
        <v>60</v>
      </c>
      <c r="D3375" s="6">
        <v>42</v>
      </c>
      <c r="E3375" s="6">
        <v>3</v>
      </c>
      <c r="F3375" s="6" t="s">
        <v>11</v>
      </c>
      <c r="G3375" s="6" t="s">
        <v>12</v>
      </c>
      <c r="H3375" s="6">
        <v>7</v>
      </c>
      <c r="I3375" s="6" t="s">
        <v>10</v>
      </c>
      <c r="J3375" s="7">
        <v>141.01949110000001</v>
      </c>
      <c r="K3375" s="18">
        <v>0.21998338655797067</v>
      </c>
      <c r="L3375">
        <v>3370</v>
      </c>
    </row>
    <row r="3376" spans="2:12" x14ac:dyDescent="0.35">
      <c r="B3376" s="5">
        <v>186078</v>
      </c>
      <c r="C3376" s="6">
        <v>25</v>
      </c>
      <c r="D3376" s="6">
        <v>7</v>
      </c>
      <c r="E3376" s="6">
        <v>3</v>
      </c>
      <c r="F3376" s="6" t="s">
        <v>9</v>
      </c>
      <c r="G3376" s="6" t="s">
        <v>12</v>
      </c>
      <c r="H3376" s="6">
        <v>11</v>
      </c>
      <c r="I3376" s="6" t="s">
        <v>13</v>
      </c>
      <c r="J3376" s="7">
        <v>610.89981250000005</v>
      </c>
      <c r="K3376" s="18">
        <v>0.22005492656477987</v>
      </c>
      <c r="L3376">
        <v>3371</v>
      </c>
    </row>
    <row r="3377" spans="2:12" x14ac:dyDescent="0.35">
      <c r="B3377" s="5">
        <v>147650</v>
      </c>
      <c r="C3377" s="6">
        <v>25</v>
      </c>
      <c r="D3377" s="6">
        <v>8</v>
      </c>
      <c r="E3377" s="6">
        <v>3</v>
      </c>
      <c r="F3377" s="6" t="s">
        <v>9</v>
      </c>
      <c r="G3377" s="6" t="s">
        <v>12</v>
      </c>
      <c r="H3377" s="6">
        <v>11</v>
      </c>
      <c r="I3377" s="6" t="s">
        <v>13</v>
      </c>
      <c r="J3377" s="7">
        <v>750.71003540000004</v>
      </c>
      <c r="K3377" s="18">
        <v>0.22006974393661627</v>
      </c>
      <c r="L3377">
        <v>3372</v>
      </c>
    </row>
    <row r="3378" spans="2:12" x14ac:dyDescent="0.35">
      <c r="B3378" s="5">
        <v>161076</v>
      </c>
      <c r="C3378" s="6">
        <v>23</v>
      </c>
      <c r="D3378" s="6">
        <v>6</v>
      </c>
      <c r="E3378" s="6">
        <v>2</v>
      </c>
      <c r="F3378" s="6" t="s">
        <v>11</v>
      </c>
      <c r="G3378" s="6" t="s">
        <v>12</v>
      </c>
      <c r="H3378" s="6">
        <v>13</v>
      </c>
      <c r="I3378" s="6" t="s">
        <v>13</v>
      </c>
      <c r="J3378" s="7">
        <v>579.54573300000004</v>
      </c>
      <c r="K3378" s="18">
        <v>0.22023812864893755</v>
      </c>
      <c r="L3378">
        <v>3373</v>
      </c>
    </row>
    <row r="3379" spans="2:12" x14ac:dyDescent="0.35">
      <c r="B3379" s="5">
        <v>117176</v>
      </c>
      <c r="C3379" s="6">
        <v>52</v>
      </c>
      <c r="D3379" s="6">
        <v>34</v>
      </c>
      <c r="E3379" s="6">
        <v>2</v>
      </c>
      <c r="F3379" s="6" t="s">
        <v>9</v>
      </c>
      <c r="G3379" s="6" t="s">
        <v>5</v>
      </c>
      <c r="H3379" s="6">
        <v>13</v>
      </c>
      <c r="I3379" s="6" t="s">
        <v>10</v>
      </c>
      <c r="J3379" s="7">
        <v>281.67597180000001</v>
      </c>
      <c r="K3379" s="18">
        <v>0.22025874141936563</v>
      </c>
      <c r="L3379">
        <v>3374</v>
      </c>
    </row>
    <row r="3380" spans="2:12" x14ac:dyDescent="0.35">
      <c r="B3380" s="5">
        <v>187556</v>
      </c>
      <c r="C3380" s="6">
        <v>23</v>
      </c>
      <c r="D3380" s="6" t="s">
        <v>14</v>
      </c>
      <c r="E3380" s="6">
        <v>2</v>
      </c>
      <c r="F3380" s="6" t="s">
        <v>11</v>
      </c>
      <c r="G3380" s="6" t="s">
        <v>12</v>
      </c>
      <c r="H3380" s="6">
        <v>0</v>
      </c>
      <c r="I3380" s="6" t="s">
        <v>13</v>
      </c>
      <c r="J3380" s="7">
        <v>976.73662249999995</v>
      </c>
      <c r="K3380" s="18">
        <v>0.22038942941190431</v>
      </c>
      <c r="L3380">
        <v>3375</v>
      </c>
    </row>
    <row r="3381" spans="2:12" x14ac:dyDescent="0.35">
      <c r="B3381" s="5">
        <v>176016</v>
      </c>
      <c r="C3381" s="6">
        <v>22</v>
      </c>
      <c r="D3381" s="6" t="s">
        <v>14</v>
      </c>
      <c r="E3381" s="6">
        <v>1</v>
      </c>
      <c r="F3381" s="6" t="s">
        <v>11</v>
      </c>
      <c r="G3381" s="6" t="s">
        <v>5</v>
      </c>
      <c r="H3381" s="6">
        <v>14</v>
      </c>
      <c r="I3381" s="6" t="s">
        <v>10</v>
      </c>
      <c r="J3381" s="7">
        <v>329.14573860000002</v>
      </c>
      <c r="K3381" s="18">
        <v>0.22043479442119285</v>
      </c>
      <c r="L3381">
        <v>3376</v>
      </c>
    </row>
    <row r="3382" spans="2:12" x14ac:dyDescent="0.35">
      <c r="B3382" s="5">
        <v>172679</v>
      </c>
      <c r="C3382" s="6">
        <v>25</v>
      </c>
      <c r="D3382" s="6">
        <v>6</v>
      </c>
      <c r="E3382" s="6">
        <v>1</v>
      </c>
      <c r="F3382" s="6" t="s">
        <v>11</v>
      </c>
      <c r="G3382" s="6" t="s">
        <v>5</v>
      </c>
      <c r="H3382" s="6">
        <v>1</v>
      </c>
      <c r="I3382" s="6" t="s">
        <v>10</v>
      </c>
      <c r="J3382" s="7">
        <v>496.98002389999999</v>
      </c>
      <c r="K3382" s="18">
        <v>0.22050656053189455</v>
      </c>
      <c r="L3382">
        <v>3377</v>
      </c>
    </row>
    <row r="3383" spans="2:12" x14ac:dyDescent="0.35">
      <c r="B3383" s="5">
        <v>174454</v>
      </c>
      <c r="C3383" s="6">
        <v>61</v>
      </c>
      <c r="D3383" s="6" t="s">
        <v>14</v>
      </c>
      <c r="E3383" s="6">
        <v>2</v>
      </c>
      <c r="F3383" s="6" t="s">
        <v>11</v>
      </c>
      <c r="G3383" s="6" t="s">
        <v>5</v>
      </c>
      <c r="H3383" s="6">
        <v>4</v>
      </c>
      <c r="I3383" s="6" t="s">
        <v>10</v>
      </c>
      <c r="J3383" s="7">
        <v>92.748313229999994</v>
      </c>
      <c r="K3383" s="18">
        <v>0.22051407063285555</v>
      </c>
      <c r="L3383">
        <v>3378</v>
      </c>
    </row>
    <row r="3384" spans="2:12" x14ac:dyDescent="0.35">
      <c r="B3384" s="5">
        <v>114900</v>
      </c>
      <c r="C3384" s="6">
        <v>18</v>
      </c>
      <c r="D3384" s="6">
        <v>0</v>
      </c>
      <c r="E3384" s="6">
        <v>3</v>
      </c>
      <c r="F3384" s="6" t="s">
        <v>9</v>
      </c>
      <c r="G3384" s="6" t="s">
        <v>12</v>
      </c>
      <c r="H3384" s="6">
        <v>14</v>
      </c>
      <c r="I3384" s="6" t="s">
        <v>10</v>
      </c>
      <c r="J3384" s="7">
        <v>405.40885170000001</v>
      </c>
      <c r="K3384" s="18">
        <v>0.22069943839222672</v>
      </c>
      <c r="L3384">
        <v>3379</v>
      </c>
    </row>
    <row r="3385" spans="2:12" x14ac:dyDescent="0.35">
      <c r="B3385" s="5">
        <v>172282</v>
      </c>
      <c r="C3385" s="6">
        <v>21</v>
      </c>
      <c r="D3385" s="6" t="s">
        <v>14</v>
      </c>
      <c r="E3385" s="6">
        <v>3</v>
      </c>
      <c r="F3385" s="6" t="s">
        <v>11</v>
      </c>
      <c r="G3385" s="6" t="s">
        <v>5</v>
      </c>
      <c r="H3385" s="6">
        <v>13</v>
      </c>
      <c r="I3385" s="6" t="s">
        <v>10</v>
      </c>
      <c r="J3385" s="7">
        <v>222.52840370000001</v>
      </c>
      <c r="K3385" s="18">
        <v>0.22070692629334787</v>
      </c>
      <c r="L3385">
        <v>3380</v>
      </c>
    </row>
    <row r="3386" spans="2:12" x14ac:dyDescent="0.35">
      <c r="B3386" s="5">
        <v>110830</v>
      </c>
      <c r="C3386" s="6">
        <v>22</v>
      </c>
      <c r="D3386" s="6">
        <v>5</v>
      </c>
      <c r="E3386" s="6">
        <v>1</v>
      </c>
      <c r="F3386" s="6" t="s">
        <v>11</v>
      </c>
      <c r="G3386" s="6" t="s">
        <v>12</v>
      </c>
      <c r="H3386" s="6">
        <v>10</v>
      </c>
      <c r="I3386" s="6" t="s">
        <v>10</v>
      </c>
      <c r="J3386" s="7">
        <v>465.60537790000001</v>
      </c>
      <c r="K3386" s="18">
        <v>0.22072092393753795</v>
      </c>
      <c r="L3386">
        <v>3381</v>
      </c>
    </row>
    <row r="3387" spans="2:12" x14ac:dyDescent="0.35">
      <c r="B3387" s="5">
        <v>118029</v>
      </c>
      <c r="C3387" s="6">
        <v>54</v>
      </c>
      <c r="D3387" s="6">
        <v>35</v>
      </c>
      <c r="E3387" s="6">
        <v>4</v>
      </c>
      <c r="F3387" s="6" t="s">
        <v>11</v>
      </c>
      <c r="G3387" s="6" t="s">
        <v>12</v>
      </c>
      <c r="H3387" s="6">
        <v>5</v>
      </c>
      <c r="I3387" s="6" t="s">
        <v>10</v>
      </c>
      <c r="J3387" s="7">
        <v>482.94416260000003</v>
      </c>
      <c r="K3387" s="18">
        <v>0.2207556254189047</v>
      </c>
      <c r="L3387">
        <v>3382</v>
      </c>
    </row>
    <row r="3388" spans="2:12" x14ac:dyDescent="0.35">
      <c r="B3388" s="5">
        <v>182167</v>
      </c>
      <c r="C3388" s="6">
        <v>58</v>
      </c>
      <c r="D3388" s="6">
        <v>38</v>
      </c>
      <c r="E3388" s="6">
        <v>3</v>
      </c>
      <c r="F3388" s="6" t="s">
        <v>9</v>
      </c>
      <c r="G3388" s="6" t="s">
        <v>5</v>
      </c>
      <c r="H3388" s="6">
        <v>6</v>
      </c>
      <c r="I3388" s="6" t="s">
        <v>10</v>
      </c>
      <c r="J3388" s="7">
        <v>346.76035339999999</v>
      </c>
      <c r="K3388" s="18">
        <v>0.22087955710344209</v>
      </c>
      <c r="L3388">
        <v>3383</v>
      </c>
    </row>
    <row r="3389" spans="2:12" x14ac:dyDescent="0.35">
      <c r="B3389" s="5">
        <v>153461</v>
      </c>
      <c r="C3389" s="6">
        <v>31</v>
      </c>
      <c r="D3389" s="6">
        <v>12</v>
      </c>
      <c r="E3389" s="6">
        <v>2</v>
      </c>
      <c r="F3389" s="6" t="s">
        <v>11</v>
      </c>
      <c r="G3389" s="6" t="s">
        <v>5</v>
      </c>
      <c r="H3389" s="6">
        <v>14</v>
      </c>
      <c r="I3389" s="6" t="s">
        <v>10</v>
      </c>
      <c r="J3389" s="7">
        <v>180.44468409999999</v>
      </c>
      <c r="K3389" s="18">
        <v>0.22094778768329382</v>
      </c>
      <c r="L3389">
        <v>3384</v>
      </c>
    </row>
    <row r="3390" spans="2:12" x14ac:dyDescent="0.35">
      <c r="B3390" s="5">
        <v>104745</v>
      </c>
      <c r="C3390" s="6">
        <v>59</v>
      </c>
      <c r="D3390" s="6">
        <v>40</v>
      </c>
      <c r="E3390" s="6">
        <v>2</v>
      </c>
      <c r="F3390" s="6" t="s">
        <v>9</v>
      </c>
      <c r="G3390" s="6" t="s">
        <v>12</v>
      </c>
      <c r="H3390" s="6">
        <v>2</v>
      </c>
      <c r="I3390" s="6" t="s">
        <v>13</v>
      </c>
      <c r="J3390" s="7">
        <v>918.26021070000002</v>
      </c>
      <c r="K3390" s="18">
        <v>0.2209747073380417</v>
      </c>
      <c r="L3390">
        <v>3385</v>
      </c>
    </row>
    <row r="3391" spans="2:12" x14ac:dyDescent="0.35">
      <c r="B3391" s="5">
        <v>164403</v>
      </c>
      <c r="C3391" s="6">
        <v>49</v>
      </c>
      <c r="D3391" s="6">
        <v>29</v>
      </c>
      <c r="E3391" s="6">
        <v>3</v>
      </c>
      <c r="F3391" s="6" t="s">
        <v>11</v>
      </c>
      <c r="G3391" s="6" t="s">
        <v>12</v>
      </c>
      <c r="H3391" s="6">
        <v>6</v>
      </c>
      <c r="I3391" s="6" t="s">
        <v>10</v>
      </c>
      <c r="J3391" s="7">
        <v>390.86182070000001</v>
      </c>
      <c r="K3391" s="18">
        <v>0.22101648766642257</v>
      </c>
      <c r="L3391">
        <v>3386</v>
      </c>
    </row>
    <row r="3392" spans="2:12" x14ac:dyDescent="0.35">
      <c r="B3392" s="5">
        <v>137377</v>
      </c>
      <c r="C3392" s="6">
        <v>18</v>
      </c>
      <c r="D3392" s="6">
        <v>1</v>
      </c>
      <c r="E3392" s="6">
        <v>2</v>
      </c>
      <c r="F3392" s="6" t="s">
        <v>11</v>
      </c>
      <c r="G3392" s="6" t="s">
        <v>12</v>
      </c>
      <c r="H3392" s="6">
        <v>12</v>
      </c>
      <c r="I3392" s="6" t="s">
        <v>10</v>
      </c>
      <c r="J3392" s="7">
        <v>486.57190530000003</v>
      </c>
      <c r="K3392" s="18">
        <v>0.22107573124155888</v>
      </c>
      <c r="L3392">
        <v>3387</v>
      </c>
    </row>
    <row r="3393" spans="2:12" x14ac:dyDescent="0.35">
      <c r="B3393" s="5">
        <v>146859</v>
      </c>
      <c r="C3393" s="6">
        <v>54</v>
      </c>
      <c r="D3393" s="6" t="s">
        <v>14</v>
      </c>
      <c r="E3393" s="6">
        <v>2</v>
      </c>
      <c r="F3393" s="6" t="s">
        <v>11</v>
      </c>
      <c r="G3393" s="6" t="s">
        <v>12</v>
      </c>
      <c r="H3393" s="6">
        <v>14</v>
      </c>
      <c r="I3393" s="6" t="s">
        <v>10</v>
      </c>
      <c r="J3393" s="7">
        <v>349.97089369999998</v>
      </c>
      <c r="K3393" s="18">
        <v>0.22108336772870552</v>
      </c>
      <c r="L3393">
        <v>3388</v>
      </c>
    </row>
    <row r="3394" spans="2:12" x14ac:dyDescent="0.35">
      <c r="B3394" s="5">
        <v>184605</v>
      </c>
      <c r="C3394" s="6">
        <v>34</v>
      </c>
      <c r="D3394" s="6">
        <v>14</v>
      </c>
      <c r="E3394" s="6">
        <v>3</v>
      </c>
      <c r="F3394" s="6" t="s">
        <v>11</v>
      </c>
      <c r="G3394" s="6" t="s">
        <v>12</v>
      </c>
      <c r="H3394" s="6">
        <v>12</v>
      </c>
      <c r="I3394" s="6" t="s">
        <v>10</v>
      </c>
      <c r="J3394" s="7">
        <v>439.4799764</v>
      </c>
      <c r="K3394" s="18">
        <v>0.22113036291690791</v>
      </c>
      <c r="L3394">
        <v>3389</v>
      </c>
    </row>
    <row r="3395" spans="2:12" x14ac:dyDescent="0.35">
      <c r="B3395" s="5">
        <v>182122</v>
      </c>
      <c r="C3395" s="6">
        <v>20</v>
      </c>
      <c r="D3395" s="6">
        <v>1</v>
      </c>
      <c r="E3395" s="6">
        <v>2</v>
      </c>
      <c r="F3395" s="6" t="s">
        <v>11</v>
      </c>
      <c r="G3395" s="6" t="s">
        <v>12</v>
      </c>
      <c r="H3395" s="6">
        <v>0</v>
      </c>
      <c r="I3395" s="6" t="s">
        <v>13</v>
      </c>
      <c r="J3395" s="7">
        <v>1654.71703</v>
      </c>
      <c r="K3395" s="18">
        <v>0.22115136811574143</v>
      </c>
      <c r="L3395">
        <v>3390</v>
      </c>
    </row>
    <row r="3396" spans="2:12" x14ac:dyDescent="0.35">
      <c r="B3396" s="5">
        <v>100032</v>
      </c>
      <c r="C3396" s="6">
        <v>64</v>
      </c>
      <c r="D3396" s="6">
        <v>44</v>
      </c>
      <c r="E3396" s="6">
        <v>1</v>
      </c>
      <c r="F3396" s="6" t="s">
        <v>9</v>
      </c>
      <c r="G3396" s="6" t="s">
        <v>5</v>
      </c>
      <c r="H3396" s="6">
        <v>15</v>
      </c>
      <c r="I3396" s="6" t="s">
        <v>10</v>
      </c>
      <c r="J3396" s="7">
        <v>67.441648040000004</v>
      </c>
      <c r="K3396" s="18">
        <v>0.22120806996580655</v>
      </c>
      <c r="L3396">
        <v>3391</v>
      </c>
    </row>
    <row r="3397" spans="2:12" x14ac:dyDescent="0.35">
      <c r="B3397" s="5">
        <v>103588</v>
      </c>
      <c r="C3397" s="6">
        <v>16</v>
      </c>
      <c r="D3397" s="6">
        <v>0</v>
      </c>
      <c r="E3397" s="6">
        <v>2</v>
      </c>
      <c r="F3397" s="6" t="s">
        <v>11</v>
      </c>
      <c r="G3397" s="6" t="s">
        <v>12</v>
      </c>
      <c r="H3397" s="6">
        <v>5</v>
      </c>
      <c r="I3397" s="6" t="s">
        <v>13</v>
      </c>
      <c r="J3397" s="7">
        <v>639.38340219999998</v>
      </c>
      <c r="K3397" s="18">
        <v>0.22132708473825613</v>
      </c>
      <c r="L3397">
        <v>3392</v>
      </c>
    </row>
    <row r="3398" spans="2:12" x14ac:dyDescent="0.35">
      <c r="B3398" s="5">
        <v>128200</v>
      </c>
      <c r="C3398" s="6">
        <v>24</v>
      </c>
      <c r="D3398" s="6">
        <v>5</v>
      </c>
      <c r="E3398" s="6">
        <v>3</v>
      </c>
      <c r="F3398" s="6" t="s">
        <v>9</v>
      </c>
      <c r="G3398" s="6" t="s">
        <v>5</v>
      </c>
      <c r="H3398" s="6">
        <v>8</v>
      </c>
      <c r="I3398" s="6" t="s">
        <v>13</v>
      </c>
      <c r="J3398" s="7">
        <v>517.78775259999998</v>
      </c>
      <c r="K3398" s="18">
        <v>0.22138085095961235</v>
      </c>
      <c r="L3398">
        <v>3393</v>
      </c>
    </row>
    <row r="3399" spans="2:12" x14ac:dyDescent="0.35">
      <c r="B3399" s="5">
        <v>125858</v>
      </c>
      <c r="C3399" s="6">
        <v>46</v>
      </c>
      <c r="D3399" s="6">
        <v>27</v>
      </c>
      <c r="E3399" s="6">
        <v>2</v>
      </c>
      <c r="F3399" s="6" t="s">
        <v>9</v>
      </c>
      <c r="G3399" s="6" t="s">
        <v>5</v>
      </c>
      <c r="H3399" s="6">
        <v>6</v>
      </c>
      <c r="I3399" s="6" t="s">
        <v>10</v>
      </c>
      <c r="J3399" s="7">
        <v>410.11881820000002</v>
      </c>
      <c r="K3399" s="18">
        <v>0.22146985203168501</v>
      </c>
      <c r="L3399">
        <v>3394</v>
      </c>
    </row>
    <row r="3400" spans="2:12" x14ac:dyDescent="0.35">
      <c r="B3400" s="5">
        <v>186508</v>
      </c>
      <c r="C3400" s="6">
        <v>23</v>
      </c>
      <c r="D3400" s="6">
        <v>6</v>
      </c>
      <c r="E3400" s="6">
        <v>4</v>
      </c>
      <c r="F3400" s="6" t="s">
        <v>9</v>
      </c>
      <c r="G3400" s="6" t="s">
        <v>5</v>
      </c>
      <c r="H3400" s="6">
        <v>8</v>
      </c>
      <c r="I3400" s="6" t="s">
        <v>10</v>
      </c>
      <c r="J3400" s="7">
        <v>430.48482209999997</v>
      </c>
      <c r="K3400" s="18">
        <v>0.22149228599196746</v>
      </c>
      <c r="L3400">
        <v>3395</v>
      </c>
    </row>
    <row r="3401" spans="2:12" x14ac:dyDescent="0.35">
      <c r="B3401" s="5">
        <v>100640</v>
      </c>
      <c r="C3401" s="6">
        <v>28</v>
      </c>
      <c r="D3401" s="6">
        <v>10</v>
      </c>
      <c r="E3401" s="6">
        <v>3</v>
      </c>
      <c r="F3401" s="6" t="s">
        <v>9</v>
      </c>
      <c r="G3401" s="6" t="s">
        <v>5</v>
      </c>
      <c r="H3401" s="6">
        <v>14</v>
      </c>
      <c r="I3401" s="6" t="s">
        <v>10</v>
      </c>
      <c r="J3401" s="7">
        <v>302.28319640000001</v>
      </c>
      <c r="K3401" s="18">
        <v>0.22165737620483594</v>
      </c>
      <c r="L3401">
        <v>3396</v>
      </c>
    </row>
    <row r="3402" spans="2:12" x14ac:dyDescent="0.35">
      <c r="B3402" s="5">
        <v>185813</v>
      </c>
      <c r="C3402" s="6">
        <v>65</v>
      </c>
      <c r="D3402" s="6">
        <v>44</v>
      </c>
      <c r="E3402" s="6">
        <v>4</v>
      </c>
      <c r="F3402" s="6" t="s">
        <v>11</v>
      </c>
      <c r="G3402" s="6" t="s">
        <v>12</v>
      </c>
      <c r="H3402" s="6">
        <v>3</v>
      </c>
      <c r="I3402" s="6" t="s">
        <v>10</v>
      </c>
      <c r="J3402" s="7">
        <v>200.45476189999999</v>
      </c>
      <c r="K3402" s="18">
        <v>0.22178507462792529</v>
      </c>
      <c r="L3402">
        <v>3397</v>
      </c>
    </row>
    <row r="3403" spans="2:12" x14ac:dyDescent="0.35">
      <c r="B3403" s="5">
        <v>196980</v>
      </c>
      <c r="C3403" s="6">
        <v>39</v>
      </c>
      <c r="D3403" s="6">
        <v>20</v>
      </c>
      <c r="E3403" s="6">
        <v>4</v>
      </c>
      <c r="F3403" s="6" t="s">
        <v>11</v>
      </c>
      <c r="G3403" s="6" t="s">
        <v>5</v>
      </c>
      <c r="H3403" s="6">
        <v>8</v>
      </c>
      <c r="I3403" s="6" t="s">
        <v>10</v>
      </c>
      <c r="J3403" s="7">
        <v>360.03934529999998</v>
      </c>
      <c r="K3403" s="18">
        <v>0.22183587965705809</v>
      </c>
      <c r="L3403">
        <v>3398</v>
      </c>
    </row>
    <row r="3404" spans="2:12" x14ac:dyDescent="0.35">
      <c r="B3404" s="5">
        <v>156743</v>
      </c>
      <c r="C3404" s="6">
        <v>50</v>
      </c>
      <c r="D3404" s="6">
        <v>30</v>
      </c>
      <c r="E3404" s="6">
        <v>2</v>
      </c>
      <c r="F3404" s="6" t="s">
        <v>11</v>
      </c>
      <c r="G3404" s="6" t="s">
        <v>5</v>
      </c>
      <c r="H3404" s="6">
        <v>0</v>
      </c>
      <c r="I3404" s="6" t="s">
        <v>10</v>
      </c>
      <c r="J3404" s="7">
        <v>401.30726449999997</v>
      </c>
      <c r="K3404" s="18">
        <v>0.22187724532032593</v>
      </c>
      <c r="L3404">
        <v>3399</v>
      </c>
    </row>
    <row r="3405" spans="2:12" x14ac:dyDescent="0.35">
      <c r="B3405" s="5">
        <v>116276</v>
      </c>
      <c r="C3405" s="6">
        <v>25</v>
      </c>
      <c r="D3405" s="6">
        <v>8</v>
      </c>
      <c r="E3405" s="6">
        <v>1</v>
      </c>
      <c r="F3405" s="6" t="s">
        <v>9</v>
      </c>
      <c r="G3405" s="6" t="s">
        <v>12</v>
      </c>
      <c r="H3405" s="6">
        <v>11</v>
      </c>
      <c r="I3405" s="6" t="s">
        <v>10</v>
      </c>
      <c r="J3405" s="7">
        <v>394.2728194</v>
      </c>
      <c r="K3405" s="18">
        <v>0.22188164427755841</v>
      </c>
      <c r="L3405">
        <v>3400</v>
      </c>
    </row>
    <row r="3406" spans="2:12" x14ac:dyDescent="0.35">
      <c r="B3406" s="5">
        <v>115905</v>
      </c>
      <c r="C3406" s="6">
        <v>111</v>
      </c>
      <c r="D3406" s="6">
        <v>7</v>
      </c>
      <c r="E3406" s="6">
        <v>2</v>
      </c>
      <c r="F3406" s="6" t="s">
        <v>11</v>
      </c>
      <c r="G3406" s="6" t="s">
        <v>5</v>
      </c>
      <c r="H3406" s="6">
        <v>2</v>
      </c>
      <c r="I3406" s="6" t="s">
        <v>13</v>
      </c>
      <c r="J3406" s="7">
        <v>654.18926759999999</v>
      </c>
      <c r="K3406" s="18">
        <v>0.22193810420507143</v>
      </c>
      <c r="L3406">
        <v>3401</v>
      </c>
    </row>
    <row r="3407" spans="2:12" x14ac:dyDescent="0.35">
      <c r="B3407" s="5">
        <v>157702</v>
      </c>
      <c r="C3407" s="6">
        <v>62</v>
      </c>
      <c r="D3407" s="6">
        <v>45</v>
      </c>
      <c r="E3407" s="6">
        <v>4</v>
      </c>
      <c r="F3407" s="6" t="s">
        <v>9</v>
      </c>
      <c r="G3407" s="6" t="s">
        <v>12</v>
      </c>
      <c r="H3407" s="6">
        <v>10</v>
      </c>
      <c r="I3407" s="6" t="s">
        <v>10</v>
      </c>
      <c r="J3407" s="7">
        <v>227.59720379999999</v>
      </c>
      <c r="K3407" s="18">
        <v>0.22209321177785879</v>
      </c>
      <c r="L3407">
        <v>3402</v>
      </c>
    </row>
    <row r="3408" spans="2:12" x14ac:dyDescent="0.35">
      <c r="B3408" s="5">
        <v>101903</v>
      </c>
      <c r="C3408" s="6">
        <v>60</v>
      </c>
      <c r="D3408" s="6">
        <v>40</v>
      </c>
      <c r="E3408" s="6">
        <v>3</v>
      </c>
      <c r="F3408" s="6" t="s">
        <v>11</v>
      </c>
      <c r="G3408" s="6" t="s">
        <v>5</v>
      </c>
      <c r="H3408" s="6">
        <v>0</v>
      </c>
      <c r="I3408" s="6" t="s">
        <v>10</v>
      </c>
      <c r="J3408" s="7">
        <v>213.11463950000001</v>
      </c>
      <c r="K3408" s="18">
        <v>0.22213600987877369</v>
      </c>
      <c r="L3408">
        <v>3403</v>
      </c>
    </row>
    <row r="3409" spans="2:12" x14ac:dyDescent="0.35">
      <c r="B3409" s="5">
        <v>102852</v>
      </c>
      <c r="C3409" s="6">
        <v>17</v>
      </c>
      <c r="D3409" s="6">
        <v>0</v>
      </c>
      <c r="E3409" s="6">
        <v>3</v>
      </c>
      <c r="F3409" s="6" t="s">
        <v>11</v>
      </c>
      <c r="G3409" s="6" t="s">
        <v>12</v>
      </c>
      <c r="H3409" s="6">
        <v>11</v>
      </c>
      <c r="I3409" s="6" t="s">
        <v>13</v>
      </c>
      <c r="J3409" s="7">
        <v>614.33532330000003</v>
      </c>
      <c r="K3409" s="18">
        <v>0.22215866366519454</v>
      </c>
      <c r="L3409">
        <v>3404</v>
      </c>
    </row>
    <row r="3410" spans="2:12" x14ac:dyDescent="0.35">
      <c r="B3410" s="5">
        <v>111406</v>
      </c>
      <c r="C3410" s="6">
        <v>59</v>
      </c>
      <c r="D3410" s="6">
        <v>40</v>
      </c>
      <c r="E3410" s="6">
        <v>3</v>
      </c>
      <c r="F3410" s="6" t="s">
        <v>11</v>
      </c>
      <c r="G3410" s="6" t="s">
        <v>5</v>
      </c>
      <c r="H3410" s="6">
        <v>10</v>
      </c>
      <c r="I3410" s="6" t="s">
        <v>10</v>
      </c>
      <c r="J3410" s="7">
        <v>326.16501899999997</v>
      </c>
      <c r="K3410" s="18">
        <v>0.22217250518415066</v>
      </c>
      <c r="L3410">
        <v>3405</v>
      </c>
    </row>
    <row r="3411" spans="2:12" x14ac:dyDescent="0.35">
      <c r="B3411" s="5">
        <v>115554</v>
      </c>
      <c r="C3411" s="6">
        <v>64</v>
      </c>
      <c r="D3411" s="6">
        <v>45</v>
      </c>
      <c r="E3411" s="6">
        <v>3</v>
      </c>
      <c r="F3411" s="6" t="s">
        <v>9</v>
      </c>
      <c r="G3411" s="6" t="s">
        <v>12</v>
      </c>
      <c r="H3411" s="6">
        <v>10</v>
      </c>
      <c r="I3411" s="6" t="s">
        <v>10</v>
      </c>
      <c r="J3411" s="7">
        <v>401.76871849999998</v>
      </c>
      <c r="K3411" s="18">
        <v>0.22218764160363647</v>
      </c>
      <c r="L3411">
        <v>3406</v>
      </c>
    </row>
    <row r="3412" spans="2:12" x14ac:dyDescent="0.35">
      <c r="B3412" s="5">
        <v>174033</v>
      </c>
      <c r="C3412" s="6">
        <v>4</v>
      </c>
      <c r="D3412" s="6">
        <v>29</v>
      </c>
      <c r="E3412" s="6">
        <v>1</v>
      </c>
      <c r="F3412" s="6" t="s">
        <v>11</v>
      </c>
      <c r="G3412" s="6" t="s">
        <v>5</v>
      </c>
      <c r="H3412" s="6">
        <v>2</v>
      </c>
      <c r="I3412" s="6" t="s">
        <v>13</v>
      </c>
      <c r="J3412" s="7">
        <v>517.22795240000005</v>
      </c>
      <c r="K3412" s="18">
        <v>0.22221962963087261</v>
      </c>
      <c r="L3412">
        <v>3407</v>
      </c>
    </row>
    <row r="3413" spans="2:12" x14ac:dyDescent="0.35">
      <c r="B3413" s="5">
        <v>141209</v>
      </c>
      <c r="C3413" s="6">
        <v>60</v>
      </c>
      <c r="D3413" s="6">
        <v>40</v>
      </c>
      <c r="E3413" s="6">
        <v>3</v>
      </c>
      <c r="F3413" s="6" t="s">
        <v>11</v>
      </c>
      <c r="G3413" s="6" t="s">
        <v>12</v>
      </c>
      <c r="H3413" s="6">
        <v>8</v>
      </c>
      <c r="I3413" s="6" t="s">
        <v>10</v>
      </c>
      <c r="J3413" s="7">
        <v>148.13134160000001</v>
      </c>
      <c r="K3413" s="18">
        <v>0.22223385684221908</v>
      </c>
      <c r="L3413">
        <v>3408</v>
      </c>
    </row>
    <row r="3414" spans="2:12" x14ac:dyDescent="0.35">
      <c r="B3414" s="5">
        <v>106391</v>
      </c>
      <c r="C3414" s="6">
        <v>43</v>
      </c>
      <c r="D3414" s="6">
        <v>23</v>
      </c>
      <c r="E3414" s="6">
        <v>2</v>
      </c>
      <c r="F3414" s="6" t="s">
        <v>11</v>
      </c>
      <c r="G3414" s="6" t="s">
        <v>5</v>
      </c>
      <c r="H3414" s="6">
        <v>1</v>
      </c>
      <c r="I3414" s="6" t="s">
        <v>13</v>
      </c>
      <c r="J3414" s="7">
        <v>512.42555730000004</v>
      </c>
      <c r="K3414" s="18">
        <v>0.22228267093098564</v>
      </c>
      <c r="L3414">
        <v>3409</v>
      </c>
    </row>
    <row r="3415" spans="2:12" x14ac:dyDescent="0.35">
      <c r="B3415" s="5">
        <v>163501</v>
      </c>
      <c r="C3415" s="6">
        <v>19</v>
      </c>
      <c r="D3415" s="6">
        <v>1</v>
      </c>
      <c r="E3415" s="6">
        <v>1</v>
      </c>
      <c r="F3415" s="6" t="s">
        <v>11</v>
      </c>
      <c r="G3415" s="6" t="s">
        <v>5</v>
      </c>
      <c r="H3415" s="6">
        <v>9</v>
      </c>
      <c r="I3415" s="6" t="s">
        <v>10</v>
      </c>
      <c r="J3415" s="7">
        <v>390.68235800000002</v>
      </c>
      <c r="K3415" s="18">
        <v>0.22231478528951887</v>
      </c>
      <c r="L3415">
        <v>3410</v>
      </c>
    </row>
    <row r="3416" spans="2:12" x14ac:dyDescent="0.35">
      <c r="B3416" s="5">
        <v>196398</v>
      </c>
      <c r="C3416" s="6">
        <v>62</v>
      </c>
      <c r="D3416" s="6">
        <v>41</v>
      </c>
      <c r="E3416" s="6">
        <v>2</v>
      </c>
      <c r="F3416" s="6" t="s">
        <v>9</v>
      </c>
      <c r="G3416" s="6" t="s">
        <v>12</v>
      </c>
      <c r="H3416" s="6">
        <v>11</v>
      </c>
      <c r="I3416" s="6" t="s">
        <v>10</v>
      </c>
      <c r="J3416" s="7">
        <v>114.4745013</v>
      </c>
      <c r="K3416" s="18">
        <v>0.22232505349556786</v>
      </c>
      <c r="L3416">
        <v>3411</v>
      </c>
    </row>
    <row r="3417" spans="2:12" x14ac:dyDescent="0.35">
      <c r="B3417" s="5">
        <v>134318</v>
      </c>
      <c r="C3417" s="6">
        <v>60</v>
      </c>
      <c r="D3417" s="6" t="s">
        <v>14</v>
      </c>
      <c r="E3417" s="6">
        <v>1</v>
      </c>
      <c r="F3417" s="6" t="s">
        <v>9</v>
      </c>
      <c r="G3417" s="6" t="s">
        <v>5</v>
      </c>
      <c r="H3417" s="6">
        <v>14</v>
      </c>
      <c r="I3417" s="6" t="s">
        <v>10</v>
      </c>
      <c r="J3417" s="7">
        <v>117.47430230000001</v>
      </c>
      <c r="K3417" s="18">
        <v>0.2223920164700498</v>
      </c>
      <c r="L3417">
        <v>3412</v>
      </c>
    </row>
    <row r="3418" spans="2:12" x14ac:dyDescent="0.35">
      <c r="B3418" s="5">
        <v>167861</v>
      </c>
      <c r="C3418" s="6">
        <v>23</v>
      </c>
      <c r="D3418" s="6">
        <v>4</v>
      </c>
      <c r="E3418" s="6">
        <v>2</v>
      </c>
      <c r="F3418" s="6" t="s">
        <v>9</v>
      </c>
      <c r="G3418" s="6" t="s">
        <v>5</v>
      </c>
      <c r="H3418" s="6">
        <v>2</v>
      </c>
      <c r="I3418" s="6" t="s">
        <v>13</v>
      </c>
      <c r="J3418" s="7">
        <v>651.46015720000003</v>
      </c>
      <c r="K3418" s="18">
        <v>0.22243452153761289</v>
      </c>
      <c r="L3418">
        <v>3413</v>
      </c>
    </row>
    <row r="3419" spans="2:12" x14ac:dyDescent="0.35">
      <c r="B3419" s="5">
        <v>111428</v>
      </c>
      <c r="C3419" s="6">
        <v>31</v>
      </c>
      <c r="D3419" s="6">
        <v>11</v>
      </c>
      <c r="E3419" s="6">
        <v>4</v>
      </c>
      <c r="F3419" s="6" t="s">
        <v>11</v>
      </c>
      <c r="G3419" s="6" t="s">
        <v>12</v>
      </c>
      <c r="H3419" s="6">
        <v>12</v>
      </c>
      <c r="I3419" s="6" t="s">
        <v>10</v>
      </c>
      <c r="J3419" s="7">
        <v>218.2384338</v>
      </c>
      <c r="K3419" s="18">
        <v>0.22243948079715747</v>
      </c>
      <c r="L3419">
        <v>3414</v>
      </c>
    </row>
    <row r="3420" spans="2:12" x14ac:dyDescent="0.35">
      <c r="B3420" s="5">
        <v>194620</v>
      </c>
      <c r="C3420" s="6">
        <v>63</v>
      </c>
      <c r="D3420" s="6">
        <v>44</v>
      </c>
      <c r="E3420" s="6">
        <v>3</v>
      </c>
      <c r="F3420" s="6" t="s">
        <v>11</v>
      </c>
      <c r="G3420" s="6" t="s">
        <v>12</v>
      </c>
      <c r="H3420" s="6">
        <v>9</v>
      </c>
      <c r="I3420" s="6" t="s">
        <v>10</v>
      </c>
      <c r="J3420" s="7">
        <v>131.59412</v>
      </c>
      <c r="K3420" s="18">
        <v>0.22260924666742954</v>
      </c>
      <c r="L3420">
        <v>3415</v>
      </c>
    </row>
    <row r="3421" spans="2:12" x14ac:dyDescent="0.35">
      <c r="B3421" s="5">
        <v>162128</v>
      </c>
      <c r="C3421" s="6">
        <v>52</v>
      </c>
      <c r="D3421" s="6">
        <v>33</v>
      </c>
      <c r="E3421" s="6">
        <v>1</v>
      </c>
      <c r="F3421" s="6" t="s">
        <v>9</v>
      </c>
      <c r="G3421" s="6" t="s">
        <v>12</v>
      </c>
      <c r="H3421" s="6">
        <v>7</v>
      </c>
      <c r="I3421" s="6" t="s">
        <v>13</v>
      </c>
      <c r="J3421" s="7">
        <v>505.41610960000003</v>
      </c>
      <c r="K3421" s="18">
        <v>0.22269809386568395</v>
      </c>
      <c r="L3421">
        <v>3416</v>
      </c>
    </row>
    <row r="3422" spans="2:12" x14ac:dyDescent="0.35">
      <c r="B3422" s="5">
        <v>169473</v>
      </c>
      <c r="C3422" s="6">
        <v>64</v>
      </c>
      <c r="D3422" s="6" t="s">
        <v>14</v>
      </c>
      <c r="E3422" s="6">
        <v>3</v>
      </c>
      <c r="F3422" s="6" t="s">
        <v>11</v>
      </c>
      <c r="G3422" s="6" t="s">
        <v>5</v>
      </c>
      <c r="H3422" s="6">
        <v>9</v>
      </c>
      <c r="I3422" s="6" t="s">
        <v>10</v>
      </c>
      <c r="J3422" s="7">
        <v>160.9837229</v>
      </c>
      <c r="K3422" s="18">
        <v>0.22301960502100304</v>
      </c>
      <c r="L3422">
        <v>3417</v>
      </c>
    </row>
    <row r="3423" spans="2:12" x14ac:dyDescent="0.35">
      <c r="B3423" s="5">
        <v>176085</v>
      </c>
      <c r="C3423" s="6">
        <v>18</v>
      </c>
      <c r="D3423" s="6">
        <v>1</v>
      </c>
      <c r="E3423" s="6">
        <v>1</v>
      </c>
      <c r="F3423" s="6" t="s">
        <v>9</v>
      </c>
      <c r="G3423" s="6" t="s">
        <v>12</v>
      </c>
      <c r="H3423" s="6">
        <v>1</v>
      </c>
      <c r="I3423" s="6" t="s">
        <v>13</v>
      </c>
      <c r="J3423" s="7">
        <v>1570.197729</v>
      </c>
      <c r="K3423" s="18">
        <v>0.22309662401209074</v>
      </c>
      <c r="L3423">
        <v>3418</v>
      </c>
    </row>
    <row r="3424" spans="2:12" x14ac:dyDescent="0.35">
      <c r="B3424" s="5">
        <v>171316</v>
      </c>
      <c r="C3424" s="6">
        <v>64</v>
      </c>
      <c r="D3424" s="6">
        <v>47</v>
      </c>
      <c r="E3424" s="6">
        <v>2</v>
      </c>
      <c r="F3424" s="6" t="s">
        <v>11</v>
      </c>
      <c r="G3424" s="6" t="s">
        <v>5</v>
      </c>
      <c r="H3424" s="6">
        <v>4</v>
      </c>
      <c r="I3424" s="6" t="s">
        <v>10</v>
      </c>
      <c r="J3424" s="7">
        <v>141.9896861</v>
      </c>
      <c r="K3424" s="18">
        <v>0.22310378639329098</v>
      </c>
      <c r="L3424">
        <v>3419</v>
      </c>
    </row>
    <row r="3425" spans="2:12" x14ac:dyDescent="0.35">
      <c r="B3425" s="5">
        <v>186022</v>
      </c>
      <c r="C3425" s="6">
        <v>70</v>
      </c>
      <c r="D3425" s="6">
        <v>50</v>
      </c>
      <c r="E3425" s="6">
        <v>4</v>
      </c>
      <c r="F3425" s="6" t="s">
        <v>9</v>
      </c>
      <c r="G3425" s="6" t="s">
        <v>12</v>
      </c>
      <c r="H3425" s="6">
        <v>7</v>
      </c>
      <c r="I3425" s="6" t="s">
        <v>10</v>
      </c>
      <c r="J3425" s="7">
        <v>409.4627203</v>
      </c>
      <c r="K3425" s="18">
        <v>0.2231317581539668</v>
      </c>
      <c r="L3425">
        <v>3420</v>
      </c>
    </row>
    <row r="3426" spans="2:12" x14ac:dyDescent="0.35">
      <c r="B3426" s="5">
        <v>159534</v>
      </c>
      <c r="C3426" s="6">
        <v>39</v>
      </c>
      <c r="D3426" s="6">
        <v>19</v>
      </c>
      <c r="E3426" s="6">
        <v>3</v>
      </c>
      <c r="F3426" s="6" t="s">
        <v>11</v>
      </c>
      <c r="G3426" s="6" t="s">
        <v>12</v>
      </c>
      <c r="H3426" s="6">
        <v>0</v>
      </c>
      <c r="I3426" s="6" t="s">
        <v>13</v>
      </c>
      <c r="J3426" s="7">
        <v>838.87236059999998</v>
      </c>
      <c r="K3426" s="18">
        <v>0.2231468025240988</v>
      </c>
      <c r="L3426">
        <v>3421</v>
      </c>
    </row>
    <row r="3427" spans="2:12" x14ac:dyDescent="0.35">
      <c r="B3427" s="5">
        <v>193053</v>
      </c>
      <c r="C3427" s="6">
        <v>69</v>
      </c>
      <c r="D3427" s="6">
        <v>50</v>
      </c>
      <c r="E3427" s="6">
        <v>3</v>
      </c>
      <c r="F3427" s="6" t="s">
        <v>11</v>
      </c>
      <c r="G3427" s="6" t="s">
        <v>5</v>
      </c>
      <c r="H3427" s="6">
        <v>13</v>
      </c>
      <c r="I3427" s="6" t="s">
        <v>10</v>
      </c>
      <c r="J3427" s="7">
        <v>74.678380079999997</v>
      </c>
      <c r="K3427" s="18">
        <v>0.22324776678344804</v>
      </c>
      <c r="L3427">
        <v>3422</v>
      </c>
    </row>
    <row r="3428" spans="2:12" x14ac:dyDescent="0.35">
      <c r="B3428" s="5">
        <v>179648</v>
      </c>
      <c r="C3428" s="6">
        <v>59</v>
      </c>
      <c r="D3428" s="6">
        <v>40</v>
      </c>
      <c r="E3428" s="6">
        <v>3</v>
      </c>
      <c r="F3428" s="6" t="s">
        <v>11</v>
      </c>
      <c r="G3428" s="6" t="s">
        <v>12</v>
      </c>
      <c r="H3428" s="6">
        <v>8</v>
      </c>
      <c r="I3428" s="6" t="s">
        <v>10</v>
      </c>
      <c r="J3428" s="7">
        <v>439.11018350000001</v>
      </c>
      <c r="K3428" s="18">
        <v>0.22326097719607274</v>
      </c>
      <c r="L3428">
        <v>3423</v>
      </c>
    </row>
    <row r="3429" spans="2:12" x14ac:dyDescent="0.35">
      <c r="B3429" s="5">
        <v>129176</v>
      </c>
      <c r="C3429" s="6">
        <v>38</v>
      </c>
      <c r="D3429" s="6">
        <v>17</v>
      </c>
      <c r="E3429" s="6">
        <v>1</v>
      </c>
      <c r="F3429" s="6" t="s">
        <v>11</v>
      </c>
      <c r="G3429" s="6" t="s">
        <v>12</v>
      </c>
      <c r="H3429" s="6">
        <v>1</v>
      </c>
      <c r="I3429" s="6" t="s">
        <v>13</v>
      </c>
      <c r="J3429" s="7">
        <v>544.5163493</v>
      </c>
      <c r="K3429" s="18">
        <v>0.22326386750980942</v>
      </c>
      <c r="L3429">
        <v>3424</v>
      </c>
    </row>
    <row r="3430" spans="2:12" x14ac:dyDescent="0.35">
      <c r="B3430" s="5">
        <v>117762</v>
      </c>
      <c r="C3430" s="6">
        <v>60</v>
      </c>
      <c r="D3430" s="6">
        <v>43</v>
      </c>
      <c r="E3430" s="6">
        <v>4</v>
      </c>
      <c r="F3430" s="6" t="s">
        <v>11</v>
      </c>
      <c r="G3430" s="6" t="s">
        <v>12</v>
      </c>
      <c r="H3430" s="6">
        <v>3</v>
      </c>
      <c r="I3430" s="6" t="s">
        <v>13</v>
      </c>
      <c r="J3430" s="7">
        <v>518.34927600000003</v>
      </c>
      <c r="K3430" s="18">
        <v>0.22331004724314485</v>
      </c>
      <c r="L3430">
        <v>3425</v>
      </c>
    </row>
    <row r="3431" spans="2:12" x14ac:dyDescent="0.35">
      <c r="B3431" s="5">
        <v>160530</v>
      </c>
      <c r="C3431" s="6">
        <v>37</v>
      </c>
      <c r="D3431" s="6">
        <v>19</v>
      </c>
      <c r="E3431" s="6">
        <v>2</v>
      </c>
      <c r="F3431" s="6" t="s">
        <v>9</v>
      </c>
      <c r="G3431" s="6" t="s">
        <v>12</v>
      </c>
      <c r="H3431" s="6">
        <v>1</v>
      </c>
      <c r="I3431" s="6" t="s">
        <v>13</v>
      </c>
      <c r="J3431" s="7">
        <v>532.65569779999998</v>
      </c>
      <c r="K3431" s="18">
        <v>0.22337395932042481</v>
      </c>
      <c r="L3431">
        <v>3426</v>
      </c>
    </row>
    <row r="3432" spans="2:12" x14ac:dyDescent="0.35">
      <c r="B3432" s="5">
        <v>177064</v>
      </c>
      <c r="C3432" s="6">
        <v>19</v>
      </c>
      <c r="D3432" s="6">
        <v>2</v>
      </c>
      <c r="E3432" s="6">
        <v>3</v>
      </c>
      <c r="F3432" s="6" t="s">
        <v>11</v>
      </c>
      <c r="G3432" s="6" t="s">
        <v>12</v>
      </c>
      <c r="H3432" s="6">
        <v>11</v>
      </c>
      <c r="I3432" s="6" t="s">
        <v>10</v>
      </c>
      <c r="J3432" s="7">
        <v>423.5684617</v>
      </c>
      <c r="K3432" s="18">
        <v>0.22352857175310759</v>
      </c>
      <c r="L3432">
        <v>3427</v>
      </c>
    </row>
    <row r="3433" spans="2:12" x14ac:dyDescent="0.35">
      <c r="B3433" s="5">
        <v>104457</v>
      </c>
      <c r="C3433" s="6">
        <v>69</v>
      </c>
      <c r="D3433" s="6">
        <v>49</v>
      </c>
      <c r="E3433" s="6">
        <v>3</v>
      </c>
      <c r="F3433" s="6" t="s">
        <v>11</v>
      </c>
      <c r="G3433" s="6" t="s">
        <v>12</v>
      </c>
      <c r="H3433" s="6">
        <v>10</v>
      </c>
      <c r="I3433" s="6" t="s">
        <v>10</v>
      </c>
      <c r="J3433" s="7">
        <v>111.0382749</v>
      </c>
      <c r="K3433" s="18">
        <v>0.2237313951993215</v>
      </c>
      <c r="L3433">
        <v>3428</v>
      </c>
    </row>
    <row r="3434" spans="2:12" x14ac:dyDescent="0.35">
      <c r="B3434" s="5">
        <v>190282</v>
      </c>
      <c r="C3434" s="6">
        <v>46</v>
      </c>
      <c r="D3434" s="6">
        <v>28</v>
      </c>
      <c r="E3434" s="6">
        <v>1</v>
      </c>
      <c r="F3434" s="6" t="s">
        <v>11</v>
      </c>
      <c r="G3434" s="6" t="s">
        <v>12</v>
      </c>
      <c r="H3434" s="6">
        <v>5</v>
      </c>
      <c r="I3434" s="6" t="s">
        <v>10</v>
      </c>
      <c r="J3434" s="7">
        <v>388.16331400000001</v>
      </c>
      <c r="K3434" s="18">
        <v>0.22382959017515591</v>
      </c>
      <c r="L3434">
        <v>3429</v>
      </c>
    </row>
    <row r="3435" spans="2:12" x14ac:dyDescent="0.35">
      <c r="B3435" s="5">
        <v>148231</v>
      </c>
      <c r="C3435" s="6">
        <v>21</v>
      </c>
      <c r="D3435" s="6">
        <v>3</v>
      </c>
      <c r="E3435" s="6">
        <v>3</v>
      </c>
      <c r="F3435" s="6" t="s">
        <v>9</v>
      </c>
      <c r="G3435" s="6" t="s">
        <v>12</v>
      </c>
      <c r="H3435" s="6">
        <v>12</v>
      </c>
      <c r="I3435" s="6" t="s">
        <v>13</v>
      </c>
      <c r="J3435" s="7">
        <v>728.25664619999998</v>
      </c>
      <c r="K3435" s="18">
        <v>0.22390373754522053</v>
      </c>
      <c r="L3435">
        <v>3430</v>
      </c>
    </row>
    <row r="3436" spans="2:12" x14ac:dyDescent="0.35">
      <c r="B3436" s="5">
        <v>105474</v>
      </c>
      <c r="C3436" s="6">
        <v>67</v>
      </c>
      <c r="D3436" s="6">
        <v>49</v>
      </c>
      <c r="E3436" s="6">
        <v>2</v>
      </c>
      <c r="F3436" s="6" t="s">
        <v>9</v>
      </c>
      <c r="G3436" s="6" t="s">
        <v>12</v>
      </c>
      <c r="H3436" s="6">
        <v>10</v>
      </c>
      <c r="I3436" s="6" t="s">
        <v>10</v>
      </c>
      <c r="J3436" s="7">
        <v>185.06280559999999</v>
      </c>
      <c r="K3436" s="18">
        <v>0.22393044491371927</v>
      </c>
      <c r="L3436">
        <v>3431</v>
      </c>
    </row>
    <row r="3437" spans="2:12" x14ac:dyDescent="0.35">
      <c r="B3437" s="5">
        <v>139116</v>
      </c>
      <c r="C3437" s="6">
        <v>66</v>
      </c>
      <c r="D3437" s="6">
        <v>47</v>
      </c>
      <c r="E3437" s="6">
        <v>1</v>
      </c>
      <c r="F3437" s="6" t="s">
        <v>11</v>
      </c>
      <c r="G3437" s="6" t="s">
        <v>12</v>
      </c>
      <c r="H3437" s="6">
        <v>12</v>
      </c>
      <c r="I3437" s="6" t="s">
        <v>10</v>
      </c>
      <c r="J3437" s="7">
        <v>155.52232409999999</v>
      </c>
      <c r="K3437" s="18">
        <v>0.22397907052302801</v>
      </c>
      <c r="L3437">
        <v>3432</v>
      </c>
    </row>
    <row r="3438" spans="2:12" x14ac:dyDescent="0.35">
      <c r="B3438" s="5">
        <v>132872</v>
      </c>
      <c r="C3438" s="6">
        <v>41</v>
      </c>
      <c r="D3438" s="6">
        <v>20</v>
      </c>
      <c r="E3438" s="6">
        <v>3</v>
      </c>
      <c r="F3438" s="6" t="s">
        <v>11</v>
      </c>
      <c r="G3438" s="6" t="s">
        <v>5</v>
      </c>
      <c r="H3438" s="6">
        <v>8</v>
      </c>
      <c r="I3438" s="6" t="s">
        <v>10</v>
      </c>
      <c r="J3438" s="7">
        <v>368.65441170000003</v>
      </c>
      <c r="K3438" s="18">
        <v>0.22398150682572693</v>
      </c>
      <c r="L3438">
        <v>3433</v>
      </c>
    </row>
    <row r="3439" spans="2:12" x14ac:dyDescent="0.35">
      <c r="B3439" s="5">
        <v>124401</v>
      </c>
      <c r="C3439" s="6">
        <v>16</v>
      </c>
      <c r="D3439" s="6">
        <v>0</v>
      </c>
      <c r="E3439" s="6">
        <v>2</v>
      </c>
      <c r="F3439" s="6" t="s">
        <v>11</v>
      </c>
      <c r="G3439" s="6" t="s">
        <v>5</v>
      </c>
      <c r="H3439" s="6">
        <v>9</v>
      </c>
      <c r="I3439" s="6" t="s">
        <v>13</v>
      </c>
      <c r="J3439" s="7">
        <v>522.69987460000004</v>
      </c>
      <c r="K3439" s="18">
        <v>0.22426564443939201</v>
      </c>
      <c r="L3439">
        <v>3434</v>
      </c>
    </row>
    <row r="3440" spans="2:12" x14ac:dyDescent="0.35">
      <c r="B3440" s="5">
        <v>172376</v>
      </c>
      <c r="C3440" s="6">
        <v>34</v>
      </c>
      <c r="D3440" s="6">
        <v>16</v>
      </c>
      <c r="E3440" s="6">
        <v>4</v>
      </c>
      <c r="F3440" s="6" t="s">
        <v>11</v>
      </c>
      <c r="G3440" s="6" t="s">
        <v>5</v>
      </c>
      <c r="H3440" s="6">
        <v>15</v>
      </c>
      <c r="I3440" s="6" t="s">
        <v>10</v>
      </c>
      <c r="J3440" s="7">
        <v>313.14825230000002</v>
      </c>
      <c r="K3440" s="18">
        <v>0.22432379555570114</v>
      </c>
      <c r="L3440">
        <v>3435</v>
      </c>
    </row>
    <row r="3441" spans="2:12" x14ac:dyDescent="0.35">
      <c r="B3441" s="5">
        <v>149604</v>
      </c>
      <c r="C3441" s="6">
        <v>45</v>
      </c>
      <c r="D3441" s="6">
        <v>27</v>
      </c>
      <c r="E3441" s="6">
        <v>1</v>
      </c>
      <c r="F3441" s="6" t="s">
        <v>9</v>
      </c>
      <c r="G3441" s="6" t="s">
        <v>12</v>
      </c>
      <c r="H3441" s="6">
        <v>7</v>
      </c>
      <c r="I3441" s="6" t="s">
        <v>10</v>
      </c>
      <c r="J3441" s="7">
        <v>472.43286879999999</v>
      </c>
      <c r="K3441" s="18">
        <v>0.22432987849361341</v>
      </c>
      <c r="L3441">
        <v>3436</v>
      </c>
    </row>
    <row r="3442" spans="2:12" x14ac:dyDescent="0.35">
      <c r="B3442" s="5">
        <v>133658</v>
      </c>
      <c r="C3442" s="6">
        <v>60</v>
      </c>
      <c r="D3442" s="6">
        <v>39</v>
      </c>
      <c r="E3442" s="6">
        <v>3</v>
      </c>
      <c r="F3442" s="6" t="s">
        <v>11</v>
      </c>
      <c r="G3442" s="6" t="s">
        <v>5</v>
      </c>
      <c r="H3442" s="6">
        <v>9</v>
      </c>
      <c r="I3442" s="6" t="s">
        <v>10</v>
      </c>
      <c r="J3442" s="7">
        <v>199.6621481</v>
      </c>
      <c r="K3442" s="18">
        <v>0.22444547489392175</v>
      </c>
      <c r="L3442">
        <v>3437</v>
      </c>
    </row>
    <row r="3443" spans="2:12" x14ac:dyDescent="0.35">
      <c r="B3443" s="5">
        <v>196095</v>
      </c>
      <c r="C3443" s="6">
        <v>66</v>
      </c>
      <c r="D3443" s="6">
        <v>49</v>
      </c>
      <c r="E3443" s="6">
        <v>3</v>
      </c>
      <c r="F3443" s="6" t="s">
        <v>9</v>
      </c>
      <c r="G3443" s="6" t="s">
        <v>12</v>
      </c>
      <c r="H3443" s="6">
        <v>7</v>
      </c>
      <c r="I3443" s="6" t="s">
        <v>10</v>
      </c>
      <c r="J3443" s="7">
        <v>269.12430749999999</v>
      </c>
      <c r="K3443" s="18">
        <v>0.22453428691339472</v>
      </c>
      <c r="L3443">
        <v>3438</v>
      </c>
    </row>
    <row r="3444" spans="2:12" x14ac:dyDescent="0.35">
      <c r="B3444" s="5">
        <v>192164</v>
      </c>
      <c r="C3444" s="6">
        <v>68</v>
      </c>
      <c r="D3444" s="6">
        <v>50</v>
      </c>
      <c r="E3444" s="6">
        <v>2</v>
      </c>
      <c r="F3444" s="6" t="s">
        <v>11</v>
      </c>
      <c r="G3444" s="6" t="s">
        <v>12</v>
      </c>
      <c r="H3444" s="6">
        <v>15</v>
      </c>
      <c r="I3444" s="6" t="s">
        <v>10</v>
      </c>
      <c r="J3444" s="7">
        <v>337.33760260000003</v>
      </c>
      <c r="K3444" s="18">
        <v>0.22458545345861891</v>
      </c>
      <c r="L3444">
        <v>3439</v>
      </c>
    </row>
    <row r="3445" spans="2:12" x14ac:dyDescent="0.35">
      <c r="B3445" s="5">
        <v>145321</v>
      </c>
      <c r="C3445" s="6">
        <v>21</v>
      </c>
      <c r="D3445" s="6">
        <v>2</v>
      </c>
      <c r="E3445" s="6">
        <v>1</v>
      </c>
      <c r="F3445" s="6" t="s">
        <v>9</v>
      </c>
      <c r="G3445" s="6" t="s">
        <v>12</v>
      </c>
      <c r="H3445" s="6">
        <v>13</v>
      </c>
      <c r="I3445" s="6" t="s">
        <v>13</v>
      </c>
      <c r="J3445" s="7">
        <v>930.99720909999996</v>
      </c>
      <c r="K3445" s="18">
        <v>0.22468699590095742</v>
      </c>
      <c r="L3445">
        <v>3440</v>
      </c>
    </row>
    <row r="3446" spans="2:12" x14ac:dyDescent="0.35">
      <c r="B3446" s="5">
        <v>193022</v>
      </c>
      <c r="C3446" s="6">
        <v>66</v>
      </c>
      <c r="D3446" s="6">
        <v>48</v>
      </c>
      <c r="E3446" s="6">
        <v>1</v>
      </c>
      <c r="F3446" s="6" t="s">
        <v>9</v>
      </c>
      <c r="G3446" s="6" t="s">
        <v>5</v>
      </c>
      <c r="H3446" s="6">
        <v>7</v>
      </c>
      <c r="I3446" s="6" t="s">
        <v>10</v>
      </c>
      <c r="J3446" s="7">
        <v>143.46307010000001</v>
      </c>
      <c r="K3446" s="18">
        <v>0.22471660675312299</v>
      </c>
      <c r="L3446">
        <v>3441</v>
      </c>
    </row>
    <row r="3447" spans="2:12" x14ac:dyDescent="0.35">
      <c r="B3447" s="5">
        <v>187626</v>
      </c>
      <c r="C3447" s="6">
        <v>41</v>
      </c>
      <c r="D3447" s="6">
        <v>22</v>
      </c>
      <c r="E3447" s="6">
        <v>2</v>
      </c>
      <c r="F3447" s="6" t="s">
        <v>9</v>
      </c>
      <c r="G3447" s="6" t="s">
        <v>5</v>
      </c>
      <c r="H3447" s="6">
        <v>0</v>
      </c>
      <c r="I3447" s="6" t="s">
        <v>10</v>
      </c>
      <c r="J3447" s="7">
        <v>448.59470049999999</v>
      </c>
      <c r="K3447" s="18">
        <v>0.22472203568352689</v>
      </c>
      <c r="L3447">
        <v>3442</v>
      </c>
    </row>
    <row r="3448" spans="2:12" x14ac:dyDescent="0.35">
      <c r="B3448" s="5">
        <v>143554</v>
      </c>
      <c r="C3448" s="6">
        <v>22</v>
      </c>
      <c r="D3448" s="6">
        <v>4</v>
      </c>
      <c r="E3448" s="6">
        <v>2</v>
      </c>
      <c r="F3448" s="6" t="s">
        <v>9</v>
      </c>
      <c r="G3448" s="6" t="s">
        <v>12</v>
      </c>
      <c r="H3448" s="6">
        <v>6</v>
      </c>
      <c r="I3448" s="6" t="s">
        <v>13</v>
      </c>
      <c r="J3448" s="7">
        <v>1030.454301</v>
      </c>
      <c r="K3448" s="18">
        <v>0.22472620874641391</v>
      </c>
      <c r="L3448">
        <v>3443</v>
      </c>
    </row>
    <row r="3449" spans="2:12" x14ac:dyDescent="0.35">
      <c r="B3449" s="5">
        <v>193811</v>
      </c>
      <c r="C3449" s="6">
        <v>65</v>
      </c>
      <c r="D3449" s="6" t="s">
        <v>14</v>
      </c>
      <c r="E3449" s="6">
        <v>2</v>
      </c>
      <c r="F3449" s="6" t="s">
        <v>9</v>
      </c>
      <c r="G3449" s="6" t="s">
        <v>5</v>
      </c>
      <c r="H3449" s="6">
        <v>10</v>
      </c>
      <c r="I3449" s="6" t="s">
        <v>10</v>
      </c>
      <c r="J3449" s="7">
        <v>293.47088939999998</v>
      </c>
      <c r="K3449" s="18">
        <v>0.22473812446595909</v>
      </c>
      <c r="L3449">
        <v>3444</v>
      </c>
    </row>
    <row r="3450" spans="2:12" x14ac:dyDescent="0.35">
      <c r="B3450" s="5">
        <v>119660</v>
      </c>
      <c r="C3450" s="6">
        <v>22</v>
      </c>
      <c r="D3450" s="6">
        <v>3</v>
      </c>
      <c r="E3450" s="6">
        <v>3</v>
      </c>
      <c r="F3450" s="6" t="s">
        <v>9</v>
      </c>
      <c r="G3450" s="6" t="s">
        <v>12</v>
      </c>
      <c r="H3450" s="6">
        <v>9</v>
      </c>
      <c r="I3450" s="6" t="s">
        <v>13</v>
      </c>
      <c r="J3450" s="7">
        <v>744.28015010000001</v>
      </c>
      <c r="K3450" s="18">
        <v>0.22475391547097512</v>
      </c>
      <c r="L3450">
        <v>3445</v>
      </c>
    </row>
    <row r="3451" spans="2:12" x14ac:dyDescent="0.35">
      <c r="B3451" s="5">
        <v>115864</v>
      </c>
      <c r="C3451" s="6">
        <v>25</v>
      </c>
      <c r="D3451" s="6">
        <v>7</v>
      </c>
      <c r="E3451" s="6">
        <v>1</v>
      </c>
      <c r="F3451" s="6" t="s">
        <v>9</v>
      </c>
      <c r="G3451" s="6" t="s">
        <v>5</v>
      </c>
      <c r="H3451" s="6">
        <v>12</v>
      </c>
      <c r="I3451" s="6" t="s">
        <v>13</v>
      </c>
      <c r="J3451" s="7">
        <v>554.20153440000001</v>
      </c>
      <c r="K3451" s="18">
        <v>0.224766929651536</v>
      </c>
      <c r="L3451">
        <v>3446</v>
      </c>
    </row>
    <row r="3452" spans="2:12" x14ac:dyDescent="0.35">
      <c r="B3452" s="5">
        <v>183569</v>
      </c>
      <c r="C3452" s="6">
        <v>19</v>
      </c>
      <c r="D3452" s="6">
        <v>2</v>
      </c>
      <c r="E3452" s="6">
        <v>3</v>
      </c>
      <c r="F3452" s="6" t="s">
        <v>9</v>
      </c>
      <c r="G3452" s="6" t="s">
        <v>5</v>
      </c>
      <c r="H3452" s="6">
        <v>8</v>
      </c>
      <c r="I3452" s="6" t="s">
        <v>13</v>
      </c>
      <c r="J3452" s="7">
        <v>677.67665829999999</v>
      </c>
      <c r="K3452" s="18">
        <v>0.2247834589898442</v>
      </c>
      <c r="L3452">
        <v>3447</v>
      </c>
    </row>
    <row r="3453" spans="2:12" x14ac:dyDescent="0.35">
      <c r="B3453" s="5">
        <v>157794</v>
      </c>
      <c r="C3453" s="6">
        <v>59</v>
      </c>
      <c r="D3453" s="6">
        <v>41</v>
      </c>
      <c r="E3453" s="6">
        <v>2</v>
      </c>
      <c r="F3453" s="6" t="s">
        <v>9</v>
      </c>
      <c r="G3453" s="6" t="s">
        <v>12</v>
      </c>
      <c r="H3453" s="6">
        <v>2</v>
      </c>
      <c r="I3453" s="6" t="s">
        <v>13</v>
      </c>
      <c r="J3453" s="7">
        <v>568.50542180000002</v>
      </c>
      <c r="K3453" s="18">
        <v>0.22491944983004886</v>
      </c>
      <c r="L3453">
        <v>3448</v>
      </c>
    </row>
    <row r="3454" spans="2:12" x14ac:dyDescent="0.35">
      <c r="B3454" s="5">
        <v>118332</v>
      </c>
      <c r="C3454" s="6">
        <v>33</v>
      </c>
      <c r="D3454" s="6">
        <v>12</v>
      </c>
      <c r="E3454" s="6">
        <v>1</v>
      </c>
      <c r="F3454" s="6" t="s">
        <v>11</v>
      </c>
      <c r="G3454" s="6" t="s">
        <v>5</v>
      </c>
      <c r="H3454" s="6">
        <v>14</v>
      </c>
      <c r="I3454" s="6" t="s">
        <v>10</v>
      </c>
      <c r="J3454" s="7">
        <v>119.97439900000001</v>
      </c>
      <c r="K3454" s="18">
        <v>0.22494662244997354</v>
      </c>
      <c r="L3454">
        <v>3449</v>
      </c>
    </row>
    <row r="3455" spans="2:12" x14ac:dyDescent="0.35">
      <c r="B3455" s="5">
        <v>184512</v>
      </c>
      <c r="C3455" s="6">
        <v>46</v>
      </c>
      <c r="D3455" s="6">
        <v>26</v>
      </c>
      <c r="E3455" s="6">
        <v>2</v>
      </c>
      <c r="F3455" s="6" t="s">
        <v>9</v>
      </c>
      <c r="G3455" s="6" t="s">
        <v>5</v>
      </c>
      <c r="H3455" s="6">
        <v>7</v>
      </c>
      <c r="I3455" s="6" t="s">
        <v>10</v>
      </c>
      <c r="J3455" s="7">
        <v>340.084002</v>
      </c>
      <c r="K3455" s="18">
        <v>0.2250847313287464</v>
      </c>
      <c r="L3455">
        <v>3450</v>
      </c>
    </row>
    <row r="3456" spans="2:12" x14ac:dyDescent="0.35">
      <c r="B3456" s="5">
        <v>161934</v>
      </c>
      <c r="C3456" s="6">
        <v>20</v>
      </c>
      <c r="D3456" s="6">
        <v>1</v>
      </c>
      <c r="E3456" s="6">
        <v>3</v>
      </c>
      <c r="F3456" s="6" t="s">
        <v>11</v>
      </c>
      <c r="G3456" s="6" t="s">
        <v>12</v>
      </c>
      <c r="H3456" s="6">
        <v>14</v>
      </c>
      <c r="I3456" s="6" t="s">
        <v>13</v>
      </c>
      <c r="J3456" s="7">
        <v>644.29994369999997</v>
      </c>
      <c r="K3456" s="18">
        <v>0.22509264515278682</v>
      </c>
      <c r="L3456">
        <v>3451</v>
      </c>
    </row>
    <row r="3457" spans="2:12" x14ac:dyDescent="0.35">
      <c r="B3457" s="5">
        <v>136928</v>
      </c>
      <c r="C3457" s="6">
        <v>49</v>
      </c>
      <c r="D3457" s="6">
        <v>31</v>
      </c>
      <c r="E3457" s="6">
        <v>3</v>
      </c>
      <c r="F3457" s="6" t="s">
        <v>11</v>
      </c>
      <c r="G3457" s="6" t="s">
        <v>12</v>
      </c>
      <c r="H3457" s="6">
        <v>11</v>
      </c>
      <c r="I3457" s="6" t="s">
        <v>10</v>
      </c>
      <c r="J3457" s="7">
        <v>174.3786518</v>
      </c>
      <c r="K3457" s="18">
        <v>0.22510919716197841</v>
      </c>
      <c r="L3457">
        <v>3452</v>
      </c>
    </row>
    <row r="3458" spans="2:12" x14ac:dyDescent="0.35">
      <c r="B3458" s="5">
        <v>129497</v>
      </c>
      <c r="C3458" s="6">
        <v>69</v>
      </c>
      <c r="D3458" s="6">
        <v>52</v>
      </c>
      <c r="E3458" s="6">
        <v>3</v>
      </c>
      <c r="F3458" s="6" t="s">
        <v>9</v>
      </c>
      <c r="G3458" s="6" t="s">
        <v>12</v>
      </c>
      <c r="H3458" s="6">
        <v>13</v>
      </c>
      <c r="I3458" s="6" t="s">
        <v>10</v>
      </c>
      <c r="J3458" s="7">
        <v>117.9697311</v>
      </c>
      <c r="K3458" s="18">
        <v>0.22528374098753345</v>
      </c>
      <c r="L3458">
        <v>3453</v>
      </c>
    </row>
    <row r="3459" spans="2:12" x14ac:dyDescent="0.35">
      <c r="B3459" s="5">
        <v>114111</v>
      </c>
      <c r="C3459" s="6">
        <v>65</v>
      </c>
      <c r="D3459" s="6">
        <v>45</v>
      </c>
      <c r="E3459" s="6">
        <v>3</v>
      </c>
      <c r="F3459" s="6" t="s">
        <v>11</v>
      </c>
      <c r="G3459" s="6" t="s">
        <v>5</v>
      </c>
      <c r="H3459" s="6">
        <v>0</v>
      </c>
      <c r="I3459" s="6" t="s">
        <v>10</v>
      </c>
      <c r="J3459" s="7">
        <v>120.08090369999999</v>
      </c>
      <c r="K3459" s="18">
        <v>0.2253802335483206</v>
      </c>
      <c r="L3459">
        <v>3454</v>
      </c>
    </row>
    <row r="3460" spans="2:12" x14ac:dyDescent="0.35">
      <c r="B3460" s="5">
        <v>128255</v>
      </c>
      <c r="C3460" s="6">
        <v>30</v>
      </c>
      <c r="D3460" s="6">
        <v>12</v>
      </c>
      <c r="E3460" s="6">
        <v>3</v>
      </c>
      <c r="F3460" s="6" t="s">
        <v>11</v>
      </c>
      <c r="G3460" s="6" t="s">
        <v>12</v>
      </c>
      <c r="H3460" s="6">
        <v>9</v>
      </c>
      <c r="I3460" s="6" t="s">
        <v>10</v>
      </c>
      <c r="J3460" s="7">
        <v>477.97305720000003</v>
      </c>
      <c r="K3460" s="18">
        <v>0.22540134512110543</v>
      </c>
      <c r="L3460">
        <v>3455</v>
      </c>
    </row>
    <row r="3461" spans="2:12" x14ac:dyDescent="0.35">
      <c r="B3461" s="5">
        <v>112610</v>
      </c>
      <c r="C3461" s="6">
        <v>32</v>
      </c>
      <c r="D3461" s="6">
        <v>11</v>
      </c>
      <c r="E3461" s="6">
        <v>3</v>
      </c>
      <c r="F3461" s="6" t="s">
        <v>11</v>
      </c>
      <c r="G3461" s="6" t="s">
        <v>12</v>
      </c>
      <c r="H3461" s="6">
        <v>2</v>
      </c>
      <c r="I3461" s="6" t="s">
        <v>10</v>
      </c>
      <c r="J3461" s="7">
        <v>478.65727020000003</v>
      </c>
      <c r="K3461" s="18">
        <v>0.22544295855259733</v>
      </c>
      <c r="L3461">
        <v>3456</v>
      </c>
    </row>
    <row r="3462" spans="2:12" x14ac:dyDescent="0.35">
      <c r="B3462" s="5">
        <v>118010</v>
      </c>
      <c r="C3462" s="6">
        <v>62</v>
      </c>
      <c r="D3462" s="6">
        <v>43</v>
      </c>
      <c r="E3462" s="6">
        <v>1</v>
      </c>
      <c r="F3462" s="6" t="s">
        <v>9</v>
      </c>
      <c r="G3462" s="6" t="s">
        <v>5</v>
      </c>
      <c r="H3462" s="6">
        <v>3</v>
      </c>
      <c r="I3462" s="6" t="s">
        <v>10</v>
      </c>
      <c r="J3462" s="7">
        <v>298.12514879999998</v>
      </c>
      <c r="K3462" s="18">
        <v>0.22551915770827691</v>
      </c>
      <c r="L3462">
        <v>3457</v>
      </c>
    </row>
    <row r="3463" spans="2:12" x14ac:dyDescent="0.35">
      <c r="B3463" s="5">
        <v>148095</v>
      </c>
      <c r="C3463" s="6">
        <v>45</v>
      </c>
      <c r="D3463" s="6">
        <v>25</v>
      </c>
      <c r="E3463" s="6">
        <v>3</v>
      </c>
      <c r="F3463" s="6" t="s">
        <v>9</v>
      </c>
      <c r="G3463" s="6" t="s">
        <v>12</v>
      </c>
      <c r="H3463" s="6">
        <v>15</v>
      </c>
      <c r="I3463" s="6" t="s">
        <v>10</v>
      </c>
      <c r="J3463" s="7">
        <v>428.5556062</v>
      </c>
      <c r="K3463" s="18">
        <v>0.22555965436474823</v>
      </c>
      <c r="L3463">
        <v>3458</v>
      </c>
    </row>
    <row r="3464" spans="2:12" x14ac:dyDescent="0.35">
      <c r="B3464" s="5">
        <v>141262</v>
      </c>
      <c r="C3464" s="6">
        <v>21</v>
      </c>
      <c r="D3464" s="6">
        <v>4</v>
      </c>
      <c r="E3464" s="6">
        <v>4</v>
      </c>
      <c r="F3464" s="6" t="s">
        <v>9</v>
      </c>
      <c r="G3464" s="6" t="s">
        <v>12</v>
      </c>
      <c r="H3464" s="6">
        <v>9</v>
      </c>
      <c r="I3464" s="6" t="s">
        <v>13</v>
      </c>
      <c r="J3464" s="7">
        <v>966.80278410000005</v>
      </c>
      <c r="K3464" s="18">
        <v>0.22564197895087368</v>
      </c>
      <c r="L3464">
        <v>3459</v>
      </c>
    </row>
    <row r="3465" spans="2:12" x14ac:dyDescent="0.35">
      <c r="B3465" s="5">
        <v>153816</v>
      </c>
      <c r="C3465" s="6">
        <v>70</v>
      </c>
      <c r="D3465" s="6">
        <v>52</v>
      </c>
      <c r="E3465" s="6">
        <v>2</v>
      </c>
      <c r="F3465" s="6" t="s">
        <v>11</v>
      </c>
      <c r="G3465" s="6" t="s">
        <v>12</v>
      </c>
      <c r="H3465" s="6">
        <v>12</v>
      </c>
      <c r="I3465" s="6" t="s">
        <v>10</v>
      </c>
      <c r="J3465" s="7">
        <v>278.10822089999999</v>
      </c>
      <c r="K3465" s="18">
        <v>0.22566448825791108</v>
      </c>
      <c r="L3465">
        <v>3460</v>
      </c>
    </row>
    <row r="3466" spans="2:12" x14ac:dyDescent="0.35">
      <c r="B3466" s="5">
        <v>110702</v>
      </c>
      <c r="C3466" s="6">
        <v>63</v>
      </c>
      <c r="D3466" s="6">
        <v>45</v>
      </c>
      <c r="E3466" s="6">
        <v>3</v>
      </c>
      <c r="F3466" s="6" t="s">
        <v>9</v>
      </c>
      <c r="G3466" s="6" t="s">
        <v>5</v>
      </c>
      <c r="H3466" s="6">
        <v>15</v>
      </c>
      <c r="I3466" s="6" t="s">
        <v>10</v>
      </c>
      <c r="J3466" s="7">
        <v>106.3036463</v>
      </c>
      <c r="K3466" s="18">
        <v>0.22568008320719324</v>
      </c>
      <c r="L3466">
        <v>3461</v>
      </c>
    </row>
    <row r="3467" spans="2:12" x14ac:dyDescent="0.35">
      <c r="B3467" s="5">
        <v>196688</v>
      </c>
      <c r="C3467" s="6">
        <v>25</v>
      </c>
      <c r="D3467" s="6">
        <v>7</v>
      </c>
      <c r="E3467" s="6">
        <v>1</v>
      </c>
      <c r="F3467" s="6" t="s">
        <v>9</v>
      </c>
      <c r="G3467" s="6" t="s">
        <v>12</v>
      </c>
      <c r="H3467" s="6">
        <v>2</v>
      </c>
      <c r="I3467" s="6" t="s">
        <v>13</v>
      </c>
      <c r="J3467" s="7">
        <v>1380.915346</v>
      </c>
      <c r="K3467" s="18">
        <v>0.22572071974210139</v>
      </c>
      <c r="L3467">
        <v>3462</v>
      </c>
    </row>
    <row r="3468" spans="2:12" x14ac:dyDescent="0.35">
      <c r="B3468" s="5">
        <v>153245</v>
      </c>
      <c r="C3468" s="6">
        <v>61</v>
      </c>
      <c r="D3468" s="6">
        <v>42</v>
      </c>
      <c r="E3468" s="6">
        <v>3</v>
      </c>
      <c r="F3468" s="6" t="s">
        <v>11</v>
      </c>
      <c r="G3468" s="6" t="s">
        <v>5</v>
      </c>
      <c r="H3468" s="6">
        <v>9</v>
      </c>
      <c r="I3468" s="6" t="s">
        <v>10</v>
      </c>
      <c r="J3468" s="7">
        <v>86.881806269999998</v>
      </c>
      <c r="K3468" s="18">
        <v>0.22586784190199272</v>
      </c>
      <c r="L3468">
        <v>3463</v>
      </c>
    </row>
    <row r="3469" spans="2:12" x14ac:dyDescent="0.35">
      <c r="B3469" s="5">
        <v>187711</v>
      </c>
      <c r="C3469" s="6">
        <v>20</v>
      </c>
      <c r="D3469" s="6">
        <v>2</v>
      </c>
      <c r="E3469" s="6">
        <v>4</v>
      </c>
      <c r="F3469" s="6" t="s">
        <v>11</v>
      </c>
      <c r="G3469" s="6" t="s">
        <v>5</v>
      </c>
      <c r="H3469" s="6">
        <v>2</v>
      </c>
      <c r="I3469" s="6" t="s">
        <v>10</v>
      </c>
      <c r="J3469" s="7">
        <v>406.92474019999997</v>
      </c>
      <c r="K3469" s="18">
        <v>0.22588116506505451</v>
      </c>
      <c r="L3469">
        <v>3464</v>
      </c>
    </row>
    <row r="3470" spans="2:12" x14ac:dyDescent="0.35">
      <c r="B3470" s="5">
        <v>179546</v>
      </c>
      <c r="C3470" s="6">
        <v>68</v>
      </c>
      <c r="D3470" s="6">
        <v>51</v>
      </c>
      <c r="E3470" s="6">
        <v>3</v>
      </c>
      <c r="F3470" s="6" t="s">
        <v>9</v>
      </c>
      <c r="G3470" s="6" t="s">
        <v>12</v>
      </c>
      <c r="H3470" s="6">
        <v>10</v>
      </c>
      <c r="I3470" s="6" t="s">
        <v>10</v>
      </c>
      <c r="J3470" s="7">
        <v>101.6246447</v>
      </c>
      <c r="K3470" s="18">
        <v>0.22591093937761364</v>
      </c>
      <c r="L3470">
        <v>3465</v>
      </c>
    </row>
    <row r="3471" spans="2:12" x14ac:dyDescent="0.35">
      <c r="B3471" s="5">
        <v>176075</v>
      </c>
      <c r="C3471" s="6">
        <v>60</v>
      </c>
      <c r="D3471" s="6">
        <v>40</v>
      </c>
      <c r="E3471" s="6">
        <v>2</v>
      </c>
      <c r="F3471" s="6" t="s">
        <v>11</v>
      </c>
      <c r="G3471" s="6" t="s">
        <v>5</v>
      </c>
      <c r="H3471" s="6">
        <v>13</v>
      </c>
      <c r="I3471" s="6" t="s">
        <v>10</v>
      </c>
      <c r="J3471" s="7">
        <v>256.52148249999999</v>
      </c>
      <c r="K3471" s="18">
        <v>0.22594281877462596</v>
      </c>
      <c r="L3471">
        <v>3466</v>
      </c>
    </row>
    <row r="3472" spans="2:12" x14ac:dyDescent="0.35">
      <c r="B3472" s="5">
        <v>127578</v>
      </c>
      <c r="C3472" s="6">
        <v>25</v>
      </c>
      <c r="D3472" s="6">
        <v>6</v>
      </c>
      <c r="E3472" s="6">
        <v>3</v>
      </c>
      <c r="F3472" s="6" t="s">
        <v>9</v>
      </c>
      <c r="G3472" s="6" t="s">
        <v>12</v>
      </c>
      <c r="H3472" s="6">
        <v>6</v>
      </c>
      <c r="I3472" s="6" t="s">
        <v>13</v>
      </c>
      <c r="J3472" s="7">
        <v>1102.4219800000001</v>
      </c>
      <c r="K3472" s="18">
        <v>0.22598257164219682</v>
      </c>
      <c r="L3472">
        <v>3467</v>
      </c>
    </row>
    <row r="3473" spans="2:12" x14ac:dyDescent="0.35">
      <c r="B3473" s="5">
        <v>139299</v>
      </c>
      <c r="C3473" s="6">
        <v>44</v>
      </c>
      <c r="D3473" s="6">
        <v>26</v>
      </c>
      <c r="E3473" s="6">
        <v>4</v>
      </c>
      <c r="F3473" s="6" t="s">
        <v>9</v>
      </c>
      <c r="G3473" s="6" t="s">
        <v>12</v>
      </c>
      <c r="H3473" s="6">
        <v>10</v>
      </c>
      <c r="I3473" s="6" t="s">
        <v>10</v>
      </c>
      <c r="J3473" s="7">
        <v>490.85474670000002</v>
      </c>
      <c r="K3473" s="18">
        <v>0.22599796703970221</v>
      </c>
      <c r="L3473">
        <v>3468</v>
      </c>
    </row>
    <row r="3474" spans="2:12" x14ac:dyDescent="0.35">
      <c r="B3474" s="5">
        <v>146815</v>
      </c>
      <c r="C3474" s="6">
        <v>22</v>
      </c>
      <c r="D3474" s="6">
        <v>3</v>
      </c>
      <c r="E3474" s="6">
        <v>4</v>
      </c>
      <c r="F3474" s="6" t="s">
        <v>11</v>
      </c>
      <c r="G3474" s="6" t="s">
        <v>5</v>
      </c>
      <c r="H3474" s="6">
        <v>14</v>
      </c>
      <c r="I3474" s="6" t="s">
        <v>10</v>
      </c>
      <c r="J3474" s="7">
        <v>225.91931120000001</v>
      </c>
      <c r="K3474" s="18">
        <v>0.22602171121795245</v>
      </c>
      <c r="L3474">
        <v>3469</v>
      </c>
    </row>
    <row r="3475" spans="2:12" x14ac:dyDescent="0.35">
      <c r="B3475" s="5">
        <v>112917</v>
      </c>
      <c r="C3475" s="6">
        <v>70</v>
      </c>
      <c r="D3475" s="6">
        <v>52</v>
      </c>
      <c r="E3475" s="6">
        <v>2</v>
      </c>
      <c r="F3475" s="6" t="s">
        <v>9</v>
      </c>
      <c r="G3475" s="6" t="s">
        <v>5</v>
      </c>
      <c r="H3475" s="6">
        <v>7</v>
      </c>
      <c r="I3475" s="6" t="s">
        <v>10</v>
      </c>
      <c r="J3475" s="7">
        <v>154.1280993</v>
      </c>
      <c r="K3475" s="18">
        <v>0.22610620488892974</v>
      </c>
      <c r="L3475">
        <v>3470</v>
      </c>
    </row>
    <row r="3476" spans="2:12" x14ac:dyDescent="0.35">
      <c r="B3476" s="5">
        <v>170468</v>
      </c>
      <c r="C3476" s="6">
        <v>42</v>
      </c>
      <c r="D3476" s="6">
        <v>23</v>
      </c>
      <c r="E3476" s="6">
        <v>2</v>
      </c>
      <c r="F3476" s="6" t="s">
        <v>11</v>
      </c>
      <c r="G3476" s="6" t="s">
        <v>5</v>
      </c>
      <c r="H3476" s="6">
        <v>2</v>
      </c>
      <c r="I3476" s="6" t="s">
        <v>13</v>
      </c>
      <c r="J3476" s="7">
        <v>588.42061790000002</v>
      </c>
      <c r="K3476" s="18">
        <v>0.22617500860656581</v>
      </c>
      <c r="L3476">
        <v>3471</v>
      </c>
    </row>
    <row r="3477" spans="2:12" x14ac:dyDescent="0.35">
      <c r="B3477" s="5">
        <v>189436</v>
      </c>
      <c r="C3477" s="6">
        <v>4</v>
      </c>
      <c r="D3477" s="6">
        <v>48</v>
      </c>
      <c r="E3477" s="6">
        <v>3</v>
      </c>
      <c r="F3477" s="6" t="s">
        <v>11</v>
      </c>
      <c r="G3477" s="6" t="s">
        <v>12</v>
      </c>
      <c r="H3477" s="6">
        <v>10</v>
      </c>
      <c r="I3477" s="6" t="s">
        <v>10</v>
      </c>
      <c r="J3477" s="7">
        <v>196.50421700000001</v>
      </c>
      <c r="K3477" s="18">
        <v>0.22630271427154658</v>
      </c>
      <c r="L3477">
        <v>3472</v>
      </c>
    </row>
    <row r="3478" spans="2:12" x14ac:dyDescent="0.35">
      <c r="B3478" s="5">
        <v>137858</v>
      </c>
      <c r="C3478" s="6">
        <v>63</v>
      </c>
      <c r="D3478" s="6">
        <v>46</v>
      </c>
      <c r="E3478" s="6">
        <v>3</v>
      </c>
      <c r="F3478" s="6" t="s">
        <v>9</v>
      </c>
      <c r="G3478" s="6" t="s">
        <v>5</v>
      </c>
      <c r="H3478" s="6">
        <v>7</v>
      </c>
      <c r="I3478" s="6" t="s">
        <v>10</v>
      </c>
      <c r="J3478" s="7">
        <v>187.59329769999999</v>
      </c>
      <c r="K3478" s="18">
        <v>0.22641146144317958</v>
      </c>
      <c r="L3478">
        <v>3473</v>
      </c>
    </row>
    <row r="3479" spans="2:12" x14ac:dyDescent="0.35">
      <c r="B3479" s="5">
        <v>111462</v>
      </c>
      <c r="C3479" s="6">
        <v>1</v>
      </c>
      <c r="D3479" s="6">
        <v>0</v>
      </c>
      <c r="E3479" s="6">
        <v>2</v>
      </c>
      <c r="F3479" s="6" t="s">
        <v>9</v>
      </c>
      <c r="G3479" s="6" t="s">
        <v>5</v>
      </c>
      <c r="H3479" s="6">
        <v>11</v>
      </c>
      <c r="I3479" s="6" t="s">
        <v>10</v>
      </c>
      <c r="J3479" s="7">
        <v>428.32336579999998</v>
      </c>
      <c r="K3479" s="18">
        <v>0.22651231307903974</v>
      </c>
      <c r="L3479">
        <v>3474</v>
      </c>
    </row>
    <row r="3480" spans="2:12" x14ac:dyDescent="0.35">
      <c r="B3480" s="5">
        <v>134542</v>
      </c>
      <c r="C3480" s="6">
        <v>127</v>
      </c>
      <c r="D3480" s="6">
        <v>7</v>
      </c>
      <c r="E3480" s="6">
        <v>2</v>
      </c>
      <c r="F3480" s="6" t="s">
        <v>11</v>
      </c>
      <c r="G3480" s="6" t="s">
        <v>12</v>
      </c>
      <c r="H3480" s="6">
        <v>14</v>
      </c>
      <c r="I3480" s="6" t="s">
        <v>10</v>
      </c>
      <c r="J3480" s="7">
        <v>354.27393230000001</v>
      </c>
      <c r="K3480" s="18">
        <v>0.22671134774148316</v>
      </c>
      <c r="L3480">
        <v>3475</v>
      </c>
    </row>
    <row r="3481" spans="2:12" x14ac:dyDescent="0.35">
      <c r="B3481" s="5">
        <v>164781</v>
      </c>
      <c r="C3481" s="6">
        <v>44</v>
      </c>
      <c r="D3481" s="6">
        <v>27</v>
      </c>
      <c r="E3481" s="6">
        <v>1</v>
      </c>
      <c r="F3481" s="6" t="s">
        <v>11</v>
      </c>
      <c r="G3481" s="6" t="s">
        <v>5</v>
      </c>
      <c r="H3481" s="6">
        <v>8</v>
      </c>
      <c r="I3481" s="6" t="s">
        <v>10</v>
      </c>
      <c r="J3481" s="7">
        <v>299.21047720000001</v>
      </c>
      <c r="K3481" s="18">
        <v>0.22686201131568939</v>
      </c>
      <c r="L3481">
        <v>3476</v>
      </c>
    </row>
    <row r="3482" spans="2:12" x14ac:dyDescent="0.35">
      <c r="B3482" s="5">
        <v>106914</v>
      </c>
      <c r="C3482" s="6">
        <v>40</v>
      </c>
      <c r="D3482" s="6">
        <v>21</v>
      </c>
      <c r="E3482" s="6">
        <v>2</v>
      </c>
      <c r="F3482" s="6" t="s">
        <v>11</v>
      </c>
      <c r="G3482" s="6" t="s">
        <v>5</v>
      </c>
      <c r="H3482" s="6">
        <v>7</v>
      </c>
      <c r="I3482" s="6" t="s">
        <v>10</v>
      </c>
      <c r="J3482" s="7">
        <v>319.8772113</v>
      </c>
      <c r="K3482" s="18">
        <v>0.22690292518312083</v>
      </c>
      <c r="L3482">
        <v>3477</v>
      </c>
    </row>
    <row r="3483" spans="2:12" x14ac:dyDescent="0.35">
      <c r="B3483" s="5">
        <v>165319</v>
      </c>
      <c r="C3483" s="6">
        <v>2</v>
      </c>
      <c r="D3483" s="6">
        <v>51</v>
      </c>
      <c r="E3483" s="6">
        <v>1</v>
      </c>
      <c r="F3483" s="6" t="s">
        <v>9</v>
      </c>
      <c r="G3483" s="6" t="s">
        <v>12</v>
      </c>
      <c r="H3483" s="6">
        <v>3</v>
      </c>
      <c r="I3483" s="6" t="s">
        <v>10</v>
      </c>
      <c r="J3483" s="7">
        <v>308.9019548</v>
      </c>
      <c r="K3483" s="18">
        <v>0.22708668877331495</v>
      </c>
      <c r="L3483">
        <v>3478</v>
      </c>
    </row>
    <row r="3484" spans="2:12" x14ac:dyDescent="0.35">
      <c r="B3484" s="5">
        <v>135252</v>
      </c>
      <c r="C3484" s="6">
        <v>16</v>
      </c>
      <c r="D3484" s="6">
        <v>0</v>
      </c>
      <c r="E3484" s="6">
        <v>4</v>
      </c>
      <c r="F3484" s="6" t="s">
        <v>11</v>
      </c>
      <c r="G3484" s="6" t="s">
        <v>12</v>
      </c>
      <c r="H3484" s="6">
        <v>14</v>
      </c>
      <c r="I3484" s="6" t="s">
        <v>13</v>
      </c>
      <c r="J3484" s="7">
        <v>786.19932070000004</v>
      </c>
      <c r="K3484" s="18">
        <v>0.22727484126864739</v>
      </c>
      <c r="L3484">
        <v>3479</v>
      </c>
    </row>
    <row r="3485" spans="2:12" x14ac:dyDescent="0.35">
      <c r="B3485" s="5">
        <v>122173</v>
      </c>
      <c r="C3485" s="6">
        <v>67</v>
      </c>
      <c r="D3485" s="6">
        <v>49</v>
      </c>
      <c r="E3485" s="6">
        <v>3</v>
      </c>
      <c r="F3485" s="6" t="s">
        <v>9</v>
      </c>
      <c r="G3485" s="6" t="s">
        <v>12</v>
      </c>
      <c r="H3485" s="6">
        <v>7</v>
      </c>
      <c r="I3485" s="6" t="s">
        <v>10</v>
      </c>
      <c r="J3485" s="7">
        <v>371.8820887</v>
      </c>
      <c r="K3485" s="18">
        <v>0.22737113927652786</v>
      </c>
      <c r="L3485">
        <v>3480</v>
      </c>
    </row>
    <row r="3486" spans="2:12" x14ac:dyDescent="0.35">
      <c r="B3486" s="5">
        <v>114307</v>
      </c>
      <c r="C3486" s="6">
        <v>16</v>
      </c>
      <c r="D3486" s="6" t="s">
        <v>14</v>
      </c>
      <c r="E3486" s="6">
        <v>3</v>
      </c>
      <c r="F3486" s="6" t="s">
        <v>11</v>
      </c>
      <c r="G3486" s="6" t="s">
        <v>5</v>
      </c>
      <c r="H3486" s="6">
        <v>8</v>
      </c>
      <c r="I3486" s="6" t="s">
        <v>10</v>
      </c>
      <c r="J3486" s="7">
        <v>333.00995080000001</v>
      </c>
      <c r="K3486" s="18">
        <v>0.22741769311073967</v>
      </c>
      <c r="L3486">
        <v>3481</v>
      </c>
    </row>
    <row r="3487" spans="2:12" x14ac:dyDescent="0.35">
      <c r="B3487" s="5">
        <v>165834</v>
      </c>
      <c r="C3487" s="6">
        <v>52</v>
      </c>
      <c r="D3487" s="6">
        <v>33</v>
      </c>
      <c r="E3487" s="6">
        <v>2</v>
      </c>
      <c r="F3487" s="6" t="s">
        <v>9</v>
      </c>
      <c r="G3487" s="6" t="s">
        <v>12</v>
      </c>
      <c r="H3487" s="6">
        <v>8</v>
      </c>
      <c r="I3487" s="6" t="s">
        <v>10</v>
      </c>
      <c r="J3487" s="7">
        <v>457.35983090000002</v>
      </c>
      <c r="K3487" s="18">
        <v>0.22743573318176535</v>
      </c>
      <c r="L3487">
        <v>3482</v>
      </c>
    </row>
    <row r="3488" spans="2:12" x14ac:dyDescent="0.35">
      <c r="B3488" s="5">
        <v>173074</v>
      </c>
      <c r="C3488" s="6">
        <v>35</v>
      </c>
      <c r="D3488" s="6">
        <v>18</v>
      </c>
      <c r="E3488" s="6">
        <v>1</v>
      </c>
      <c r="F3488" s="6" t="s">
        <v>9</v>
      </c>
      <c r="G3488" s="6" t="s">
        <v>12</v>
      </c>
      <c r="H3488" s="6">
        <v>10</v>
      </c>
      <c r="I3488" s="6" t="s">
        <v>10</v>
      </c>
      <c r="J3488" s="7">
        <v>441.15431189999998</v>
      </c>
      <c r="K3488" s="18">
        <v>0.22758071732622376</v>
      </c>
      <c r="L3488">
        <v>3483</v>
      </c>
    </row>
    <row r="3489" spans="2:12" x14ac:dyDescent="0.35">
      <c r="B3489" s="5">
        <v>182918</v>
      </c>
      <c r="C3489" s="6">
        <v>22</v>
      </c>
      <c r="D3489" s="6" t="s">
        <v>14</v>
      </c>
      <c r="E3489" s="6">
        <v>2</v>
      </c>
      <c r="F3489" s="6" t="s">
        <v>9</v>
      </c>
      <c r="G3489" s="6" t="s">
        <v>12</v>
      </c>
      <c r="H3489" s="6">
        <v>11</v>
      </c>
      <c r="I3489" s="6" t="s">
        <v>13</v>
      </c>
      <c r="J3489" s="7">
        <v>706.41662870000005</v>
      </c>
      <c r="K3489" s="18">
        <v>0.22768221170577907</v>
      </c>
      <c r="L3489">
        <v>3484</v>
      </c>
    </row>
    <row r="3490" spans="2:12" x14ac:dyDescent="0.35">
      <c r="B3490" s="5">
        <v>163775</v>
      </c>
      <c r="C3490" s="6">
        <v>29</v>
      </c>
      <c r="D3490" s="6">
        <v>11</v>
      </c>
      <c r="E3490" s="6">
        <v>3</v>
      </c>
      <c r="F3490" s="6" t="s">
        <v>9</v>
      </c>
      <c r="G3490" s="6" t="s">
        <v>12</v>
      </c>
      <c r="H3490" s="6">
        <v>12</v>
      </c>
      <c r="I3490" s="6" t="s">
        <v>13</v>
      </c>
      <c r="J3490" s="7">
        <v>553.49497689999998</v>
      </c>
      <c r="K3490" s="18">
        <v>0.22782161136303125</v>
      </c>
      <c r="L3490">
        <v>3485</v>
      </c>
    </row>
    <row r="3491" spans="2:12" x14ac:dyDescent="0.35">
      <c r="B3491" s="5">
        <v>125382</v>
      </c>
      <c r="C3491" s="6">
        <v>52</v>
      </c>
      <c r="D3491" s="6">
        <v>31</v>
      </c>
      <c r="E3491" s="6">
        <v>3</v>
      </c>
      <c r="F3491" s="6" t="s">
        <v>9</v>
      </c>
      <c r="G3491" s="6" t="s">
        <v>5</v>
      </c>
      <c r="H3491" s="6">
        <v>9</v>
      </c>
      <c r="I3491" s="6" t="s">
        <v>10</v>
      </c>
      <c r="J3491" s="7">
        <v>419.32806140000002</v>
      </c>
      <c r="K3491" s="18">
        <v>0.22789311900564335</v>
      </c>
      <c r="L3491">
        <v>3486</v>
      </c>
    </row>
    <row r="3492" spans="2:12" x14ac:dyDescent="0.35">
      <c r="B3492" s="5">
        <v>136633</v>
      </c>
      <c r="C3492" s="6">
        <v>16</v>
      </c>
      <c r="D3492" s="6">
        <v>0</v>
      </c>
      <c r="E3492" s="6">
        <v>3</v>
      </c>
      <c r="F3492" s="6" t="s">
        <v>9</v>
      </c>
      <c r="G3492" s="6" t="s">
        <v>12</v>
      </c>
      <c r="H3492" s="6">
        <v>12</v>
      </c>
      <c r="I3492" s="6" t="s">
        <v>13</v>
      </c>
      <c r="J3492" s="7">
        <v>772.7090627</v>
      </c>
      <c r="K3492" s="18">
        <v>0.227921769812096</v>
      </c>
      <c r="L3492">
        <v>3487</v>
      </c>
    </row>
    <row r="3493" spans="2:12" x14ac:dyDescent="0.35">
      <c r="B3493" s="5">
        <v>170336</v>
      </c>
      <c r="C3493" s="6">
        <v>16</v>
      </c>
      <c r="D3493" s="6">
        <v>0</v>
      </c>
      <c r="E3493" s="6">
        <v>2</v>
      </c>
      <c r="F3493" s="6" t="s">
        <v>9</v>
      </c>
      <c r="G3493" s="6" t="s">
        <v>5</v>
      </c>
      <c r="H3493" s="6">
        <v>12</v>
      </c>
      <c r="I3493" s="6" t="s">
        <v>13</v>
      </c>
      <c r="J3493" s="7">
        <v>604.71300110000004</v>
      </c>
      <c r="K3493" s="18">
        <v>0.2279358649271559</v>
      </c>
      <c r="L3493">
        <v>3488</v>
      </c>
    </row>
    <row r="3494" spans="2:12" x14ac:dyDescent="0.35">
      <c r="B3494" s="5">
        <v>166646</v>
      </c>
      <c r="C3494" s="6">
        <v>4</v>
      </c>
      <c r="D3494" s="6">
        <v>49</v>
      </c>
      <c r="E3494" s="6">
        <v>4</v>
      </c>
      <c r="F3494" s="6" t="s">
        <v>9</v>
      </c>
      <c r="G3494" s="6" t="s">
        <v>5</v>
      </c>
      <c r="H3494" s="6">
        <v>5</v>
      </c>
      <c r="I3494" s="6" t="s">
        <v>13</v>
      </c>
      <c r="J3494" s="7">
        <v>618.12348529999997</v>
      </c>
      <c r="K3494" s="18">
        <v>0.22794903325532823</v>
      </c>
      <c r="L3494">
        <v>3489</v>
      </c>
    </row>
    <row r="3495" spans="2:12" x14ac:dyDescent="0.35">
      <c r="B3495" s="5">
        <v>121698</v>
      </c>
      <c r="C3495" s="6">
        <v>69</v>
      </c>
      <c r="D3495" s="6">
        <v>48</v>
      </c>
      <c r="E3495" s="6">
        <v>3</v>
      </c>
      <c r="F3495" s="6" t="s">
        <v>11</v>
      </c>
      <c r="G3495" s="6" t="s">
        <v>12</v>
      </c>
      <c r="H3495" s="6">
        <v>9</v>
      </c>
      <c r="I3495" s="6" t="s">
        <v>10</v>
      </c>
      <c r="J3495" s="7">
        <v>256.70407569999998</v>
      </c>
      <c r="K3495" s="18">
        <v>0.22796176092312948</v>
      </c>
      <c r="L3495">
        <v>3490</v>
      </c>
    </row>
    <row r="3496" spans="2:12" x14ac:dyDescent="0.35">
      <c r="B3496" s="5">
        <v>169410</v>
      </c>
      <c r="C3496" s="6">
        <v>21</v>
      </c>
      <c r="D3496" s="6">
        <v>3</v>
      </c>
      <c r="E3496" s="6">
        <v>3</v>
      </c>
      <c r="F3496" s="6" t="s">
        <v>11</v>
      </c>
      <c r="G3496" s="6" t="s">
        <v>12</v>
      </c>
      <c r="H3496" s="6">
        <v>15</v>
      </c>
      <c r="I3496" s="6" t="s">
        <v>10</v>
      </c>
      <c r="J3496" s="7">
        <v>360.40245279999999</v>
      </c>
      <c r="K3496" s="18">
        <v>0.22802042683403245</v>
      </c>
      <c r="L3496">
        <v>3491</v>
      </c>
    </row>
    <row r="3497" spans="2:12" x14ac:dyDescent="0.35">
      <c r="B3497" s="5">
        <v>161876</v>
      </c>
      <c r="C3497" s="6">
        <v>4</v>
      </c>
      <c r="D3497" s="6">
        <v>11</v>
      </c>
      <c r="E3497" s="6">
        <v>3</v>
      </c>
      <c r="F3497" s="6" t="s">
        <v>9</v>
      </c>
      <c r="G3497" s="6" t="s">
        <v>5</v>
      </c>
      <c r="H3497" s="6">
        <v>7</v>
      </c>
      <c r="I3497" s="6" t="s">
        <v>10</v>
      </c>
      <c r="J3497" s="7">
        <v>356.18960720000001</v>
      </c>
      <c r="K3497" s="18">
        <v>0.22809562937262973</v>
      </c>
      <c r="L3497">
        <v>3492</v>
      </c>
    </row>
    <row r="3498" spans="2:12" x14ac:dyDescent="0.35">
      <c r="B3498" s="5">
        <v>114520</v>
      </c>
      <c r="C3498" s="6">
        <v>29</v>
      </c>
      <c r="D3498" s="6">
        <v>10</v>
      </c>
      <c r="E3498" s="6">
        <v>3</v>
      </c>
      <c r="F3498" s="6" t="s">
        <v>11</v>
      </c>
      <c r="G3498" s="6" t="s">
        <v>5</v>
      </c>
      <c r="H3498" s="6">
        <v>12</v>
      </c>
      <c r="I3498" s="6" t="s">
        <v>10</v>
      </c>
      <c r="J3498" s="7">
        <v>214.16201530000001</v>
      </c>
      <c r="K3498" s="18">
        <v>0.22819974433626933</v>
      </c>
      <c r="L3498">
        <v>3493</v>
      </c>
    </row>
    <row r="3499" spans="2:12" x14ac:dyDescent="0.35">
      <c r="B3499" s="5">
        <v>158773</v>
      </c>
      <c r="C3499" s="6">
        <v>22</v>
      </c>
      <c r="D3499" s="6">
        <v>3</v>
      </c>
      <c r="E3499" s="6">
        <v>3</v>
      </c>
      <c r="F3499" s="6" t="s">
        <v>9</v>
      </c>
      <c r="G3499" s="6" t="s">
        <v>5</v>
      </c>
      <c r="H3499" s="6">
        <v>14</v>
      </c>
      <c r="I3499" s="6" t="s">
        <v>10</v>
      </c>
      <c r="J3499" s="7">
        <v>385.94032120000003</v>
      </c>
      <c r="K3499" s="18">
        <v>0.22828902059832668</v>
      </c>
      <c r="L3499">
        <v>3494</v>
      </c>
    </row>
    <row r="3500" spans="2:12" x14ac:dyDescent="0.35">
      <c r="B3500" s="5">
        <v>164713</v>
      </c>
      <c r="C3500" s="6">
        <v>51</v>
      </c>
      <c r="D3500" s="6" t="s">
        <v>14</v>
      </c>
      <c r="E3500" s="6">
        <v>2</v>
      </c>
      <c r="F3500" s="6" t="s">
        <v>11</v>
      </c>
      <c r="G3500" s="6" t="s">
        <v>12</v>
      </c>
      <c r="H3500" s="6">
        <v>10</v>
      </c>
      <c r="I3500" s="6" t="s">
        <v>10</v>
      </c>
      <c r="J3500" s="7">
        <v>421.9898177</v>
      </c>
      <c r="K3500" s="18">
        <v>0.22834456506851486</v>
      </c>
      <c r="L3500">
        <v>3495</v>
      </c>
    </row>
    <row r="3501" spans="2:12" x14ac:dyDescent="0.35">
      <c r="B3501" s="5">
        <v>113390</v>
      </c>
      <c r="C3501" s="6">
        <v>62</v>
      </c>
      <c r="D3501" s="6">
        <v>43</v>
      </c>
      <c r="E3501" s="6">
        <v>2</v>
      </c>
      <c r="F3501" s="6" t="s">
        <v>9</v>
      </c>
      <c r="G3501" s="6" t="s">
        <v>12</v>
      </c>
      <c r="H3501" s="6">
        <v>12</v>
      </c>
      <c r="I3501" s="6" t="s">
        <v>10</v>
      </c>
      <c r="J3501" s="7">
        <v>21.7772422</v>
      </c>
      <c r="K3501" s="18">
        <v>0.228462789884329</v>
      </c>
      <c r="L3501">
        <v>3496</v>
      </c>
    </row>
    <row r="3502" spans="2:12" x14ac:dyDescent="0.35">
      <c r="B3502" s="5">
        <v>140761</v>
      </c>
      <c r="C3502" s="6">
        <v>46</v>
      </c>
      <c r="D3502" s="6">
        <v>25</v>
      </c>
      <c r="E3502" s="6">
        <v>1</v>
      </c>
      <c r="F3502" s="6" t="s">
        <v>9</v>
      </c>
      <c r="G3502" s="6" t="s">
        <v>12</v>
      </c>
      <c r="H3502" s="6">
        <v>4</v>
      </c>
      <c r="I3502" s="6" t="s">
        <v>13</v>
      </c>
      <c r="J3502" s="7">
        <v>805.32268469999997</v>
      </c>
      <c r="K3502" s="18">
        <v>0.22850850862424066</v>
      </c>
      <c r="L3502">
        <v>3497</v>
      </c>
    </row>
    <row r="3503" spans="2:12" x14ac:dyDescent="0.35">
      <c r="B3503" s="5">
        <v>101976</v>
      </c>
      <c r="C3503" s="6">
        <v>102</v>
      </c>
      <c r="D3503" s="6">
        <v>2</v>
      </c>
      <c r="E3503" s="6">
        <v>2</v>
      </c>
      <c r="F3503" s="6" t="s">
        <v>11</v>
      </c>
      <c r="G3503" s="6" t="s">
        <v>5</v>
      </c>
      <c r="H3503" s="6">
        <v>5</v>
      </c>
      <c r="I3503" s="6" t="s">
        <v>10</v>
      </c>
      <c r="J3503" s="7">
        <v>408.42673150000002</v>
      </c>
      <c r="K3503" s="18">
        <v>0.22850893011529538</v>
      </c>
      <c r="L3503">
        <v>3498</v>
      </c>
    </row>
    <row r="3504" spans="2:12" x14ac:dyDescent="0.35">
      <c r="B3504" s="5">
        <v>122547</v>
      </c>
      <c r="C3504" s="6">
        <v>103</v>
      </c>
      <c r="D3504" s="6">
        <v>34</v>
      </c>
      <c r="E3504" s="6">
        <v>2</v>
      </c>
      <c r="F3504" s="6" t="s">
        <v>11</v>
      </c>
      <c r="G3504" s="6" t="s">
        <v>5</v>
      </c>
      <c r="H3504" s="6">
        <v>7</v>
      </c>
      <c r="I3504" s="6" t="s">
        <v>10</v>
      </c>
      <c r="J3504" s="7">
        <v>358.33405590000001</v>
      </c>
      <c r="K3504" s="18">
        <v>0.22854224792402178</v>
      </c>
      <c r="L3504">
        <v>3499</v>
      </c>
    </row>
    <row r="3505" spans="2:12" x14ac:dyDescent="0.35">
      <c r="B3505" s="5">
        <v>168267</v>
      </c>
      <c r="C3505" s="6">
        <v>49</v>
      </c>
      <c r="D3505" s="6">
        <v>28</v>
      </c>
      <c r="E3505" s="6">
        <v>4</v>
      </c>
      <c r="F3505" s="6" t="s">
        <v>9</v>
      </c>
      <c r="G3505" s="6" t="s">
        <v>5</v>
      </c>
      <c r="H3505" s="6">
        <v>9</v>
      </c>
      <c r="I3505" s="6" t="s">
        <v>10</v>
      </c>
      <c r="J3505" s="7">
        <v>342.7815248</v>
      </c>
      <c r="K3505" s="18">
        <v>0.22869409078283198</v>
      </c>
      <c r="L3505">
        <v>3500</v>
      </c>
    </row>
    <row r="3506" spans="2:12" x14ac:dyDescent="0.35">
      <c r="B3506" s="5">
        <v>109945</v>
      </c>
      <c r="C3506" s="6">
        <v>1</v>
      </c>
      <c r="D3506" s="6">
        <v>6</v>
      </c>
      <c r="E3506" s="6">
        <v>2</v>
      </c>
      <c r="F3506" s="6" t="s">
        <v>11</v>
      </c>
      <c r="G3506" s="6" t="s">
        <v>12</v>
      </c>
      <c r="H3506" s="6">
        <v>15</v>
      </c>
      <c r="I3506" s="6" t="s">
        <v>13</v>
      </c>
      <c r="J3506" s="7">
        <v>719.42881990000001</v>
      </c>
      <c r="K3506" s="18">
        <v>0.22883849047342408</v>
      </c>
      <c r="L3506">
        <v>3501</v>
      </c>
    </row>
    <row r="3507" spans="2:12" x14ac:dyDescent="0.35">
      <c r="B3507" s="5">
        <v>196666</v>
      </c>
      <c r="C3507" s="6">
        <v>42</v>
      </c>
      <c r="D3507" s="6">
        <v>24</v>
      </c>
      <c r="E3507" s="6">
        <v>3</v>
      </c>
      <c r="F3507" s="6" t="s">
        <v>9</v>
      </c>
      <c r="G3507" s="6" t="s">
        <v>12</v>
      </c>
      <c r="H3507" s="6">
        <v>15</v>
      </c>
      <c r="I3507" s="6" t="s">
        <v>10</v>
      </c>
      <c r="J3507" s="7">
        <v>278.91609010000002</v>
      </c>
      <c r="K3507" s="18">
        <v>0.22886561686370321</v>
      </c>
      <c r="L3507">
        <v>3502</v>
      </c>
    </row>
    <row r="3508" spans="2:12" x14ac:dyDescent="0.35">
      <c r="B3508" s="5">
        <v>132737</v>
      </c>
      <c r="C3508" s="6">
        <v>112</v>
      </c>
      <c r="D3508" s="6">
        <v>49</v>
      </c>
      <c r="E3508" s="6">
        <v>2</v>
      </c>
      <c r="F3508" s="6" t="s">
        <v>11</v>
      </c>
      <c r="G3508" s="6" t="s">
        <v>12</v>
      </c>
      <c r="H3508" s="6">
        <v>8</v>
      </c>
      <c r="I3508" s="6" t="s">
        <v>10</v>
      </c>
      <c r="J3508" s="7">
        <v>97.166107049999994</v>
      </c>
      <c r="K3508" s="18">
        <v>0.22891440288234077</v>
      </c>
      <c r="L3508">
        <v>3503</v>
      </c>
    </row>
    <row r="3509" spans="2:12" x14ac:dyDescent="0.35">
      <c r="B3509" s="5">
        <v>146750</v>
      </c>
      <c r="C3509" s="6">
        <v>19</v>
      </c>
      <c r="D3509" s="6">
        <v>0</v>
      </c>
      <c r="E3509" s="6">
        <v>1</v>
      </c>
      <c r="F3509" s="6" t="s">
        <v>11</v>
      </c>
      <c r="G3509" s="6" t="s">
        <v>5</v>
      </c>
      <c r="H3509" s="6">
        <v>12</v>
      </c>
      <c r="I3509" s="6" t="s">
        <v>13</v>
      </c>
      <c r="J3509" s="7">
        <v>540.6418989</v>
      </c>
      <c r="K3509" s="18">
        <v>0.22901308797643283</v>
      </c>
      <c r="L3509">
        <v>3504</v>
      </c>
    </row>
    <row r="3510" spans="2:12" x14ac:dyDescent="0.35">
      <c r="B3510" s="5">
        <v>189205</v>
      </c>
      <c r="C3510" s="6">
        <v>19</v>
      </c>
      <c r="D3510" s="6">
        <v>2</v>
      </c>
      <c r="E3510" s="6">
        <v>1</v>
      </c>
      <c r="F3510" s="6" t="s">
        <v>11</v>
      </c>
      <c r="G3510" s="6" t="s">
        <v>12</v>
      </c>
      <c r="H3510" s="6">
        <v>10</v>
      </c>
      <c r="I3510" s="6" t="s">
        <v>13</v>
      </c>
      <c r="J3510" s="7">
        <v>742.63318849999996</v>
      </c>
      <c r="K3510" s="18">
        <v>0.22916814432248966</v>
      </c>
      <c r="L3510">
        <v>3505</v>
      </c>
    </row>
    <row r="3511" spans="2:12" x14ac:dyDescent="0.35">
      <c r="B3511" s="5">
        <v>162389</v>
      </c>
      <c r="C3511" s="6">
        <v>49</v>
      </c>
      <c r="D3511" s="6">
        <v>29</v>
      </c>
      <c r="E3511" s="6">
        <v>3</v>
      </c>
      <c r="F3511" s="6" t="s">
        <v>9</v>
      </c>
      <c r="G3511" s="6" t="s">
        <v>12</v>
      </c>
      <c r="H3511" s="6">
        <v>1</v>
      </c>
      <c r="I3511" s="6" t="s">
        <v>10</v>
      </c>
      <c r="J3511" s="7">
        <v>381.62673810000001</v>
      </c>
      <c r="K3511" s="18">
        <v>0.22924407613545617</v>
      </c>
      <c r="L3511">
        <v>3506</v>
      </c>
    </row>
    <row r="3512" spans="2:12" x14ac:dyDescent="0.35">
      <c r="B3512" s="5">
        <v>151457</v>
      </c>
      <c r="C3512" s="6">
        <v>45</v>
      </c>
      <c r="D3512" s="6">
        <v>28</v>
      </c>
      <c r="E3512" s="6">
        <v>3</v>
      </c>
      <c r="F3512" s="6" t="s">
        <v>11</v>
      </c>
      <c r="G3512" s="6" t="s">
        <v>5</v>
      </c>
      <c r="H3512" s="6">
        <v>9</v>
      </c>
      <c r="I3512" s="6" t="s">
        <v>10</v>
      </c>
      <c r="J3512" s="7">
        <v>345.78723109999999</v>
      </c>
      <c r="K3512" s="18">
        <v>0.22925037658251213</v>
      </c>
      <c r="L3512">
        <v>3507</v>
      </c>
    </row>
    <row r="3513" spans="2:12" x14ac:dyDescent="0.35">
      <c r="B3513" s="5">
        <v>152415</v>
      </c>
      <c r="C3513" s="6">
        <v>67</v>
      </c>
      <c r="D3513" s="6">
        <v>50</v>
      </c>
      <c r="E3513" s="6">
        <v>3</v>
      </c>
      <c r="F3513" s="6" t="s">
        <v>11</v>
      </c>
      <c r="G3513" s="6" t="s">
        <v>12</v>
      </c>
      <c r="H3513" s="6">
        <v>8</v>
      </c>
      <c r="I3513" s="6" t="s">
        <v>10</v>
      </c>
      <c r="J3513" s="7">
        <v>319.90038429999998</v>
      </c>
      <c r="K3513" s="18">
        <v>0.22930035140239013</v>
      </c>
      <c r="L3513">
        <v>3508</v>
      </c>
    </row>
    <row r="3514" spans="2:12" x14ac:dyDescent="0.35">
      <c r="B3514" s="5">
        <v>195129</v>
      </c>
      <c r="C3514" s="6">
        <v>51</v>
      </c>
      <c r="D3514" s="6" t="s">
        <v>14</v>
      </c>
      <c r="E3514" s="6">
        <v>4</v>
      </c>
      <c r="F3514" s="6" t="s">
        <v>11</v>
      </c>
      <c r="G3514" s="6" t="s">
        <v>5</v>
      </c>
      <c r="H3514" s="6">
        <v>15</v>
      </c>
      <c r="I3514" s="6" t="s">
        <v>10</v>
      </c>
      <c r="J3514" s="7">
        <v>183.61422490000001</v>
      </c>
      <c r="K3514" s="18">
        <v>0.22971499087512171</v>
      </c>
      <c r="L3514">
        <v>3509</v>
      </c>
    </row>
    <row r="3515" spans="2:12" x14ac:dyDescent="0.35">
      <c r="B3515" s="5">
        <v>133877</v>
      </c>
      <c r="C3515" s="6">
        <v>39</v>
      </c>
      <c r="D3515" s="6">
        <v>22</v>
      </c>
      <c r="E3515" s="6">
        <v>3</v>
      </c>
      <c r="F3515" s="6" t="s">
        <v>11</v>
      </c>
      <c r="G3515" s="6" t="s">
        <v>5</v>
      </c>
      <c r="H3515" s="6">
        <v>3</v>
      </c>
      <c r="I3515" s="6" t="s">
        <v>13</v>
      </c>
      <c r="J3515" s="7">
        <v>595.53288229999998</v>
      </c>
      <c r="K3515" s="18">
        <v>0.22974442287377295</v>
      </c>
      <c r="L3515">
        <v>3510</v>
      </c>
    </row>
    <row r="3516" spans="2:12" x14ac:dyDescent="0.35">
      <c r="B3516" s="5">
        <v>122946</v>
      </c>
      <c r="C3516" s="6">
        <v>48</v>
      </c>
      <c r="D3516" s="6">
        <v>27</v>
      </c>
      <c r="E3516" s="6">
        <v>4</v>
      </c>
      <c r="F3516" s="6" t="s">
        <v>11</v>
      </c>
      <c r="G3516" s="6" t="s">
        <v>12</v>
      </c>
      <c r="H3516" s="6">
        <v>2</v>
      </c>
      <c r="I3516" s="6" t="s">
        <v>10</v>
      </c>
      <c r="J3516" s="7">
        <v>437.95946759999998</v>
      </c>
      <c r="K3516" s="18">
        <v>0.22983753584261801</v>
      </c>
      <c r="L3516">
        <v>3511</v>
      </c>
    </row>
    <row r="3517" spans="2:12" x14ac:dyDescent="0.35">
      <c r="B3517" s="5">
        <v>154305</v>
      </c>
      <c r="C3517" s="6">
        <v>39</v>
      </c>
      <c r="D3517" s="6">
        <v>22</v>
      </c>
      <c r="E3517" s="6">
        <v>4</v>
      </c>
      <c r="F3517" s="6" t="s">
        <v>11</v>
      </c>
      <c r="G3517" s="6" t="s">
        <v>5</v>
      </c>
      <c r="H3517" s="6">
        <v>8</v>
      </c>
      <c r="I3517" s="6" t="s">
        <v>10</v>
      </c>
      <c r="J3517" s="7">
        <v>348.05538469999999</v>
      </c>
      <c r="K3517" s="18">
        <v>0.2298436515369352</v>
      </c>
      <c r="L3517">
        <v>3512</v>
      </c>
    </row>
    <row r="3518" spans="2:12" x14ac:dyDescent="0.35">
      <c r="B3518" s="5">
        <v>124048</v>
      </c>
      <c r="C3518" s="6">
        <v>16</v>
      </c>
      <c r="D3518" s="6">
        <v>0</v>
      </c>
      <c r="E3518" s="6">
        <v>3</v>
      </c>
      <c r="F3518" s="6" t="s">
        <v>9</v>
      </c>
      <c r="G3518" s="6" t="s">
        <v>5</v>
      </c>
      <c r="H3518" s="6">
        <v>13</v>
      </c>
      <c r="I3518" s="6" t="s">
        <v>10</v>
      </c>
      <c r="J3518" s="7">
        <v>214.51165929999999</v>
      </c>
      <c r="K3518" s="18">
        <v>0.2298521911888366</v>
      </c>
      <c r="L3518">
        <v>3513</v>
      </c>
    </row>
    <row r="3519" spans="2:12" x14ac:dyDescent="0.35">
      <c r="B3519" s="5">
        <v>183133</v>
      </c>
      <c r="C3519" s="6">
        <v>48</v>
      </c>
      <c r="D3519" s="6">
        <v>27</v>
      </c>
      <c r="E3519" s="6">
        <v>2</v>
      </c>
      <c r="F3519" s="6" t="s">
        <v>9</v>
      </c>
      <c r="G3519" s="6" t="s">
        <v>5</v>
      </c>
      <c r="H3519" s="6">
        <v>6</v>
      </c>
      <c r="I3519" s="6" t="s">
        <v>10</v>
      </c>
      <c r="J3519" s="7">
        <v>408.81044129999998</v>
      </c>
      <c r="K3519" s="18">
        <v>0.22986078953542899</v>
      </c>
      <c r="L3519">
        <v>3514</v>
      </c>
    </row>
    <row r="3520" spans="2:12" x14ac:dyDescent="0.35">
      <c r="B3520" s="5">
        <v>149954</v>
      </c>
      <c r="C3520" s="6">
        <v>1</v>
      </c>
      <c r="D3520" s="6">
        <v>45</v>
      </c>
      <c r="E3520" s="6">
        <v>4</v>
      </c>
      <c r="F3520" s="6" t="s">
        <v>9</v>
      </c>
      <c r="G3520" s="6" t="s">
        <v>12</v>
      </c>
      <c r="H3520" s="6">
        <v>14</v>
      </c>
      <c r="I3520" s="6" t="s">
        <v>10</v>
      </c>
      <c r="J3520" s="7">
        <v>196.53751969999999</v>
      </c>
      <c r="K3520" s="18">
        <v>0.23002845425737584</v>
      </c>
      <c r="L3520">
        <v>3515</v>
      </c>
    </row>
    <row r="3521" spans="2:12" x14ac:dyDescent="0.35">
      <c r="B3521" s="5">
        <v>160244</v>
      </c>
      <c r="C3521" s="6">
        <v>31</v>
      </c>
      <c r="D3521" s="6">
        <v>13</v>
      </c>
      <c r="E3521" s="6">
        <v>3</v>
      </c>
      <c r="F3521" s="6" t="s">
        <v>11</v>
      </c>
      <c r="G3521" s="6" t="s">
        <v>5</v>
      </c>
      <c r="H3521" s="6">
        <v>15</v>
      </c>
      <c r="I3521" s="6" t="s">
        <v>10</v>
      </c>
      <c r="J3521" s="7">
        <v>179.3982397</v>
      </c>
      <c r="K3521" s="18">
        <v>0.23005481285266138</v>
      </c>
      <c r="L3521">
        <v>3516</v>
      </c>
    </row>
    <row r="3522" spans="2:12" x14ac:dyDescent="0.35">
      <c r="B3522" s="5">
        <v>160240</v>
      </c>
      <c r="C3522" s="6">
        <v>68</v>
      </c>
      <c r="D3522" s="6">
        <v>51</v>
      </c>
      <c r="E3522" s="6">
        <v>2</v>
      </c>
      <c r="F3522" s="6" t="s">
        <v>11</v>
      </c>
      <c r="G3522" s="6" t="s">
        <v>5</v>
      </c>
      <c r="H3522" s="6">
        <v>15</v>
      </c>
      <c r="I3522" s="6" t="s">
        <v>10</v>
      </c>
      <c r="J3522" s="7">
        <v>55.030640259999998</v>
      </c>
      <c r="K3522" s="18">
        <v>0.2300676347510493</v>
      </c>
      <c r="L3522">
        <v>3517</v>
      </c>
    </row>
    <row r="3523" spans="2:12" x14ac:dyDescent="0.35">
      <c r="B3523" s="5">
        <v>126791</v>
      </c>
      <c r="C3523" s="6">
        <v>32</v>
      </c>
      <c r="D3523" s="6">
        <v>11</v>
      </c>
      <c r="E3523" s="6">
        <v>4</v>
      </c>
      <c r="F3523" s="6" t="s">
        <v>11</v>
      </c>
      <c r="G3523" s="6" t="s">
        <v>5</v>
      </c>
      <c r="H3523" s="6">
        <v>8</v>
      </c>
      <c r="I3523" s="6" t="s">
        <v>10</v>
      </c>
      <c r="J3523" s="7">
        <v>328.57165079999999</v>
      </c>
      <c r="K3523" s="18">
        <v>0.2301137753386916</v>
      </c>
      <c r="L3523">
        <v>3518</v>
      </c>
    </row>
    <row r="3524" spans="2:12" x14ac:dyDescent="0.35">
      <c r="B3524" s="5">
        <v>112298</v>
      </c>
      <c r="C3524" s="6">
        <v>52</v>
      </c>
      <c r="D3524" s="6">
        <v>31</v>
      </c>
      <c r="E3524" s="6">
        <v>3</v>
      </c>
      <c r="F3524" s="6" t="s">
        <v>11</v>
      </c>
      <c r="G3524" s="6" t="s">
        <v>5</v>
      </c>
      <c r="H3524" s="6">
        <v>6</v>
      </c>
      <c r="I3524" s="6" t="s">
        <v>10</v>
      </c>
      <c r="J3524" s="7">
        <v>310.10407889999999</v>
      </c>
      <c r="K3524" s="18">
        <v>0.23011914635074371</v>
      </c>
      <c r="L3524">
        <v>3519</v>
      </c>
    </row>
    <row r="3525" spans="2:12" x14ac:dyDescent="0.35">
      <c r="B3525" s="5">
        <v>111072</v>
      </c>
      <c r="C3525" s="6">
        <v>20</v>
      </c>
      <c r="D3525" s="6">
        <v>1</v>
      </c>
      <c r="E3525" s="6">
        <v>4</v>
      </c>
      <c r="F3525" s="6" t="s">
        <v>11</v>
      </c>
      <c r="G3525" s="6" t="s">
        <v>12</v>
      </c>
      <c r="H3525" s="6">
        <v>15</v>
      </c>
      <c r="I3525" s="6" t="s">
        <v>10</v>
      </c>
      <c r="J3525" s="7">
        <v>246.4211463</v>
      </c>
      <c r="K3525" s="18">
        <v>0.23012238190910383</v>
      </c>
      <c r="L3525">
        <v>3520</v>
      </c>
    </row>
    <row r="3526" spans="2:12" x14ac:dyDescent="0.35">
      <c r="B3526" s="5">
        <v>152236</v>
      </c>
      <c r="C3526" s="6">
        <v>65</v>
      </c>
      <c r="D3526" s="6">
        <v>47</v>
      </c>
      <c r="E3526" s="6">
        <v>2</v>
      </c>
      <c r="F3526" s="6" t="s">
        <v>11</v>
      </c>
      <c r="G3526" s="6" t="s">
        <v>5</v>
      </c>
      <c r="H3526" s="6">
        <v>2</v>
      </c>
      <c r="I3526" s="6" t="s">
        <v>13</v>
      </c>
      <c r="J3526" s="7">
        <v>568.95789769999999</v>
      </c>
      <c r="K3526" s="18">
        <v>0.23024329523108433</v>
      </c>
      <c r="L3526">
        <v>3521</v>
      </c>
    </row>
    <row r="3527" spans="2:12" x14ac:dyDescent="0.35">
      <c r="B3527" s="5">
        <v>165527</v>
      </c>
      <c r="C3527" s="6">
        <v>23</v>
      </c>
      <c r="D3527" s="6">
        <v>4</v>
      </c>
      <c r="E3527" s="6">
        <v>2</v>
      </c>
      <c r="F3527" s="6" t="s">
        <v>11</v>
      </c>
      <c r="G3527" s="6" t="s">
        <v>12</v>
      </c>
      <c r="H3527" s="6">
        <v>12</v>
      </c>
      <c r="I3527" s="6" t="s">
        <v>10</v>
      </c>
      <c r="J3527" s="7">
        <v>384.88480900000002</v>
      </c>
      <c r="K3527" s="18">
        <v>0.23028104514482983</v>
      </c>
      <c r="L3527">
        <v>3522</v>
      </c>
    </row>
    <row r="3528" spans="2:12" x14ac:dyDescent="0.35">
      <c r="B3528" s="5">
        <v>190098</v>
      </c>
      <c r="C3528" s="6">
        <v>65</v>
      </c>
      <c r="D3528" s="6">
        <v>45</v>
      </c>
      <c r="E3528" s="6">
        <v>2</v>
      </c>
      <c r="F3528" s="6" t="s">
        <v>9</v>
      </c>
      <c r="G3528" s="6" t="s">
        <v>5</v>
      </c>
      <c r="H3528" s="6">
        <v>3</v>
      </c>
      <c r="I3528" s="6" t="s">
        <v>10</v>
      </c>
      <c r="J3528" s="7">
        <v>313.00598719999999</v>
      </c>
      <c r="K3528" s="18">
        <v>0.23030677905906782</v>
      </c>
      <c r="L3528">
        <v>3523</v>
      </c>
    </row>
    <row r="3529" spans="2:12" x14ac:dyDescent="0.35">
      <c r="B3529" s="5">
        <v>192899</v>
      </c>
      <c r="C3529" s="6">
        <v>70</v>
      </c>
      <c r="D3529" s="6">
        <v>53</v>
      </c>
      <c r="E3529" s="6">
        <v>1</v>
      </c>
      <c r="F3529" s="6" t="s">
        <v>11</v>
      </c>
      <c r="G3529" s="6" t="s">
        <v>5</v>
      </c>
      <c r="H3529" s="6">
        <v>11</v>
      </c>
      <c r="I3529" s="6" t="s">
        <v>10</v>
      </c>
      <c r="J3529" s="7">
        <v>180.39307640000001</v>
      </c>
      <c r="K3529" s="18">
        <v>0.23034212661721065</v>
      </c>
      <c r="L3529">
        <v>3524</v>
      </c>
    </row>
    <row r="3530" spans="2:12" x14ac:dyDescent="0.35">
      <c r="B3530" s="5">
        <v>103111</v>
      </c>
      <c r="C3530" s="6">
        <v>57</v>
      </c>
      <c r="D3530" s="6">
        <v>37</v>
      </c>
      <c r="E3530" s="6">
        <v>4</v>
      </c>
      <c r="F3530" s="6" t="s">
        <v>11</v>
      </c>
      <c r="G3530" s="6" t="s">
        <v>12</v>
      </c>
      <c r="H3530" s="6">
        <v>5</v>
      </c>
      <c r="I3530" s="6" t="s">
        <v>10</v>
      </c>
      <c r="J3530" s="7">
        <v>431.28479170000003</v>
      </c>
      <c r="K3530" s="18">
        <v>0.23040970128138127</v>
      </c>
      <c r="L3530">
        <v>3525</v>
      </c>
    </row>
    <row r="3531" spans="2:12" x14ac:dyDescent="0.35">
      <c r="B3531" s="5">
        <v>127095</v>
      </c>
      <c r="C3531" s="6">
        <v>61</v>
      </c>
      <c r="D3531" s="6" t="s">
        <v>14</v>
      </c>
      <c r="E3531" s="6">
        <v>4</v>
      </c>
      <c r="F3531" s="6" t="s">
        <v>9</v>
      </c>
      <c r="G3531" s="6" t="s">
        <v>12</v>
      </c>
      <c r="H3531" s="6">
        <v>6</v>
      </c>
      <c r="I3531" s="6" t="s">
        <v>10</v>
      </c>
      <c r="J3531" s="7">
        <v>115.78278090000001</v>
      </c>
      <c r="K3531" s="18">
        <v>0.23042136160789561</v>
      </c>
      <c r="L3531">
        <v>3526</v>
      </c>
    </row>
    <row r="3532" spans="2:12" x14ac:dyDescent="0.35">
      <c r="B3532" s="5">
        <v>171371</v>
      </c>
      <c r="C3532" s="6">
        <v>26</v>
      </c>
      <c r="D3532" s="6">
        <v>7</v>
      </c>
      <c r="E3532" s="6">
        <v>2</v>
      </c>
      <c r="F3532" s="6" t="s">
        <v>11</v>
      </c>
      <c r="G3532" s="6" t="s">
        <v>5</v>
      </c>
      <c r="H3532" s="6">
        <v>8</v>
      </c>
      <c r="I3532" s="6" t="s">
        <v>10</v>
      </c>
      <c r="J3532" s="7">
        <v>300.85671330000002</v>
      </c>
      <c r="K3532" s="18">
        <v>0.23060861498747631</v>
      </c>
      <c r="L3532">
        <v>3527</v>
      </c>
    </row>
    <row r="3533" spans="2:12" x14ac:dyDescent="0.35">
      <c r="B3533" s="5">
        <v>141826</v>
      </c>
      <c r="C3533" s="6">
        <v>23</v>
      </c>
      <c r="D3533" s="6">
        <v>4</v>
      </c>
      <c r="E3533" s="6">
        <v>2</v>
      </c>
      <c r="F3533" s="6" t="s">
        <v>11</v>
      </c>
      <c r="G3533" s="6" t="s">
        <v>12</v>
      </c>
      <c r="H3533" s="6">
        <v>13</v>
      </c>
      <c r="I3533" s="6" t="s">
        <v>10</v>
      </c>
      <c r="J3533" s="7">
        <v>245.94757670000001</v>
      </c>
      <c r="K3533" s="18">
        <v>0.23063260357569537</v>
      </c>
      <c r="L3533">
        <v>3528</v>
      </c>
    </row>
    <row r="3534" spans="2:12" x14ac:dyDescent="0.35">
      <c r="B3534" s="5">
        <v>130544</v>
      </c>
      <c r="C3534" s="6">
        <v>57</v>
      </c>
      <c r="D3534" s="6">
        <v>38</v>
      </c>
      <c r="E3534" s="6">
        <v>3</v>
      </c>
      <c r="F3534" s="6" t="s">
        <v>11</v>
      </c>
      <c r="G3534" s="6" t="s">
        <v>12</v>
      </c>
      <c r="H3534" s="6">
        <v>3</v>
      </c>
      <c r="I3534" s="6" t="s">
        <v>13</v>
      </c>
      <c r="J3534" s="7">
        <v>566.27353579999999</v>
      </c>
      <c r="K3534" s="18">
        <v>0.23067942712902789</v>
      </c>
      <c r="L3534">
        <v>3529</v>
      </c>
    </row>
    <row r="3535" spans="2:12" x14ac:dyDescent="0.35">
      <c r="B3535" s="5">
        <v>149391</v>
      </c>
      <c r="C3535" s="6">
        <v>52</v>
      </c>
      <c r="D3535" s="6">
        <v>31</v>
      </c>
      <c r="E3535" s="6">
        <v>4</v>
      </c>
      <c r="F3535" s="6" t="s">
        <v>11</v>
      </c>
      <c r="G3535" s="6" t="s">
        <v>5</v>
      </c>
      <c r="H3535" s="6">
        <v>14</v>
      </c>
      <c r="I3535" s="6" t="s">
        <v>10</v>
      </c>
      <c r="J3535" s="7">
        <v>294.38525229999999</v>
      </c>
      <c r="K3535" s="18">
        <v>0.23071678985718391</v>
      </c>
      <c r="L3535">
        <v>3530</v>
      </c>
    </row>
    <row r="3536" spans="2:12" x14ac:dyDescent="0.35">
      <c r="B3536" s="5">
        <v>188777</v>
      </c>
      <c r="C3536" s="6">
        <v>30</v>
      </c>
      <c r="D3536" s="6">
        <v>11</v>
      </c>
      <c r="E3536" s="6">
        <v>1</v>
      </c>
      <c r="F3536" s="6" t="s">
        <v>9</v>
      </c>
      <c r="G3536" s="6" t="s">
        <v>5</v>
      </c>
      <c r="H3536" s="6">
        <v>10</v>
      </c>
      <c r="I3536" s="6" t="s">
        <v>10</v>
      </c>
      <c r="J3536" s="7">
        <v>380.03181560000002</v>
      </c>
      <c r="K3536" s="18">
        <v>0.23084329263817149</v>
      </c>
      <c r="L3536">
        <v>3531</v>
      </c>
    </row>
    <row r="3537" spans="2:12" x14ac:dyDescent="0.35">
      <c r="B3537" s="5">
        <v>144368</v>
      </c>
      <c r="C3537" s="6">
        <v>60</v>
      </c>
      <c r="D3537" s="6">
        <v>42</v>
      </c>
      <c r="E3537" s="6">
        <v>2</v>
      </c>
      <c r="F3537" s="6" t="s">
        <v>11</v>
      </c>
      <c r="G3537" s="6" t="s">
        <v>5</v>
      </c>
      <c r="H3537" s="6">
        <v>11</v>
      </c>
      <c r="I3537" s="6" t="s">
        <v>10</v>
      </c>
      <c r="J3537" s="7">
        <v>121.1234462</v>
      </c>
      <c r="K3537" s="18">
        <v>0.23089334624291169</v>
      </c>
      <c r="L3537">
        <v>3532</v>
      </c>
    </row>
    <row r="3538" spans="2:12" x14ac:dyDescent="0.35">
      <c r="B3538" s="5">
        <v>172953</v>
      </c>
      <c r="C3538" s="6">
        <v>68</v>
      </c>
      <c r="D3538" s="6">
        <v>49</v>
      </c>
      <c r="E3538" s="6">
        <v>3</v>
      </c>
      <c r="F3538" s="6" t="s">
        <v>9</v>
      </c>
      <c r="G3538" s="6" t="s">
        <v>5</v>
      </c>
      <c r="H3538" s="6">
        <v>15</v>
      </c>
      <c r="I3538" s="6" t="s">
        <v>10</v>
      </c>
      <c r="J3538" s="7">
        <v>50.168831939999997</v>
      </c>
      <c r="K3538" s="18">
        <v>0.23095732341839581</v>
      </c>
      <c r="L3538">
        <v>3533</v>
      </c>
    </row>
    <row r="3539" spans="2:12" x14ac:dyDescent="0.35">
      <c r="B3539" s="5">
        <v>133077</v>
      </c>
      <c r="C3539" s="6">
        <v>62</v>
      </c>
      <c r="D3539" s="6">
        <v>44</v>
      </c>
      <c r="E3539" s="6">
        <v>4</v>
      </c>
      <c r="F3539" s="6" t="s">
        <v>9</v>
      </c>
      <c r="G3539" s="6" t="s">
        <v>12</v>
      </c>
      <c r="H3539" s="6">
        <v>10</v>
      </c>
      <c r="I3539" s="6" t="s">
        <v>10</v>
      </c>
      <c r="J3539" s="7">
        <v>37.678484750000003</v>
      </c>
      <c r="K3539" s="18">
        <v>0.231051186286371</v>
      </c>
      <c r="L3539">
        <v>3534</v>
      </c>
    </row>
    <row r="3540" spans="2:12" x14ac:dyDescent="0.35">
      <c r="B3540" s="5">
        <v>100710</v>
      </c>
      <c r="C3540" s="6">
        <v>23</v>
      </c>
      <c r="D3540" s="6">
        <v>6</v>
      </c>
      <c r="E3540" s="6">
        <v>2</v>
      </c>
      <c r="F3540" s="6" t="s">
        <v>11</v>
      </c>
      <c r="G3540" s="6" t="s">
        <v>5</v>
      </c>
      <c r="H3540" s="6">
        <v>7</v>
      </c>
      <c r="I3540" s="6" t="s">
        <v>10</v>
      </c>
      <c r="J3540" s="7">
        <v>310.21420080000001</v>
      </c>
      <c r="K3540" s="18">
        <v>0.23109159696050163</v>
      </c>
      <c r="L3540">
        <v>3535</v>
      </c>
    </row>
    <row r="3541" spans="2:12" x14ac:dyDescent="0.35">
      <c r="B3541" s="5">
        <v>126985</v>
      </c>
      <c r="C3541" s="6">
        <v>16</v>
      </c>
      <c r="D3541" s="6">
        <v>0</v>
      </c>
      <c r="E3541" s="6">
        <v>3</v>
      </c>
      <c r="F3541" s="6" t="s">
        <v>11</v>
      </c>
      <c r="G3541" s="6" t="s">
        <v>12</v>
      </c>
      <c r="H3541" s="6">
        <v>14</v>
      </c>
      <c r="I3541" s="6" t="s">
        <v>10</v>
      </c>
      <c r="J3541" s="7">
        <v>262.0928116</v>
      </c>
      <c r="K3541" s="18">
        <v>0.23117361925763746</v>
      </c>
      <c r="L3541">
        <v>3536</v>
      </c>
    </row>
    <row r="3542" spans="2:12" x14ac:dyDescent="0.35">
      <c r="B3542" s="5">
        <v>110130</v>
      </c>
      <c r="C3542" s="6">
        <v>44</v>
      </c>
      <c r="D3542" s="6" t="s">
        <v>14</v>
      </c>
      <c r="E3542" s="6">
        <v>3</v>
      </c>
      <c r="F3542" s="6" t="s">
        <v>9</v>
      </c>
      <c r="G3542" s="6" t="s">
        <v>12</v>
      </c>
      <c r="H3542" s="6">
        <v>5</v>
      </c>
      <c r="I3542" s="6" t="s">
        <v>13</v>
      </c>
      <c r="J3542" s="7">
        <v>615.95807209999998</v>
      </c>
      <c r="K3542" s="18">
        <v>0.23119008930370877</v>
      </c>
      <c r="L3542">
        <v>3537</v>
      </c>
    </row>
    <row r="3543" spans="2:12" x14ac:dyDescent="0.35">
      <c r="B3543" s="5">
        <v>111432</v>
      </c>
      <c r="C3543" s="6">
        <v>65</v>
      </c>
      <c r="D3543" s="6">
        <v>46</v>
      </c>
      <c r="E3543" s="6">
        <v>3</v>
      </c>
      <c r="F3543" s="6" t="s">
        <v>11</v>
      </c>
      <c r="G3543" s="6" t="s">
        <v>5</v>
      </c>
      <c r="H3543" s="6">
        <v>7</v>
      </c>
      <c r="I3543" s="6" t="s">
        <v>10</v>
      </c>
      <c r="J3543" s="7">
        <v>28.86286952</v>
      </c>
      <c r="K3543" s="18">
        <v>0.23121229181486869</v>
      </c>
      <c r="L3543">
        <v>3538</v>
      </c>
    </row>
    <row r="3544" spans="2:12" x14ac:dyDescent="0.35">
      <c r="B3544" s="5">
        <v>142589</v>
      </c>
      <c r="C3544" s="6">
        <v>26</v>
      </c>
      <c r="D3544" s="6">
        <v>5</v>
      </c>
      <c r="E3544" s="6">
        <v>1</v>
      </c>
      <c r="F3544" s="6" t="s">
        <v>9</v>
      </c>
      <c r="G3544" s="6" t="s">
        <v>5</v>
      </c>
      <c r="H3544" s="6">
        <v>4</v>
      </c>
      <c r="I3544" s="6" t="s">
        <v>13</v>
      </c>
      <c r="J3544" s="7">
        <v>738.11124789999997</v>
      </c>
      <c r="K3544" s="18">
        <v>0.23134281294637171</v>
      </c>
      <c r="L3544">
        <v>3539</v>
      </c>
    </row>
    <row r="3545" spans="2:12" x14ac:dyDescent="0.35">
      <c r="B3545" s="5">
        <v>180495</v>
      </c>
      <c r="C3545" s="6">
        <v>48</v>
      </c>
      <c r="D3545" s="6">
        <v>29</v>
      </c>
      <c r="E3545" s="6">
        <v>4</v>
      </c>
      <c r="F3545" s="6" t="s">
        <v>11</v>
      </c>
      <c r="G3545" s="6" t="s">
        <v>12</v>
      </c>
      <c r="H3545" s="6">
        <v>9</v>
      </c>
      <c r="I3545" s="6" t="s">
        <v>10</v>
      </c>
      <c r="J3545" s="7">
        <v>374.6222191</v>
      </c>
      <c r="K3545" s="18">
        <v>0.23142010640206168</v>
      </c>
      <c r="L3545">
        <v>3540</v>
      </c>
    </row>
    <row r="3546" spans="2:12" x14ac:dyDescent="0.35">
      <c r="B3546" s="5">
        <v>169741</v>
      </c>
      <c r="C3546" s="6">
        <v>37</v>
      </c>
      <c r="D3546" s="6">
        <v>16</v>
      </c>
      <c r="E3546" s="6">
        <v>3</v>
      </c>
      <c r="F3546" s="6" t="s">
        <v>11</v>
      </c>
      <c r="G3546" s="6" t="s">
        <v>12</v>
      </c>
      <c r="H3546" s="6">
        <v>5</v>
      </c>
      <c r="I3546" s="6" t="s">
        <v>13</v>
      </c>
      <c r="J3546" s="7">
        <v>734.81005419999997</v>
      </c>
      <c r="K3546" s="18">
        <v>0.23144211812028703</v>
      </c>
      <c r="L3546">
        <v>3541</v>
      </c>
    </row>
    <row r="3547" spans="2:12" x14ac:dyDescent="0.35">
      <c r="B3547" s="5">
        <v>107980</v>
      </c>
      <c r="C3547" s="6">
        <v>47</v>
      </c>
      <c r="D3547" s="6">
        <v>27</v>
      </c>
      <c r="E3547" s="6">
        <v>2</v>
      </c>
      <c r="F3547" s="6" t="s">
        <v>11</v>
      </c>
      <c r="G3547" s="6" t="s">
        <v>5</v>
      </c>
      <c r="H3547" s="6">
        <v>4</v>
      </c>
      <c r="I3547" s="6" t="s">
        <v>10</v>
      </c>
      <c r="J3547" s="7">
        <v>354.7019674</v>
      </c>
      <c r="K3547" s="18">
        <v>0.23144244475504816</v>
      </c>
      <c r="L3547">
        <v>3542</v>
      </c>
    </row>
    <row r="3548" spans="2:12" x14ac:dyDescent="0.35">
      <c r="B3548" s="5">
        <v>134152</v>
      </c>
      <c r="C3548" s="6">
        <v>39</v>
      </c>
      <c r="D3548" s="6">
        <v>20</v>
      </c>
      <c r="E3548" s="6">
        <v>2</v>
      </c>
      <c r="F3548" s="6" t="s">
        <v>11</v>
      </c>
      <c r="G3548" s="6" t="s">
        <v>5</v>
      </c>
      <c r="H3548" s="6">
        <v>8</v>
      </c>
      <c r="I3548" s="6" t="s">
        <v>10</v>
      </c>
      <c r="J3548" s="7">
        <v>345.39433650000001</v>
      </c>
      <c r="K3548" s="18">
        <v>0.23158120066769028</v>
      </c>
      <c r="L3548">
        <v>3543</v>
      </c>
    </row>
    <row r="3549" spans="2:12" x14ac:dyDescent="0.35">
      <c r="B3549" s="5">
        <v>195581</v>
      </c>
      <c r="C3549" s="6">
        <v>58</v>
      </c>
      <c r="D3549" s="6">
        <v>40</v>
      </c>
      <c r="E3549" s="6">
        <v>3</v>
      </c>
      <c r="F3549" s="6" t="s">
        <v>11</v>
      </c>
      <c r="G3549" s="6" t="s">
        <v>5</v>
      </c>
      <c r="H3549" s="6">
        <v>7</v>
      </c>
      <c r="I3549" s="6" t="s">
        <v>10</v>
      </c>
      <c r="J3549" s="7">
        <v>290.87588579999999</v>
      </c>
      <c r="K3549" s="18">
        <v>0.23167329030500206</v>
      </c>
      <c r="L3549">
        <v>3544</v>
      </c>
    </row>
    <row r="3550" spans="2:12" x14ac:dyDescent="0.35">
      <c r="B3550" s="5">
        <v>156809</v>
      </c>
      <c r="C3550" s="6">
        <v>43</v>
      </c>
      <c r="D3550" s="6">
        <v>22</v>
      </c>
      <c r="E3550" s="6">
        <v>3</v>
      </c>
      <c r="F3550" s="6" t="s">
        <v>11</v>
      </c>
      <c r="G3550" s="6" t="s">
        <v>12</v>
      </c>
      <c r="H3550" s="6">
        <v>4</v>
      </c>
      <c r="I3550" s="6" t="s">
        <v>13</v>
      </c>
      <c r="J3550" s="7">
        <v>749.27868469999999</v>
      </c>
      <c r="K3550" s="18">
        <v>0.23175597288527516</v>
      </c>
      <c r="L3550">
        <v>3545</v>
      </c>
    </row>
    <row r="3551" spans="2:12" x14ac:dyDescent="0.35">
      <c r="B3551" s="5">
        <v>196210</v>
      </c>
      <c r="C3551" s="6">
        <v>54</v>
      </c>
      <c r="D3551" s="6">
        <v>37</v>
      </c>
      <c r="E3551" s="6">
        <v>3</v>
      </c>
      <c r="F3551" s="6" t="s">
        <v>9</v>
      </c>
      <c r="G3551" s="6" t="s">
        <v>5</v>
      </c>
      <c r="H3551" s="6">
        <v>6</v>
      </c>
      <c r="I3551" s="6" t="s">
        <v>10</v>
      </c>
      <c r="J3551" s="7">
        <v>360.84919180000003</v>
      </c>
      <c r="K3551" s="18">
        <v>0.23175837421894918</v>
      </c>
      <c r="L3551">
        <v>3546</v>
      </c>
    </row>
    <row r="3552" spans="2:12" x14ac:dyDescent="0.35">
      <c r="B3552" s="5">
        <v>132732</v>
      </c>
      <c r="C3552" s="6">
        <v>95</v>
      </c>
      <c r="D3552" s="6">
        <v>46</v>
      </c>
      <c r="E3552" s="6">
        <v>3</v>
      </c>
      <c r="F3552" s="6" t="s">
        <v>11</v>
      </c>
      <c r="G3552" s="6" t="s">
        <v>5</v>
      </c>
      <c r="H3552" s="6">
        <v>11</v>
      </c>
      <c r="I3552" s="6" t="s">
        <v>10</v>
      </c>
      <c r="J3552" s="7">
        <v>12.534520560000001</v>
      </c>
      <c r="K3552" s="18">
        <v>0.23189291807445644</v>
      </c>
      <c r="L3552">
        <v>3547</v>
      </c>
    </row>
    <row r="3553" spans="2:12" x14ac:dyDescent="0.35">
      <c r="B3553" s="5">
        <v>147513</v>
      </c>
      <c r="C3553" s="6">
        <v>23</v>
      </c>
      <c r="D3553" s="6">
        <v>5</v>
      </c>
      <c r="E3553" s="6">
        <v>4</v>
      </c>
      <c r="F3553" s="6" t="s">
        <v>11</v>
      </c>
      <c r="G3553" s="6" t="s">
        <v>12</v>
      </c>
      <c r="H3553" s="6">
        <v>7</v>
      </c>
      <c r="I3553" s="6" t="s">
        <v>13</v>
      </c>
      <c r="J3553" s="7">
        <v>820.25086339999996</v>
      </c>
      <c r="K3553" s="18">
        <v>0.23189458584874212</v>
      </c>
      <c r="L3553">
        <v>3548</v>
      </c>
    </row>
    <row r="3554" spans="2:12" x14ac:dyDescent="0.35">
      <c r="B3554" s="5">
        <v>187734</v>
      </c>
      <c r="C3554" s="6">
        <v>66</v>
      </c>
      <c r="D3554" s="6">
        <v>47</v>
      </c>
      <c r="E3554" s="6">
        <v>3</v>
      </c>
      <c r="F3554" s="6" t="s">
        <v>11</v>
      </c>
      <c r="G3554" s="6" t="s">
        <v>5</v>
      </c>
      <c r="H3554" s="6">
        <v>3</v>
      </c>
      <c r="I3554" s="6" t="s">
        <v>10</v>
      </c>
      <c r="J3554" s="7">
        <v>305.80348179999999</v>
      </c>
      <c r="K3554" s="18">
        <v>0.23195652398261157</v>
      </c>
      <c r="L3554">
        <v>3549</v>
      </c>
    </row>
    <row r="3555" spans="2:12" x14ac:dyDescent="0.35">
      <c r="B3555" s="5">
        <v>189987</v>
      </c>
      <c r="C3555" s="6">
        <v>57</v>
      </c>
      <c r="D3555" s="6">
        <v>38</v>
      </c>
      <c r="E3555" s="6">
        <v>2</v>
      </c>
      <c r="F3555" s="6" t="s">
        <v>11</v>
      </c>
      <c r="G3555" s="6" t="s">
        <v>5</v>
      </c>
      <c r="H3555" s="6">
        <v>13</v>
      </c>
      <c r="I3555" s="6" t="s">
        <v>10</v>
      </c>
      <c r="J3555" s="7">
        <v>252.64475920000001</v>
      </c>
      <c r="K3555" s="18">
        <v>0.23209674482363318</v>
      </c>
      <c r="L3555">
        <v>3550</v>
      </c>
    </row>
    <row r="3556" spans="2:12" x14ac:dyDescent="0.35">
      <c r="B3556" s="5">
        <v>150675</v>
      </c>
      <c r="C3556" s="6">
        <v>36</v>
      </c>
      <c r="D3556" s="6" t="s">
        <v>14</v>
      </c>
      <c r="E3556" s="6">
        <v>2</v>
      </c>
      <c r="F3556" s="6" t="s">
        <v>11</v>
      </c>
      <c r="G3556" s="6" t="s">
        <v>5</v>
      </c>
      <c r="H3556" s="6">
        <v>9</v>
      </c>
      <c r="I3556" s="6" t="s">
        <v>10</v>
      </c>
      <c r="J3556" s="7">
        <v>326.3205155</v>
      </c>
      <c r="K3556" s="18">
        <v>0.23224528512761011</v>
      </c>
      <c r="L3556">
        <v>3551</v>
      </c>
    </row>
    <row r="3557" spans="2:12" x14ac:dyDescent="0.35">
      <c r="B3557" s="5">
        <v>170163</v>
      </c>
      <c r="C3557" s="6">
        <v>43</v>
      </c>
      <c r="D3557" s="6">
        <v>25</v>
      </c>
      <c r="E3557" s="6">
        <v>3</v>
      </c>
      <c r="F3557" s="6" t="s">
        <v>9</v>
      </c>
      <c r="G3557" s="6" t="s">
        <v>5</v>
      </c>
      <c r="H3557" s="6">
        <v>6</v>
      </c>
      <c r="I3557" s="6" t="s">
        <v>10</v>
      </c>
      <c r="J3557" s="7">
        <v>407.64693849999998</v>
      </c>
      <c r="K3557" s="18">
        <v>0.2323422885130586</v>
      </c>
      <c r="L3557">
        <v>3552</v>
      </c>
    </row>
    <row r="3558" spans="2:12" x14ac:dyDescent="0.35">
      <c r="B3558" s="5">
        <v>115477</v>
      </c>
      <c r="C3558" s="6">
        <v>69</v>
      </c>
      <c r="D3558" s="6">
        <v>48</v>
      </c>
      <c r="E3558" s="6">
        <v>1</v>
      </c>
      <c r="F3558" s="6" t="s">
        <v>11</v>
      </c>
      <c r="G3558" s="6" t="s">
        <v>12</v>
      </c>
      <c r="H3558" s="6">
        <v>14</v>
      </c>
      <c r="I3558" s="6" t="s">
        <v>10</v>
      </c>
      <c r="J3558" s="7">
        <v>30.845705049999999</v>
      </c>
      <c r="K3558" s="18">
        <v>0.23246141494597494</v>
      </c>
      <c r="L3558">
        <v>3553</v>
      </c>
    </row>
    <row r="3559" spans="2:12" x14ac:dyDescent="0.35">
      <c r="B3559" s="5">
        <v>167013</v>
      </c>
      <c r="C3559" s="6">
        <v>54</v>
      </c>
      <c r="D3559" s="6">
        <v>37</v>
      </c>
      <c r="E3559" s="6">
        <v>2</v>
      </c>
      <c r="F3559" s="6" t="s">
        <v>11</v>
      </c>
      <c r="G3559" s="6" t="s">
        <v>5</v>
      </c>
      <c r="H3559" s="6">
        <v>12</v>
      </c>
      <c r="I3559" s="6" t="s">
        <v>10</v>
      </c>
      <c r="J3559" s="7">
        <v>264.57510930000001</v>
      </c>
      <c r="K3559" s="18">
        <v>0.23252085308716386</v>
      </c>
      <c r="L3559">
        <v>3554</v>
      </c>
    </row>
    <row r="3560" spans="2:12" x14ac:dyDescent="0.35">
      <c r="B3560" s="5">
        <v>130317</v>
      </c>
      <c r="C3560" s="6">
        <v>69</v>
      </c>
      <c r="D3560" s="6">
        <v>52</v>
      </c>
      <c r="E3560" s="6">
        <v>2</v>
      </c>
      <c r="F3560" s="6" t="s">
        <v>11</v>
      </c>
      <c r="G3560" s="6" t="s">
        <v>12</v>
      </c>
      <c r="H3560" s="6">
        <v>10</v>
      </c>
      <c r="I3560" s="6" t="s">
        <v>10</v>
      </c>
      <c r="J3560" s="7">
        <v>331.17349810000002</v>
      </c>
      <c r="K3560" s="18">
        <v>0.23253122962836947</v>
      </c>
      <c r="L3560">
        <v>3555</v>
      </c>
    </row>
    <row r="3561" spans="2:12" x14ac:dyDescent="0.35">
      <c r="B3561" s="5">
        <v>165672</v>
      </c>
      <c r="C3561" s="6">
        <v>51</v>
      </c>
      <c r="D3561" s="6" t="s">
        <v>14</v>
      </c>
      <c r="E3561" s="6">
        <v>4</v>
      </c>
      <c r="F3561" s="6" t="s">
        <v>11</v>
      </c>
      <c r="G3561" s="6" t="s">
        <v>12</v>
      </c>
      <c r="H3561" s="6">
        <v>10</v>
      </c>
      <c r="I3561" s="6" t="s">
        <v>10</v>
      </c>
      <c r="J3561" s="7">
        <v>438.80670650000002</v>
      </c>
      <c r="K3561" s="18">
        <v>0.23255475774186052</v>
      </c>
      <c r="L3561">
        <v>3556</v>
      </c>
    </row>
    <row r="3562" spans="2:12" x14ac:dyDescent="0.35">
      <c r="B3562" s="5">
        <v>146679</v>
      </c>
      <c r="C3562" s="6">
        <v>26</v>
      </c>
      <c r="D3562" s="6">
        <v>8</v>
      </c>
      <c r="E3562" s="6">
        <v>1</v>
      </c>
      <c r="F3562" s="6" t="s">
        <v>11</v>
      </c>
      <c r="G3562" s="6" t="s">
        <v>12</v>
      </c>
      <c r="H3562" s="6">
        <v>14</v>
      </c>
      <c r="I3562" s="6" t="s">
        <v>10</v>
      </c>
      <c r="J3562" s="7">
        <v>306.61979550000001</v>
      </c>
      <c r="K3562" s="18">
        <v>0.23267105618449246</v>
      </c>
      <c r="L3562">
        <v>3557</v>
      </c>
    </row>
    <row r="3563" spans="2:12" x14ac:dyDescent="0.35">
      <c r="B3563" s="5">
        <v>177520</v>
      </c>
      <c r="C3563" s="6">
        <v>43</v>
      </c>
      <c r="D3563" s="6">
        <v>25</v>
      </c>
      <c r="E3563" s="6">
        <v>2</v>
      </c>
      <c r="F3563" s="6" t="s">
        <v>9</v>
      </c>
      <c r="G3563" s="6" t="s">
        <v>12</v>
      </c>
      <c r="H3563" s="6">
        <v>6</v>
      </c>
      <c r="I3563" s="6" t="s">
        <v>10</v>
      </c>
      <c r="J3563" s="7">
        <v>433.2281911</v>
      </c>
      <c r="K3563" s="18">
        <v>0.23274775070421772</v>
      </c>
      <c r="L3563">
        <v>3558</v>
      </c>
    </row>
    <row r="3564" spans="2:12" x14ac:dyDescent="0.35">
      <c r="B3564" s="5">
        <v>146137</v>
      </c>
      <c r="C3564" s="6">
        <v>68</v>
      </c>
      <c r="D3564" s="6">
        <v>51</v>
      </c>
      <c r="E3564" s="6">
        <v>1</v>
      </c>
      <c r="F3564" s="6" t="s">
        <v>9</v>
      </c>
      <c r="G3564" s="6" t="s">
        <v>12</v>
      </c>
      <c r="H3564" s="6">
        <v>6</v>
      </c>
      <c r="I3564" s="6" t="s">
        <v>10</v>
      </c>
      <c r="J3564" s="7">
        <v>48.108451989999999</v>
      </c>
      <c r="K3564" s="18">
        <v>0.23293069766680086</v>
      </c>
      <c r="L3564">
        <v>3559</v>
      </c>
    </row>
    <row r="3565" spans="2:12" x14ac:dyDescent="0.35">
      <c r="B3565" s="5">
        <v>154649</v>
      </c>
      <c r="C3565" s="6">
        <v>16</v>
      </c>
      <c r="D3565" s="6">
        <v>0</v>
      </c>
      <c r="E3565" s="6">
        <v>4</v>
      </c>
      <c r="F3565" s="6" t="s">
        <v>11</v>
      </c>
      <c r="G3565" s="6" t="s">
        <v>12</v>
      </c>
      <c r="H3565" s="6">
        <v>15</v>
      </c>
      <c r="I3565" s="6" t="s">
        <v>13</v>
      </c>
      <c r="J3565" s="7">
        <v>669.48062489999995</v>
      </c>
      <c r="K3565" s="18">
        <v>0.23294243851829366</v>
      </c>
      <c r="L3565">
        <v>3560</v>
      </c>
    </row>
    <row r="3566" spans="2:12" x14ac:dyDescent="0.35">
      <c r="B3566" s="5">
        <v>119546</v>
      </c>
      <c r="C3566" s="6">
        <v>50</v>
      </c>
      <c r="D3566" s="6">
        <v>29</v>
      </c>
      <c r="E3566" s="6">
        <v>2</v>
      </c>
      <c r="F3566" s="6" t="s">
        <v>9</v>
      </c>
      <c r="G3566" s="6" t="s">
        <v>12</v>
      </c>
      <c r="H3566" s="6">
        <v>1</v>
      </c>
      <c r="I3566" s="6" t="s">
        <v>13</v>
      </c>
      <c r="J3566" s="7">
        <v>875.24916310000003</v>
      </c>
      <c r="K3566" s="18">
        <v>0.23301013728125997</v>
      </c>
      <c r="L3566">
        <v>3561</v>
      </c>
    </row>
    <row r="3567" spans="2:12" x14ac:dyDescent="0.35">
      <c r="B3567" s="5">
        <v>101235</v>
      </c>
      <c r="C3567" s="6">
        <v>58</v>
      </c>
      <c r="D3567" s="6">
        <v>40</v>
      </c>
      <c r="E3567" s="6">
        <v>3</v>
      </c>
      <c r="F3567" s="6" t="s">
        <v>11</v>
      </c>
      <c r="G3567" s="6" t="s">
        <v>12</v>
      </c>
      <c r="H3567" s="6">
        <v>15</v>
      </c>
      <c r="I3567" s="6" t="s">
        <v>10</v>
      </c>
      <c r="J3567" s="7">
        <v>286.45990210000002</v>
      </c>
      <c r="K3567" s="18">
        <v>0.23305274920980446</v>
      </c>
      <c r="L3567">
        <v>3562</v>
      </c>
    </row>
    <row r="3568" spans="2:12" x14ac:dyDescent="0.35">
      <c r="B3568" s="5">
        <v>104814</v>
      </c>
      <c r="C3568" s="6">
        <v>33</v>
      </c>
      <c r="D3568" s="6">
        <v>12</v>
      </c>
      <c r="E3568" s="6">
        <v>2</v>
      </c>
      <c r="F3568" s="6" t="s">
        <v>9</v>
      </c>
      <c r="G3568" s="6" t="s">
        <v>12</v>
      </c>
      <c r="H3568" s="6">
        <v>10</v>
      </c>
      <c r="I3568" s="6" t="s">
        <v>10</v>
      </c>
      <c r="J3568" s="7">
        <v>490.23222920000001</v>
      </c>
      <c r="K3568" s="18">
        <v>0.23319101140826159</v>
      </c>
      <c r="L3568">
        <v>3563</v>
      </c>
    </row>
    <row r="3569" spans="2:12" x14ac:dyDescent="0.35">
      <c r="B3569" s="5">
        <v>111474</v>
      </c>
      <c r="C3569" s="6">
        <v>45</v>
      </c>
      <c r="D3569" s="6">
        <v>27</v>
      </c>
      <c r="E3569" s="6">
        <v>2</v>
      </c>
      <c r="F3569" s="6" t="s">
        <v>11</v>
      </c>
      <c r="G3569" s="6" t="s">
        <v>5</v>
      </c>
      <c r="H3569" s="6">
        <v>9</v>
      </c>
      <c r="I3569" s="6" t="s">
        <v>10</v>
      </c>
      <c r="J3569" s="7">
        <v>341.97996280000001</v>
      </c>
      <c r="K3569" s="18">
        <v>0.2332062897534467</v>
      </c>
      <c r="L3569">
        <v>3564</v>
      </c>
    </row>
    <row r="3570" spans="2:12" x14ac:dyDescent="0.35">
      <c r="B3570" s="5">
        <v>141988</v>
      </c>
      <c r="C3570" s="6">
        <v>61</v>
      </c>
      <c r="D3570" s="6">
        <v>43</v>
      </c>
      <c r="E3570" s="6">
        <v>2</v>
      </c>
      <c r="F3570" s="6" t="s">
        <v>11</v>
      </c>
      <c r="G3570" s="6" t="s">
        <v>12</v>
      </c>
      <c r="H3570" s="6">
        <v>3</v>
      </c>
      <c r="I3570" s="6" t="s">
        <v>10</v>
      </c>
      <c r="J3570" s="7">
        <v>62.52807026</v>
      </c>
      <c r="K3570" s="18">
        <v>0.23330232520451122</v>
      </c>
      <c r="L3570">
        <v>3565</v>
      </c>
    </row>
    <row r="3571" spans="2:12" x14ac:dyDescent="0.35">
      <c r="B3571" s="5">
        <v>130783</v>
      </c>
      <c r="C3571" s="6">
        <v>20</v>
      </c>
      <c r="D3571" s="6">
        <v>3</v>
      </c>
      <c r="E3571" s="6">
        <v>4</v>
      </c>
      <c r="F3571" s="6" t="s">
        <v>11</v>
      </c>
      <c r="G3571" s="6" t="s">
        <v>12</v>
      </c>
      <c r="H3571" s="6">
        <v>6</v>
      </c>
      <c r="I3571" s="6" t="s">
        <v>13</v>
      </c>
      <c r="J3571" s="7">
        <v>949.59011629999998</v>
      </c>
      <c r="K3571" s="18">
        <v>0.23331029700496597</v>
      </c>
      <c r="L3571">
        <v>3566</v>
      </c>
    </row>
    <row r="3572" spans="2:12" x14ac:dyDescent="0.35">
      <c r="B3572" s="5">
        <v>110278</v>
      </c>
      <c r="C3572" s="6">
        <v>33</v>
      </c>
      <c r="D3572" s="6">
        <v>16</v>
      </c>
      <c r="E3572" s="6">
        <v>2</v>
      </c>
      <c r="F3572" s="6" t="s">
        <v>11</v>
      </c>
      <c r="G3572" s="6" t="s">
        <v>12</v>
      </c>
      <c r="H3572" s="6">
        <v>7</v>
      </c>
      <c r="I3572" s="6" t="s">
        <v>10</v>
      </c>
      <c r="J3572" s="7">
        <v>331.69015810000002</v>
      </c>
      <c r="K3572" s="18">
        <v>0.23338276703043292</v>
      </c>
      <c r="L3572">
        <v>3567</v>
      </c>
    </row>
    <row r="3573" spans="2:12" x14ac:dyDescent="0.35">
      <c r="B3573" s="5">
        <v>125668</v>
      </c>
      <c r="C3573" s="6">
        <v>16</v>
      </c>
      <c r="D3573" s="6">
        <v>0</v>
      </c>
      <c r="E3573" s="6">
        <v>1</v>
      </c>
      <c r="F3573" s="6" t="s">
        <v>9</v>
      </c>
      <c r="G3573" s="6" t="s">
        <v>5</v>
      </c>
      <c r="H3573" s="6">
        <v>12</v>
      </c>
      <c r="I3573" s="6" t="s">
        <v>10</v>
      </c>
      <c r="J3573" s="7">
        <v>476.53461650000003</v>
      </c>
      <c r="K3573" s="18">
        <v>0.23344183894003956</v>
      </c>
      <c r="L3573">
        <v>3568</v>
      </c>
    </row>
    <row r="3574" spans="2:12" x14ac:dyDescent="0.35">
      <c r="B3574" s="5">
        <v>157762</v>
      </c>
      <c r="C3574" s="6">
        <v>43</v>
      </c>
      <c r="D3574" s="6">
        <v>24</v>
      </c>
      <c r="E3574" s="6">
        <v>2</v>
      </c>
      <c r="F3574" s="6" t="s">
        <v>11</v>
      </c>
      <c r="G3574" s="6" t="s">
        <v>5</v>
      </c>
      <c r="H3574" s="6">
        <v>13</v>
      </c>
      <c r="I3574" s="6" t="s">
        <v>10</v>
      </c>
      <c r="J3574" s="7">
        <v>228.96558350000001</v>
      </c>
      <c r="K3574" s="18">
        <v>0.23345263666288063</v>
      </c>
      <c r="L3574">
        <v>3569</v>
      </c>
    </row>
    <row r="3575" spans="2:12" x14ac:dyDescent="0.35">
      <c r="B3575" s="5">
        <v>149107</v>
      </c>
      <c r="C3575" s="6">
        <v>58</v>
      </c>
      <c r="D3575" s="6">
        <v>40</v>
      </c>
      <c r="E3575" s="6">
        <v>3</v>
      </c>
      <c r="F3575" s="6" t="s">
        <v>9</v>
      </c>
      <c r="G3575" s="6" t="s">
        <v>5</v>
      </c>
      <c r="H3575" s="6">
        <v>2</v>
      </c>
      <c r="I3575" s="6" t="s">
        <v>10</v>
      </c>
      <c r="J3575" s="7">
        <v>416.75979439999998</v>
      </c>
      <c r="K3575" s="18">
        <v>0.23347289087782097</v>
      </c>
      <c r="L3575">
        <v>3570</v>
      </c>
    </row>
    <row r="3576" spans="2:12" x14ac:dyDescent="0.35">
      <c r="B3576" s="5">
        <v>150893</v>
      </c>
      <c r="C3576" s="6">
        <v>22</v>
      </c>
      <c r="D3576" s="6">
        <v>3</v>
      </c>
      <c r="E3576" s="6">
        <v>1</v>
      </c>
      <c r="F3576" s="6" t="s">
        <v>11</v>
      </c>
      <c r="G3576" s="6" t="s">
        <v>12</v>
      </c>
      <c r="H3576" s="6">
        <v>14</v>
      </c>
      <c r="I3576" s="6" t="s">
        <v>10</v>
      </c>
      <c r="J3576" s="7">
        <v>238.16234249999999</v>
      </c>
      <c r="K3576" s="18">
        <v>0.2334935701709977</v>
      </c>
      <c r="L3576">
        <v>3571</v>
      </c>
    </row>
    <row r="3577" spans="2:12" x14ac:dyDescent="0.35">
      <c r="B3577" s="5">
        <v>152345</v>
      </c>
      <c r="C3577" s="6">
        <v>47</v>
      </c>
      <c r="D3577" s="6">
        <v>30</v>
      </c>
      <c r="E3577" s="6">
        <v>3</v>
      </c>
      <c r="F3577" s="6" t="s">
        <v>9</v>
      </c>
      <c r="G3577" s="6" t="s">
        <v>12</v>
      </c>
      <c r="H3577" s="6">
        <v>12</v>
      </c>
      <c r="I3577" s="6" t="s">
        <v>10</v>
      </c>
      <c r="J3577" s="7">
        <v>343.36779130000002</v>
      </c>
      <c r="K3577" s="18">
        <v>0.23352029664690754</v>
      </c>
      <c r="L3577">
        <v>3572</v>
      </c>
    </row>
    <row r="3578" spans="2:12" x14ac:dyDescent="0.35">
      <c r="B3578" s="5">
        <v>124248</v>
      </c>
      <c r="C3578" s="6">
        <v>69</v>
      </c>
      <c r="D3578" s="6">
        <v>48</v>
      </c>
      <c r="E3578" s="6">
        <v>2</v>
      </c>
      <c r="F3578" s="6" t="s">
        <v>9</v>
      </c>
      <c r="G3578" s="6" t="s">
        <v>12</v>
      </c>
      <c r="H3578" s="6">
        <v>9</v>
      </c>
      <c r="I3578" s="6" t="s">
        <v>10</v>
      </c>
      <c r="J3578" s="7">
        <v>197.07611739999999</v>
      </c>
      <c r="K3578" s="18">
        <v>0.23356740834172363</v>
      </c>
      <c r="L3578">
        <v>3573</v>
      </c>
    </row>
    <row r="3579" spans="2:12" x14ac:dyDescent="0.35">
      <c r="B3579" s="5">
        <v>175928</v>
      </c>
      <c r="C3579" s="6">
        <v>70</v>
      </c>
      <c r="D3579" s="6">
        <v>51</v>
      </c>
      <c r="E3579" s="6">
        <v>4</v>
      </c>
      <c r="F3579" s="6" t="s">
        <v>11</v>
      </c>
      <c r="G3579" s="6" t="s">
        <v>12</v>
      </c>
      <c r="H3579" s="6">
        <v>4</v>
      </c>
      <c r="I3579" s="6" t="s">
        <v>10</v>
      </c>
      <c r="J3579" s="7">
        <v>240.28877299999999</v>
      </c>
      <c r="K3579" s="18">
        <v>0.23358348982893928</v>
      </c>
      <c r="L3579">
        <v>3574</v>
      </c>
    </row>
    <row r="3580" spans="2:12" x14ac:dyDescent="0.35">
      <c r="B3580" s="5">
        <v>137825</v>
      </c>
      <c r="C3580" s="6">
        <v>61</v>
      </c>
      <c r="D3580" s="6">
        <v>41</v>
      </c>
      <c r="E3580" s="6">
        <v>2</v>
      </c>
      <c r="F3580" s="6" t="s">
        <v>11</v>
      </c>
      <c r="G3580" s="6" t="s">
        <v>12</v>
      </c>
      <c r="H3580" s="6">
        <v>9</v>
      </c>
      <c r="I3580" s="6" t="s">
        <v>10</v>
      </c>
      <c r="J3580" s="7">
        <v>244.7033745</v>
      </c>
      <c r="K3580" s="18">
        <v>0.23358389825106851</v>
      </c>
      <c r="L3580">
        <v>3575</v>
      </c>
    </row>
    <row r="3581" spans="2:12" x14ac:dyDescent="0.35">
      <c r="B3581" s="5">
        <v>189099</v>
      </c>
      <c r="C3581" s="6">
        <v>41</v>
      </c>
      <c r="D3581" s="6">
        <v>24</v>
      </c>
      <c r="E3581" s="6">
        <v>4</v>
      </c>
      <c r="F3581" s="6" t="s">
        <v>9</v>
      </c>
      <c r="G3581" s="6" t="s">
        <v>5</v>
      </c>
      <c r="H3581" s="6">
        <v>10</v>
      </c>
      <c r="I3581" s="6" t="s">
        <v>10</v>
      </c>
      <c r="J3581" s="7">
        <v>340.97181030000002</v>
      </c>
      <c r="K3581" s="18">
        <v>0.23361057109163241</v>
      </c>
      <c r="L3581">
        <v>3576</v>
      </c>
    </row>
    <row r="3582" spans="2:12" x14ac:dyDescent="0.35">
      <c r="B3582" s="5">
        <v>133629</v>
      </c>
      <c r="C3582" s="6">
        <v>17</v>
      </c>
      <c r="D3582" s="6" t="s">
        <v>14</v>
      </c>
      <c r="E3582" s="6">
        <v>3</v>
      </c>
      <c r="F3582" s="6" t="s">
        <v>9</v>
      </c>
      <c r="G3582" s="6" t="s">
        <v>12</v>
      </c>
      <c r="H3582" s="6">
        <v>11</v>
      </c>
      <c r="I3582" s="6" t="s">
        <v>13</v>
      </c>
      <c r="J3582" s="7">
        <v>1094.091621</v>
      </c>
      <c r="K3582" s="18">
        <v>0.23366794940698421</v>
      </c>
      <c r="L3582">
        <v>3577</v>
      </c>
    </row>
    <row r="3583" spans="2:12" x14ac:dyDescent="0.35">
      <c r="B3583" s="5">
        <v>176586</v>
      </c>
      <c r="C3583" s="6">
        <v>33</v>
      </c>
      <c r="D3583" s="6">
        <v>12</v>
      </c>
      <c r="E3583" s="6">
        <v>2</v>
      </c>
      <c r="F3583" s="6" t="s">
        <v>11</v>
      </c>
      <c r="G3583" s="6" t="s">
        <v>5</v>
      </c>
      <c r="H3583" s="6">
        <v>11</v>
      </c>
      <c r="I3583" s="6" t="s">
        <v>10</v>
      </c>
      <c r="J3583" s="7">
        <v>236.7238366</v>
      </c>
      <c r="K3583" s="18">
        <v>0.2337086745052398</v>
      </c>
      <c r="L3583">
        <v>3578</v>
      </c>
    </row>
    <row r="3584" spans="2:12" x14ac:dyDescent="0.35">
      <c r="B3584" s="5">
        <v>192431</v>
      </c>
      <c r="C3584" s="6">
        <v>61</v>
      </c>
      <c r="D3584" s="6">
        <v>43</v>
      </c>
      <c r="E3584" s="6">
        <v>4</v>
      </c>
      <c r="F3584" s="6" t="s">
        <v>11</v>
      </c>
      <c r="G3584" s="6" t="s">
        <v>12</v>
      </c>
      <c r="H3584" s="6">
        <v>12</v>
      </c>
      <c r="I3584" s="6" t="s">
        <v>10</v>
      </c>
      <c r="J3584" s="7">
        <v>312.52230500000002</v>
      </c>
      <c r="K3584" s="18">
        <v>0.23371206423090063</v>
      </c>
      <c r="L3584">
        <v>3579</v>
      </c>
    </row>
    <row r="3585" spans="2:12" x14ac:dyDescent="0.35">
      <c r="B3585" s="5">
        <v>120883</v>
      </c>
      <c r="C3585" s="6">
        <v>34</v>
      </c>
      <c r="D3585" s="6">
        <v>14</v>
      </c>
      <c r="E3585" s="6">
        <v>4</v>
      </c>
      <c r="F3585" s="6" t="s">
        <v>9</v>
      </c>
      <c r="G3585" s="6" t="s">
        <v>12</v>
      </c>
      <c r="H3585" s="6">
        <v>9</v>
      </c>
      <c r="I3585" s="6" t="s">
        <v>10</v>
      </c>
      <c r="J3585" s="7">
        <v>499.7077501</v>
      </c>
      <c r="K3585" s="18">
        <v>0.23376116094787003</v>
      </c>
      <c r="L3585">
        <v>3580</v>
      </c>
    </row>
    <row r="3586" spans="2:12" x14ac:dyDescent="0.35">
      <c r="B3586" s="5">
        <v>136995</v>
      </c>
      <c r="C3586" s="6">
        <v>3</v>
      </c>
      <c r="D3586" s="6">
        <v>1</v>
      </c>
      <c r="E3586" s="6">
        <v>3</v>
      </c>
      <c r="F3586" s="6" t="s">
        <v>11</v>
      </c>
      <c r="G3586" s="6" t="s">
        <v>5</v>
      </c>
      <c r="H3586" s="6">
        <v>14</v>
      </c>
      <c r="I3586" s="6" t="s">
        <v>13</v>
      </c>
      <c r="J3586" s="7">
        <v>527.46690169999999</v>
      </c>
      <c r="K3586" s="18">
        <v>0.23378439735236412</v>
      </c>
      <c r="L3586">
        <v>3581</v>
      </c>
    </row>
    <row r="3587" spans="2:12" x14ac:dyDescent="0.35">
      <c r="B3587" s="5">
        <v>114136</v>
      </c>
      <c r="C3587" s="6">
        <v>26</v>
      </c>
      <c r="D3587" s="6">
        <v>9</v>
      </c>
      <c r="E3587" s="6">
        <v>1</v>
      </c>
      <c r="F3587" s="6" t="s">
        <v>9</v>
      </c>
      <c r="G3587" s="6" t="s">
        <v>12</v>
      </c>
      <c r="H3587" s="6">
        <v>8</v>
      </c>
      <c r="I3587" s="6" t="s">
        <v>10</v>
      </c>
      <c r="J3587" s="7">
        <v>384.87924989999999</v>
      </c>
      <c r="K3587" s="18">
        <v>0.23383522972530313</v>
      </c>
      <c r="L3587">
        <v>3582</v>
      </c>
    </row>
    <row r="3588" spans="2:12" x14ac:dyDescent="0.35">
      <c r="B3588" s="5">
        <v>198694</v>
      </c>
      <c r="C3588" s="6">
        <v>62</v>
      </c>
      <c r="D3588" s="6">
        <v>42</v>
      </c>
      <c r="E3588" s="6">
        <v>3</v>
      </c>
      <c r="F3588" s="6" t="s">
        <v>11</v>
      </c>
      <c r="G3588" s="6" t="s">
        <v>5</v>
      </c>
      <c r="H3588" s="6">
        <v>14</v>
      </c>
      <c r="I3588" s="6" t="s">
        <v>10</v>
      </c>
      <c r="J3588" s="7">
        <v>138.67750229999999</v>
      </c>
      <c r="K3588" s="18">
        <v>0.23384457056171193</v>
      </c>
      <c r="L3588">
        <v>3583</v>
      </c>
    </row>
    <row r="3589" spans="2:12" x14ac:dyDescent="0.35">
      <c r="B3589" s="5">
        <v>146592</v>
      </c>
      <c r="C3589" s="6">
        <v>18</v>
      </c>
      <c r="D3589" s="6">
        <v>0</v>
      </c>
      <c r="E3589" s="6">
        <v>4</v>
      </c>
      <c r="F3589" s="6" t="s">
        <v>9</v>
      </c>
      <c r="G3589" s="6" t="s">
        <v>12</v>
      </c>
      <c r="H3589" s="6">
        <v>10</v>
      </c>
      <c r="I3589" s="6" t="s">
        <v>13</v>
      </c>
      <c r="J3589" s="7">
        <v>820.24328060000005</v>
      </c>
      <c r="K3589" s="18">
        <v>0.23386244787751365</v>
      </c>
      <c r="L3589">
        <v>3584</v>
      </c>
    </row>
    <row r="3590" spans="2:12" x14ac:dyDescent="0.35">
      <c r="B3590" s="5">
        <v>197797</v>
      </c>
      <c r="C3590" s="6">
        <v>28</v>
      </c>
      <c r="D3590" s="6">
        <v>10</v>
      </c>
      <c r="E3590" s="6">
        <v>3</v>
      </c>
      <c r="F3590" s="6" t="s">
        <v>11</v>
      </c>
      <c r="G3590" s="6" t="s">
        <v>5</v>
      </c>
      <c r="H3590" s="6">
        <v>7</v>
      </c>
      <c r="I3590" s="6" t="s">
        <v>10</v>
      </c>
      <c r="J3590" s="7">
        <v>292.97185009999998</v>
      </c>
      <c r="K3590" s="18">
        <v>0.23389311972550364</v>
      </c>
      <c r="L3590">
        <v>3585</v>
      </c>
    </row>
    <row r="3591" spans="2:12" x14ac:dyDescent="0.35">
      <c r="B3591" s="5">
        <v>123680</v>
      </c>
      <c r="C3591" s="6">
        <v>69</v>
      </c>
      <c r="D3591" s="6">
        <v>52</v>
      </c>
      <c r="E3591" s="6">
        <v>2</v>
      </c>
      <c r="F3591" s="6" t="s">
        <v>11</v>
      </c>
      <c r="G3591" s="6" t="s">
        <v>5</v>
      </c>
      <c r="H3591" s="6">
        <v>0</v>
      </c>
      <c r="I3591" s="6" t="s">
        <v>10</v>
      </c>
      <c r="J3591" s="7">
        <v>490.82770440000002</v>
      </c>
      <c r="K3591" s="18">
        <v>0.2342558086362545</v>
      </c>
      <c r="L3591">
        <v>3586</v>
      </c>
    </row>
    <row r="3592" spans="2:12" x14ac:dyDescent="0.35">
      <c r="B3592" s="5">
        <v>101704</v>
      </c>
      <c r="C3592" s="6">
        <v>49</v>
      </c>
      <c r="D3592" s="6">
        <v>28</v>
      </c>
      <c r="E3592" s="6">
        <v>3</v>
      </c>
      <c r="F3592" s="6" t="s">
        <v>9</v>
      </c>
      <c r="G3592" s="6" t="s">
        <v>5</v>
      </c>
      <c r="H3592" s="6">
        <v>4</v>
      </c>
      <c r="I3592" s="6" t="s">
        <v>10</v>
      </c>
      <c r="J3592" s="7">
        <v>447.01016449999997</v>
      </c>
      <c r="K3592" s="18">
        <v>0.23425608877998338</v>
      </c>
      <c r="L3592">
        <v>3587</v>
      </c>
    </row>
    <row r="3593" spans="2:12" x14ac:dyDescent="0.35">
      <c r="B3593" s="5">
        <v>188175</v>
      </c>
      <c r="C3593" s="6">
        <v>39</v>
      </c>
      <c r="D3593" s="6">
        <v>19</v>
      </c>
      <c r="E3593" s="6">
        <v>2</v>
      </c>
      <c r="F3593" s="6" t="s">
        <v>9</v>
      </c>
      <c r="G3593" s="6" t="s">
        <v>12</v>
      </c>
      <c r="H3593" s="6">
        <v>11</v>
      </c>
      <c r="I3593" s="6" t="s">
        <v>10</v>
      </c>
      <c r="J3593" s="7">
        <v>431.46573230000001</v>
      </c>
      <c r="K3593" s="18">
        <v>0.23426416784833781</v>
      </c>
      <c r="L3593">
        <v>3588</v>
      </c>
    </row>
    <row r="3594" spans="2:12" x14ac:dyDescent="0.35">
      <c r="B3594" s="5">
        <v>139567</v>
      </c>
      <c r="C3594" s="6">
        <v>61</v>
      </c>
      <c r="D3594" s="6">
        <v>44</v>
      </c>
      <c r="E3594" s="6">
        <v>2</v>
      </c>
      <c r="F3594" s="6" t="s">
        <v>9</v>
      </c>
      <c r="G3594" s="6" t="s">
        <v>12</v>
      </c>
      <c r="H3594" s="6">
        <v>13</v>
      </c>
      <c r="I3594" s="6" t="s">
        <v>10</v>
      </c>
      <c r="J3594" s="7">
        <v>29.125649500000002</v>
      </c>
      <c r="K3594" s="18">
        <v>0.23429720505816776</v>
      </c>
      <c r="L3594">
        <v>3589</v>
      </c>
    </row>
    <row r="3595" spans="2:12" x14ac:dyDescent="0.35">
      <c r="B3595" s="5">
        <v>103815</v>
      </c>
      <c r="C3595" s="6">
        <v>16</v>
      </c>
      <c r="D3595" s="6">
        <v>0</v>
      </c>
      <c r="E3595" s="6">
        <v>1</v>
      </c>
      <c r="F3595" s="6" t="s">
        <v>11</v>
      </c>
      <c r="G3595" s="6" t="s">
        <v>5</v>
      </c>
      <c r="H3595" s="6">
        <v>6</v>
      </c>
      <c r="I3595" s="6" t="s">
        <v>13</v>
      </c>
      <c r="J3595" s="7">
        <v>502.61329439999997</v>
      </c>
      <c r="K3595" s="18">
        <v>0.23437179356129456</v>
      </c>
      <c r="L3595">
        <v>3590</v>
      </c>
    </row>
    <row r="3596" spans="2:12" x14ac:dyDescent="0.35">
      <c r="B3596" s="5">
        <v>147345</v>
      </c>
      <c r="C3596" s="6">
        <v>67</v>
      </c>
      <c r="D3596" s="6">
        <v>48</v>
      </c>
      <c r="E3596" s="6">
        <v>2</v>
      </c>
      <c r="F3596" s="6" t="s">
        <v>9</v>
      </c>
      <c r="G3596" s="6" t="s">
        <v>5</v>
      </c>
      <c r="H3596" s="6">
        <v>11</v>
      </c>
      <c r="I3596" s="6" t="s">
        <v>10</v>
      </c>
      <c r="J3596" s="7">
        <v>27.290987449999999</v>
      </c>
      <c r="K3596" s="18">
        <v>0.23438414642379846</v>
      </c>
      <c r="L3596">
        <v>3591</v>
      </c>
    </row>
    <row r="3597" spans="2:12" x14ac:dyDescent="0.35">
      <c r="B3597" s="5">
        <v>113500</v>
      </c>
      <c r="C3597" s="6">
        <v>19</v>
      </c>
      <c r="D3597" s="6">
        <v>2</v>
      </c>
      <c r="E3597" s="6">
        <v>3</v>
      </c>
      <c r="F3597" s="6" t="s">
        <v>9</v>
      </c>
      <c r="G3597" s="6" t="s">
        <v>5</v>
      </c>
      <c r="H3597" s="6">
        <v>11</v>
      </c>
      <c r="I3597" s="6" t="s">
        <v>10</v>
      </c>
      <c r="J3597" s="7">
        <v>367.19389000000001</v>
      </c>
      <c r="K3597" s="18">
        <v>0.23450138423977296</v>
      </c>
      <c r="L3597">
        <v>3592</v>
      </c>
    </row>
    <row r="3598" spans="2:12" x14ac:dyDescent="0.35">
      <c r="B3598" s="5">
        <v>141420</v>
      </c>
      <c r="C3598" s="6">
        <v>17</v>
      </c>
      <c r="D3598" s="6">
        <v>0</v>
      </c>
      <c r="E3598" s="6">
        <v>3</v>
      </c>
      <c r="F3598" s="6" t="s">
        <v>9</v>
      </c>
      <c r="G3598" s="6" t="s">
        <v>5</v>
      </c>
      <c r="H3598" s="6">
        <v>15</v>
      </c>
      <c r="I3598" s="6" t="s">
        <v>10</v>
      </c>
      <c r="J3598" s="7">
        <v>439.40124300000002</v>
      </c>
      <c r="K3598" s="18">
        <v>0.23456017531746853</v>
      </c>
      <c r="L3598">
        <v>3593</v>
      </c>
    </row>
    <row r="3599" spans="2:12" x14ac:dyDescent="0.35">
      <c r="B3599" s="5">
        <v>128942</v>
      </c>
      <c r="C3599" s="6">
        <v>19</v>
      </c>
      <c r="D3599" s="6">
        <v>1</v>
      </c>
      <c r="E3599" s="6">
        <v>1</v>
      </c>
      <c r="F3599" s="6" t="s">
        <v>9</v>
      </c>
      <c r="G3599" s="6" t="s">
        <v>5</v>
      </c>
      <c r="H3599" s="6">
        <v>12</v>
      </c>
      <c r="I3599" s="6" t="s">
        <v>10</v>
      </c>
      <c r="J3599" s="7">
        <v>238.34622529999999</v>
      </c>
      <c r="K3599" s="18">
        <v>0.2345774035008924</v>
      </c>
      <c r="L3599">
        <v>3594</v>
      </c>
    </row>
    <row r="3600" spans="2:12" x14ac:dyDescent="0.35">
      <c r="B3600" s="5">
        <v>185494</v>
      </c>
      <c r="C3600" s="6">
        <v>61</v>
      </c>
      <c r="D3600" s="6">
        <v>43</v>
      </c>
      <c r="E3600" s="6">
        <v>2</v>
      </c>
      <c r="F3600" s="6" t="s">
        <v>9</v>
      </c>
      <c r="G3600" s="6" t="s">
        <v>5</v>
      </c>
      <c r="H3600" s="6">
        <v>14</v>
      </c>
      <c r="I3600" s="6" t="s">
        <v>10</v>
      </c>
      <c r="J3600" s="7">
        <v>78.580962290000002</v>
      </c>
      <c r="K3600" s="18">
        <v>0.23469561873647882</v>
      </c>
      <c r="L3600">
        <v>3595</v>
      </c>
    </row>
    <row r="3601" spans="2:12" x14ac:dyDescent="0.35">
      <c r="B3601" s="5">
        <v>194704</v>
      </c>
      <c r="C3601" s="6">
        <v>31</v>
      </c>
      <c r="D3601" s="6">
        <v>12</v>
      </c>
      <c r="E3601" s="6">
        <v>3</v>
      </c>
      <c r="F3601" s="6" t="s">
        <v>9</v>
      </c>
      <c r="G3601" s="6" t="s">
        <v>12</v>
      </c>
      <c r="H3601" s="6">
        <v>0</v>
      </c>
      <c r="I3601" s="6" t="s">
        <v>13</v>
      </c>
      <c r="J3601" s="7">
        <v>687.49719909999999</v>
      </c>
      <c r="K3601" s="18">
        <v>0.23477320364376453</v>
      </c>
      <c r="L3601">
        <v>3596</v>
      </c>
    </row>
    <row r="3602" spans="2:12" x14ac:dyDescent="0.35">
      <c r="B3602" s="5">
        <v>193842</v>
      </c>
      <c r="C3602" s="6">
        <v>4</v>
      </c>
      <c r="D3602" s="6">
        <v>50</v>
      </c>
      <c r="E3602" s="6">
        <v>2</v>
      </c>
      <c r="F3602" s="6" t="s">
        <v>11</v>
      </c>
      <c r="G3602" s="6" t="s">
        <v>12</v>
      </c>
      <c r="H3602" s="6">
        <v>10</v>
      </c>
      <c r="I3602" s="6" t="s">
        <v>10</v>
      </c>
      <c r="J3602" s="7">
        <v>377.01639729999999</v>
      </c>
      <c r="K3602" s="18">
        <v>0.23484776846584543</v>
      </c>
      <c r="L3602">
        <v>3597</v>
      </c>
    </row>
    <row r="3603" spans="2:12" x14ac:dyDescent="0.35">
      <c r="B3603" s="5">
        <v>135404</v>
      </c>
      <c r="C3603" s="6">
        <v>58</v>
      </c>
      <c r="D3603" s="6">
        <v>37</v>
      </c>
      <c r="E3603" s="6">
        <v>1</v>
      </c>
      <c r="F3603" s="6" t="s">
        <v>9</v>
      </c>
      <c r="G3603" s="6" t="s">
        <v>5</v>
      </c>
      <c r="H3603" s="6">
        <v>14</v>
      </c>
      <c r="I3603" s="6" t="s">
        <v>10</v>
      </c>
      <c r="J3603" s="7">
        <v>187.40030440000001</v>
      </c>
      <c r="K3603" s="18">
        <v>0.23500265785798857</v>
      </c>
      <c r="L3603">
        <v>3598</v>
      </c>
    </row>
    <row r="3604" spans="2:12" x14ac:dyDescent="0.35">
      <c r="B3604" s="5">
        <v>140111</v>
      </c>
      <c r="C3604" s="6">
        <v>63</v>
      </c>
      <c r="D3604" s="6">
        <v>43</v>
      </c>
      <c r="E3604" s="6">
        <v>3</v>
      </c>
      <c r="F3604" s="6" t="s">
        <v>11</v>
      </c>
      <c r="G3604" s="6" t="s">
        <v>5</v>
      </c>
      <c r="H3604" s="6">
        <v>11</v>
      </c>
      <c r="I3604" s="6" t="s">
        <v>10</v>
      </c>
      <c r="J3604" s="7">
        <v>58.748290959999999</v>
      </c>
      <c r="K3604" s="18">
        <v>0.23501123513891575</v>
      </c>
      <c r="L3604">
        <v>3599</v>
      </c>
    </row>
    <row r="3605" spans="2:12" x14ac:dyDescent="0.35">
      <c r="B3605" s="5">
        <v>189302</v>
      </c>
      <c r="C3605" s="6">
        <v>65</v>
      </c>
      <c r="D3605" s="6">
        <v>47</v>
      </c>
      <c r="E3605" s="6">
        <v>2</v>
      </c>
      <c r="F3605" s="6" t="s">
        <v>9</v>
      </c>
      <c r="G3605" s="6" t="s">
        <v>12</v>
      </c>
      <c r="H3605" s="6">
        <v>7</v>
      </c>
      <c r="I3605" s="6" t="s">
        <v>10</v>
      </c>
      <c r="J3605" s="7">
        <v>327.30196030000002</v>
      </c>
      <c r="K3605" s="18">
        <v>0.23504959014554461</v>
      </c>
      <c r="L3605">
        <v>3600</v>
      </c>
    </row>
    <row r="3606" spans="2:12" x14ac:dyDescent="0.35">
      <c r="B3606" s="5">
        <v>135083</v>
      </c>
      <c r="C3606" s="6">
        <v>20</v>
      </c>
      <c r="D3606" s="6">
        <v>1</v>
      </c>
      <c r="E3606" s="6">
        <v>4</v>
      </c>
      <c r="F3606" s="6" t="s">
        <v>11</v>
      </c>
      <c r="G3606" s="6" t="s">
        <v>5</v>
      </c>
      <c r="H3606" s="6">
        <v>15</v>
      </c>
      <c r="I3606" s="6" t="s">
        <v>10</v>
      </c>
      <c r="J3606" s="7">
        <v>343.24627229999999</v>
      </c>
      <c r="K3606" s="18">
        <v>0.23513478947938826</v>
      </c>
      <c r="L3606">
        <v>3601</v>
      </c>
    </row>
    <row r="3607" spans="2:12" x14ac:dyDescent="0.35">
      <c r="B3607" s="5">
        <v>161333</v>
      </c>
      <c r="C3607" s="6">
        <v>51</v>
      </c>
      <c r="D3607" s="6">
        <v>34</v>
      </c>
      <c r="E3607" s="6">
        <v>4</v>
      </c>
      <c r="F3607" s="6" t="s">
        <v>11</v>
      </c>
      <c r="G3607" s="6" t="s">
        <v>5</v>
      </c>
      <c r="H3607" s="6">
        <v>6</v>
      </c>
      <c r="I3607" s="6" t="s">
        <v>10</v>
      </c>
      <c r="J3607" s="7">
        <v>318.63372620000001</v>
      </c>
      <c r="K3607" s="18">
        <v>0.23520422985004208</v>
      </c>
      <c r="L3607">
        <v>3602</v>
      </c>
    </row>
    <row r="3608" spans="2:12" x14ac:dyDescent="0.35">
      <c r="B3608" s="5">
        <v>153203</v>
      </c>
      <c r="C3608" s="6">
        <v>62</v>
      </c>
      <c r="D3608" s="6">
        <v>42</v>
      </c>
      <c r="E3608" s="6">
        <v>1</v>
      </c>
      <c r="F3608" s="6" t="s">
        <v>11</v>
      </c>
      <c r="G3608" s="6" t="s">
        <v>5</v>
      </c>
      <c r="H3608" s="6">
        <v>14</v>
      </c>
      <c r="I3608" s="6" t="s">
        <v>10</v>
      </c>
      <c r="J3608" s="7">
        <v>256.9014828</v>
      </c>
      <c r="K3608" s="18">
        <v>0.23530947711362982</v>
      </c>
      <c r="L3608">
        <v>3603</v>
      </c>
    </row>
    <row r="3609" spans="2:12" x14ac:dyDescent="0.35">
      <c r="B3609" s="5">
        <v>147658</v>
      </c>
      <c r="C3609" s="6">
        <v>22</v>
      </c>
      <c r="D3609" s="6">
        <v>4</v>
      </c>
      <c r="E3609" s="6">
        <v>2</v>
      </c>
      <c r="F3609" s="6" t="s">
        <v>9</v>
      </c>
      <c r="G3609" s="6" t="s">
        <v>5</v>
      </c>
      <c r="H3609" s="6">
        <v>11</v>
      </c>
      <c r="I3609" s="6" t="s">
        <v>10</v>
      </c>
      <c r="J3609" s="7">
        <v>347.83970920000002</v>
      </c>
      <c r="K3609" s="18">
        <v>0.23561882520499988</v>
      </c>
      <c r="L3609">
        <v>3604</v>
      </c>
    </row>
    <row r="3610" spans="2:12" x14ac:dyDescent="0.35">
      <c r="B3610" s="5">
        <v>113291</v>
      </c>
      <c r="C3610" s="6">
        <v>32</v>
      </c>
      <c r="D3610" s="6">
        <v>15</v>
      </c>
      <c r="E3610" s="6">
        <v>3</v>
      </c>
      <c r="F3610" s="6" t="s">
        <v>9</v>
      </c>
      <c r="G3610" s="6" t="s">
        <v>12</v>
      </c>
      <c r="H3610" s="6">
        <v>8</v>
      </c>
      <c r="I3610" s="6" t="s">
        <v>10</v>
      </c>
      <c r="J3610" s="7">
        <v>426.0389212</v>
      </c>
      <c r="K3610" s="18">
        <v>0.23575254686346625</v>
      </c>
      <c r="L3610">
        <v>3605</v>
      </c>
    </row>
    <row r="3611" spans="2:12" x14ac:dyDescent="0.35">
      <c r="B3611" s="5">
        <v>159506</v>
      </c>
      <c r="C3611" s="6">
        <v>68</v>
      </c>
      <c r="D3611" s="6">
        <v>47</v>
      </c>
      <c r="E3611" s="6">
        <v>4</v>
      </c>
      <c r="F3611" s="6" t="s">
        <v>9</v>
      </c>
      <c r="G3611" s="6" t="s">
        <v>5</v>
      </c>
      <c r="H3611" s="6">
        <v>6</v>
      </c>
      <c r="I3611" s="6" t="s">
        <v>10</v>
      </c>
      <c r="J3611" s="7">
        <v>110.7679747</v>
      </c>
      <c r="K3611" s="18">
        <v>0.23587868554090174</v>
      </c>
      <c r="L3611">
        <v>3606</v>
      </c>
    </row>
    <row r="3612" spans="2:12" x14ac:dyDescent="0.35">
      <c r="B3612" s="5">
        <v>177471</v>
      </c>
      <c r="C3612" s="6">
        <v>68</v>
      </c>
      <c r="D3612" s="6" t="s">
        <v>14</v>
      </c>
      <c r="E3612" s="6">
        <v>4</v>
      </c>
      <c r="F3612" s="6" t="s">
        <v>9</v>
      </c>
      <c r="G3612" s="6" t="s">
        <v>5</v>
      </c>
      <c r="H3612" s="6">
        <v>4</v>
      </c>
      <c r="I3612" s="6" t="s">
        <v>10</v>
      </c>
      <c r="J3612" s="7">
        <v>394.21377899999999</v>
      </c>
      <c r="K3612" s="18">
        <v>0.23588403425523308</v>
      </c>
      <c r="L3612">
        <v>3607</v>
      </c>
    </row>
    <row r="3613" spans="2:12" x14ac:dyDescent="0.35">
      <c r="B3613" s="5">
        <v>173050</v>
      </c>
      <c r="C3613" s="6">
        <v>22</v>
      </c>
      <c r="D3613" s="6">
        <v>5</v>
      </c>
      <c r="E3613" s="6">
        <v>2</v>
      </c>
      <c r="F3613" s="6" t="s">
        <v>11</v>
      </c>
      <c r="G3613" s="6" t="s">
        <v>5</v>
      </c>
      <c r="H3613" s="6">
        <v>2</v>
      </c>
      <c r="I3613" s="6" t="s">
        <v>13</v>
      </c>
      <c r="J3613" s="7">
        <v>695.7030896</v>
      </c>
      <c r="K3613" s="18">
        <v>0.2360535121868389</v>
      </c>
      <c r="L3613">
        <v>3608</v>
      </c>
    </row>
    <row r="3614" spans="2:12" x14ac:dyDescent="0.35">
      <c r="B3614" s="5">
        <v>133804</v>
      </c>
      <c r="C3614" s="6">
        <v>70</v>
      </c>
      <c r="D3614" s="6">
        <v>53</v>
      </c>
      <c r="E3614" s="6">
        <v>4</v>
      </c>
      <c r="F3614" s="6" t="s">
        <v>11</v>
      </c>
      <c r="G3614" s="6" t="s">
        <v>5</v>
      </c>
      <c r="H3614" s="6">
        <v>11</v>
      </c>
      <c r="I3614" s="6" t="s">
        <v>10</v>
      </c>
      <c r="J3614" s="7">
        <v>178.94341800000001</v>
      </c>
      <c r="K3614" s="18">
        <v>0.23609538963740906</v>
      </c>
      <c r="L3614">
        <v>3609</v>
      </c>
    </row>
    <row r="3615" spans="2:12" x14ac:dyDescent="0.35">
      <c r="B3615" s="5">
        <v>172726</v>
      </c>
      <c r="C3615" s="6">
        <v>53</v>
      </c>
      <c r="D3615" s="6">
        <v>33</v>
      </c>
      <c r="E3615" s="6">
        <v>2</v>
      </c>
      <c r="F3615" s="6" t="s">
        <v>11</v>
      </c>
      <c r="G3615" s="6" t="s">
        <v>5</v>
      </c>
      <c r="H3615" s="6">
        <v>15</v>
      </c>
      <c r="I3615" s="6" t="s">
        <v>10</v>
      </c>
      <c r="J3615" s="7">
        <v>296.87729100000001</v>
      </c>
      <c r="K3615" s="18">
        <v>0.23612767596708784</v>
      </c>
      <c r="L3615">
        <v>3610</v>
      </c>
    </row>
    <row r="3616" spans="2:12" x14ac:dyDescent="0.35">
      <c r="B3616" s="5">
        <v>180823</v>
      </c>
      <c r="C3616" s="6">
        <v>44</v>
      </c>
      <c r="D3616" s="6">
        <v>25</v>
      </c>
      <c r="E3616" s="6">
        <v>2</v>
      </c>
      <c r="F3616" s="6" t="s">
        <v>11</v>
      </c>
      <c r="G3616" s="6" t="s">
        <v>5</v>
      </c>
      <c r="H3616" s="6">
        <v>9</v>
      </c>
      <c r="I3616" s="6" t="s">
        <v>10</v>
      </c>
      <c r="J3616" s="7">
        <v>311.24507169999998</v>
      </c>
      <c r="K3616" s="18">
        <v>0.23616083402859189</v>
      </c>
      <c r="L3616">
        <v>3611</v>
      </c>
    </row>
    <row r="3617" spans="2:12" x14ac:dyDescent="0.35">
      <c r="B3617" s="5">
        <v>144753</v>
      </c>
      <c r="C3617" s="6">
        <v>26</v>
      </c>
      <c r="D3617" s="6">
        <v>9</v>
      </c>
      <c r="E3617" s="6">
        <v>3</v>
      </c>
      <c r="F3617" s="6" t="s">
        <v>11</v>
      </c>
      <c r="G3617" s="6" t="s">
        <v>5</v>
      </c>
      <c r="H3617" s="6">
        <v>15</v>
      </c>
      <c r="I3617" s="6" t="s">
        <v>10</v>
      </c>
      <c r="J3617" s="7">
        <v>242.91121580000001</v>
      </c>
      <c r="K3617" s="18">
        <v>0.23618403727346482</v>
      </c>
      <c r="L3617">
        <v>3612</v>
      </c>
    </row>
    <row r="3618" spans="2:12" x14ac:dyDescent="0.35">
      <c r="B3618" s="5">
        <v>191569</v>
      </c>
      <c r="C3618" s="6">
        <v>38</v>
      </c>
      <c r="D3618" s="6">
        <v>21</v>
      </c>
      <c r="E3618" s="6">
        <v>4</v>
      </c>
      <c r="F3618" s="6" t="s">
        <v>9</v>
      </c>
      <c r="G3618" s="6" t="s">
        <v>12</v>
      </c>
      <c r="H3618" s="6">
        <v>3</v>
      </c>
      <c r="I3618" s="6" t="s">
        <v>13</v>
      </c>
      <c r="J3618" s="7">
        <v>828.14570949999995</v>
      </c>
      <c r="K3618" s="18">
        <v>0.23624297515512183</v>
      </c>
      <c r="L3618">
        <v>3613</v>
      </c>
    </row>
    <row r="3619" spans="2:12" x14ac:dyDescent="0.35">
      <c r="B3619" s="5">
        <v>130552</v>
      </c>
      <c r="C3619" s="6">
        <v>58</v>
      </c>
      <c r="D3619" s="6">
        <v>40</v>
      </c>
      <c r="E3619" s="6">
        <v>4</v>
      </c>
      <c r="F3619" s="6" t="s">
        <v>9</v>
      </c>
      <c r="G3619" s="6" t="s">
        <v>5</v>
      </c>
      <c r="H3619" s="6">
        <v>12</v>
      </c>
      <c r="I3619" s="6" t="s">
        <v>10</v>
      </c>
      <c r="J3619" s="7">
        <v>273.4724339</v>
      </c>
      <c r="K3619" s="18">
        <v>0.23626152335888517</v>
      </c>
      <c r="L3619">
        <v>3614</v>
      </c>
    </row>
    <row r="3620" spans="2:12" x14ac:dyDescent="0.35">
      <c r="B3620" s="5">
        <v>136198</v>
      </c>
      <c r="C3620" s="6">
        <v>65</v>
      </c>
      <c r="D3620" s="6">
        <v>46</v>
      </c>
      <c r="E3620" s="6">
        <v>4</v>
      </c>
      <c r="F3620" s="6" t="s">
        <v>9</v>
      </c>
      <c r="G3620" s="6" t="s">
        <v>5</v>
      </c>
      <c r="H3620" s="6">
        <v>3</v>
      </c>
      <c r="I3620" s="6" t="s">
        <v>10</v>
      </c>
      <c r="J3620" s="7">
        <v>470.07063349999999</v>
      </c>
      <c r="K3620" s="18">
        <v>0.23633854197735349</v>
      </c>
      <c r="L3620">
        <v>3615</v>
      </c>
    </row>
    <row r="3621" spans="2:12" x14ac:dyDescent="0.35">
      <c r="B3621" s="5">
        <v>198008</v>
      </c>
      <c r="C3621" s="6">
        <v>21</v>
      </c>
      <c r="D3621" s="6">
        <v>3</v>
      </c>
      <c r="E3621" s="6">
        <v>4</v>
      </c>
      <c r="F3621" s="6" t="s">
        <v>9</v>
      </c>
      <c r="G3621" s="6" t="s">
        <v>12</v>
      </c>
      <c r="H3621" s="6">
        <v>7</v>
      </c>
      <c r="I3621" s="6" t="s">
        <v>13</v>
      </c>
      <c r="J3621" s="7">
        <v>742.98452139999995</v>
      </c>
      <c r="K3621" s="18">
        <v>0.23646825156643358</v>
      </c>
      <c r="L3621">
        <v>3616</v>
      </c>
    </row>
    <row r="3622" spans="2:12" x14ac:dyDescent="0.35">
      <c r="B3622" s="5">
        <v>104333</v>
      </c>
      <c r="C3622" s="6">
        <v>43</v>
      </c>
      <c r="D3622" s="6">
        <v>24</v>
      </c>
      <c r="E3622" s="6">
        <v>3</v>
      </c>
      <c r="F3622" s="6" t="s">
        <v>9</v>
      </c>
      <c r="G3622" s="6" t="s">
        <v>5</v>
      </c>
      <c r="H3622" s="6">
        <v>9</v>
      </c>
      <c r="I3622" s="6" t="s">
        <v>10</v>
      </c>
      <c r="J3622" s="7">
        <v>326.59845949999999</v>
      </c>
      <c r="K3622" s="18">
        <v>0.23663032457589184</v>
      </c>
      <c r="L3622">
        <v>3617</v>
      </c>
    </row>
    <row r="3623" spans="2:12" x14ac:dyDescent="0.35">
      <c r="B3623" s="5">
        <v>175164</v>
      </c>
      <c r="C3623" s="6">
        <v>35</v>
      </c>
      <c r="D3623" s="6">
        <v>15</v>
      </c>
      <c r="E3623" s="6">
        <v>3</v>
      </c>
      <c r="F3623" s="6" t="s">
        <v>9</v>
      </c>
      <c r="G3623" s="6" t="s">
        <v>5</v>
      </c>
      <c r="H3623" s="6">
        <v>15</v>
      </c>
      <c r="I3623" s="6" t="s">
        <v>10</v>
      </c>
      <c r="J3623" s="7">
        <v>206.30230109999999</v>
      </c>
      <c r="K3623" s="18">
        <v>0.23665684927708197</v>
      </c>
      <c r="L3623">
        <v>3618</v>
      </c>
    </row>
    <row r="3624" spans="2:12" x14ac:dyDescent="0.35">
      <c r="B3624" s="5">
        <v>193615</v>
      </c>
      <c r="C3624" s="6">
        <v>20</v>
      </c>
      <c r="D3624" s="6">
        <v>3</v>
      </c>
      <c r="E3624" s="6">
        <v>2</v>
      </c>
      <c r="F3624" s="6" t="s">
        <v>9</v>
      </c>
      <c r="G3624" s="6" t="s">
        <v>5</v>
      </c>
      <c r="H3624" s="6">
        <v>6</v>
      </c>
      <c r="I3624" s="6" t="s">
        <v>13</v>
      </c>
      <c r="J3624" s="7">
        <v>744.70981380000001</v>
      </c>
      <c r="K3624" s="18">
        <v>0.23677424220557208</v>
      </c>
      <c r="L3624">
        <v>3619</v>
      </c>
    </row>
    <row r="3625" spans="2:12" x14ac:dyDescent="0.35">
      <c r="B3625" s="5">
        <v>159312</v>
      </c>
      <c r="C3625" s="6">
        <v>19</v>
      </c>
      <c r="D3625" s="6">
        <v>2</v>
      </c>
      <c r="E3625" s="6">
        <v>2</v>
      </c>
      <c r="F3625" s="6" t="s">
        <v>11</v>
      </c>
      <c r="G3625" s="6" t="s">
        <v>5</v>
      </c>
      <c r="H3625" s="6">
        <v>11</v>
      </c>
      <c r="I3625" s="6" t="s">
        <v>10</v>
      </c>
      <c r="J3625" s="7">
        <v>264.52015599999999</v>
      </c>
      <c r="K3625" s="18">
        <v>0.23678427348276843</v>
      </c>
      <c r="L3625">
        <v>3620</v>
      </c>
    </row>
    <row r="3626" spans="2:12" x14ac:dyDescent="0.35">
      <c r="B3626" s="5">
        <v>161672</v>
      </c>
      <c r="C3626" s="6">
        <v>41</v>
      </c>
      <c r="D3626" s="6">
        <v>24</v>
      </c>
      <c r="E3626" s="6">
        <v>3</v>
      </c>
      <c r="F3626" s="6" t="s">
        <v>9</v>
      </c>
      <c r="G3626" s="6" t="s">
        <v>12</v>
      </c>
      <c r="H3626" s="6">
        <v>8</v>
      </c>
      <c r="I3626" s="6" t="s">
        <v>10</v>
      </c>
      <c r="J3626" s="7">
        <v>415.22787260000001</v>
      </c>
      <c r="K3626" s="18">
        <v>0.23678511395465784</v>
      </c>
      <c r="L3626">
        <v>3621</v>
      </c>
    </row>
    <row r="3627" spans="2:12" x14ac:dyDescent="0.35">
      <c r="B3627" s="5">
        <v>137207</v>
      </c>
      <c r="C3627" s="6">
        <v>68</v>
      </c>
      <c r="D3627" s="6">
        <v>51</v>
      </c>
      <c r="E3627" s="6">
        <v>2</v>
      </c>
      <c r="F3627" s="6" t="s">
        <v>9</v>
      </c>
      <c r="G3627" s="6" t="s">
        <v>5</v>
      </c>
      <c r="H3627" s="6">
        <v>6</v>
      </c>
      <c r="I3627" s="6" t="s">
        <v>10</v>
      </c>
      <c r="J3627" s="7">
        <v>143.5538933</v>
      </c>
      <c r="K3627" s="18">
        <v>0.23683908610675575</v>
      </c>
      <c r="L3627">
        <v>3622</v>
      </c>
    </row>
    <row r="3628" spans="2:12" x14ac:dyDescent="0.35">
      <c r="B3628" s="5">
        <v>199615</v>
      </c>
      <c r="C3628" s="6">
        <v>46</v>
      </c>
      <c r="D3628" s="6">
        <v>28</v>
      </c>
      <c r="E3628" s="6">
        <v>1</v>
      </c>
      <c r="F3628" s="6" t="s">
        <v>9</v>
      </c>
      <c r="G3628" s="6" t="s">
        <v>12</v>
      </c>
      <c r="H3628" s="6">
        <v>8</v>
      </c>
      <c r="I3628" s="6" t="s">
        <v>10</v>
      </c>
      <c r="J3628" s="7">
        <v>489.51023329999998</v>
      </c>
      <c r="K3628" s="18">
        <v>0.23685177305757954</v>
      </c>
      <c r="L3628">
        <v>3623</v>
      </c>
    </row>
    <row r="3629" spans="2:12" x14ac:dyDescent="0.35">
      <c r="B3629" s="5">
        <v>195208</v>
      </c>
      <c r="C3629" s="6">
        <v>69</v>
      </c>
      <c r="D3629" s="6">
        <v>48</v>
      </c>
      <c r="E3629" s="6">
        <v>4</v>
      </c>
      <c r="F3629" s="6" t="s">
        <v>11</v>
      </c>
      <c r="G3629" s="6" t="s">
        <v>5</v>
      </c>
      <c r="H3629" s="6">
        <v>15</v>
      </c>
      <c r="I3629" s="6" t="s">
        <v>10</v>
      </c>
      <c r="J3629" s="7">
        <v>176.2240353</v>
      </c>
      <c r="K3629" s="18">
        <v>0.23685880711693197</v>
      </c>
      <c r="L3629">
        <v>3624</v>
      </c>
    </row>
    <row r="3630" spans="2:12" x14ac:dyDescent="0.35">
      <c r="B3630" s="5">
        <v>100865</v>
      </c>
      <c r="C3630" s="6">
        <v>16</v>
      </c>
      <c r="D3630" s="6">
        <v>0</v>
      </c>
      <c r="E3630" s="6">
        <v>2</v>
      </c>
      <c r="F3630" s="6" t="s">
        <v>9</v>
      </c>
      <c r="G3630" s="6" t="s">
        <v>12</v>
      </c>
      <c r="H3630" s="6">
        <v>11</v>
      </c>
      <c r="I3630" s="6" t="s">
        <v>13</v>
      </c>
      <c r="J3630" s="7">
        <v>791.88354249999998</v>
      </c>
      <c r="K3630" s="18">
        <v>0.23687814622079006</v>
      </c>
      <c r="L3630">
        <v>3625</v>
      </c>
    </row>
    <row r="3631" spans="2:12" x14ac:dyDescent="0.35">
      <c r="B3631" s="5">
        <v>197190</v>
      </c>
      <c r="C3631" s="6">
        <v>64</v>
      </c>
      <c r="D3631" s="6">
        <v>45</v>
      </c>
      <c r="E3631" s="6">
        <v>3</v>
      </c>
      <c r="F3631" s="6" t="s">
        <v>9</v>
      </c>
      <c r="G3631" s="6" t="s">
        <v>5</v>
      </c>
      <c r="H3631" s="6">
        <v>6</v>
      </c>
      <c r="I3631" s="6" t="s">
        <v>10</v>
      </c>
      <c r="J3631" s="7">
        <v>271.95787869999998</v>
      </c>
      <c r="K3631" s="18">
        <v>0.2369225131511945</v>
      </c>
      <c r="L3631">
        <v>3626</v>
      </c>
    </row>
    <row r="3632" spans="2:12" x14ac:dyDescent="0.35">
      <c r="B3632" s="5">
        <v>131686</v>
      </c>
      <c r="C3632" s="6">
        <v>61</v>
      </c>
      <c r="D3632" s="6" t="s">
        <v>14</v>
      </c>
      <c r="E3632" s="6">
        <v>1</v>
      </c>
      <c r="F3632" s="6" t="s">
        <v>9</v>
      </c>
      <c r="G3632" s="6" t="s">
        <v>5</v>
      </c>
      <c r="H3632" s="6">
        <v>8</v>
      </c>
      <c r="I3632" s="6" t="s">
        <v>10</v>
      </c>
      <c r="J3632" s="7">
        <v>348.65015149999999</v>
      </c>
      <c r="K3632" s="18">
        <v>0.23698839682686068</v>
      </c>
      <c r="L3632">
        <v>3627</v>
      </c>
    </row>
    <row r="3633" spans="2:12" x14ac:dyDescent="0.35">
      <c r="B3633" s="5">
        <v>131438</v>
      </c>
      <c r="C3633" s="6">
        <v>68</v>
      </c>
      <c r="D3633" s="6">
        <v>47</v>
      </c>
      <c r="E3633" s="6">
        <v>2</v>
      </c>
      <c r="F3633" s="6" t="s">
        <v>11</v>
      </c>
      <c r="G3633" s="6" t="s">
        <v>12</v>
      </c>
      <c r="H3633" s="6">
        <v>6</v>
      </c>
      <c r="I3633" s="6" t="s">
        <v>10</v>
      </c>
      <c r="J3633" s="7">
        <v>319.8246911</v>
      </c>
      <c r="K3633" s="18">
        <v>0.23701262302366799</v>
      </c>
      <c r="L3633">
        <v>3628</v>
      </c>
    </row>
    <row r="3634" spans="2:12" x14ac:dyDescent="0.35">
      <c r="B3634" s="5">
        <v>133005</v>
      </c>
      <c r="C3634" s="6">
        <v>16</v>
      </c>
      <c r="D3634" s="6">
        <v>0</v>
      </c>
      <c r="E3634" s="6">
        <v>4</v>
      </c>
      <c r="F3634" s="6" t="s">
        <v>9</v>
      </c>
      <c r="G3634" s="6" t="s">
        <v>12</v>
      </c>
      <c r="H3634" s="6">
        <v>12</v>
      </c>
      <c r="I3634" s="6" t="s">
        <v>13</v>
      </c>
      <c r="J3634" s="7">
        <v>778.22492220000004</v>
      </c>
      <c r="K3634" s="18">
        <v>0.23703831255939711</v>
      </c>
      <c r="L3634">
        <v>3629</v>
      </c>
    </row>
    <row r="3635" spans="2:12" x14ac:dyDescent="0.35">
      <c r="B3635" s="5">
        <v>120913</v>
      </c>
      <c r="C3635" s="6">
        <v>26</v>
      </c>
      <c r="D3635" s="6" t="s">
        <v>14</v>
      </c>
      <c r="E3635" s="6">
        <v>3</v>
      </c>
      <c r="F3635" s="6" t="s">
        <v>9</v>
      </c>
      <c r="G3635" s="6" t="s">
        <v>5</v>
      </c>
      <c r="H3635" s="6">
        <v>8</v>
      </c>
      <c r="I3635" s="6" t="s">
        <v>10</v>
      </c>
      <c r="J3635" s="7">
        <v>435.02960619999999</v>
      </c>
      <c r="K3635" s="18">
        <v>0.23708510559661344</v>
      </c>
      <c r="L3635">
        <v>3630</v>
      </c>
    </row>
    <row r="3636" spans="2:12" x14ac:dyDescent="0.35">
      <c r="B3636" s="5">
        <v>178102</v>
      </c>
      <c r="C3636" s="6">
        <v>61</v>
      </c>
      <c r="D3636" s="6">
        <v>44</v>
      </c>
      <c r="E3636" s="6">
        <v>2</v>
      </c>
      <c r="F3636" s="6" t="s">
        <v>11</v>
      </c>
      <c r="G3636" s="6" t="s">
        <v>12</v>
      </c>
      <c r="H3636" s="6">
        <v>4</v>
      </c>
      <c r="I3636" s="6" t="s">
        <v>10</v>
      </c>
      <c r="J3636" s="7">
        <v>278.65105929999999</v>
      </c>
      <c r="K3636" s="18">
        <v>0.23733039467848371</v>
      </c>
      <c r="L3636">
        <v>3631</v>
      </c>
    </row>
    <row r="3637" spans="2:12" x14ac:dyDescent="0.35">
      <c r="B3637" s="5">
        <v>107484</v>
      </c>
      <c r="C3637" s="6">
        <v>22</v>
      </c>
      <c r="D3637" s="6">
        <v>5</v>
      </c>
      <c r="E3637" s="6">
        <v>3</v>
      </c>
      <c r="F3637" s="6" t="s">
        <v>9</v>
      </c>
      <c r="G3637" s="6" t="s">
        <v>5</v>
      </c>
      <c r="H3637" s="6">
        <v>14</v>
      </c>
      <c r="I3637" s="6" t="s">
        <v>10</v>
      </c>
      <c r="J3637" s="7">
        <v>430.96231899999998</v>
      </c>
      <c r="K3637" s="18">
        <v>0.23737636044101984</v>
      </c>
      <c r="L3637">
        <v>3632</v>
      </c>
    </row>
    <row r="3638" spans="2:12" x14ac:dyDescent="0.35">
      <c r="B3638" s="5">
        <v>140373</v>
      </c>
      <c r="C3638" s="6">
        <v>60</v>
      </c>
      <c r="D3638" s="6">
        <v>40</v>
      </c>
      <c r="E3638" s="6">
        <v>2</v>
      </c>
      <c r="F3638" s="6" t="s">
        <v>11</v>
      </c>
      <c r="G3638" s="6" t="s">
        <v>12</v>
      </c>
      <c r="H3638" s="6">
        <v>10</v>
      </c>
      <c r="I3638" s="6" t="s">
        <v>10</v>
      </c>
      <c r="J3638" s="7">
        <v>220.66350700000001</v>
      </c>
      <c r="K3638" s="18">
        <v>0.23758965860739789</v>
      </c>
      <c r="L3638">
        <v>3633</v>
      </c>
    </row>
    <row r="3639" spans="2:12" x14ac:dyDescent="0.35">
      <c r="B3639" s="5">
        <v>193733</v>
      </c>
      <c r="C3639" s="6">
        <v>59</v>
      </c>
      <c r="D3639" s="6">
        <v>40</v>
      </c>
      <c r="E3639" s="6">
        <v>2</v>
      </c>
      <c r="F3639" s="6" t="s">
        <v>9</v>
      </c>
      <c r="G3639" s="6" t="s">
        <v>5</v>
      </c>
      <c r="H3639" s="6">
        <v>7</v>
      </c>
      <c r="I3639" s="6" t="s">
        <v>10</v>
      </c>
      <c r="J3639" s="7">
        <v>394.35741830000001</v>
      </c>
      <c r="K3639" s="18">
        <v>0.23760563310133764</v>
      </c>
      <c r="L3639">
        <v>3634</v>
      </c>
    </row>
    <row r="3640" spans="2:12" x14ac:dyDescent="0.35">
      <c r="B3640" s="5">
        <v>109203</v>
      </c>
      <c r="C3640" s="6">
        <v>24</v>
      </c>
      <c r="D3640" s="6">
        <v>7</v>
      </c>
      <c r="E3640" s="6">
        <v>1</v>
      </c>
      <c r="F3640" s="6" t="s">
        <v>9</v>
      </c>
      <c r="G3640" s="6" t="s">
        <v>12</v>
      </c>
      <c r="H3640" s="6">
        <v>0</v>
      </c>
      <c r="I3640" s="6" t="s">
        <v>13</v>
      </c>
      <c r="J3640" s="7">
        <v>1491.634513</v>
      </c>
      <c r="K3640" s="18">
        <v>0.23762748604255624</v>
      </c>
      <c r="L3640">
        <v>3635</v>
      </c>
    </row>
    <row r="3641" spans="2:12" x14ac:dyDescent="0.35">
      <c r="B3641" s="5">
        <v>181986</v>
      </c>
      <c r="C3641" s="6">
        <v>70</v>
      </c>
      <c r="D3641" s="6">
        <v>49</v>
      </c>
      <c r="E3641" s="6">
        <v>1</v>
      </c>
      <c r="F3641" s="6" t="s">
        <v>9</v>
      </c>
      <c r="G3641" s="6" t="s">
        <v>5</v>
      </c>
      <c r="H3641" s="6">
        <v>1</v>
      </c>
      <c r="I3641" s="6" t="s">
        <v>10</v>
      </c>
      <c r="J3641" s="7">
        <v>401.9377187</v>
      </c>
      <c r="K3641" s="18">
        <v>0.23776181077160086</v>
      </c>
      <c r="L3641">
        <v>3636</v>
      </c>
    </row>
    <row r="3642" spans="2:12" x14ac:dyDescent="0.35">
      <c r="B3642" s="5">
        <v>190862</v>
      </c>
      <c r="C3642" s="6">
        <v>48</v>
      </c>
      <c r="D3642" s="6">
        <v>29</v>
      </c>
      <c r="E3642" s="6">
        <v>2</v>
      </c>
      <c r="F3642" s="6" t="s">
        <v>11</v>
      </c>
      <c r="G3642" s="6" t="s">
        <v>12</v>
      </c>
      <c r="H3642" s="6">
        <v>11</v>
      </c>
      <c r="I3642" s="6" t="s">
        <v>10</v>
      </c>
      <c r="J3642" s="7">
        <v>159.3969869</v>
      </c>
      <c r="K3642" s="18">
        <v>0.2378380857069351</v>
      </c>
      <c r="L3642">
        <v>3637</v>
      </c>
    </row>
    <row r="3643" spans="2:12" x14ac:dyDescent="0.35">
      <c r="B3643" s="5">
        <v>110469</v>
      </c>
      <c r="C3643" s="6">
        <v>46</v>
      </c>
      <c r="D3643" s="6">
        <v>27</v>
      </c>
      <c r="E3643" s="6">
        <v>3</v>
      </c>
      <c r="F3643" s="6" t="s">
        <v>11</v>
      </c>
      <c r="G3643" s="6" t="s">
        <v>5</v>
      </c>
      <c r="H3643" s="6">
        <v>0</v>
      </c>
      <c r="I3643" s="6" t="s">
        <v>10</v>
      </c>
      <c r="J3643" s="7">
        <v>350.47662530000002</v>
      </c>
      <c r="K3643" s="18">
        <v>0.23787690406178152</v>
      </c>
      <c r="L3643">
        <v>3638</v>
      </c>
    </row>
    <row r="3644" spans="2:12" x14ac:dyDescent="0.35">
      <c r="B3644" s="5">
        <v>132978</v>
      </c>
      <c r="C3644" s="6">
        <v>47</v>
      </c>
      <c r="D3644" s="6">
        <v>26</v>
      </c>
      <c r="E3644" s="6">
        <v>3</v>
      </c>
      <c r="F3644" s="6" t="s">
        <v>11</v>
      </c>
      <c r="G3644" s="6" t="s">
        <v>12</v>
      </c>
      <c r="H3644" s="6">
        <v>10</v>
      </c>
      <c r="I3644" s="6" t="s">
        <v>10</v>
      </c>
      <c r="J3644" s="7">
        <v>458.48582549999998</v>
      </c>
      <c r="K3644" s="18">
        <v>0.23791821922795675</v>
      </c>
      <c r="L3644">
        <v>3639</v>
      </c>
    </row>
    <row r="3645" spans="2:12" x14ac:dyDescent="0.35">
      <c r="B3645" s="5">
        <v>163894</v>
      </c>
      <c r="C3645" s="6">
        <v>103</v>
      </c>
      <c r="D3645" s="6">
        <v>44</v>
      </c>
      <c r="E3645" s="6">
        <v>3</v>
      </c>
      <c r="F3645" s="6" t="s">
        <v>9</v>
      </c>
      <c r="G3645" s="6" t="s">
        <v>12</v>
      </c>
      <c r="H3645" s="6">
        <v>12</v>
      </c>
      <c r="I3645" s="6" t="s">
        <v>10</v>
      </c>
      <c r="J3645" s="7">
        <v>149.54954029999999</v>
      </c>
      <c r="K3645" s="18">
        <v>0.23797035056804239</v>
      </c>
      <c r="L3645">
        <v>3640</v>
      </c>
    </row>
    <row r="3646" spans="2:12" x14ac:dyDescent="0.35">
      <c r="B3646" s="5">
        <v>178508</v>
      </c>
      <c r="C3646" s="6">
        <v>64</v>
      </c>
      <c r="D3646" s="6">
        <v>46</v>
      </c>
      <c r="E3646" s="6">
        <v>3</v>
      </c>
      <c r="F3646" s="6" t="s">
        <v>9</v>
      </c>
      <c r="G3646" s="6" t="s">
        <v>12</v>
      </c>
      <c r="H3646" s="6">
        <v>14</v>
      </c>
      <c r="I3646" s="6" t="s">
        <v>10</v>
      </c>
      <c r="J3646" s="7">
        <v>77.556039690000006</v>
      </c>
      <c r="K3646" s="18">
        <v>0.23802586062542963</v>
      </c>
      <c r="L3646">
        <v>3641</v>
      </c>
    </row>
    <row r="3647" spans="2:12" x14ac:dyDescent="0.35">
      <c r="B3647" s="5">
        <v>150201</v>
      </c>
      <c r="C3647" s="6">
        <v>69</v>
      </c>
      <c r="D3647" s="6" t="s">
        <v>14</v>
      </c>
      <c r="E3647" s="6">
        <v>3</v>
      </c>
      <c r="F3647" s="6" t="s">
        <v>9</v>
      </c>
      <c r="G3647" s="6" t="s">
        <v>12</v>
      </c>
      <c r="H3647" s="6">
        <v>8</v>
      </c>
      <c r="I3647" s="6" t="s">
        <v>10</v>
      </c>
      <c r="J3647" s="7">
        <v>189.92297350000001</v>
      </c>
      <c r="K3647" s="18">
        <v>0.23805430315023979</v>
      </c>
      <c r="L3647">
        <v>3642</v>
      </c>
    </row>
    <row r="3648" spans="2:12" x14ac:dyDescent="0.35">
      <c r="B3648" s="5">
        <v>180493</v>
      </c>
      <c r="C3648" s="6">
        <v>54</v>
      </c>
      <c r="D3648" s="6">
        <v>35</v>
      </c>
      <c r="E3648" s="6">
        <v>2</v>
      </c>
      <c r="F3648" s="6" t="s">
        <v>9</v>
      </c>
      <c r="G3648" s="6" t="s">
        <v>12</v>
      </c>
      <c r="H3648" s="6">
        <v>10</v>
      </c>
      <c r="I3648" s="6" t="s">
        <v>10</v>
      </c>
      <c r="J3648" s="7">
        <v>469.93189769999998</v>
      </c>
      <c r="K3648" s="18">
        <v>0.23813171194290095</v>
      </c>
      <c r="L3648">
        <v>3643</v>
      </c>
    </row>
    <row r="3649" spans="2:12" x14ac:dyDescent="0.35">
      <c r="B3649" s="5">
        <v>170235</v>
      </c>
      <c r="C3649" s="6">
        <v>70</v>
      </c>
      <c r="D3649" s="6">
        <v>49</v>
      </c>
      <c r="E3649" s="6">
        <v>2</v>
      </c>
      <c r="F3649" s="6" t="s">
        <v>11</v>
      </c>
      <c r="G3649" s="6" t="s">
        <v>5</v>
      </c>
      <c r="H3649" s="6">
        <v>1</v>
      </c>
      <c r="I3649" s="6" t="s">
        <v>10</v>
      </c>
      <c r="J3649" s="7">
        <v>352.24867189999998</v>
      </c>
      <c r="K3649" s="18">
        <v>0.2383574853858258</v>
      </c>
      <c r="L3649">
        <v>3644</v>
      </c>
    </row>
    <row r="3650" spans="2:12" x14ac:dyDescent="0.35">
      <c r="B3650" s="5">
        <v>122051</v>
      </c>
      <c r="C3650" s="6">
        <v>62</v>
      </c>
      <c r="D3650" s="6">
        <v>43</v>
      </c>
      <c r="E3650" s="6">
        <v>1</v>
      </c>
      <c r="F3650" s="6" t="s">
        <v>11</v>
      </c>
      <c r="G3650" s="6" t="s">
        <v>12</v>
      </c>
      <c r="H3650" s="6">
        <v>12</v>
      </c>
      <c r="I3650" s="6" t="s">
        <v>10</v>
      </c>
      <c r="J3650" s="7">
        <v>25.399659979999999</v>
      </c>
      <c r="K3650" s="18">
        <v>0.23847101789167124</v>
      </c>
      <c r="L3650">
        <v>3645</v>
      </c>
    </row>
    <row r="3651" spans="2:12" x14ac:dyDescent="0.35">
      <c r="B3651" s="5">
        <v>155135</v>
      </c>
      <c r="C3651" s="6">
        <v>37</v>
      </c>
      <c r="D3651" s="6">
        <v>20</v>
      </c>
      <c r="E3651" s="6">
        <v>3</v>
      </c>
      <c r="F3651" s="6" t="s">
        <v>11</v>
      </c>
      <c r="G3651" s="6" t="s">
        <v>5</v>
      </c>
      <c r="H3651" s="6">
        <v>9</v>
      </c>
      <c r="I3651" s="6" t="s">
        <v>10</v>
      </c>
      <c r="J3651" s="7">
        <v>291.60920929999997</v>
      </c>
      <c r="K3651" s="18">
        <v>0.23847686417888991</v>
      </c>
      <c r="L3651">
        <v>3646</v>
      </c>
    </row>
    <row r="3652" spans="2:12" x14ac:dyDescent="0.35">
      <c r="B3652" s="5">
        <v>144713</v>
      </c>
      <c r="C3652" s="6">
        <v>129</v>
      </c>
      <c r="D3652" s="6" t="s">
        <v>14</v>
      </c>
      <c r="E3652" s="6">
        <v>2</v>
      </c>
      <c r="F3652" s="6" t="s">
        <v>9</v>
      </c>
      <c r="G3652" s="6" t="s">
        <v>12</v>
      </c>
      <c r="H3652" s="6">
        <v>12</v>
      </c>
      <c r="I3652" s="6" t="s">
        <v>13</v>
      </c>
      <c r="J3652" s="7">
        <v>926.86950209999998</v>
      </c>
      <c r="K3652" s="18">
        <v>0.23860680045171678</v>
      </c>
      <c r="L3652">
        <v>3647</v>
      </c>
    </row>
    <row r="3653" spans="2:12" x14ac:dyDescent="0.35">
      <c r="B3653" s="5">
        <v>100899</v>
      </c>
      <c r="C3653" s="6">
        <v>46</v>
      </c>
      <c r="D3653" s="6">
        <v>28</v>
      </c>
      <c r="E3653" s="6">
        <v>4</v>
      </c>
      <c r="F3653" s="6" t="s">
        <v>11</v>
      </c>
      <c r="G3653" s="6" t="s">
        <v>12</v>
      </c>
      <c r="H3653" s="6">
        <v>7</v>
      </c>
      <c r="I3653" s="6" t="s">
        <v>10</v>
      </c>
      <c r="J3653" s="7">
        <v>361.72418820000001</v>
      </c>
      <c r="K3653" s="18">
        <v>0.23861490429972865</v>
      </c>
      <c r="L3653">
        <v>3648</v>
      </c>
    </row>
    <row r="3654" spans="2:12" x14ac:dyDescent="0.35">
      <c r="B3654" s="5">
        <v>155600</v>
      </c>
      <c r="C3654" s="6">
        <v>29</v>
      </c>
      <c r="D3654" s="6">
        <v>8</v>
      </c>
      <c r="E3654" s="6">
        <v>2</v>
      </c>
      <c r="F3654" s="6" t="s">
        <v>11</v>
      </c>
      <c r="G3654" s="6" t="s">
        <v>12</v>
      </c>
      <c r="H3654" s="6">
        <v>9</v>
      </c>
      <c r="I3654" s="6" t="s">
        <v>10</v>
      </c>
      <c r="J3654" s="7">
        <v>313.20831140000001</v>
      </c>
      <c r="K3654" s="18">
        <v>0.23865564846959031</v>
      </c>
      <c r="L3654">
        <v>3649</v>
      </c>
    </row>
    <row r="3655" spans="2:12" x14ac:dyDescent="0.35">
      <c r="B3655" s="5">
        <v>112711</v>
      </c>
      <c r="C3655" s="6">
        <v>59</v>
      </c>
      <c r="D3655" s="6">
        <v>38</v>
      </c>
      <c r="E3655" s="6">
        <v>2</v>
      </c>
      <c r="F3655" s="6" t="s">
        <v>9</v>
      </c>
      <c r="G3655" s="6" t="s">
        <v>5</v>
      </c>
      <c r="H3655" s="6">
        <v>2</v>
      </c>
      <c r="I3655" s="6" t="s">
        <v>10</v>
      </c>
      <c r="J3655" s="7">
        <v>375.80908959999999</v>
      </c>
      <c r="K3655" s="18">
        <v>0.23873300726566438</v>
      </c>
      <c r="L3655">
        <v>3650</v>
      </c>
    </row>
    <row r="3656" spans="2:12" x14ac:dyDescent="0.35">
      <c r="B3656" s="5">
        <v>117546</v>
      </c>
      <c r="C3656" s="6">
        <v>17</v>
      </c>
      <c r="D3656" s="6" t="s">
        <v>14</v>
      </c>
      <c r="E3656" s="6">
        <v>2</v>
      </c>
      <c r="F3656" s="6" t="s">
        <v>11</v>
      </c>
      <c r="G3656" s="6" t="s">
        <v>5</v>
      </c>
      <c r="H3656" s="6">
        <v>14</v>
      </c>
      <c r="I3656" s="6" t="s">
        <v>10</v>
      </c>
      <c r="J3656" s="7">
        <v>105.5195049</v>
      </c>
      <c r="K3656" s="18">
        <v>0.2387880250249016</v>
      </c>
      <c r="L3656">
        <v>3651</v>
      </c>
    </row>
    <row r="3657" spans="2:12" x14ac:dyDescent="0.35">
      <c r="B3657" s="5">
        <v>111262</v>
      </c>
      <c r="C3657" s="6">
        <v>23</v>
      </c>
      <c r="D3657" s="6">
        <v>6</v>
      </c>
      <c r="E3657" s="6">
        <v>1</v>
      </c>
      <c r="F3657" s="6" t="s">
        <v>9</v>
      </c>
      <c r="G3657" s="6" t="s">
        <v>5</v>
      </c>
      <c r="H3657" s="6">
        <v>14</v>
      </c>
      <c r="I3657" s="6" t="s">
        <v>10</v>
      </c>
      <c r="J3657" s="7">
        <v>293.43219729999998</v>
      </c>
      <c r="K3657" s="18">
        <v>0.23881066373665927</v>
      </c>
      <c r="L3657">
        <v>3652</v>
      </c>
    </row>
    <row r="3658" spans="2:12" x14ac:dyDescent="0.35">
      <c r="B3658" s="5">
        <v>121667</v>
      </c>
      <c r="C3658" s="6">
        <v>23</v>
      </c>
      <c r="D3658" s="6">
        <v>5</v>
      </c>
      <c r="E3658" s="6">
        <v>2</v>
      </c>
      <c r="F3658" s="6" t="s">
        <v>11</v>
      </c>
      <c r="G3658" s="6" t="s">
        <v>12</v>
      </c>
      <c r="H3658" s="6">
        <v>9</v>
      </c>
      <c r="I3658" s="6" t="s">
        <v>13</v>
      </c>
      <c r="J3658" s="7">
        <v>547.98960529999999</v>
      </c>
      <c r="K3658" s="18">
        <v>0.23889847937326369</v>
      </c>
      <c r="L3658">
        <v>3653</v>
      </c>
    </row>
    <row r="3659" spans="2:12" x14ac:dyDescent="0.35">
      <c r="B3659" s="5">
        <v>179788</v>
      </c>
      <c r="C3659" s="6">
        <v>55</v>
      </c>
      <c r="D3659" s="6">
        <v>34</v>
      </c>
      <c r="E3659" s="6">
        <v>3</v>
      </c>
      <c r="F3659" s="6" t="s">
        <v>11</v>
      </c>
      <c r="G3659" s="6" t="s">
        <v>12</v>
      </c>
      <c r="H3659" s="6">
        <v>13</v>
      </c>
      <c r="I3659" s="6" t="s">
        <v>10</v>
      </c>
      <c r="J3659" s="7">
        <v>430.21503730000001</v>
      </c>
      <c r="K3659" s="18">
        <v>0.23902181409109202</v>
      </c>
      <c r="L3659">
        <v>3654</v>
      </c>
    </row>
    <row r="3660" spans="2:12" x14ac:dyDescent="0.35">
      <c r="B3660" s="5">
        <v>138579</v>
      </c>
      <c r="C3660" s="6">
        <v>35</v>
      </c>
      <c r="D3660" s="6">
        <v>17</v>
      </c>
      <c r="E3660" s="6">
        <v>1</v>
      </c>
      <c r="F3660" s="6" t="s">
        <v>9</v>
      </c>
      <c r="G3660" s="6" t="s">
        <v>5</v>
      </c>
      <c r="H3660" s="6">
        <v>12</v>
      </c>
      <c r="I3660" s="6" t="s">
        <v>10</v>
      </c>
      <c r="J3660" s="7">
        <v>167.8386883</v>
      </c>
      <c r="K3660" s="18">
        <v>0.23908858492715057</v>
      </c>
      <c r="L3660">
        <v>3655</v>
      </c>
    </row>
    <row r="3661" spans="2:12" x14ac:dyDescent="0.35">
      <c r="B3661" s="5">
        <v>147067</v>
      </c>
      <c r="C3661" s="6">
        <v>53</v>
      </c>
      <c r="D3661" s="6">
        <v>34</v>
      </c>
      <c r="E3661" s="6">
        <v>2</v>
      </c>
      <c r="F3661" s="6" t="s">
        <v>11</v>
      </c>
      <c r="G3661" s="6" t="s">
        <v>5</v>
      </c>
      <c r="H3661" s="6">
        <v>8</v>
      </c>
      <c r="I3661" s="6" t="s">
        <v>10</v>
      </c>
      <c r="J3661" s="7">
        <v>305.9895502</v>
      </c>
      <c r="K3661" s="18">
        <v>0.23916015704148819</v>
      </c>
      <c r="L3661">
        <v>3656</v>
      </c>
    </row>
    <row r="3662" spans="2:12" x14ac:dyDescent="0.35">
      <c r="B3662" s="5">
        <v>127268</v>
      </c>
      <c r="C3662" s="6">
        <v>22</v>
      </c>
      <c r="D3662" s="6">
        <v>4</v>
      </c>
      <c r="E3662" s="6">
        <v>4</v>
      </c>
      <c r="F3662" s="6" t="s">
        <v>9</v>
      </c>
      <c r="G3662" s="6" t="s">
        <v>12</v>
      </c>
      <c r="H3662" s="6">
        <v>13</v>
      </c>
      <c r="I3662" s="6" t="s">
        <v>13</v>
      </c>
      <c r="J3662" s="7">
        <v>997.24453489999996</v>
      </c>
      <c r="K3662" s="18">
        <v>0.23917103289330521</v>
      </c>
      <c r="L3662">
        <v>3657</v>
      </c>
    </row>
    <row r="3663" spans="2:12" x14ac:dyDescent="0.35">
      <c r="B3663" s="5">
        <v>105618</v>
      </c>
      <c r="C3663" s="6">
        <v>18</v>
      </c>
      <c r="D3663" s="6">
        <v>0</v>
      </c>
      <c r="E3663" s="6">
        <v>2</v>
      </c>
      <c r="F3663" s="6" t="s">
        <v>9</v>
      </c>
      <c r="G3663" s="6" t="s">
        <v>5</v>
      </c>
      <c r="H3663" s="6">
        <v>9</v>
      </c>
      <c r="I3663" s="6" t="s">
        <v>13</v>
      </c>
      <c r="J3663" s="7">
        <v>647.85147099999995</v>
      </c>
      <c r="K3663" s="18">
        <v>0.23920500046337967</v>
      </c>
      <c r="L3663">
        <v>3658</v>
      </c>
    </row>
    <row r="3664" spans="2:12" x14ac:dyDescent="0.35">
      <c r="B3664" s="5">
        <v>125550</v>
      </c>
      <c r="C3664" s="6">
        <v>37</v>
      </c>
      <c r="D3664" s="6" t="s">
        <v>14</v>
      </c>
      <c r="E3664" s="6">
        <v>3</v>
      </c>
      <c r="F3664" s="6" t="s">
        <v>11</v>
      </c>
      <c r="G3664" s="6" t="s">
        <v>12</v>
      </c>
      <c r="H3664" s="6">
        <v>9</v>
      </c>
      <c r="I3664" s="6" t="s">
        <v>10</v>
      </c>
      <c r="J3664" s="7">
        <v>353.58841539999997</v>
      </c>
      <c r="K3664" s="18">
        <v>0.23921890064608009</v>
      </c>
      <c r="L3664">
        <v>3659</v>
      </c>
    </row>
    <row r="3665" spans="2:12" x14ac:dyDescent="0.35">
      <c r="B3665" s="5">
        <v>159893</v>
      </c>
      <c r="C3665" s="6">
        <v>60</v>
      </c>
      <c r="D3665" s="6">
        <v>41</v>
      </c>
      <c r="E3665" s="6">
        <v>3</v>
      </c>
      <c r="F3665" s="6" t="s">
        <v>9</v>
      </c>
      <c r="G3665" s="6" t="s">
        <v>12</v>
      </c>
      <c r="H3665" s="6">
        <v>11</v>
      </c>
      <c r="I3665" s="6" t="s">
        <v>10</v>
      </c>
      <c r="J3665" s="7">
        <v>51.293703829999998</v>
      </c>
      <c r="K3665" s="18">
        <v>0.23924258376414076</v>
      </c>
      <c r="L3665">
        <v>3660</v>
      </c>
    </row>
    <row r="3666" spans="2:12" x14ac:dyDescent="0.35">
      <c r="B3666" s="5">
        <v>123579</v>
      </c>
      <c r="C3666" s="6">
        <v>67</v>
      </c>
      <c r="D3666" s="6" t="s">
        <v>14</v>
      </c>
      <c r="E3666" s="6">
        <v>2</v>
      </c>
      <c r="F3666" s="6" t="s">
        <v>9</v>
      </c>
      <c r="G3666" s="6" t="s">
        <v>12</v>
      </c>
      <c r="H3666" s="6">
        <v>7</v>
      </c>
      <c r="I3666" s="6" t="s">
        <v>10</v>
      </c>
      <c r="J3666" s="7">
        <v>124.8982061</v>
      </c>
      <c r="K3666" s="18">
        <v>0.23925691615669287</v>
      </c>
      <c r="L3666">
        <v>3661</v>
      </c>
    </row>
    <row r="3667" spans="2:12" x14ac:dyDescent="0.35">
      <c r="B3667" s="5">
        <v>107934</v>
      </c>
      <c r="C3667" s="6">
        <v>31</v>
      </c>
      <c r="D3667" s="6" t="s">
        <v>14</v>
      </c>
      <c r="E3667" s="6">
        <v>3</v>
      </c>
      <c r="F3667" s="6" t="s">
        <v>9</v>
      </c>
      <c r="G3667" s="6" t="s">
        <v>5</v>
      </c>
      <c r="H3667" s="6">
        <v>10</v>
      </c>
      <c r="I3667" s="6" t="s">
        <v>10</v>
      </c>
      <c r="J3667" s="7">
        <v>349.44330660000003</v>
      </c>
      <c r="K3667" s="18">
        <v>0.23927370536343073</v>
      </c>
      <c r="L3667">
        <v>3662</v>
      </c>
    </row>
    <row r="3668" spans="2:12" x14ac:dyDescent="0.35">
      <c r="B3668" s="5">
        <v>178236</v>
      </c>
      <c r="C3668" s="6">
        <v>55</v>
      </c>
      <c r="D3668" s="6" t="s">
        <v>14</v>
      </c>
      <c r="E3668" s="6">
        <v>3</v>
      </c>
      <c r="F3668" s="6" t="s">
        <v>11</v>
      </c>
      <c r="G3668" s="6" t="s">
        <v>12</v>
      </c>
      <c r="H3668" s="6">
        <v>6</v>
      </c>
      <c r="I3668" s="6" t="s">
        <v>10</v>
      </c>
      <c r="J3668" s="7">
        <v>367.52512519999999</v>
      </c>
      <c r="K3668" s="18">
        <v>0.23931178296867284</v>
      </c>
      <c r="L3668">
        <v>3663</v>
      </c>
    </row>
    <row r="3669" spans="2:12" x14ac:dyDescent="0.35">
      <c r="B3669" s="5">
        <v>117928</v>
      </c>
      <c r="C3669" s="6">
        <v>63</v>
      </c>
      <c r="D3669" s="6">
        <v>43</v>
      </c>
      <c r="E3669" s="6">
        <v>2</v>
      </c>
      <c r="F3669" s="6" t="s">
        <v>9</v>
      </c>
      <c r="G3669" s="6" t="s">
        <v>5</v>
      </c>
      <c r="H3669" s="6">
        <v>2</v>
      </c>
      <c r="I3669" s="6" t="s">
        <v>10</v>
      </c>
      <c r="J3669" s="7">
        <v>329.06039720000001</v>
      </c>
      <c r="K3669" s="18">
        <v>0.23937923876055334</v>
      </c>
      <c r="L3669">
        <v>3664</v>
      </c>
    </row>
    <row r="3670" spans="2:12" x14ac:dyDescent="0.35">
      <c r="B3670" s="5">
        <v>125489</v>
      </c>
      <c r="C3670" s="6">
        <v>20</v>
      </c>
      <c r="D3670" s="6">
        <v>3</v>
      </c>
      <c r="E3670" s="6">
        <v>3</v>
      </c>
      <c r="F3670" s="6" t="s">
        <v>11</v>
      </c>
      <c r="G3670" s="6" t="s">
        <v>5</v>
      </c>
      <c r="H3670" s="6">
        <v>3</v>
      </c>
      <c r="I3670" s="6" t="s">
        <v>13</v>
      </c>
      <c r="J3670" s="7">
        <v>603.0666933</v>
      </c>
      <c r="K3670" s="18">
        <v>0.23940263866073497</v>
      </c>
      <c r="L3670">
        <v>3665</v>
      </c>
    </row>
    <row r="3671" spans="2:12" x14ac:dyDescent="0.35">
      <c r="B3671" s="5">
        <v>149779</v>
      </c>
      <c r="C3671" s="6">
        <v>66</v>
      </c>
      <c r="D3671" s="6">
        <v>49</v>
      </c>
      <c r="E3671" s="6">
        <v>1</v>
      </c>
      <c r="F3671" s="6" t="s">
        <v>9</v>
      </c>
      <c r="G3671" s="6" t="s">
        <v>5</v>
      </c>
      <c r="H3671" s="6">
        <v>7</v>
      </c>
      <c r="I3671" s="6" t="s">
        <v>10</v>
      </c>
      <c r="J3671" s="7">
        <v>318.15323030000002</v>
      </c>
      <c r="K3671" s="18">
        <v>0.2395428883710361</v>
      </c>
      <c r="L3671">
        <v>3666</v>
      </c>
    </row>
    <row r="3672" spans="2:12" x14ac:dyDescent="0.35">
      <c r="B3672" s="5">
        <v>174920</v>
      </c>
      <c r="C3672" s="6">
        <v>19</v>
      </c>
      <c r="D3672" s="6">
        <v>1</v>
      </c>
      <c r="E3672" s="6">
        <v>2</v>
      </c>
      <c r="F3672" s="6" t="s">
        <v>9</v>
      </c>
      <c r="G3672" s="6" t="s">
        <v>5</v>
      </c>
      <c r="H3672" s="6">
        <v>11</v>
      </c>
      <c r="I3672" s="6" t="s">
        <v>10</v>
      </c>
      <c r="J3672" s="7">
        <v>178.53214059999999</v>
      </c>
      <c r="K3672" s="18">
        <v>0.23980122525579572</v>
      </c>
      <c r="L3672">
        <v>3667</v>
      </c>
    </row>
    <row r="3673" spans="2:12" x14ac:dyDescent="0.35">
      <c r="B3673" s="5">
        <v>174642</v>
      </c>
      <c r="C3673" s="6">
        <v>59</v>
      </c>
      <c r="D3673" s="6">
        <v>40</v>
      </c>
      <c r="E3673" s="6">
        <v>2</v>
      </c>
      <c r="F3673" s="6" t="s">
        <v>11</v>
      </c>
      <c r="G3673" s="6" t="s">
        <v>12</v>
      </c>
      <c r="H3673" s="6">
        <v>12</v>
      </c>
      <c r="I3673" s="6" t="s">
        <v>10</v>
      </c>
      <c r="J3673" s="7">
        <v>246.33319779999999</v>
      </c>
      <c r="K3673" s="18">
        <v>0.23985663605231888</v>
      </c>
      <c r="L3673">
        <v>3668</v>
      </c>
    </row>
    <row r="3674" spans="2:12" x14ac:dyDescent="0.35">
      <c r="B3674" s="5">
        <v>141133</v>
      </c>
      <c r="C3674" s="6">
        <v>47</v>
      </c>
      <c r="D3674" s="6">
        <v>29</v>
      </c>
      <c r="E3674" s="6">
        <v>2</v>
      </c>
      <c r="F3674" s="6" t="s">
        <v>9</v>
      </c>
      <c r="G3674" s="6" t="s">
        <v>5</v>
      </c>
      <c r="H3674" s="6">
        <v>9</v>
      </c>
      <c r="I3674" s="6" t="s">
        <v>10</v>
      </c>
      <c r="J3674" s="7">
        <v>387.4795441</v>
      </c>
      <c r="K3674" s="18">
        <v>0.23986705642620865</v>
      </c>
      <c r="L3674">
        <v>3669</v>
      </c>
    </row>
    <row r="3675" spans="2:12" x14ac:dyDescent="0.35">
      <c r="B3675" s="5">
        <v>129585</v>
      </c>
      <c r="C3675" s="6">
        <v>38</v>
      </c>
      <c r="D3675" s="6">
        <v>17</v>
      </c>
      <c r="E3675" s="6">
        <v>4</v>
      </c>
      <c r="F3675" s="6" t="s">
        <v>9</v>
      </c>
      <c r="G3675" s="6" t="s">
        <v>5</v>
      </c>
      <c r="H3675" s="6">
        <v>13</v>
      </c>
      <c r="I3675" s="6" t="s">
        <v>10</v>
      </c>
      <c r="J3675" s="7">
        <v>200.981019</v>
      </c>
      <c r="K3675" s="18">
        <v>0.23994447114241402</v>
      </c>
      <c r="L3675">
        <v>3670</v>
      </c>
    </row>
    <row r="3676" spans="2:12" x14ac:dyDescent="0.35">
      <c r="B3676" s="5">
        <v>132214</v>
      </c>
      <c r="C3676" s="6">
        <v>16</v>
      </c>
      <c r="D3676" s="6">
        <v>0</v>
      </c>
      <c r="E3676" s="6">
        <v>2</v>
      </c>
      <c r="F3676" s="6" t="s">
        <v>9</v>
      </c>
      <c r="G3676" s="6" t="s">
        <v>12</v>
      </c>
      <c r="H3676" s="6">
        <v>6</v>
      </c>
      <c r="I3676" s="6" t="s">
        <v>13</v>
      </c>
      <c r="J3676" s="7">
        <v>701.25312169999995</v>
      </c>
      <c r="K3676" s="18">
        <v>0.23999338974985718</v>
      </c>
      <c r="L3676">
        <v>3671</v>
      </c>
    </row>
    <row r="3677" spans="2:12" x14ac:dyDescent="0.35">
      <c r="B3677" s="5">
        <v>111212</v>
      </c>
      <c r="C3677" s="6">
        <v>69</v>
      </c>
      <c r="D3677" s="6">
        <v>52</v>
      </c>
      <c r="E3677" s="6">
        <v>4</v>
      </c>
      <c r="F3677" s="6" t="s">
        <v>11</v>
      </c>
      <c r="G3677" s="6" t="s">
        <v>12</v>
      </c>
      <c r="H3677" s="6">
        <v>15</v>
      </c>
      <c r="I3677" s="6" t="s">
        <v>10</v>
      </c>
      <c r="J3677" s="7">
        <v>78.783347590000005</v>
      </c>
      <c r="K3677" s="18">
        <v>0.24001204819643029</v>
      </c>
      <c r="L3677">
        <v>3672</v>
      </c>
    </row>
    <row r="3678" spans="2:12" x14ac:dyDescent="0.35">
      <c r="B3678" s="5">
        <v>134804</v>
      </c>
      <c r="C3678" s="6">
        <v>33</v>
      </c>
      <c r="D3678" s="6">
        <v>13</v>
      </c>
      <c r="E3678" s="6">
        <v>2</v>
      </c>
      <c r="F3678" s="6" t="s">
        <v>9</v>
      </c>
      <c r="G3678" s="6" t="s">
        <v>12</v>
      </c>
      <c r="H3678" s="6">
        <v>3</v>
      </c>
      <c r="I3678" s="6" t="s">
        <v>13</v>
      </c>
      <c r="J3678" s="7">
        <v>1029.9874609999999</v>
      </c>
      <c r="K3678" s="18">
        <v>0.24002737494392223</v>
      </c>
      <c r="L3678">
        <v>3673</v>
      </c>
    </row>
    <row r="3679" spans="2:12" x14ac:dyDescent="0.35">
      <c r="B3679" s="5">
        <v>104310</v>
      </c>
      <c r="C3679" s="6">
        <v>40</v>
      </c>
      <c r="D3679" s="6">
        <v>19</v>
      </c>
      <c r="E3679" s="6">
        <v>3</v>
      </c>
      <c r="F3679" s="6" t="s">
        <v>11</v>
      </c>
      <c r="G3679" s="6" t="s">
        <v>5</v>
      </c>
      <c r="H3679" s="6">
        <v>9</v>
      </c>
      <c r="I3679" s="6" t="s">
        <v>10</v>
      </c>
      <c r="J3679" s="7">
        <v>299.84751340000003</v>
      </c>
      <c r="K3679" s="18">
        <v>0.24007139225264895</v>
      </c>
      <c r="L3679">
        <v>3674</v>
      </c>
    </row>
    <row r="3680" spans="2:12" x14ac:dyDescent="0.35">
      <c r="B3680" s="5">
        <v>141491</v>
      </c>
      <c r="C3680" s="6">
        <v>58</v>
      </c>
      <c r="D3680" s="6">
        <v>41</v>
      </c>
      <c r="E3680" s="6">
        <v>1</v>
      </c>
      <c r="F3680" s="6" t="s">
        <v>9</v>
      </c>
      <c r="G3680" s="6" t="s">
        <v>12</v>
      </c>
      <c r="H3680" s="6">
        <v>10</v>
      </c>
      <c r="I3680" s="6" t="s">
        <v>10</v>
      </c>
      <c r="J3680" s="7">
        <v>458.34617689999999</v>
      </c>
      <c r="K3680" s="18">
        <v>0.24008172078376067</v>
      </c>
      <c r="L3680">
        <v>3675</v>
      </c>
    </row>
    <row r="3681" spans="2:12" x14ac:dyDescent="0.35">
      <c r="B3681" s="5">
        <v>144518</v>
      </c>
      <c r="C3681" s="6">
        <v>61</v>
      </c>
      <c r="D3681" s="6">
        <v>43</v>
      </c>
      <c r="E3681" s="6">
        <v>2</v>
      </c>
      <c r="F3681" s="6" t="s">
        <v>11</v>
      </c>
      <c r="G3681" s="6" t="s">
        <v>12</v>
      </c>
      <c r="H3681" s="6">
        <v>13</v>
      </c>
      <c r="I3681" s="6" t="s">
        <v>10</v>
      </c>
      <c r="J3681" s="7">
        <v>71.539496319999998</v>
      </c>
      <c r="K3681" s="18">
        <v>0.24010605086364745</v>
      </c>
      <c r="L3681">
        <v>3676</v>
      </c>
    </row>
    <row r="3682" spans="2:12" x14ac:dyDescent="0.35">
      <c r="B3682" s="5">
        <v>106838</v>
      </c>
      <c r="C3682" s="6">
        <v>23</v>
      </c>
      <c r="D3682" s="6">
        <v>4</v>
      </c>
      <c r="E3682" s="6">
        <v>2</v>
      </c>
      <c r="F3682" s="6" t="s">
        <v>9</v>
      </c>
      <c r="G3682" s="6" t="s">
        <v>5</v>
      </c>
      <c r="H3682" s="6">
        <v>11</v>
      </c>
      <c r="I3682" s="6" t="s">
        <v>10</v>
      </c>
      <c r="J3682" s="7">
        <v>388.41352990000001</v>
      </c>
      <c r="K3682" s="18">
        <v>0.2401206675241353</v>
      </c>
      <c r="L3682">
        <v>3677</v>
      </c>
    </row>
    <row r="3683" spans="2:12" x14ac:dyDescent="0.35">
      <c r="B3683" s="5">
        <v>176406</v>
      </c>
      <c r="C3683" s="6">
        <v>19</v>
      </c>
      <c r="D3683" s="6">
        <v>2</v>
      </c>
      <c r="E3683" s="6">
        <v>4</v>
      </c>
      <c r="F3683" s="6" t="s">
        <v>11</v>
      </c>
      <c r="G3683" s="6" t="s">
        <v>5</v>
      </c>
      <c r="H3683" s="6">
        <v>14</v>
      </c>
      <c r="I3683" s="6" t="s">
        <v>10</v>
      </c>
      <c r="J3683" s="7">
        <v>111.3219211</v>
      </c>
      <c r="K3683" s="18">
        <v>0.24013484701687737</v>
      </c>
      <c r="L3683">
        <v>3678</v>
      </c>
    </row>
    <row r="3684" spans="2:12" x14ac:dyDescent="0.35">
      <c r="B3684" s="5">
        <v>141121</v>
      </c>
      <c r="C3684" s="6">
        <v>24</v>
      </c>
      <c r="D3684" s="6">
        <v>5</v>
      </c>
      <c r="E3684" s="6">
        <v>2</v>
      </c>
      <c r="F3684" s="6" t="s">
        <v>9</v>
      </c>
      <c r="G3684" s="6" t="s">
        <v>5</v>
      </c>
      <c r="H3684" s="6">
        <v>12</v>
      </c>
      <c r="I3684" s="6" t="s">
        <v>13</v>
      </c>
      <c r="J3684" s="7">
        <v>634.51010729999996</v>
      </c>
      <c r="K3684" s="18">
        <v>0.24017285921732523</v>
      </c>
      <c r="L3684">
        <v>3679</v>
      </c>
    </row>
    <row r="3685" spans="2:12" x14ac:dyDescent="0.35">
      <c r="B3685" s="5">
        <v>198848</v>
      </c>
      <c r="C3685" s="6">
        <v>30</v>
      </c>
      <c r="D3685" s="6" t="s">
        <v>14</v>
      </c>
      <c r="E3685" s="6">
        <v>3</v>
      </c>
      <c r="F3685" s="6" t="s">
        <v>9</v>
      </c>
      <c r="G3685" s="6" t="s">
        <v>5</v>
      </c>
      <c r="H3685" s="6">
        <v>1</v>
      </c>
      <c r="I3685" s="6" t="s">
        <v>10</v>
      </c>
      <c r="J3685" s="7">
        <v>488.05956689999999</v>
      </c>
      <c r="K3685" s="18">
        <v>0.24026036881043544</v>
      </c>
      <c r="L3685">
        <v>3680</v>
      </c>
    </row>
    <row r="3686" spans="2:12" x14ac:dyDescent="0.35">
      <c r="B3686" s="5">
        <v>142018</v>
      </c>
      <c r="C3686" s="6">
        <v>68</v>
      </c>
      <c r="D3686" s="6">
        <v>47</v>
      </c>
      <c r="E3686" s="6">
        <v>2</v>
      </c>
      <c r="F3686" s="6" t="s">
        <v>11</v>
      </c>
      <c r="G3686" s="6" t="s">
        <v>5</v>
      </c>
      <c r="H3686" s="6">
        <v>8</v>
      </c>
      <c r="I3686" s="6" t="s">
        <v>10</v>
      </c>
      <c r="J3686" s="7">
        <v>124.974486</v>
      </c>
      <c r="K3686" s="18">
        <v>0.24026680131113165</v>
      </c>
      <c r="L3686">
        <v>3681</v>
      </c>
    </row>
    <row r="3687" spans="2:12" x14ac:dyDescent="0.35">
      <c r="B3687" s="5">
        <v>199430</v>
      </c>
      <c r="C3687" s="6">
        <v>16</v>
      </c>
      <c r="D3687" s="6">
        <v>0</v>
      </c>
      <c r="E3687" s="6">
        <v>3</v>
      </c>
      <c r="F3687" s="6" t="s">
        <v>9</v>
      </c>
      <c r="G3687" s="6" t="s">
        <v>12</v>
      </c>
      <c r="H3687" s="6">
        <v>10</v>
      </c>
      <c r="I3687" s="6" t="s">
        <v>13</v>
      </c>
      <c r="J3687" s="7">
        <v>935.96193589999996</v>
      </c>
      <c r="K3687" s="18">
        <v>0.24026982904978089</v>
      </c>
      <c r="L3687">
        <v>3682</v>
      </c>
    </row>
    <row r="3688" spans="2:12" x14ac:dyDescent="0.35">
      <c r="B3688" s="5">
        <v>139838</v>
      </c>
      <c r="C3688" s="6">
        <v>25</v>
      </c>
      <c r="D3688" s="6">
        <v>8</v>
      </c>
      <c r="E3688" s="6">
        <v>2</v>
      </c>
      <c r="F3688" s="6" t="s">
        <v>11</v>
      </c>
      <c r="G3688" s="6" t="s">
        <v>5</v>
      </c>
      <c r="H3688" s="6">
        <v>15</v>
      </c>
      <c r="I3688" s="6" t="s">
        <v>10</v>
      </c>
      <c r="J3688" s="7">
        <v>327.70787530000001</v>
      </c>
      <c r="K3688" s="18">
        <v>0.24031232463016283</v>
      </c>
      <c r="L3688">
        <v>3683</v>
      </c>
    </row>
    <row r="3689" spans="2:12" x14ac:dyDescent="0.35">
      <c r="B3689" s="5">
        <v>136386</v>
      </c>
      <c r="C3689" s="6">
        <v>43</v>
      </c>
      <c r="D3689" s="6">
        <v>22</v>
      </c>
      <c r="E3689" s="6">
        <v>1</v>
      </c>
      <c r="F3689" s="6" t="s">
        <v>11</v>
      </c>
      <c r="G3689" s="6" t="s">
        <v>5</v>
      </c>
      <c r="H3689" s="6">
        <v>0</v>
      </c>
      <c r="I3689" s="6" t="s">
        <v>10</v>
      </c>
      <c r="J3689" s="7">
        <v>461.97184650000003</v>
      </c>
      <c r="K3689" s="18">
        <v>0.24040793264498772</v>
      </c>
      <c r="L3689">
        <v>3684</v>
      </c>
    </row>
    <row r="3690" spans="2:12" x14ac:dyDescent="0.35">
      <c r="B3690" s="5">
        <v>181263</v>
      </c>
      <c r="C3690" s="6">
        <v>40</v>
      </c>
      <c r="D3690" s="6">
        <v>20</v>
      </c>
      <c r="E3690" s="6">
        <v>1</v>
      </c>
      <c r="F3690" s="6" t="s">
        <v>11</v>
      </c>
      <c r="G3690" s="6" t="s">
        <v>12</v>
      </c>
      <c r="H3690" s="6">
        <v>10</v>
      </c>
      <c r="I3690" s="6" t="s">
        <v>10</v>
      </c>
      <c r="J3690" s="7">
        <v>398.2783895</v>
      </c>
      <c r="K3690" s="18">
        <v>0.24051236279980936</v>
      </c>
      <c r="L3690">
        <v>3685</v>
      </c>
    </row>
    <row r="3691" spans="2:12" x14ac:dyDescent="0.35">
      <c r="B3691" s="5">
        <v>165470</v>
      </c>
      <c r="C3691" s="6">
        <v>57</v>
      </c>
      <c r="D3691" s="6">
        <v>39</v>
      </c>
      <c r="E3691" s="6">
        <v>2</v>
      </c>
      <c r="F3691" s="6" t="s">
        <v>11</v>
      </c>
      <c r="G3691" s="6" t="s">
        <v>12</v>
      </c>
      <c r="H3691" s="6">
        <v>14</v>
      </c>
      <c r="I3691" s="6" t="s">
        <v>10</v>
      </c>
      <c r="J3691" s="7">
        <v>359.86038330000002</v>
      </c>
      <c r="K3691" s="18">
        <v>0.24056610594384253</v>
      </c>
      <c r="L3691">
        <v>3686</v>
      </c>
    </row>
    <row r="3692" spans="2:12" x14ac:dyDescent="0.35">
      <c r="B3692" s="5">
        <v>192342</v>
      </c>
      <c r="C3692" s="6">
        <v>24</v>
      </c>
      <c r="D3692" s="6">
        <v>5</v>
      </c>
      <c r="E3692" s="6">
        <v>4</v>
      </c>
      <c r="F3692" s="6" t="s">
        <v>9</v>
      </c>
      <c r="G3692" s="6" t="s">
        <v>12</v>
      </c>
      <c r="H3692" s="6">
        <v>0</v>
      </c>
      <c r="I3692" s="6" t="s">
        <v>13</v>
      </c>
      <c r="J3692" s="7">
        <v>987.01217120000001</v>
      </c>
      <c r="K3692" s="18">
        <v>0.240566430137237</v>
      </c>
      <c r="L3692">
        <v>3687</v>
      </c>
    </row>
    <row r="3693" spans="2:12" x14ac:dyDescent="0.35">
      <c r="B3693" s="5">
        <v>126765</v>
      </c>
      <c r="C3693" s="6">
        <v>41</v>
      </c>
      <c r="D3693" s="6">
        <v>22</v>
      </c>
      <c r="E3693" s="6">
        <v>1</v>
      </c>
      <c r="F3693" s="6" t="s">
        <v>9</v>
      </c>
      <c r="G3693" s="6" t="s">
        <v>5</v>
      </c>
      <c r="H3693" s="6">
        <v>5</v>
      </c>
      <c r="I3693" s="6" t="s">
        <v>10</v>
      </c>
      <c r="J3693" s="7">
        <v>431.41805499999998</v>
      </c>
      <c r="K3693" s="18">
        <v>0.24084377103710353</v>
      </c>
      <c r="L3693">
        <v>3688</v>
      </c>
    </row>
    <row r="3694" spans="2:12" x14ac:dyDescent="0.35">
      <c r="B3694" s="5">
        <v>196222</v>
      </c>
      <c r="C3694" s="6">
        <v>22</v>
      </c>
      <c r="D3694" s="6">
        <v>4</v>
      </c>
      <c r="E3694" s="6">
        <v>2</v>
      </c>
      <c r="F3694" s="6" t="s">
        <v>11</v>
      </c>
      <c r="G3694" s="6" t="s">
        <v>5</v>
      </c>
      <c r="H3694" s="6">
        <v>15</v>
      </c>
      <c r="I3694" s="6" t="s">
        <v>10</v>
      </c>
      <c r="J3694" s="7">
        <v>260.05443079999998</v>
      </c>
      <c r="K3694" s="18">
        <v>0.24089843130949262</v>
      </c>
      <c r="L3694">
        <v>3689</v>
      </c>
    </row>
    <row r="3695" spans="2:12" x14ac:dyDescent="0.35">
      <c r="B3695" s="5">
        <v>112815</v>
      </c>
      <c r="C3695" s="6">
        <v>5</v>
      </c>
      <c r="D3695" s="6">
        <v>3</v>
      </c>
      <c r="E3695" s="6">
        <v>3</v>
      </c>
      <c r="F3695" s="6" t="s">
        <v>9</v>
      </c>
      <c r="G3695" s="6" t="s">
        <v>5</v>
      </c>
      <c r="H3695" s="6">
        <v>6</v>
      </c>
      <c r="I3695" s="6" t="s">
        <v>13</v>
      </c>
      <c r="J3695" s="7">
        <v>681.51967249999996</v>
      </c>
      <c r="K3695" s="18">
        <v>0.24090412685439033</v>
      </c>
      <c r="L3695">
        <v>3690</v>
      </c>
    </row>
    <row r="3696" spans="2:12" x14ac:dyDescent="0.35">
      <c r="B3696" s="5">
        <v>195900</v>
      </c>
      <c r="C3696" s="6">
        <v>23</v>
      </c>
      <c r="D3696" s="6">
        <v>4</v>
      </c>
      <c r="E3696" s="6">
        <v>2</v>
      </c>
      <c r="F3696" s="6" t="s">
        <v>11</v>
      </c>
      <c r="G3696" s="6" t="s">
        <v>5</v>
      </c>
      <c r="H3696" s="6">
        <v>11</v>
      </c>
      <c r="I3696" s="6" t="s">
        <v>10</v>
      </c>
      <c r="J3696" s="7">
        <v>210.65830840000001</v>
      </c>
      <c r="K3696" s="18">
        <v>0.24097529850538546</v>
      </c>
      <c r="L3696">
        <v>3691</v>
      </c>
    </row>
    <row r="3697" spans="2:12" x14ac:dyDescent="0.35">
      <c r="B3697" s="5">
        <v>149898</v>
      </c>
      <c r="C3697" s="6">
        <v>40</v>
      </c>
      <c r="D3697" s="6">
        <v>19</v>
      </c>
      <c r="E3697" s="6">
        <v>2</v>
      </c>
      <c r="F3697" s="6" t="s">
        <v>9</v>
      </c>
      <c r="G3697" s="6" t="s">
        <v>5</v>
      </c>
      <c r="H3697" s="6">
        <v>6</v>
      </c>
      <c r="I3697" s="6" t="s">
        <v>10</v>
      </c>
      <c r="J3697" s="7">
        <v>363.5190657</v>
      </c>
      <c r="K3697" s="18">
        <v>0.24099115428460893</v>
      </c>
      <c r="L3697">
        <v>3692</v>
      </c>
    </row>
    <row r="3698" spans="2:12" x14ac:dyDescent="0.35">
      <c r="B3698" s="5">
        <v>193610</v>
      </c>
      <c r="C3698" s="6">
        <v>33</v>
      </c>
      <c r="D3698" s="6">
        <v>16</v>
      </c>
      <c r="E3698" s="6">
        <v>2</v>
      </c>
      <c r="F3698" s="6" t="s">
        <v>9</v>
      </c>
      <c r="G3698" s="6" t="s">
        <v>12</v>
      </c>
      <c r="H3698" s="6">
        <v>2</v>
      </c>
      <c r="I3698" s="6" t="s">
        <v>13</v>
      </c>
      <c r="J3698" s="7">
        <v>924.3987952</v>
      </c>
      <c r="K3698" s="18">
        <v>0.24105335785189075</v>
      </c>
      <c r="L3698">
        <v>3693</v>
      </c>
    </row>
    <row r="3699" spans="2:12" x14ac:dyDescent="0.35">
      <c r="B3699" s="5">
        <v>133887</v>
      </c>
      <c r="C3699" s="6">
        <v>16</v>
      </c>
      <c r="D3699" s="6">
        <v>0</v>
      </c>
      <c r="E3699" s="6">
        <v>3</v>
      </c>
      <c r="F3699" s="6" t="s">
        <v>9</v>
      </c>
      <c r="G3699" s="6" t="s">
        <v>12</v>
      </c>
      <c r="H3699" s="6">
        <v>11</v>
      </c>
      <c r="I3699" s="6" t="s">
        <v>10</v>
      </c>
      <c r="J3699" s="7">
        <v>319.0940162</v>
      </c>
      <c r="K3699" s="18">
        <v>0.24113019296259575</v>
      </c>
      <c r="L3699">
        <v>3694</v>
      </c>
    </row>
    <row r="3700" spans="2:12" x14ac:dyDescent="0.35">
      <c r="B3700" s="5">
        <v>121875</v>
      </c>
      <c r="C3700" s="6">
        <v>20</v>
      </c>
      <c r="D3700" s="6">
        <v>3</v>
      </c>
      <c r="E3700" s="6">
        <v>2</v>
      </c>
      <c r="F3700" s="6" t="s">
        <v>11</v>
      </c>
      <c r="G3700" s="6" t="s">
        <v>12</v>
      </c>
      <c r="H3700" s="6">
        <v>15</v>
      </c>
      <c r="I3700" s="6" t="s">
        <v>13</v>
      </c>
      <c r="J3700" s="7">
        <v>800.43078070000001</v>
      </c>
      <c r="K3700" s="18">
        <v>0.24120590941462305</v>
      </c>
      <c r="L3700">
        <v>3695</v>
      </c>
    </row>
    <row r="3701" spans="2:12" x14ac:dyDescent="0.35">
      <c r="B3701" s="5">
        <v>149319</v>
      </c>
      <c r="C3701" s="6">
        <v>23</v>
      </c>
      <c r="D3701" s="6">
        <v>5</v>
      </c>
      <c r="E3701" s="6">
        <v>1</v>
      </c>
      <c r="F3701" s="6" t="s">
        <v>11</v>
      </c>
      <c r="G3701" s="6" t="s">
        <v>12</v>
      </c>
      <c r="H3701" s="6">
        <v>11</v>
      </c>
      <c r="I3701" s="6" t="s">
        <v>10</v>
      </c>
      <c r="J3701" s="7">
        <v>360.1011196</v>
      </c>
      <c r="K3701" s="18">
        <v>0.24131099834535308</v>
      </c>
      <c r="L3701">
        <v>3696</v>
      </c>
    </row>
    <row r="3702" spans="2:12" x14ac:dyDescent="0.35">
      <c r="B3702" s="5">
        <v>150146</v>
      </c>
      <c r="C3702" s="6">
        <v>125</v>
      </c>
      <c r="D3702" s="6">
        <v>0</v>
      </c>
      <c r="E3702" s="6">
        <v>3</v>
      </c>
      <c r="F3702" s="6" t="s">
        <v>9</v>
      </c>
      <c r="G3702" s="6" t="s">
        <v>5</v>
      </c>
      <c r="H3702" s="6">
        <v>11</v>
      </c>
      <c r="I3702" s="6" t="s">
        <v>13</v>
      </c>
      <c r="J3702" s="7">
        <v>728.41542460000005</v>
      </c>
      <c r="K3702" s="18">
        <v>0.24143616000801338</v>
      </c>
      <c r="L3702">
        <v>3697</v>
      </c>
    </row>
    <row r="3703" spans="2:12" x14ac:dyDescent="0.35">
      <c r="B3703" s="5">
        <v>190843</v>
      </c>
      <c r="C3703" s="6">
        <v>101</v>
      </c>
      <c r="D3703" s="6">
        <v>8</v>
      </c>
      <c r="E3703" s="6">
        <v>2</v>
      </c>
      <c r="F3703" s="6" t="s">
        <v>11</v>
      </c>
      <c r="G3703" s="6" t="s">
        <v>12</v>
      </c>
      <c r="H3703" s="6">
        <v>7</v>
      </c>
      <c r="I3703" s="6" t="s">
        <v>13</v>
      </c>
      <c r="J3703" s="7">
        <v>805.5687001</v>
      </c>
      <c r="K3703" s="18">
        <v>0.24145929967770663</v>
      </c>
      <c r="L3703">
        <v>3698</v>
      </c>
    </row>
    <row r="3704" spans="2:12" x14ac:dyDescent="0.35">
      <c r="B3704" s="5">
        <v>175302</v>
      </c>
      <c r="C3704" s="6">
        <v>49</v>
      </c>
      <c r="D3704" s="6">
        <v>30</v>
      </c>
      <c r="E3704" s="6">
        <v>4</v>
      </c>
      <c r="F3704" s="6" t="s">
        <v>9</v>
      </c>
      <c r="G3704" s="6" t="s">
        <v>5</v>
      </c>
      <c r="H3704" s="6">
        <v>7</v>
      </c>
      <c r="I3704" s="6" t="s">
        <v>10</v>
      </c>
      <c r="J3704" s="7">
        <v>348.02813639999999</v>
      </c>
      <c r="K3704" s="18">
        <v>0.24149628432633807</v>
      </c>
      <c r="L3704">
        <v>3699</v>
      </c>
    </row>
    <row r="3705" spans="2:12" x14ac:dyDescent="0.35">
      <c r="B3705" s="5">
        <v>140938</v>
      </c>
      <c r="C3705" s="6">
        <v>55</v>
      </c>
      <c r="D3705" s="6">
        <v>38</v>
      </c>
      <c r="E3705" s="6">
        <v>1</v>
      </c>
      <c r="F3705" s="6" t="s">
        <v>11</v>
      </c>
      <c r="G3705" s="6" t="s">
        <v>12</v>
      </c>
      <c r="H3705" s="6">
        <v>14</v>
      </c>
      <c r="I3705" s="6" t="s">
        <v>10</v>
      </c>
      <c r="J3705" s="7">
        <v>191.04142519999999</v>
      </c>
      <c r="K3705" s="18">
        <v>0.2415492835369627</v>
      </c>
      <c r="L3705">
        <v>3700</v>
      </c>
    </row>
    <row r="3706" spans="2:12" x14ac:dyDescent="0.35">
      <c r="B3706" s="5">
        <v>117037</v>
      </c>
      <c r="C3706" s="6">
        <v>57</v>
      </c>
      <c r="D3706" s="6" t="s">
        <v>14</v>
      </c>
      <c r="E3706" s="6">
        <v>2</v>
      </c>
      <c r="F3706" s="6" t="s">
        <v>9</v>
      </c>
      <c r="G3706" s="6" t="s">
        <v>5</v>
      </c>
      <c r="H3706" s="6">
        <v>5</v>
      </c>
      <c r="I3706" s="6" t="s">
        <v>13</v>
      </c>
      <c r="J3706" s="7">
        <v>506.5945122</v>
      </c>
      <c r="K3706" s="18">
        <v>0.24162220467672757</v>
      </c>
      <c r="L3706">
        <v>3701</v>
      </c>
    </row>
    <row r="3707" spans="2:12" x14ac:dyDescent="0.35">
      <c r="B3707" s="5">
        <v>160191</v>
      </c>
      <c r="C3707" s="6">
        <v>24</v>
      </c>
      <c r="D3707" s="6">
        <v>7</v>
      </c>
      <c r="E3707" s="6">
        <v>2</v>
      </c>
      <c r="F3707" s="6" t="s">
        <v>11</v>
      </c>
      <c r="G3707" s="6" t="s">
        <v>12</v>
      </c>
      <c r="H3707" s="6">
        <v>9</v>
      </c>
      <c r="I3707" s="6" t="s">
        <v>13</v>
      </c>
      <c r="J3707" s="7">
        <v>692.23090000000002</v>
      </c>
      <c r="K3707" s="18">
        <v>0.24166836149487136</v>
      </c>
      <c r="L3707">
        <v>3702</v>
      </c>
    </row>
    <row r="3708" spans="2:12" x14ac:dyDescent="0.35">
      <c r="B3708" s="5">
        <v>150622</v>
      </c>
      <c r="C3708" s="6">
        <v>70</v>
      </c>
      <c r="D3708" s="6">
        <v>50</v>
      </c>
      <c r="E3708" s="6">
        <v>3</v>
      </c>
      <c r="F3708" s="6" t="s">
        <v>11</v>
      </c>
      <c r="G3708" s="6" t="s">
        <v>12</v>
      </c>
      <c r="H3708" s="6">
        <v>14</v>
      </c>
      <c r="I3708" s="6" t="s">
        <v>10</v>
      </c>
      <c r="J3708" s="7">
        <v>62.407541070000001</v>
      </c>
      <c r="K3708" s="18">
        <v>0.24171512005074169</v>
      </c>
      <c r="L3708">
        <v>3703</v>
      </c>
    </row>
    <row r="3709" spans="2:12" x14ac:dyDescent="0.35">
      <c r="B3709" s="5">
        <v>107201</v>
      </c>
      <c r="C3709" s="6">
        <v>29</v>
      </c>
      <c r="D3709" s="6">
        <v>9</v>
      </c>
      <c r="E3709" s="6">
        <v>2</v>
      </c>
      <c r="F3709" s="6" t="s">
        <v>11</v>
      </c>
      <c r="G3709" s="6" t="s">
        <v>12</v>
      </c>
      <c r="H3709" s="6">
        <v>11</v>
      </c>
      <c r="I3709" s="6" t="s">
        <v>10</v>
      </c>
      <c r="J3709" s="7">
        <v>309.23797400000001</v>
      </c>
      <c r="K3709" s="18">
        <v>0.24171745613121753</v>
      </c>
      <c r="L3709">
        <v>3704</v>
      </c>
    </row>
    <row r="3710" spans="2:12" x14ac:dyDescent="0.35">
      <c r="B3710" s="5">
        <v>113310</v>
      </c>
      <c r="C3710" s="6">
        <v>69</v>
      </c>
      <c r="D3710" s="6" t="s">
        <v>14</v>
      </c>
      <c r="E3710" s="6">
        <v>3</v>
      </c>
      <c r="F3710" s="6" t="s">
        <v>9</v>
      </c>
      <c r="G3710" s="6" t="s">
        <v>12</v>
      </c>
      <c r="H3710" s="6">
        <v>14</v>
      </c>
      <c r="I3710" s="6" t="s">
        <v>10</v>
      </c>
      <c r="J3710" s="7">
        <v>63.638100659999999</v>
      </c>
      <c r="K3710" s="18">
        <v>0.24180924681683269</v>
      </c>
      <c r="L3710">
        <v>3705</v>
      </c>
    </row>
    <row r="3711" spans="2:12" x14ac:dyDescent="0.35">
      <c r="B3711" s="5">
        <v>155596</v>
      </c>
      <c r="C3711" s="6">
        <v>48</v>
      </c>
      <c r="D3711" s="6">
        <v>28</v>
      </c>
      <c r="E3711" s="6">
        <v>2</v>
      </c>
      <c r="F3711" s="6" t="s">
        <v>9</v>
      </c>
      <c r="G3711" s="6" t="s">
        <v>12</v>
      </c>
      <c r="H3711" s="6">
        <v>8</v>
      </c>
      <c r="I3711" s="6" t="s">
        <v>13</v>
      </c>
      <c r="J3711" s="7">
        <v>514.99222980000002</v>
      </c>
      <c r="K3711" s="18">
        <v>0.2418654348497713</v>
      </c>
      <c r="L3711">
        <v>3706</v>
      </c>
    </row>
    <row r="3712" spans="2:12" x14ac:dyDescent="0.35">
      <c r="B3712" s="5">
        <v>152671</v>
      </c>
      <c r="C3712" s="6">
        <v>26</v>
      </c>
      <c r="D3712" s="6">
        <v>9</v>
      </c>
      <c r="E3712" s="6">
        <v>3</v>
      </c>
      <c r="F3712" s="6" t="s">
        <v>9</v>
      </c>
      <c r="G3712" s="6" t="s">
        <v>5</v>
      </c>
      <c r="H3712" s="6">
        <v>0</v>
      </c>
      <c r="I3712" s="6" t="s">
        <v>13</v>
      </c>
      <c r="J3712" s="7">
        <v>716.66271270000004</v>
      </c>
      <c r="K3712" s="18">
        <v>0.24187781424885901</v>
      </c>
      <c r="L3712">
        <v>3707</v>
      </c>
    </row>
    <row r="3713" spans="2:12" x14ac:dyDescent="0.35">
      <c r="B3713" s="5">
        <v>142257</v>
      </c>
      <c r="C3713" s="6">
        <v>5</v>
      </c>
      <c r="D3713" s="6">
        <v>0</v>
      </c>
      <c r="E3713" s="6">
        <v>3</v>
      </c>
      <c r="F3713" s="6" t="s">
        <v>9</v>
      </c>
      <c r="G3713" s="6" t="s">
        <v>5</v>
      </c>
      <c r="H3713" s="6">
        <v>13</v>
      </c>
      <c r="I3713" s="6" t="s">
        <v>10</v>
      </c>
      <c r="J3713" s="7">
        <v>426.30729639999998</v>
      </c>
      <c r="K3713" s="18">
        <v>0.24202201304823223</v>
      </c>
      <c r="L3713">
        <v>3708</v>
      </c>
    </row>
    <row r="3714" spans="2:12" x14ac:dyDescent="0.35">
      <c r="B3714" s="5">
        <v>172958</v>
      </c>
      <c r="C3714" s="6">
        <v>24</v>
      </c>
      <c r="D3714" s="6">
        <v>6</v>
      </c>
      <c r="E3714" s="6">
        <v>2</v>
      </c>
      <c r="F3714" s="6" t="s">
        <v>9</v>
      </c>
      <c r="G3714" s="6" t="s">
        <v>12</v>
      </c>
      <c r="H3714" s="6">
        <v>8</v>
      </c>
      <c r="I3714" s="6" t="s">
        <v>13</v>
      </c>
      <c r="J3714" s="7">
        <v>834.41329900000005</v>
      </c>
      <c r="K3714" s="18">
        <v>0.2420320248023391</v>
      </c>
      <c r="L3714">
        <v>3709</v>
      </c>
    </row>
    <row r="3715" spans="2:12" x14ac:dyDescent="0.35">
      <c r="B3715" s="5">
        <v>194376</v>
      </c>
      <c r="C3715" s="6">
        <v>69</v>
      </c>
      <c r="D3715" s="6">
        <v>52</v>
      </c>
      <c r="E3715" s="6">
        <v>1</v>
      </c>
      <c r="F3715" s="6" t="s">
        <v>9</v>
      </c>
      <c r="G3715" s="6" t="s">
        <v>12</v>
      </c>
      <c r="H3715" s="6">
        <v>8</v>
      </c>
      <c r="I3715" s="6" t="s">
        <v>10</v>
      </c>
      <c r="J3715" s="7">
        <v>152.60243589999999</v>
      </c>
      <c r="K3715" s="18">
        <v>0.2420866881825714</v>
      </c>
      <c r="L3715">
        <v>3710</v>
      </c>
    </row>
    <row r="3716" spans="2:12" x14ac:dyDescent="0.35">
      <c r="B3716" s="5">
        <v>143776</v>
      </c>
      <c r="C3716" s="6">
        <v>18</v>
      </c>
      <c r="D3716" s="6">
        <v>0</v>
      </c>
      <c r="E3716" s="6">
        <v>1</v>
      </c>
      <c r="F3716" s="6" t="s">
        <v>11</v>
      </c>
      <c r="G3716" s="6" t="s">
        <v>5</v>
      </c>
      <c r="H3716" s="6">
        <v>14</v>
      </c>
      <c r="I3716" s="6" t="s">
        <v>10</v>
      </c>
      <c r="J3716" s="7">
        <v>273.24997539999998</v>
      </c>
      <c r="K3716" s="18">
        <v>0.24209264706803635</v>
      </c>
      <c r="L3716">
        <v>3711</v>
      </c>
    </row>
    <row r="3717" spans="2:12" x14ac:dyDescent="0.35">
      <c r="B3717" s="5">
        <v>192823</v>
      </c>
      <c r="C3717" s="6">
        <v>23</v>
      </c>
      <c r="D3717" s="6">
        <v>5</v>
      </c>
      <c r="E3717" s="6">
        <v>3</v>
      </c>
      <c r="F3717" s="6" t="s">
        <v>11</v>
      </c>
      <c r="G3717" s="6" t="s">
        <v>12</v>
      </c>
      <c r="H3717" s="6">
        <v>13</v>
      </c>
      <c r="I3717" s="6" t="s">
        <v>10</v>
      </c>
      <c r="J3717" s="7">
        <v>449.3817899</v>
      </c>
      <c r="K3717" s="18">
        <v>0.24221837296399684</v>
      </c>
      <c r="L3717">
        <v>3712</v>
      </c>
    </row>
    <row r="3718" spans="2:12" x14ac:dyDescent="0.35">
      <c r="B3718" s="5">
        <v>100651</v>
      </c>
      <c r="C3718" s="6">
        <v>21</v>
      </c>
      <c r="D3718" s="6">
        <v>4</v>
      </c>
      <c r="E3718" s="6">
        <v>2</v>
      </c>
      <c r="F3718" s="6" t="s">
        <v>11</v>
      </c>
      <c r="G3718" s="6" t="s">
        <v>5</v>
      </c>
      <c r="H3718" s="6">
        <v>14</v>
      </c>
      <c r="I3718" s="6" t="s">
        <v>10</v>
      </c>
      <c r="J3718" s="7">
        <v>238.4388989</v>
      </c>
      <c r="K3718" s="18">
        <v>0.24227590409697342</v>
      </c>
      <c r="L3718">
        <v>3713</v>
      </c>
    </row>
    <row r="3719" spans="2:12" x14ac:dyDescent="0.35">
      <c r="B3719" s="5">
        <v>188424</v>
      </c>
      <c r="C3719" s="6">
        <v>67</v>
      </c>
      <c r="D3719" s="6">
        <v>50</v>
      </c>
      <c r="E3719" s="6">
        <v>3</v>
      </c>
      <c r="F3719" s="6" t="s">
        <v>9</v>
      </c>
      <c r="G3719" s="6" t="s">
        <v>5</v>
      </c>
      <c r="H3719" s="6">
        <v>15</v>
      </c>
      <c r="I3719" s="6" t="s">
        <v>10</v>
      </c>
      <c r="J3719" s="7">
        <v>151.37850829999999</v>
      </c>
      <c r="K3719" s="18">
        <v>0.24230832477983399</v>
      </c>
      <c r="L3719">
        <v>3714</v>
      </c>
    </row>
    <row r="3720" spans="2:12" x14ac:dyDescent="0.35">
      <c r="B3720" s="5">
        <v>174909</v>
      </c>
      <c r="C3720" s="6">
        <v>36</v>
      </c>
      <c r="D3720" s="6">
        <v>15</v>
      </c>
      <c r="E3720" s="6">
        <v>2</v>
      </c>
      <c r="F3720" s="6" t="s">
        <v>9</v>
      </c>
      <c r="G3720" s="6" t="s">
        <v>5</v>
      </c>
      <c r="H3720" s="6">
        <v>15</v>
      </c>
      <c r="I3720" s="6" t="s">
        <v>10</v>
      </c>
      <c r="J3720" s="7">
        <v>189.10559369999999</v>
      </c>
      <c r="K3720" s="18">
        <v>0.24245683146346964</v>
      </c>
      <c r="L3720">
        <v>3715</v>
      </c>
    </row>
    <row r="3721" spans="2:12" x14ac:dyDescent="0.35">
      <c r="B3721" s="5">
        <v>151297</v>
      </c>
      <c r="C3721" s="6">
        <v>61</v>
      </c>
      <c r="D3721" s="6" t="s">
        <v>14</v>
      </c>
      <c r="E3721" s="6">
        <v>4</v>
      </c>
      <c r="F3721" s="6" t="s">
        <v>9</v>
      </c>
      <c r="G3721" s="6" t="s">
        <v>5</v>
      </c>
      <c r="H3721" s="6">
        <v>12</v>
      </c>
      <c r="I3721" s="6" t="s">
        <v>10</v>
      </c>
      <c r="J3721" s="7">
        <v>108.0378484</v>
      </c>
      <c r="K3721" s="18">
        <v>0.24246543462202741</v>
      </c>
      <c r="L3721">
        <v>3716</v>
      </c>
    </row>
    <row r="3722" spans="2:12" x14ac:dyDescent="0.35">
      <c r="B3722" s="5">
        <v>194616</v>
      </c>
      <c r="C3722" s="6">
        <v>59</v>
      </c>
      <c r="D3722" s="6">
        <v>42</v>
      </c>
      <c r="E3722" s="6">
        <v>4</v>
      </c>
      <c r="F3722" s="6" t="s">
        <v>9</v>
      </c>
      <c r="G3722" s="6" t="s">
        <v>5</v>
      </c>
      <c r="H3722" s="6">
        <v>15</v>
      </c>
      <c r="I3722" s="6" t="s">
        <v>10</v>
      </c>
      <c r="J3722" s="7">
        <v>170.35431220000001</v>
      </c>
      <c r="K3722" s="18">
        <v>0.24251526685948499</v>
      </c>
      <c r="L3722">
        <v>3717</v>
      </c>
    </row>
    <row r="3723" spans="2:12" x14ac:dyDescent="0.35">
      <c r="B3723" s="5">
        <v>176180</v>
      </c>
      <c r="C3723" s="6">
        <v>16</v>
      </c>
      <c r="D3723" s="6">
        <v>0</v>
      </c>
      <c r="E3723" s="6">
        <v>3</v>
      </c>
      <c r="F3723" s="6" t="s">
        <v>9</v>
      </c>
      <c r="G3723" s="6" t="s">
        <v>5</v>
      </c>
      <c r="H3723" s="6">
        <v>11</v>
      </c>
      <c r="I3723" s="6" t="s">
        <v>10</v>
      </c>
      <c r="J3723" s="7">
        <v>176.0440184</v>
      </c>
      <c r="K3723" s="18">
        <v>0.24251725099209265</v>
      </c>
      <c r="L3723">
        <v>3718</v>
      </c>
    </row>
    <row r="3724" spans="2:12" x14ac:dyDescent="0.35">
      <c r="B3724" s="5">
        <v>160716</v>
      </c>
      <c r="C3724" s="6">
        <v>46</v>
      </c>
      <c r="D3724" s="6">
        <v>26</v>
      </c>
      <c r="E3724" s="6">
        <v>4</v>
      </c>
      <c r="F3724" s="6" t="s">
        <v>11</v>
      </c>
      <c r="G3724" s="6" t="s">
        <v>12</v>
      </c>
      <c r="H3724" s="6">
        <v>3</v>
      </c>
      <c r="I3724" s="6" t="s">
        <v>10</v>
      </c>
      <c r="J3724" s="7">
        <v>480.47910450000001</v>
      </c>
      <c r="K3724" s="18">
        <v>0.24254428222812419</v>
      </c>
      <c r="L3724">
        <v>3719</v>
      </c>
    </row>
    <row r="3725" spans="2:12" x14ac:dyDescent="0.35">
      <c r="B3725" s="5">
        <v>146414</v>
      </c>
      <c r="C3725" s="6">
        <v>30</v>
      </c>
      <c r="D3725" s="6">
        <v>9</v>
      </c>
      <c r="E3725" s="6">
        <v>2</v>
      </c>
      <c r="F3725" s="6" t="s">
        <v>11</v>
      </c>
      <c r="G3725" s="6" t="s">
        <v>12</v>
      </c>
      <c r="H3725" s="6">
        <v>9</v>
      </c>
      <c r="I3725" s="6" t="s">
        <v>10</v>
      </c>
      <c r="J3725" s="7">
        <v>455.05508279999998</v>
      </c>
      <c r="K3725" s="18">
        <v>0.24270305130226499</v>
      </c>
      <c r="L3725">
        <v>3720</v>
      </c>
    </row>
    <row r="3726" spans="2:12" x14ac:dyDescent="0.35">
      <c r="B3726" s="5">
        <v>108729</v>
      </c>
      <c r="C3726" s="6">
        <v>70</v>
      </c>
      <c r="D3726" s="6">
        <v>51</v>
      </c>
      <c r="E3726" s="6">
        <v>2</v>
      </c>
      <c r="F3726" s="6" t="s">
        <v>11</v>
      </c>
      <c r="G3726" s="6" t="s">
        <v>5</v>
      </c>
      <c r="H3726" s="6">
        <v>7</v>
      </c>
      <c r="I3726" s="6" t="s">
        <v>10</v>
      </c>
      <c r="J3726" s="7">
        <v>66.247257140000002</v>
      </c>
      <c r="K3726" s="18">
        <v>0.2427328623079702</v>
      </c>
      <c r="L3726">
        <v>3721</v>
      </c>
    </row>
    <row r="3727" spans="2:12" x14ac:dyDescent="0.35">
      <c r="B3727" s="5">
        <v>107571</v>
      </c>
      <c r="C3727" s="6">
        <v>24</v>
      </c>
      <c r="D3727" s="6">
        <v>6</v>
      </c>
      <c r="E3727" s="6">
        <v>2</v>
      </c>
      <c r="F3727" s="6" t="s">
        <v>11</v>
      </c>
      <c r="G3727" s="6" t="s">
        <v>12</v>
      </c>
      <c r="H3727" s="6">
        <v>5</v>
      </c>
      <c r="I3727" s="6" t="s">
        <v>13</v>
      </c>
      <c r="J3727" s="7">
        <v>1167.922229</v>
      </c>
      <c r="K3727" s="18">
        <v>0.24286911492719698</v>
      </c>
      <c r="L3727">
        <v>3722</v>
      </c>
    </row>
    <row r="3728" spans="2:12" x14ac:dyDescent="0.35">
      <c r="B3728" s="5">
        <v>169584</v>
      </c>
      <c r="C3728" s="6">
        <v>24</v>
      </c>
      <c r="D3728" s="6">
        <v>6</v>
      </c>
      <c r="E3728" s="6">
        <v>2</v>
      </c>
      <c r="F3728" s="6" t="s">
        <v>9</v>
      </c>
      <c r="G3728" s="6" t="s">
        <v>12</v>
      </c>
      <c r="H3728" s="6">
        <v>5</v>
      </c>
      <c r="I3728" s="6" t="s">
        <v>13</v>
      </c>
      <c r="J3728" s="7">
        <v>899.43577770000002</v>
      </c>
      <c r="K3728" s="18">
        <v>0.24287833033746975</v>
      </c>
      <c r="L3728">
        <v>3723</v>
      </c>
    </row>
    <row r="3729" spans="2:12" x14ac:dyDescent="0.35">
      <c r="B3729" s="5">
        <v>101726</v>
      </c>
      <c r="C3729" s="6">
        <v>52</v>
      </c>
      <c r="D3729" s="6">
        <v>34</v>
      </c>
      <c r="E3729" s="6">
        <v>2</v>
      </c>
      <c r="F3729" s="6" t="s">
        <v>11</v>
      </c>
      <c r="G3729" s="6" t="s">
        <v>12</v>
      </c>
      <c r="H3729" s="6">
        <v>2</v>
      </c>
      <c r="I3729" s="6" t="s">
        <v>13</v>
      </c>
      <c r="J3729" s="7">
        <v>504.19458969999999</v>
      </c>
      <c r="K3729" s="18">
        <v>0.24290421664538986</v>
      </c>
      <c r="L3729">
        <v>3724</v>
      </c>
    </row>
    <row r="3730" spans="2:12" x14ac:dyDescent="0.35">
      <c r="B3730" s="5">
        <v>197184</v>
      </c>
      <c r="C3730" s="6">
        <v>125</v>
      </c>
      <c r="D3730" s="6">
        <v>5</v>
      </c>
      <c r="E3730" s="6">
        <v>1</v>
      </c>
      <c r="F3730" s="6" t="s">
        <v>9</v>
      </c>
      <c r="G3730" s="6" t="s">
        <v>5</v>
      </c>
      <c r="H3730" s="6">
        <v>12</v>
      </c>
      <c r="I3730" s="6" t="s">
        <v>13</v>
      </c>
      <c r="J3730" s="7">
        <v>750.69497490000003</v>
      </c>
      <c r="K3730" s="18">
        <v>0.24292209593803926</v>
      </c>
      <c r="L3730">
        <v>3725</v>
      </c>
    </row>
    <row r="3731" spans="2:12" x14ac:dyDescent="0.35">
      <c r="B3731" s="5">
        <v>183878</v>
      </c>
      <c r="C3731" s="6">
        <v>36</v>
      </c>
      <c r="D3731" s="6">
        <v>19</v>
      </c>
      <c r="E3731" s="6">
        <v>3</v>
      </c>
      <c r="F3731" s="6" t="s">
        <v>11</v>
      </c>
      <c r="G3731" s="6" t="s">
        <v>5</v>
      </c>
      <c r="H3731" s="6">
        <v>14</v>
      </c>
      <c r="I3731" s="6" t="s">
        <v>10</v>
      </c>
      <c r="J3731" s="7">
        <v>251.09296929999999</v>
      </c>
      <c r="K3731" s="18">
        <v>0.24293850313695864</v>
      </c>
      <c r="L3731">
        <v>3726</v>
      </c>
    </row>
    <row r="3732" spans="2:12" x14ac:dyDescent="0.35">
      <c r="B3732" s="5">
        <v>114516</v>
      </c>
      <c r="C3732" s="6">
        <v>60</v>
      </c>
      <c r="D3732" s="6">
        <v>39</v>
      </c>
      <c r="E3732" s="6">
        <v>2</v>
      </c>
      <c r="F3732" s="6" t="s">
        <v>11</v>
      </c>
      <c r="G3732" s="6" t="s">
        <v>12</v>
      </c>
      <c r="H3732" s="6">
        <v>15</v>
      </c>
      <c r="I3732" s="6" t="s">
        <v>10</v>
      </c>
      <c r="J3732" s="7">
        <v>102.1883069</v>
      </c>
      <c r="K3732" s="18">
        <v>0.24313790007302183</v>
      </c>
      <c r="L3732">
        <v>3727</v>
      </c>
    </row>
    <row r="3733" spans="2:12" x14ac:dyDescent="0.35">
      <c r="B3733" s="5">
        <v>174721</v>
      </c>
      <c r="C3733" s="6">
        <v>65</v>
      </c>
      <c r="D3733" s="6" t="s">
        <v>14</v>
      </c>
      <c r="E3733" s="6">
        <v>4</v>
      </c>
      <c r="F3733" s="6" t="s">
        <v>11</v>
      </c>
      <c r="G3733" s="6" t="s">
        <v>12</v>
      </c>
      <c r="H3733" s="6">
        <v>9</v>
      </c>
      <c r="I3733" s="6" t="s">
        <v>10</v>
      </c>
      <c r="J3733" s="7">
        <v>113.0630237</v>
      </c>
      <c r="K3733" s="18">
        <v>0.24318511101893003</v>
      </c>
      <c r="L3733">
        <v>3728</v>
      </c>
    </row>
    <row r="3734" spans="2:12" x14ac:dyDescent="0.35">
      <c r="B3734" s="5">
        <v>165140</v>
      </c>
      <c r="C3734" s="6">
        <v>42</v>
      </c>
      <c r="D3734" s="6">
        <v>22</v>
      </c>
      <c r="E3734" s="6">
        <v>4</v>
      </c>
      <c r="F3734" s="6" t="s">
        <v>9</v>
      </c>
      <c r="G3734" s="6" t="s">
        <v>12</v>
      </c>
      <c r="H3734" s="6">
        <v>7</v>
      </c>
      <c r="I3734" s="6" t="s">
        <v>10</v>
      </c>
      <c r="J3734" s="7">
        <v>441.99441400000001</v>
      </c>
      <c r="K3734" s="18">
        <v>0.2432736780744833</v>
      </c>
      <c r="L3734">
        <v>3729</v>
      </c>
    </row>
    <row r="3735" spans="2:12" x14ac:dyDescent="0.35">
      <c r="B3735" s="5">
        <v>173255</v>
      </c>
      <c r="C3735" s="6">
        <v>69</v>
      </c>
      <c r="D3735" s="6">
        <v>48</v>
      </c>
      <c r="E3735" s="6">
        <v>3</v>
      </c>
      <c r="F3735" s="6" t="s">
        <v>11</v>
      </c>
      <c r="G3735" s="6" t="s">
        <v>5</v>
      </c>
      <c r="H3735" s="6">
        <v>7</v>
      </c>
      <c r="I3735" s="6" t="s">
        <v>10</v>
      </c>
      <c r="J3735" s="7">
        <v>189.76149839999999</v>
      </c>
      <c r="K3735" s="18">
        <v>0.24329853118985301</v>
      </c>
      <c r="L3735">
        <v>3730</v>
      </c>
    </row>
    <row r="3736" spans="2:12" x14ac:dyDescent="0.35">
      <c r="B3736" s="5">
        <v>102488</v>
      </c>
      <c r="C3736" s="6">
        <v>58</v>
      </c>
      <c r="D3736" s="6">
        <v>41</v>
      </c>
      <c r="E3736" s="6">
        <v>3</v>
      </c>
      <c r="F3736" s="6" t="s">
        <v>11</v>
      </c>
      <c r="G3736" s="6" t="s">
        <v>5</v>
      </c>
      <c r="H3736" s="6">
        <v>4</v>
      </c>
      <c r="I3736" s="6" t="s">
        <v>10</v>
      </c>
      <c r="J3736" s="7">
        <v>451.88020369999998</v>
      </c>
      <c r="K3736" s="18">
        <v>0.24330373206477929</v>
      </c>
      <c r="L3736">
        <v>3731</v>
      </c>
    </row>
    <row r="3737" spans="2:12" x14ac:dyDescent="0.35">
      <c r="B3737" s="5">
        <v>114418</v>
      </c>
      <c r="C3737" s="6">
        <v>60</v>
      </c>
      <c r="D3737" s="6">
        <v>39</v>
      </c>
      <c r="E3737" s="6">
        <v>1</v>
      </c>
      <c r="F3737" s="6" t="s">
        <v>11</v>
      </c>
      <c r="G3737" s="6" t="s">
        <v>5</v>
      </c>
      <c r="H3737" s="6">
        <v>4</v>
      </c>
      <c r="I3737" s="6" t="s">
        <v>10</v>
      </c>
      <c r="J3737" s="7">
        <v>227.57306070000001</v>
      </c>
      <c r="K3737" s="18">
        <v>0.24330799903737155</v>
      </c>
      <c r="L3737">
        <v>3732</v>
      </c>
    </row>
    <row r="3738" spans="2:12" x14ac:dyDescent="0.35">
      <c r="B3738" s="5">
        <v>117634</v>
      </c>
      <c r="C3738" s="6">
        <v>27</v>
      </c>
      <c r="D3738" s="6">
        <v>8</v>
      </c>
      <c r="E3738" s="6">
        <v>2</v>
      </c>
      <c r="F3738" s="6" t="s">
        <v>11</v>
      </c>
      <c r="G3738" s="6" t="s">
        <v>5</v>
      </c>
      <c r="H3738" s="6">
        <v>10</v>
      </c>
      <c r="I3738" s="6" t="s">
        <v>10</v>
      </c>
      <c r="J3738" s="7">
        <v>308.10277230000003</v>
      </c>
      <c r="K3738" s="18">
        <v>0.2433779276644622</v>
      </c>
      <c r="L3738">
        <v>3733</v>
      </c>
    </row>
    <row r="3739" spans="2:12" x14ac:dyDescent="0.35">
      <c r="B3739" s="5">
        <v>194350</v>
      </c>
      <c r="C3739" s="6">
        <v>39</v>
      </c>
      <c r="D3739" s="6">
        <v>21</v>
      </c>
      <c r="E3739" s="6">
        <v>1</v>
      </c>
      <c r="F3739" s="6" t="s">
        <v>11</v>
      </c>
      <c r="G3739" s="6" t="s">
        <v>5</v>
      </c>
      <c r="H3739" s="6">
        <v>13</v>
      </c>
      <c r="I3739" s="6" t="s">
        <v>10</v>
      </c>
      <c r="J3739" s="7">
        <v>156.52562789999999</v>
      </c>
      <c r="K3739" s="18">
        <v>0.24338256033848449</v>
      </c>
      <c r="L3739">
        <v>3734</v>
      </c>
    </row>
    <row r="3740" spans="2:12" x14ac:dyDescent="0.35">
      <c r="B3740" s="5">
        <v>107387</v>
      </c>
      <c r="C3740" s="6">
        <v>45</v>
      </c>
      <c r="D3740" s="6">
        <v>25</v>
      </c>
      <c r="E3740" s="6">
        <v>2</v>
      </c>
      <c r="F3740" s="6" t="s">
        <v>11</v>
      </c>
      <c r="G3740" s="6" t="s">
        <v>12</v>
      </c>
      <c r="H3740" s="6">
        <v>6</v>
      </c>
      <c r="I3740" s="6" t="s">
        <v>10</v>
      </c>
      <c r="J3740" s="7">
        <v>333.19538640000002</v>
      </c>
      <c r="K3740" s="18">
        <v>0.24339603609819283</v>
      </c>
      <c r="L3740">
        <v>3735</v>
      </c>
    </row>
    <row r="3741" spans="2:12" x14ac:dyDescent="0.35">
      <c r="B3741" s="5">
        <v>198115</v>
      </c>
      <c r="C3741" s="6">
        <v>69</v>
      </c>
      <c r="D3741" s="6">
        <v>51</v>
      </c>
      <c r="E3741" s="6">
        <v>2</v>
      </c>
      <c r="F3741" s="6" t="s">
        <v>11</v>
      </c>
      <c r="G3741" s="6" t="s">
        <v>5</v>
      </c>
      <c r="H3741" s="6">
        <v>4</v>
      </c>
      <c r="I3741" s="6" t="s">
        <v>10</v>
      </c>
      <c r="J3741" s="7">
        <v>386.89143460000003</v>
      </c>
      <c r="K3741" s="18">
        <v>0.2435042725340778</v>
      </c>
      <c r="L3741">
        <v>3736</v>
      </c>
    </row>
    <row r="3742" spans="2:12" x14ac:dyDescent="0.35">
      <c r="B3742" s="5">
        <v>110675</v>
      </c>
      <c r="C3742" s="6">
        <v>52</v>
      </c>
      <c r="D3742" s="6">
        <v>31</v>
      </c>
      <c r="E3742" s="6">
        <v>2</v>
      </c>
      <c r="F3742" s="6" t="s">
        <v>9</v>
      </c>
      <c r="G3742" s="6" t="s">
        <v>5</v>
      </c>
      <c r="H3742" s="6">
        <v>5</v>
      </c>
      <c r="I3742" s="6" t="s">
        <v>13</v>
      </c>
      <c r="J3742" s="7">
        <v>679.4670175</v>
      </c>
      <c r="K3742" s="18">
        <v>0.24350494530728395</v>
      </c>
      <c r="L3742">
        <v>3737</v>
      </c>
    </row>
    <row r="3743" spans="2:12" x14ac:dyDescent="0.35">
      <c r="B3743" s="5">
        <v>138231</v>
      </c>
      <c r="C3743" s="6">
        <v>51</v>
      </c>
      <c r="D3743" s="6">
        <v>32</v>
      </c>
      <c r="E3743" s="6">
        <v>3</v>
      </c>
      <c r="F3743" s="6" t="s">
        <v>9</v>
      </c>
      <c r="G3743" s="6" t="s">
        <v>12</v>
      </c>
      <c r="H3743" s="6">
        <v>8</v>
      </c>
      <c r="I3743" s="6" t="s">
        <v>10</v>
      </c>
      <c r="J3743" s="7">
        <v>462.25278609999998</v>
      </c>
      <c r="K3743" s="18">
        <v>0.24361398117774835</v>
      </c>
      <c r="L3743">
        <v>3738</v>
      </c>
    </row>
    <row r="3744" spans="2:12" x14ac:dyDescent="0.35">
      <c r="B3744" s="5">
        <v>199401</v>
      </c>
      <c r="C3744" s="6">
        <v>61</v>
      </c>
      <c r="D3744" s="6">
        <v>43</v>
      </c>
      <c r="E3744" s="6">
        <v>2</v>
      </c>
      <c r="F3744" s="6" t="s">
        <v>9</v>
      </c>
      <c r="G3744" s="6" t="s">
        <v>5</v>
      </c>
      <c r="H3744" s="6">
        <v>5</v>
      </c>
      <c r="I3744" s="6" t="s">
        <v>10</v>
      </c>
      <c r="J3744" s="7">
        <v>239.01187419999999</v>
      </c>
      <c r="K3744" s="18">
        <v>0.2436942090659675</v>
      </c>
      <c r="L3744">
        <v>3739</v>
      </c>
    </row>
    <row r="3745" spans="2:12" x14ac:dyDescent="0.35">
      <c r="B3745" s="5">
        <v>105842</v>
      </c>
      <c r="C3745" s="6">
        <v>40</v>
      </c>
      <c r="D3745" s="6">
        <v>22</v>
      </c>
      <c r="E3745" s="6">
        <v>4</v>
      </c>
      <c r="F3745" s="6" t="s">
        <v>11</v>
      </c>
      <c r="G3745" s="6" t="s">
        <v>12</v>
      </c>
      <c r="H3745" s="6">
        <v>0</v>
      </c>
      <c r="I3745" s="6" t="s">
        <v>13</v>
      </c>
      <c r="J3745" s="7">
        <v>607.80270589999998</v>
      </c>
      <c r="K3745" s="18">
        <v>0.24374288670110189</v>
      </c>
      <c r="L3745">
        <v>3740</v>
      </c>
    </row>
    <row r="3746" spans="2:12" x14ac:dyDescent="0.35">
      <c r="B3746" s="5">
        <v>184554</v>
      </c>
      <c r="C3746" s="6">
        <v>66</v>
      </c>
      <c r="D3746" s="6">
        <v>48</v>
      </c>
      <c r="E3746" s="6">
        <v>3</v>
      </c>
      <c r="F3746" s="6" t="s">
        <v>11</v>
      </c>
      <c r="G3746" s="6" t="s">
        <v>5</v>
      </c>
      <c r="H3746" s="6">
        <v>5</v>
      </c>
      <c r="I3746" s="6" t="s">
        <v>10</v>
      </c>
      <c r="J3746" s="7">
        <v>194.4116368</v>
      </c>
      <c r="K3746" s="18">
        <v>0.24377520337102776</v>
      </c>
      <c r="L3746">
        <v>3741</v>
      </c>
    </row>
    <row r="3747" spans="2:12" x14ac:dyDescent="0.35">
      <c r="B3747" s="5">
        <v>165710</v>
      </c>
      <c r="C3747" s="6">
        <v>34</v>
      </c>
      <c r="D3747" s="6">
        <v>16</v>
      </c>
      <c r="E3747" s="6">
        <v>2</v>
      </c>
      <c r="F3747" s="6" t="s">
        <v>11</v>
      </c>
      <c r="G3747" s="6" t="s">
        <v>12</v>
      </c>
      <c r="H3747" s="6">
        <v>9</v>
      </c>
      <c r="I3747" s="6" t="s">
        <v>10</v>
      </c>
      <c r="J3747" s="7">
        <v>344.2895924</v>
      </c>
      <c r="K3747" s="18">
        <v>0.24388781520590164</v>
      </c>
      <c r="L3747">
        <v>3742</v>
      </c>
    </row>
    <row r="3748" spans="2:12" x14ac:dyDescent="0.35">
      <c r="B3748" s="5">
        <v>160806</v>
      </c>
      <c r="C3748" s="6">
        <v>18</v>
      </c>
      <c r="D3748" s="6">
        <v>1</v>
      </c>
      <c r="E3748" s="6">
        <v>2</v>
      </c>
      <c r="F3748" s="6" t="s">
        <v>9</v>
      </c>
      <c r="G3748" s="6" t="s">
        <v>12</v>
      </c>
      <c r="H3748" s="6">
        <v>1</v>
      </c>
      <c r="I3748" s="6" t="s">
        <v>13</v>
      </c>
      <c r="J3748" s="7">
        <v>1283.7134510000001</v>
      </c>
      <c r="K3748" s="18">
        <v>0.24394007726594813</v>
      </c>
      <c r="L3748">
        <v>3743</v>
      </c>
    </row>
    <row r="3749" spans="2:12" x14ac:dyDescent="0.35">
      <c r="B3749" s="5">
        <v>150547</v>
      </c>
      <c r="C3749" s="6">
        <v>31</v>
      </c>
      <c r="D3749" s="6">
        <v>14</v>
      </c>
      <c r="E3749" s="6">
        <v>2</v>
      </c>
      <c r="F3749" s="6" t="s">
        <v>9</v>
      </c>
      <c r="G3749" s="6" t="s">
        <v>5</v>
      </c>
      <c r="H3749" s="6">
        <v>10</v>
      </c>
      <c r="I3749" s="6" t="s">
        <v>10</v>
      </c>
      <c r="J3749" s="7">
        <v>351.48950980000001</v>
      </c>
      <c r="K3749" s="18">
        <v>0.24397179600099794</v>
      </c>
      <c r="L3749">
        <v>3744</v>
      </c>
    </row>
    <row r="3750" spans="2:12" x14ac:dyDescent="0.35">
      <c r="B3750" s="5">
        <v>192236</v>
      </c>
      <c r="C3750" s="6">
        <v>18</v>
      </c>
      <c r="D3750" s="6">
        <v>0</v>
      </c>
      <c r="E3750" s="6">
        <v>3</v>
      </c>
      <c r="F3750" s="6" t="s">
        <v>9</v>
      </c>
      <c r="G3750" s="6" t="s">
        <v>5</v>
      </c>
      <c r="H3750" s="6">
        <v>11</v>
      </c>
      <c r="I3750" s="6" t="s">
        <v>10</v>
      </c>
      <c r="J3750" s="7">
        <v>315.6330931</v>
      </c>
      <c r="K3750" s="18">
        <v>0.24411739616244643</v>
      </c>
      <c r="L3750">
        <v>3745</v>
      </c>
    </row>
    <row r="3751" spans="2:12" x14ac:dyDescent="0.35">
      <c r="B3751" s="5">
        <v>128087</v>
      </c>
      <c r="C3751" s="6">
        <v>23</v>
      </c>
      <c r="D3751" s="6">
        <v>4</v>
      </c>
      <c r="E3751" s="6">
        <v>1</v>
      </c>
      <c r="F3751" s="6" t="s">
        <v>11</v>
      </c>
      <c r="G3751" s="6" t="s">
        <v>12</v>
      </c>
      <c r="H3751" s="6">
        <v>14</v>
      </c>
      <c r="I3751" s="6" t="s">
        <v>10</v>
      </c>
      <c r="J3751" s="7">
        <v>342.9983742</v>
      </c>
      <c r="K3751" s="18">
        <v>0.24412214322310921</v>
      </c>
      <c r="L3751">
        <v>3746</v>
      </c>
    </row>
    <row r="3752" spans="2:12" x14ac:dyDescent="0.35">
      <c r="B3752" s="5">
        <v>110549</v>
      </c>
      <c r="C3752" s="6">
        <v>42</v>
      </c>
      <c r="D3752" s="6">
        <v>24</v>
      </c>
      <c r="E3752" s="6">
        <v>2</v>
      </c>
      <c r="F3752" s="6" t="s">
        <v>9</v>
      </c>
      <c r="G3752" s="6" t="s">
        <v>12</v>
      </c>
      <c r="H3752" s="6">
        <v>6</v>
      </c>
      <c r="I3752" s="6" t="s">
        <v>10</v>
      </c>
      <c r="J3752" s="7">
        <v>483.98021410000001</v>
      </c>
      <c r="K3752" s="18">
        <v>0.2442452745003485</v>
      </c>
      <c r="L3752">
        <v>3747</v>
      </c>
    </row>
    <row r="3753" spans="2:12" x14ac:dyDescent="0.35">
      <c r="B3753" s="5">
        <v>192917</v>
      </c>
      <c r="C3753" s="6">
        <v>19</v>
      </c>
      <c r="D3753" s="6">
        <v>2</v>
      </c>
      <c r="E3753" s="6">
        <v>2</v>
      </c>
      <c r="F3753" s="6" t="s">
        <v>9</v>
      </c>
      <c r="G3753" s="6" t="s">
        <v>5</v>
      </c>
      <c r="H3753" s="6">
        <v>12</v>
      </c>
      <c r="I3753" s="6" t="s">
        <v>10</v>
      </c>
      <c r="J3753" s="7">
        <v>328.65496330000002</v>
      </c>
      <c r="K3753" s="18">
        <v>0.24425875861077828</v>
      </c>
      <c r="L3753">
        <v>3748</v>
      </c>
    </row>
    <row r="3754" spans="2:12" x14ac:dyDescent="0.35">
      <c r="B3754" s="5">
        <v>160458</v>
      </c>
      <c r="C3754" s="6">
        <v>19</v>
      </c>
      <c r="D3754" s="6" t="s">
        <v>14</v>
      </c>
      <c r="E3754" s="6">
        <v>3</v>
      </c>
      <c r="F3754" s="6" t="s">
        <v>11</v>
      </c>
      <c r="G3754" s="6" t="s">
        <v>5</v>
      </c>
      <c r="H3754" s="6">
        <v>13</v>
      </c>
      <c r="I3754" s="6" t="s">
        <v>10</v>
      </c>
      <c r="J3754" s="7">
        <v>154.199217</v>
      </c>
      <c r="K3754" s="18">
        <v>0.24432301425750946</v>
      </c>
      <c r="L3754">
        <v>3749</v>
      </c>
    </row>
    <row r="3755" spans="2:12" x14ac:dyDescent="0.35">
      <c r="B3755" s="5">
        <v>119594</v>
      </c>
      <c r="C3755" s="6">
        <v>53</v>
      </c>
      <c r="D3755" s="6">
        <v>34</v>
      </c>
      <c r="E3755" s="6">
        <v>2</v>
      </c>
      <c r="F3755" s="6" t="s">
        <v>9</v>
      </c>
      <c r="G3755" s="6" t="s">
        <v>12</v>
      </c>
      <c r="H3755" s="6">
        <v>4</v>
      </c>
      <c r="I3755" s="6" t="s">
        <v>13</v>
      </c>
      <c r="J3755" s="7">
        <v>573.98302379999996</v>
      </c>
      <c r="K3755" s="18">
        <v>0.24435191604021145</v>
      </c>
      <c r="L3755">
        <v>3750</v>
      </c>
    </row>
    <row r="3756" spans="2:12" x14ac:dyDescent="0.35">
      <c r="B3756" s="5">
        <v>115046</v>
      </c>
      <c r="C3756" s="6">
        <v>22</v>
      </c>
      <c r="D3756" s="6">
        <v>3</v>
      </c>
      <c r="E3756" s="6">
        <v>4</v>
      </c>
      <c r="F3756" s="6" t="s">
        <v>9</v>
      </c>
      <c r="G3756" s="6" t="s">
        <v>12</v>
      </c>
      <c r="H3756" s="6">
        <v>11</v>
      </c>
      <c r="I3756" s="6" t="s">
        <v>13</v>
      </c>
      <c r="J3756" s="7">
        <v>1175.319784</v>
      </c>
      <c r="K3756" s="18">
        <v>0.24435222625852904</v>
      </c>
      <c r="L3756">
        <v>3751</v>
      </c>
    </row>
    <row r="3757" spans="2:12" x14ac:dyDescent="0.35">
      <c r="B3757" s="5">
        <v>134150</v>
      </c>
      <c r="C3757" s="6">
        <v>25</v>
      </c>
      <c r="D3757" s="6">
        <v>7</v>
      </c>
      <c r="E3757" s="6">
        <v>4</v>
      </c>
      <c r="F3757" s="6" t="s">
        <v>11</v>
      </c>
      <c r="G3757" s="6" t="s">
        <v>5</v>
      </c>
      <c r="H3757" s="6">
        <v>12</v>
      </c>
      <c r="I3757" s="6" t="s">
        <v>10</v>
      </c>
      <c r="J3757" s="7">
        <v>146.35385239999999</v>
      </c>
      <c r="K3757" s="18">
        <v>0.2443892963323081</v>
      </c>
      <c r="L3757">
        <v>3752</v>
      </c>
    </row>
    <row r="3758" spans="2:12" x14ac:dyDescent="0.35">
      <c r="B3758" s="5">
        <v>134381</v>
      </c>
      <c r="C3758" s="6">
        <v>61</v>
      </c>
      <c r="D3758" s="6" t="s">
        <v>14</v>
      </c>
      <c r="E3758" s="6">
        <v>2</v>
      </c>
      <c r="F3758" s="6" t="s">
        <v>9</v>
      </c>
      <c r="G3758" s="6" t="s">
        <v>5</v>
      </c>
      <c r="H3758" s="6">
        <v>5</v>
      </c>
      <c r="I3758" s="6" t="s">
        <v>10</v>
      </c>
      <c r="J3758" s="7">
        <v>63.216068069999999</v>
      </c>
      <c r="K3758" s="18">
        <v>0.24440255240001485</v>
      </c>
      <c r="L3758">
        <v>3753</v>
      </c>
    </row>
    <row r="3759" spans="2:12" x14ac:dyDescent="0.35">
      <c r="B3759" s="5">
        <v>181303</v>
      </c>
      <c r="C3759" s="6">
        <v>62</v>
      </c>
      <c r="D3759" s="6">
        <v>44</v>
      </c>
      <c r="E3759" s="6">
        <v>3</v>
      </c>
      <c r="F3759" s="6" t="s">
        <v>9</v>
      </c>
      <c r="G3759" s="6" t="s">
        <v>5</v>
      </c>
      <c r="H3759" s="6">
        <v>9</v>
      </c>
      <c r="I3759" s="6" t="s">
        <v>10</v>
      </c>
      <c r="J3759" s="7">
        <v>337.99056300000001</v>
      </c>
      <c r="K3759" s="18">
        <v>0.24458320395658428</v>
      </c>
      <c r="L3759">
        <v>3754</v>
      </c>
    </row>
    <row r="3760" spans="2:12" x14ac:dyDescent="0.35">
      <c r="B3760" s="5">
        <v>114814</v>
      </c>
      <c r="C3760" s="6">
        <v>16</v>
      </c>
      <c r="D3760" s="6">
        <v>0</v>
      </c>
      <c r="E3760" s="6">
        <v>4</v>
      </c>
      <c r="F3760" s="6" t="s">
        <v>9</v>
      </c>
      <c r="G3760" s="6" t="s">
        <v>12</v>
      </c>
      <c r="H3760" s="6">
        <v>1</v>
      </c>
      <c r="I3760" s="6" t="s">
        <v>13</v>
      </c>
      <c r="J3760" s="7">
        <v>1109.6283960000001</v>
      </c>
      <c r="K3760" s="18">
        <v>0.24460386832920178</v>
      </c>
      <c r="L3760">
        <v>3755</v>
      </c>
    </row>
    <row r="3761" spans="2:12" x14ac:dyDescent="0.35">
      <c r="B3761" s="5">
        <v>133288</v>
      </c>
      <c r="C3761" s="6">
        <v>40</v>
      </c>
      <c r="D3761" s="6">
        <v>20</v>
      </c>
      <c r="E3761" s="6">
        <v>1</v>
      </c>
      <c r="F3761" s="6" t="s">
        <v>9</v>
      </c>
      <c r="G3761" s="6" t="s">
        <v>12</v>
      </c>
      <c r="H3761" s="6">
        <v>8</v>
      </c>
      <c r="I3761" s="6" t="s">
        <v>10</v>
      </c>
      <c r="J3761" s="7">
        <v>423.7222281</v>
      </c>
      <c r="K3761" s="18">
        <v>0.2446405362696612</v>
      </c>
      <c r="L3761">
        <v>3756</v>
      </c>
    </row>
    <row r="3762" spans="2:12" x14ac:dyDescent="0.35">
      <c r="B3762" s="5">
        <v>108600</v>
      </c>
      <c r="C3762" s="6">
        <v>39</v>
      </c>
      <c r="D3762" s="6">
        <v>22</v>
      </c>
      <c r="E3762" s="6">
        <v>4</v>
      </c>
      <c r="F3762" s="6" t="s">
        <v>9</v>
      </c>
      <c r="G3762" s="6" t="s">
        <v>12</v>
      </c>
      <c r="H3762" s="6">
        <v>6</v>
      </c>
      <c r="I3762" s="6" t="s">
        <v>10</v>
      </c>
      <c r="J3762" s="7">
        <v>420.85349439999999</v>
      </c>
      <c r="K3762" s="18">
        <v>0.24465434247770934</v>
      </c>
      <c r="L3762">
        <v>3757</v>
      </c>
    </row>
    <row r="3763" spans="2:12" x14ac:dyDescent="0.35">
      <c r="B3763" s="5">
        <v>122151</v>
      </c>
      <c r="C3763" s="6">
        <v>28</v>
      </c>
      <c r="D3763" s="6">
        <v>7</v>
      </c>
      <c r="E3763" s="6">
        <v>3</v>
      </c>
      <c r="F3763" s="6" t="s">
        <v>11</v>
      </c>
      <c r="G3763" s="6" t="s">
        <v>5</v>
      </c>
      <c r="H3763" s="6">
        <v>14</v>
      </c>
      <c r="I3763" s="6" t="s">
        <v>10</v>
      </c>
      <c r="J3763" s="7">
        <v>114.51536</v>
      </c>
      <c r="K3763" s="18">
        <v>0.24473589029780807</v>
      </c>
      <c r="L3763">
        <v>3758</v>
      </c>
    </row>
    <row r="3764" spans="2:12" x14ac:dyDescent="0.35">
      <c r="B3764" s="5">
        <v>193973</v>
      </c>
      <c r="C3764" s="6">
        <v>49</v>
      </c>
      <c r="D3764" s="6">
        <v>29</v>
      </c>
      <c r="E3764" s="6">
        <v>4</v>
      </c>
      <c r="F3764" s="6" t="s">
        <v>11</v>
      </c>
      <c r="G3764" s="6" t="s">
        <v>12</v>
      </c>
      <c r="H3764" s="6">
        <v>6</v>
      </c>
      <c r="I3764" s="6" t="s">
        <v>10</v>
      </c>
      <c r="J3764" s="7">
        <v>392.17908080000001</v>
      </c>
      <c r="K3764" s="18">
        <v>0.2449255559913337</v>
      </c>
      <c r="L3764">
        <v>3759</v>
      </c>
    </row>
    <row r="3765" spans="2:12" x14ac:dyDescent="0.35">
      <c r="B3765" s="5">
        <v>130480</v>
      </c>
      <c r="C3765" s="6">
        <v>27</v>
      </c>
      <c r="D3765" s="6">
        <v>9</v>
      </c>
      <c r="E3765" s="6">
        <v>1</v>
      </c>
      <c r="F3765" s="6" t="s">
        <v>11</v>
      </c>
      <c r="G3765" s="6" t="s">
        <v>5</v>
      </c>
      <c r="H3765" s="6">
        <v>6</v>
      </c>
      <c r="I3765" s="6" t="s">
        <v>10</v>
      </c>
      <c r="J3765" s="7">
        <v>311.38473279999999</v>
      </c>
      <c r="K3765" s="18">
        <v>0.24500402406279187</v>
      </c>
      <c r="L3765">
        <v>3760</v>
      </c>
    </row>
    <row r="3766" spans="2:12" x14ac:dyDescent="0.35">
      <c r="B3766" s="5">
        <v>154693</v>
      </c>
      <c r="C3766" s="6">
        <v>41</v>
      </c>
      <c r="D3766" s="6">
        <v>20</v>
      </c>
      <c r="E3766" s="6">
        <v>1</v>
      </c>
      <c r="F3766" s="6" t="s">
        <v>9</v>
      </c>
      <c r="G3766" s="6" t="s">
        <v>12</v>
      </c>
      <c r="H3766" s="6">
        <v>12</v>
      </c>
      <c r="I3766" s="6" t="s">
        <v>10</v>
      </c>
      <c r="J3766" s="7">
        <v>487.04480960000001</v>
      </c>
      <c r="K3766" s="18">
        <v>0.24500733324005997</v>
      </c>
      <c r="L3766">
        <v>3761</v>
      </c>
    </row>
    <row r="3767" spans="2:12" x14ac:dyDescent="0.35">
      <c r="B3767" s="5">
        <v>147882</v>
      </c>
      <c r="C3767" s="6">
        <v>63</v>
      </c>
      <c r="D3767" s="6">
        <v>43</v>
      </c>
      <c r="E3767" s="6">
        <v>4</v>
      </c>
      <c r="F3767" s="6" t="s">
        <v>9</v>
      </c>
      <c r="G3767" s="6" t="s">
        <v>12</v>
      </c>
      <c r="H3767" s="6">
        <v>7</v>
      </c>
      <c r="I3767" s="6" t="s">
        <v>10</v>
      </c>
      <c r="J3767" s="7">
        <v>285.96941859999998</v>
      </c>
      <c r="K3767" s="18">
        <v>0.24501407086687221</v>
      </c>
      <c r="L3767">
        <v>3762</v>
      </c>
    </row>
    <row r="3768" spans="2:12" x14ac:dyDescent="0.35">
      <c r="B3768" s="5">
        <v>195569</v>
      </c>
      <c r="C3768" s="6">
        <v>21</v>
      </c>
      <c r="D3768" s="6">
        <v>3</v>
      </c>
      <c r="E3768" s="6">
        <v>3</v>
      </c>
      <c r="F3768" s="6" t="s">
        <v>11</v>
      </c>
      <c r="G3768" s="6" t="s">
        <v>5</v>
      </c>
      <c r="H3768" s="6">
        <v>9</v>
      </c>
      <c r="I3768" s="6" t="s">
        <v>10</v>
      </c>
      <c r="J3768" s="7">
        <v>369.48715470000002</v>
      </c>
      <c r="K3768" s="18">
        <v>0.24503305090909122</v>
      </c>
      <c r="L3768">
        <v>3763</v>
      </c>
    </row>
    <row r="3769" spans="2:12" x14ac:dyDescent="0.35">
      <c r="B3769" s="5">
        <v>146975</v>
      </c>
      <c r="C3769" s="6">
        <v>33</v>
      </c>
      <c r="D3769" s="6" t="s">
        <v>14</v>
      </c>
      <c r="E3769" s="6">
        <v>2</v>
      </c>
      <c r="F3769" s="6" t="s">
        <v>11</v>
      </c>
      <c r="G3769" s="6" t="s">
        <v>12</v>
      </c>
      <c r="H3769" s="6">
        <v>4</v>
      </c>
      <c r="I3769" s="6" t="s">
        <v>13</v>
      </c>
      <c r="J3769" s="7">
        <v>674.82495359999996</v>
      </c>
      <c r="K3769" s="18">
        <v>0.24507493660153645</v>
      </c>
      <c r="L3769">
        <v>3764</v>
      </c>
    </row>
    <row r="3770" spans="2:12" x14ac:dyDescent="0.35">
      <c r="B3770" s="5">
        <v>166605</v>
      </c>
      <c r="C3770" s="6">
        <v>38</v>
      </c>
      <c r="D3770" s="6">
        <v>17</v>
      </c>
      <c r="E3770" s="6">
        <v>3</v>
      </c>
      <c r="F3770" s="6" t="s">
        <v>9</v>
      </c>
      <c r="G3770" s="6" t="s">
        <v>5</v>
      </c>
      <c r="H3770" s="6">
        <v>8</v>
      </c>
      <c r="I3770" s="6" t="s">
        <v>10</v>
      </c>
      <c r="J3770" s="7">
        <v>364.54367009999999</v>
      </c>
      <c r="K3770" s="18">
        <v>0.24510244182914553</v>
      </c>
      <c r="L3770">
        <v>3765</v>
      </c>
    </row>
    <row r="3771" spans="2:12" x14ac:dyDescent="0.35">
      <c r="B3771" s="5">
        <v>191134</v>
      </c>
      <c r="C3771" s="6">
        <v>69</v>
      </c>
      <c r="D3771" s="6" t="s">
        <v>14</v>
      </c>
      <c r="E3771" s="6">
        <v>3</v>
      </c>
      <c r="F3771" s="6" t="s">
        <v>9</v>
      </c>
      <c r="G3771" s="6" t="s">
        <v>12</v>
      </c>
      <c r="H3771" s="6">
        <v>7</v>
      </c>
      <c r="I3771" s="6" t="s">
        <v>10</v>
      </c>
      <c r="J3771" s="7">
        <v>342.60008599999998</v>
      </c>
      <c r="K3771" s="18">
        <v>0.2451497938926579</v>
      </c>
      <c r="L3771">
        <v>3766</v>
      </c>
    </row>
    <row r="3772" spans="2:12" x14ac:dyDescent="0.35">
      <c r="B3772" s="5">
        <v>166113</v>
      </c>
      <c r="C3772" s="6">
        <v>21</v>
      </c>
      <c r="D3772" s="6">
        <v>4</v>
      </c>
      <c r="E3772" s="6">
        <v>4</v>
      </c>
      <c r="F3772" s="6" t="s">
        <v>11</v>
      </c>
      <c r="G3772" s="6" t="s">
        <v>12</v>
      </c>
      <c r="H3772" s="6">
        <v>15</v>
      </c>
      <c r="I3772" s="6" t="s">
        <v>10</v>
      </c>
      <c r="J3772" s="7">
        <v>274.80654120000003</v>
      </c>
      <c r="K3772" s="18">
        <v>0.24515167434281238</v>
      </c>
      <c r="L3772">
        <v>3767</v>
      </c>
    </row>
    <row r="3773" spans="2:12" x14ac:dyDescent="0.35">
      <c r="B3773" s="5">
        <v>117458</v>
      </c>
      <c r="C3773" s="6">
        <v>16</v>
      </c>
      <c r="D3773" s="6">
        <v>0</v>
      </c>
      <c r="E3773" s="6">
        <v>3</v>
      </c>
      <c r="F3773" s="6" t="s">
        <v>11</v>
      </c>
      <c r="G3773" s="6" t="s">
        <v>12</v>
      </c>
      <c r="H3773" s="6">
        <v>6</v>
      </c>
      <c r="I3773" s="6" t="s">
        <v>13</v>
      </c>
      <c r="J3773" s="7">
        <v>800.81883900000003</v>
      </c>
      <c r="K3773" s="18">
        <v>0.24519113230750034</v>
      </c>
      <c r="L3773">
        <v>3768</v>
      </c>
    </row>
    <row r="3774" spans="2:12" x14ac:dyDescent="0.35">
      <c r="B3774" s="5">
        <v>199192</v>
      </c>
      <c r="C3774" s="6">
        <v>66</v>
      </c>
      <c r="D3774" s="6">
        <v>49</v>
      </c>
      <c r="E3774" s="6">
        <v>3</v>
      </c>
      <c r="F3774" s="6" t="s">
        <v>9</v>
      </c>
      <c r="G3774" s="6" t="s">
        <v>5</v>
      </c>
      <c r="H3774" s="6">
        <v>1</v>
      </c>
      <c r="I3774" s="6" t="s">
        <v>10</v>
      </c>
      <c r="J3774" s="7">
        <v>310.71723559999998</v>
      </c>
      <c r="K3774" s="18">
        <v>0.24534754794946145</v>
      </c>
      <c r="L3774">
        <v>3769</v>
      </c>
    </row>
    <row r="3775" spans="2:12" x14ac:dyDescent="0.35">
      <c r="B3775" s="5">
        <v>169734</v>
      </c>
      <c r="C3775" s="6">
        <v>61</v>
      </c>
      <c r="D3775" s="6">
        <v>42</v>
      </c>
      <c r="E3775" s="6">
        <v>3</v>
      </c>
      <c r="F3775" s="6" t="s">
        <v>11</v>
      </c>
      <c r="G3775" s="6" t="s">
        <v>12</v>
      </c>
      <c r="H3775" s="6">
        <v>11</v>
      </c>
      <c r="I3775" s="6" t="s">
        <v>10</v>
      </c>
      <c r="J3775" s="7">
        <v>216.6225747</v>
      </c>
      <c r="K3775" s="18">
        <v>0.24536228504562907</v>
      </c>
      <c r="L3775">
        <v>3770</v>
      </c>
    </row>
    <row r="3776" spans="2:12" x14ac:dyDescent="0.35">
      <c r="B3776" s="5">
        <v>104541</v>
      </c>
      <c r="C3776" s="6">
        <v>26</v>
      </c>
      <c r="D3776" s="6">
        <v>6</v>
      </c>
      <c r="E3776" s="6">
        <v>1</v>
      </c>
      <c r="F3776" s="6" t="s">
        <v>11</v>
      </c>
      <c r="G3776" s="6" t="s">
        <v>12</v>
      </c>
      <c r="H3776" s="6">
        <v>1</v>
      </c>
      <c r="I3776" s="6" t="s">
        <v>10</v>
      </c>
      <c r="J3776" s="7">
        <v>481.24607989999998</v>
      </c>
      <c r="K3776" s="18">
        <v>0.24537409730036219</v>
      </c>
      <c r="L3776">
        <v>3771</v>
      </c>
    </row>
    <row r="3777" spans="2:12" x14ac:dyDescent="0.35">
      <c r="B3777" s="5">
        <v>192165</v>
      </c>
      <c r="C3777" s="6">
        <v>16</v>
      </c>
      <c r="D3777" s="6">
        <v>0</v>
      </c>
      <c r="E3777" s="6">
        <v>3</v>
      </c>
      <c r="F3777" s="6" t="s">
        <v>11</v>
      </c>
      <c r="G3777" s="6" t="s">
        <v>12</v>
      </c>
      <c r="H3777" s="6">
        <v>15</v>
      </c>
      <c r="I3777" s="6" t="s">
        <v>13</v>
      </c>
      <c r="J3777" s="7">
        <v>568.73894610000002</v>
      </c>
      <c r="K3777" s="18">
        <v>0.24540233343442142</v>
      </c>
      <c r="L3777">
        <v>3772</v>
      </c>
    </row>
    <row r="3778" spans="2:12" x14ac:dyDescent="0.35">
      <c r="B3778" s="5">
        <v>108853</v>
      </c>
      <c r="C3778" s="6">
        <v>57</v>
      </c>
      <c r="D3778" s="6">
        <v>38</v>
      </c>
      <c r="E3778" s="6">
        <v>2</v>
      </c>
      <c r="F3778" s="6" t="s">
        <v>9</v>
      </c>
      <c r="G3778" s="6" t="s">
        <v>12</v>
      </c>
      <c r="H3778" s="6">
        <v>13</v>
      </c>
      <c r="I3778" s="6" t="s">
        <v>10</v>
      </c>
      <c r="J3778" s="7">
        <v>289.57763290000003</v>
      </c>
      <c r="K3778" s="18">
        <v>0.24542148550532117</v>
      </c>
      <c r="L3778">
        <v>3773</v>
      </c>
    </row>
    <row r="3779" spans="2:12" x14ac:dyDescent="0.35">
      <c r="B3779" s="5">
        <v>118493</v>
      </c>
      <c r="C3779" s="6">
        <v>61</v>
      </c>
      <c r="D3779" s="6">
        <v>41</v>
      </c>
      <c r="E3779" s="6">
        <v>2</v>
      </c>
      <c r="F3779" s="6" t="s">
        <v>11</v>
      </c>
      <c r="G3779" s="6" t="s">
        <v>12</v>
      </c>
      <c r="H3779" s="6">
        <v>4</v>
      </c>
      <c r="I3779" s="6" t="s">
        <v>10</v>
      </c>
      <c r="J3779" s="7">
        <v>497.57272280000001</v>
      </c>
      <c r="K3779" s="18">
        <v>0.24545704931177414</v>
      </c>
      <c r="L3779">
        <v>3774</v>
      </c>
    </row>
    <row r="3780" spans="2:12" x14ac:dyDescent="0.35">
      <c r="B3780" s="5">
        <v>113141</v>
      </c>
      <c r="C3780" s="6">
        <v>38</v>
      </c>
      <c r="D3780" s="6">
        <v>18</v>
      </c>
      <c r="E3780" s="6">
        <v>2</v>
      </c>
      <c r="F3780" s="6" t="s">
        <v>11</v>
      </c>
      <c r="G3780" s="6" t="s">
        <v>5</v>
      </c>
      <c r="H3780" s="6">
        <v>7</v>
      </c>
      <c r="I3780" s="6" t="s">
        <v>10</v>
      </c>
      <c r="J3780" s="7">
        <v>314.83107969999998</v>
      </c>
      <c r="K3780" s="18">
        <v>0.24553510540016987</v>
      </c>
      <c r="L3780">
        <v>3775</v>
      </c>
    </row>
    <row r="3781" spans="2:12" x14ac:dyDescent="0.35">
      <c r="B3781" s="5">
        <v>185848</v>
      </c>
      <c r="C3781" s="6">
        <v>60</v>
      </c>
      <c r="D3781" s="6">
        <v>42</v>
      </c>
      <c r="E3781" s="6">
        <v>2</v>
      </c>
      <c r="F3781" s="6" t="s">
        <v>9</v>
      </c>
      <c r="G3781" s="6" t="s">
        <v>5</v>
      </c>
      <c r="H3781" s="6">
        <v>3</v>
      </c>
      <c r="I3781" s="6" t="s">
        <v>10</v>
      </c>
      <c r="J3781" s="7">
        <v>225.62479999999999</v>
      </c>
      <c r="K3781" s="18">
        <v>0.2455492424589647</v>
      </c>
      <c r="L3781">
        <v>3776</v>
      </c>
    </row>
    <row r="3782" spans="2:12" x14ac:dyDescent="0.35">
      <c r="B3782" s="5">
        <v>146550</v>
      </c>
      <c r="C3782" s="6">
        <v>49</v>
      </c>
      <c r="D3782" s="6">
        <v>32</v>
      </c>
      <c r="E3782" s="6">
        <v>3</v>
      </c>
      <c r="F3782" s="6" t="s">
        <v>11</v>
      </c>
      <c r="G3782" s="6" t="s">
        <v>5</v>
      </c>
      <c r="H3782" s="6">
        <v>11</v>
      </c>
      <c r="I3782" s="6" t="s">
        <v>10</v>
      </c>
      <c r="J3782" s="7">
        <v>383.1808039</v>
      </c>
      <c r="K3782" s="18">
        <v>0.24560303795600791</v>
      </c>
      <c r="L3782">
        <v>3777</v>
      </c>
    </row>
    <row r="3783" spans="2:12" x14ac:dyDescent="0.35">
      <c r="B3783" s="5">
        <v>196986</v>
      </c>
      <c r="C3783" s="6">
        <v>58</v>
      </c>
      <c r="D3783" s="6">
        <v>38</v>
      </c>
      <c r="E3783" s="6">
        <v>2</v>
      </c>
      <c r="F3783" s="6" t="s">
        <v>11</v>
      </c>
      <c r="G3783" s="6" t="s">
        <v>12</v>
      </c>
      <c r="H3783" s="6">
        <v>3</v>
      </c>
      <c r="I3783" s="6" t="s">
        <v>13</v>
      </c>
      <c r="J3783" s="7">
        <v>710.62966730000005</v>
      </c>
      <c r="K3783" s="18">
        <v>0.24567598328455031</v>
      </c>
      <c r="L3783">
        <v>3778</v>
      </c>
    </row>
    <row r="3784" spans="2:12" x14ac:dyDescent="0.35">
      <c r="B3784" s="5">
        <v>107252</v>
      </c>
      <c r="C3784" s="6">
        <v>61</v>
      </c>
      <c r="D3784" s="6">
        <v>43</v>
      </c>
      <c r="E3784" s="6">
        <v>2</v>
      </c>
      <c r="F3784" s="6" t="s">
        <v>11</v>
      </c>
      <c r="G3784" s="6" t="s">
        <v>5</v>
      </c>
      <c r="H3784" s="6">
        <v>10</v>
      </c>
      <c r="I3784" s="6" t="s">
        <v>10</v>
      </c>
      <c r="J3784" s="7">
        <v>252.4533935</v>
      </c>
      <c r="K3784" s="18">
        <v>0.24576112518668458</v>
      </c>
      <c r="L3784">
        <v>3779</v>
      </c>
    </row>
    <row r="3785" spans="2:12" x14ac:dyDescent="0.35">
      <c r="B3785" s="5">
        <v>105960</v>
      </c>
      <c r="C3785" s="6">
        <v>2</v>
      </c>
      <c r="D3785" s="6">
        <v>3</v>
      </c>
      <c r="E3785" s="6">
        <v>2</v>
      </c>
      <c r="F3785" s="6" t="s">
        <v>11</v>
      </c>
      <c r="G3785" s="6" t="s">
        <v>12</v>
      </c>
      <c r="H3785" s="6">
        <v>12</v>
      </c>
      <c r="I3785" s="6" t="s">
        <v>13</v>
      </c>
      <c r="J3785" s="7">
        <v>598.62101140000004</v>
      </c>
      <c r="K3785" s="18">
        <v>0.245846281854605</v>
      </c>
      <c r="L3785">
        <v>3780</v>
      </c>
    </row>
    <row r="3786" spans="2:12" x14ac:dyDescent="0.35">
      <c r="B3786" s="5">
        <v>134778</v>
      </c>
      <c r="C3786" s="6">
        <v>38</v>
      </c>
      <c r="D3786" s="6">
        <v>20</v>
      </c>
      <c r="E3786" s="6">
        <v>1</v>
      </c>
      <c r="F3786" s="6" t="s">
        <v>9</v>
      </c>
      <c r="G3786" s="6" t="s">
        <v>12</v>
      </c>
      <c r="H3786" s="6">
        <v>7</v>
      </c>
      <c r="I3786" s="6" t="s">
        <v>13</v>
      </c>
      <c r="J3786" s="7">
        <v>517.28337959999999</v>
      </c>
      <c r="K3786" s="18">
        <v>0.24590862308043371</v>
      </c>
      <c r="L3786">
        <v>3781</v>
      </c>
    </row>
    <row r="3787" spans="2:12" x14ac:dyDescent="0.35">
      <c r="B3787" s="5">
        <v>182624</v>
      </c>
      <c r="C3787" s="6">
        <v>20</v>
      </c>
      <c r="D3787" s="6">
        <v>1</v>
      </c>
      <c r="E3787" s="6">
        <v>1</v>
      </c>
      <c r="F3787" s="6" t="s">
        <v>9</v>
      </c>
      <c r="G3787" s="6" t="s">
        <v>12</v>
      </c>
      <c r="H3787" s="6">
        <v>15</v>
      </c>
      <c r="I3787" s="6" t="s">
        <v>10</v>
      </c>
      <c r="J3787" s="7">
        <v>466.7879145</v>
      </c>
      <c r="K3787" s="18">
        <v>0.24595126315385618</v>
      </c>
      <c r="L3787">
        <v>3782</v>
      </c>
    </row>
    <row r="3788" spans="2:12" x14ac:dyDescent="0.35">
      <c r="B3788" s="5">
        <v>192969</v>
      </c>
      <c r="C3788" s="6">
        <v>41</v>
      </c>
      <c r="D3788" s="6">
        <v>22</v>
      </c>
      <c r="E3788" s="6">
        <v>3</v>
      </c>
      <c r="F3788" s="6" t="s">
        <v>11</v>
      </c>
      <c r="G3788" s="6" t="s">
        <v>5</v>
      </c>
      <c r="H3788" s="6">
        <v>0</v>
      </c>
      <c r="I3788" s="6" t="s">
        <v>10</v>
      </c>
      <c r="J3788" s="7">
        <v>337.62312359999999</v>
      </c>
      <c r="K3788" s="18">
        <v>0.245995656372055</v>
      </c>
      <c r="L3788">
        <v>3783</v>
      </c>
    </row>
    <row r="3789" spans="2:12" x14ac:dyDescent="0.35">
      <c r="B3789" s="5">
        <v>178573</v>
      </c>
      <c r="C3789" s="6">
        <v>126</v>
      </c>
      <c r="D3789" s="6">
        <v>0</v>
      </c>
      <c r="E3789" s="6">
        <v>2</v>
      </c>
      <c r="F3789" s="6" t="s">
        <v>11</v>
      </c>
      <c r="G3789" s="6" t="s">
        <v>5</v>
      </c>
      <c r="H3789" s="6">
        <v>11</v>
      </c>
      <c r="I3789" s="6" t="s">
        <v>10</v>
      </c>
      <c r="J3789" s="7">
        <v>280.08046280000002</v>
      </c>
      <c r="K3789" s="18">
        <v>0.24601328238951881</v>
      </c>
      <c r="L3789">
        <v>3784</v>
      </c>
    </row>
    <row r="3790" spans="2:12" x14ac:dyDescent="0.35">
      <c r="B3790" s="5">
        <v>130769</v>
      </c>
      <c r="C3790" s="6">
        <v>25</v>
      </c>
      <c r="D3790" s="6">
        <v>6</v>
      </c>
      <c r="E3790" s="6">
        <v>1</v>
      </c>
      <c r="F3790" s="6" t="s">
        <v>9</v>
      </c>
      <c r="G3790" s="6" t="s">
        <v>12</v>
      </c>
      <c r="H3790" s="6">
        <v>11</v>
      </c>
      <c r="I3790" s="6" t="s">
        <v>13</v>
      </c>
      <c r="J3790" s="7">
        <v>950.4048689</v>
      </c>
      <c r="K3790" s="18">
        <v>0.24605013110948559</v>
      </c>
      <c r="L3790">
        <v>3785</v>
      </c>
    </row>
    <row r="3791" spans="2:12" x14ac:dyDescent="0.35">
      <c r="B3791" s="5">
        <v>176852</v>
      </c>
      <c r="C3791" s="6">
        <v>25</v>
      </c>
      <c r="D3791" s="6">
        <v>6</v>
      </c>
      <c r="E3791" s="6">
        <v>3</v>
      </c>
      <c r="F3791" s="6" t="s">
        <v>9</v>
      </c>
      <c r="G3791" s="6" t="s">
        <v>12</v>
      </c>
      <c r="H3791" s="6">
        <v>3</v>
      </c>
      <c r="I3791" s="6" t="s">
        <v>13</v>
      </c>
      <c r="J3791" s="7">
        <v>839.63525670000001</v>
      </c>
      <c r="K3791" s="18">
        <v>0.24605259723178408</v>
      </c>
      <c r="L3791">
        <v>3786</v>
      </c>
    </row>
    <row r="3792" spans="2:12" x14ac:dyDescent="0.35">
      <c r="B3792" s="5">
        <v>151614</v>
      </c>
      <c r="C3792" s="6">
        <v>38</v>
      </c>
      <c r="D3792" s="6">
        <v>19</v>
      </c>
      <c r="E3792" s="6">
        <v>4</v>
      </c>
      <c r="F3792" s="6" t="s">
        <v>9</v>
      </c>
      <c r="G3792" s="6" t="s">
        <v>12</v>
      </c>
      <c r="H3792" s="6">
        <v>8</v>
      </c>
      <c r="I3792" s="6" t="s">
        <v>10</v>
      </c>
      <c r="J3792" s="7">
        <v>477.21242919999997</v>
      </c>
      <c r="K3792" s="18">
        <v>0.24629384168362178</v>
      </c>
      <c r="L3792">
        <v>3787</v>
      </c>
    </row>
    <row r="3793" spans="2:12" x14ac:dyDescent="0.35">
      <c r="B3793" s="5">
        <v>157123</v>
      </c>
      <c r="C3793" s="6">
        <v>20</v>
      </c>
      <c r="D3793" s="6">
        <v>1</v>
      </c>
      <c r="E3793" s="6">
        <v>3</v>
      </c>
      <c r="F3793" s="6" t="s">
        <v>9</v>
      </c>
      <c r="G3793" s="6" t="s">
        <v>12</v>
      </c>
      <c r="H3793" s="6">
        <v>2</v>
      </c>
      <c r="I3793" s="6" t="s">
        <v>13</v>
      </c>
      <c r="J3793" s="7">
        <v>980.13102949999995</v>
      </c>
      <c r="K3793" s="18">
        <v>0.24663433416051439</v>
      </c>
      <c r="L3793">
        <v>3788</v>
      </c>
    </row>
    <row r="3794" spans="2:12" x14ac:dyDescent="0.35">
      <c r="B3794" s="5">
        <v>187192</v>
      </c>
      <c r="C3794" s="6">
        <v>32</v>
      </c>
      <c r="D3794" s="6">
        <v>12</v>
      </c>
      <c r="E3794" s="6">
        <v>2</v>
      </c>
      <c r="F3794" s="6" t="s">
        <v>9</v>
      </c>
      <c r="G3794" s="6" t="s">
        <v>5</v>
      </c>
      <c r="H3794" s="6">
        <v>10</v>
      </c>
      <c r="I3794" s="6" t="s">
        <v>10</v>
      </c>
      <c r="J3794" s="7">
        <v>384.70661760000002</v>
      </c>
      <c r="K3794" s="18">
        <v>0.24664287437673826</v>
      </c>
      <c r="L3794">
        <v>3789</v>
      </c>
    </row>
    <row r="3795" spans="2:12" x14ac:dyDescent="0.35">
      <c r="B3795" s="5">
        <v>129570</v>
      </c>
      <c r="C3795" s="6">
        <v>55</v>
      </c>
      <c r="D3795" s="6">
        <v>35</v>
      </c>
      <c r="E3795" s="6">
        <v>2</v>
      </c>
      <c r="F3795" s="6" t="s">
        <v>9</v>
      </c>
      <c r="G3795" s="6" t="s">
        <v>12</v>
      </c>
      <c r="H3795" s="6">
        <v>13</v>
      </c>
      <c r="I3795" s="6" t="s">
        <v>10</v>
      </c>
      <c r="J3795" s="7">
        <v>408.31941999999998</v>
      </c>
      <c r="K3795" s="18">
        <v>0.2466935170019392</v>
      </c>
      <c r="L3795">
        <v>3790</v>
      </c>
    </row>
    <row r="3796" spans="2:12" x14ac:dyDescent="0.35">
      <c r="B3796" s="5">
        <v>121362</v>
      </c>
      <c r="C3796" s="6">
        <v>18</v>
      </c>
      <c r="D3796" s="6">
        <v>0</v>
      </c>
      <c r="E3796" s="6">
        <v>3</v>
      </c>
      <c r="F3796" s="6" t="s">
        <v>9</v>
      </c>
      <c r="G3796" s="6" t="s">
        <v>12</v>
      </c>
      <c r="H3796" s="6">
        <v>7</v>
      </c>
      <c r="I3796" s="6" t="s">
        <v>13</v>
      </c>
      <c r="J3796" s="7">
        <v>1101.3220200000001</v>
      </c>
      <c r="K3796" s="18">
        <v>0.24675774272371598</v>
      </c>
      <c r="L3796">
        <v>3791</v>
      </c>
    </row>
    <row r="3797" spans="2:12" x14ac:dyDescent="0.35">
      <c r="B3797" s="5">
        <v>130067</v>
      </c>
      <c r="C3797" s="6">
        <v>24</v>
      </c>
      <c r="D3797" s="6">
        <v>7</v>
      </c>
      <c r="E3797" s="6">
        <v>2</v>
      </c>
      <c r="F3797" s="6" t="s">
        <v>11</v>
      </c>
      <c r="G3797" s="6" t="s">
        <v>12</v>
      </c>
      <c r="H3797" s="6">
        <v>8</v>
      </c>
      <c r="I3797" s="6" t="s">
        <v>13</v>
      </c>
      <c r="J3797" s="7">
        <v>534.94243140000003</v>
      </c>
      <c r="K3797" s="18">
        <v>0.24690225852102754</v>
      </c>
      <c r="L3797">
        <v>3792</v>
      </c>
    </row>
    <row r="3798" spans="2:12" x14ac:dyDescent="0.35">
      <c r="B3798" s="5">
        <v>123977</v>
      </c>
      <c r="C3798" s="6">
        <v>42</v>
      </c>
      <c r="D3798" s="6">
        <v>21</v>
      </c>
      <c r="E3798" s="6">
        <v>1</v>
      </c>
      <c r="F3798" s="6" t="s">
        <v>11</v>
      </c>
      <c r="G3798" s="6" t="s">
        <v>12</v>
      </c>
      <c r="H3798" s="6">
        <v>10</v>
      </c>
      <c r="I3798" s="6" t="s">
        <v>10</v>
      </c>
      <c r="J3798" s="7">
        <v>380.81652409999998</v>
      </c>
      <c r="K3798" s="18">
        <v>0.24702426453753346</v>
      </c>
      <c r="L3798">
        <v>3793</v>
      </c>
    </row>
    <row r="3799" spans="2:12" x14ac:dyDescent="0.35">
      <c r="B3799" s="5">
        <v>117941</v>
      </c>
      <c r="C3799" s="6">
        <v>20</v>
      </c>
      <c r="D3799" s="6">
        <v>2</v>
      </c>
      <c r="E3799" s="6">
        <v>3</v>
      </c>
      <c r="F3799" s="6" t="s">
        <v>11</v>
      </c>
      <c r="G3799" s="6" t="s">
        <v>5</v>
      </c>
      <c r="H3799" s="6">
        <v>11</v>
      </c>
      <c r="I3799" s="6" t="s">
        <v>10</v>
      </c>
      <c r="J3799" s="7">
        <v>155.7032293</v>
      </c>
      <c r="K3799" s="18">
        <v>0.2470752564613502</v>
      </c>
      <c r="L3799">
        <v>3794</v>
      </c>
    </row>
    <row r="3800" spans="2:12" x14ac:dyDescent="0.35">
      <c r="B3800" s="5">
        <v>155034</v>
      </c>
      <c r="C3800" s="6">
        <v>46</v>
      </c>
      <c r="D3800" s="6">
        <v>25</v>
      </c>
      <c r="E3800" s="6">
        <v>2</v>
      </c>
      <c r="F3800" s="6" t="s">
        <v>9</v>
      </c>
      <c r="G3800" s="6" t="s">
        <v>5</v>
      </c>
      <c r="H3800" s="6">
        <v>4</v>
      </c>
      <c r="I3800" s="6" t="s">
        <v>10</v>
      </c>
      <c r="J3800" s="7">
        <v>419.72056479999998</v>
      </c>
      <c r="K3800" s="18">
        <v>0.24711877022956419</v>
      </c>
      <c r="L3800">
        <v>3795</v>
      </c>
    </row>
    <row r="3801" spans="2:12" x14ac:dyDescent="0.35">
      <c r="B3801" s="5">
        <v>191349</v>
      </c>
      <c r="C3801" s="6">
        <v>24</v>
      </c>
      <c r="D3801" s="6">
        <v>5</v>
      </c>
      <c r="E3801" s="6">
        <v>3</v>
      </c>
      <c r="F3801" s="6" t="s">
        <v>11</v>
      </c>
      <c r="G3801" s="6" t="s">
        <v>12</v>
      </c>
      <c r="H3801" s="6">
        <v>11</v>
      </c>
      <c r="I3801" s="6" t="s">
        <v>13</v>
      </c>
      <c r="J3801" s="7">
        <v>591.42973870000003</v>
      </c>
      <c r="K3801" s="18">
        <v>0.24712077918698849</v>
      </c>
      <c r="L3801">
        <v>3796</v>
      </c>
    </row>
    <row r="3802" spans="2:12" x14ac:dyDescent="0.35">
      <c r="B3802" s="5">
        <v>121925</v>
      </c>
      <c r="C3802" s="6">
        <v>44</v>
      </c>
      <c r="D3802" s="6" t="s">
        <v>14</v>
      </c>
      <c r="E3802" s="6">
        <v>2</v>
      </c>
      <c r="F3802" s="6" t="s">
        <v>11</v>
      </c>
      <c r="G3802" s="6" t="s">
        <v>5</v>
      </c>
      <c r="H3802" s="6">
        <v>2</v>
      </c>
      <c r="I3802" s="6" t="s">
        <v>10</v>
      </c>
      <c r="J3802" s="7">
        <v>470.77233899999999</v>
      </c>
      <c r="K3802" s="18">
        <v>0.24717730687985784</v>
      </c>
      <c r="L3802">
        <v>3797</v>
      </c>
    </row>
    <row r="3803" spans="2:12" x14ac:dyDescent="0.35">
      <c r="B3803" s="5">
        <v>120285</v>
      </c>
      <c r="C3803" s="6">
        <v>22</v>
      </c>
      <c r="D3803" s="6">
        <v>3</v>
      </c>
      <c r="E3803" s="6">
        <v>3</v>
      </c>
      <c r="F3803" s="6" t="s">
        <v>9</v>
      </c>
      <c r="G3803" s="6" t="s">
        <v>5</v>
      </c>
      <c r="H3803" s="6">
        <v>11</v>
      </c>
      <c r="I3803" s="6" t="s">
        <v>10</v>
      </c>
      <c r="J3803" s="7">
        <v>333.34423930000003</v>
      </c>
      <c r="K3803" s="18">
        <v>0.24726297647017648</v>
      </c>
      <c r="L3803">
        <v>3798</v>
      </c>
    </row>
    <row r="3804" spans="2:12" x14ac:dyDescent="0.35">
      <c r="B3804" s="5">
        <v>184183</v>
      </c>
      <c r="C3804" s="6">
        <v>61</v>
      </c>
      <c r="D3804" s="6">
        <v>41</v>
      </c>
      <c r="E3804" s="6">
        <v>3</v>
      </c>
      <c r="F3804" s="6" t="s">
        <v>11</v>
      </c>
      <c r="G3804" s="6" t="s">
        <v>5</v>
      </c>
      <c r="H3804" s="6">
        <v>13</v>
      </c>
      <c r="I3804" s="6" t="s">
        <v>10</v>
      </c>
      <c r="J3804" s="7">
        <v>23.91195282</v>
      </c>
      <c r="K3804" s="18">
        <v>0.2472724782933059</v>
      </c>
      <c r="L3804">
        <v>3799</v>
      </c>
    </row>
    <row r="3805" spans="2:12" x14ac:dyDescent="0.35">
      <c r="B3805" s="5">
        <v>167737</v>
      </c>
      <c r="C3805" s="6">
        <v>20</v>
      </c>
      <c r="D3805" s="6" t="s">
        <v>14</v>
      </c>
      <c r="E3805" s="6">
        <v>3</v>
      </c>
      <c r="F3805" s="6" t="s">
        <v>9</v>
      </c>
      <c r="G3805" s="6" t="s">
        <v>12</v>
      </c>
      <c r="H3805" s="6">
        <v>0</v>
      </c>
      <c r="I3805" s="6" t="s">
        <v>13</v>
      </c>
      <c r="J3805" s="7">
        <v>1041.848121</v>
      </c>
      <c r="K3805" s="18">
        <v>0.24729213445363973</v>
      </c>
      <c r="L3805">
        <v>3800</v>
      </c>
    </row>
    <row r="3806" spans="2:12" x14ac:dyDescent="0.35">
      <c r="B3806" s="5">
        <v>197213</v>
      </c>
      <c r="C3806" s="6">
        <v>1</v>
      </c>
      <c r="D3806" s="6">
        <v>4</v>
      </c>
      <c r="E3806" s="6">
        <v>3</v>
      </c>
      <c r="F3806" s="6" t="s">
        <v>9</v>
      </c>
      <c r="G3806" s="6" t="s">
        <v>12</v>
      </c>
      <c r="H3806" s="6">
        <v>12</v>
      </c>
      <c r="I3806" s="6" t="s">
        <v>13</v>
      </c>
      <c r="J3806" s="7">
        <v>878.06011509999996</v>
      </c>
      <c r="K3806" s="18">
        <v>0.24735987761894507</v>
      </c>
      <c r="L3806">
        <v>3801</v>
      </c>
    </row>
    <row r="3807" spans="2:12" x14ac:dyDescent="0.35">
      <c r="B3807" s="5">
        <v>124924</v>
      </c>
      <c r="C3807" s="6">
        <v>64</v>
      </c>
      <c r="D3807" s="6">
        <v>47</v>
      </c>
      <c r="E3807" s="6">
        <v>1</v>
      </c>
      <c r="F3807" s="6" t="s">
        <v>11</v>
      </c>
      <c r="G3807" s="6" t="s">
        <v>5</v>
      </c>
      <c r="H3807" s="6">
        <v>6</v>
      </c>
      <c r="I3807" s="6" t="s">
        <v>10</v>
      </c>
      <c r="J3807" s="7">
        <v>53.081196660000003</v>
      </c>
      <c r="K3807" s="18">
        <v>0.24748993779351047</v>
      </c>
      <c r="L3807">
        <v>3802</v>
      </c>
    </row>
    <row r="3808" spans="2:12" x14ac:dyDescent="0.35">
      <c r="B3808" s="5">
        <v>101814</v>
      </c>
      <c r="C3808" s="6">
        <v>18</v>
      </c>
      <c r="D3808" s="6" t="s">
        <v>14</v>
      </c>
      <c r="E3808" s="6">
        <v>2</v>
      </c>
      <c r="F3808" s="6" t="s">
        <v>11</v>
      </c>
      <c r="G3808" s="6" t="s">
        <v>12</v>
      </c>
      <c r="H3808" s="6">
        <v>4</v>
      </c>
      <c r="I3808" s="6" t="s">
        <v>13</v>
      </c>
      <c r="J3808" s="7">
        <v>854.6130422</v>
      </c>
      <c r="K3808" s="18">
        <v>0.24755169494647733</v>
      </c>
      <c r="L3808">
        <v>3803</v>
      </c>
    </row>
    <row r="3809" spans="2:12" x14ac:dyDescent="0.35">
      <c r="B3809" s="5">
        <v>149006</v>
      </c>
      <c r="C3809" s="6">
        <v>44</v>
      </c>
      <c r="D3809" s="6">
        <v>26</v>
      </c>
      <c r="E3809" s="6">
        <v>3</v>
      </c>
      <c r="F3809" s="6" t="s">
        <v>11</v>
      </c>
      <c r="G3809" s="6" t="s">
        <v>12</v>
      </c>
      <c r="H3809" s="6">
        <v>6</v>
      </c>
      <c r="I3809" s="6" t="s">
        <v>10</v>
      </c>
      <c r="J3809" s="7">
        <v>441.96923759999999</v>
      </c>
      <c r="K3809" s="18">
        <v>0.24760895278188422</v>
      </c>
      <c r="L3809">
        <v>3804</v>
      </c>
    </row>
    <row r="3810" spans="2:12" x14ac:dyDescent="0.35">
      <c r="B3810" s="5">
        <v>189378</v>
      </c>
      <c r="C3810" s="6">
        <v>2</v>
      </c>
      <c r="D3810" s="6">
        <v>3</v>
      </c>
      <c r="E3810" s="6">
        <v>3</v>
      </c>
      <c r="F3810" s="6" t="s">
        <v>9</v>
      </c>
      <c r="G3810" s="6" t="s">
        <v>12</v>
      </c>
      <c r="H3810" s="6">
        <v>13</v>
      </c>
      <c r="I3810" s="6" t="s">
        <v>13</v>
      </c>
      <c r="J3810" s="7">
        <v>529.12823530000003</v>
      </c>
      <c r="K3810" s="18">
        <v>0.24772689353554267</v>
      </c>
      <c r="L3810">
        <v>3805</v>
      </c>
    </row>
    <row r="3811" spans="2:12" x14ac:dyDescent="0.35">
      <c r="B3811" s="5">
        <v>106999</v>
      </c>
      <c r="C3811" s="6">
        <v>17</v>
      </c>
      <c r="D3811" s="6">
        <v>0</v>
      </c>
      <c r="E3811" s="6">
        <v>3</v>
      </c>
      <c r="F3811" s="6" t="s">
        <v>9</v>
      </c>
      <c r="G3811" s="6" t="s">
        <v>12</v>
      </c>
      <c r="H3811" s="6">
        <v>12</v>
      </c>
      <c r="I3811" s="6" t="s">
        <v>13</v>
      </c>
      <c r="J3811" s="7">
        <v>569.52635499999997</v>
      </c>
      <c r="K3811" s="18">
        <v>0.24773047197760301</v>
      </c>
      <c r="L3811">
        <v>3806</v>
      </c>
    </row>
    <row r="3812" spans="2:12" x14ac:dyDescent="0.35">
      <c r="B3812" s="5">
        <v>163750</v>
      </c>
      <c r="C3812" s="6">
        <v>64</v>
      </c>
      <c r="D3812" s="6">
        <v>45</v>
      </c>
      <c r="E3812" s="6">
        <v>2</v>
      </c>
      <c r="F3812" s="6" t="s">
        <v>9</v>
      </c>
      <c r="G3812" s="6" t="s">
        <v>12</v>
      </c>
      <c r="H3812" s="6">
        <v>0</v>
      </c>
      <c r="I3812" s="6" t="s">
        <v>13</v>
      </c>
      <c r="J3812" s="7">
        <v>552.54320919999998</v>
      </c>
      <c r="K3812" s="18">
        <v>0.24776109334247243</v>
      </c>
      <c r="L3812">
        <v>3807</v>
      </c>
    </row>
    <row r="3813" spans="2:12" x14ac:dyDescent="0.35">
      <c r="B3813" s="5">
        <v>175548</v>
      </c>
      <c r="C3813" s="6">
        <v>43</v>
      </c>
      <c r="D3813" s="6">
        <v>25</v>
      </c>
      <c r="E3813" s="6">
        <v>2</v>
      </c>
      <c r="F3813" s="6" t="s">
        <v>9</v>
      </c>
      <c r="G3813" s="6" t="s">
        <v>5</v>
      </c>
      <c r="H3813" s="6">
        <v>8</v>
      </c>
      <c r="I3813" s="6" t="s">
        <v>10</v>
      </c>
      <c r="J3813" s="7">
        <v>363.75816900000001</v>
      </c>
      <c r="K3813" s="18">
        <v>0.24777257546037967</v>
      </c>
      <c r="L3813">
        <v>3808</v>
      </c>
    </row>
    <row r="3814" spans="2:12" x14ac:dyDescent="0.35">
      <c r="B3814" s="5">
        <v>151172</v>
      </c>
      <c r="C3814" s="6">
        <v>29</v>
      </c>
      <c r="D3814" s="6">
        <v>9</v>
      </c>
      <c r="E3814" s="6">
        <v>2</v>
      </c>
      <c r="F3814" s="6" t="s">
        <v>11</v>
      </c>
      <c r="G3814" s="6" t="s">
        <v>5</v>
      </c>
      <c r="H3814" s="6">
        <v>11</v>
      </c>
      <c r="I3814" s="6" t="s">
        <v>10</v>
      </c>
      <c r="J3814" s="7">
        <v>131.10328910000001</v>
      </c>
      <c r="K3814" s="18">
        <v>0.2477762112009817</v>
      </c>
      <c r="L3814">
        <v>3809</v>
      </c>
    </row>
    <row r="3815" spans="2:12" x14ac:dyDescent="0.35">
      <c r="B3815" s="5">
        <v>169397</v>
      </c>
      <c r="C3815" s="6">
        <v>25</v>
      </c>
      <c r="D3815" s="6">
        <v>6</v>
      </c>
      <c r="E3815" s="6">
        <v>3</v>
      </c>
      <c r="F3815" s="6" t="s">
        <v>9</v>
      </c>
      <c r="G3815" s="6" t="s">
        <v>5</v>
      </c>
      <c r="H3815" s="6">
        <v>0</v>
      </c>
      <c r="I3815" s="6" t="s">
        <v>13</v>
      </c>
      <c r="J3815" s="7">
        <v>578.23148900000001</v>
      </c>
      <c r="K3815" s="18">
        <v>0.24782248466601253</v>
      </c>
      <c r="L3815">
        <v>3810</v>
      </c>
    </row>
    <row r="3816" spans="2:12" x14ac:dyDescent="0.35">
      <c r="B3816" s="5">
        <v>169496</v>
      </c>
      <c r="C3816" s="6">
        <v>17</v>
      </c>
      <c r="D3816" s="6">
        <v>0</v>
      </c>
      <c r="E3816" s="6">
        <v>2</v>
      </c>
      <c r="F3816" s="6" t="s">
        <v>9</v>
      </c>
      <c r="G3816" s="6" t="s">
        <v>5</v>
      </c>
      <c r="H3816" s="6">
        <v>12</v>
      </c>
      <c r="I3816" s="6" t="s">
        <v>10</v>
      </c>
      <c r="J3816" s="7">
        <v>461.5888607</v>
      </c>
      <c r="K3816" s="18">
        <v>0.24787618644874976</v>
      </c>
      <c r="L3816">
        <v>3811</v>
      </c>
    </row>
    <row r="3817" spans="2:12" x14ac:dyDescent="0.35">
      <c r="B3817" s="5">
        <v>195087</v>
      </c>
      <c r="C3817" s="6">
        <v>20</v>
      </c>
      <c r="D3817" s="6">
        <v>1</v>
      </c>
      <c r="E3817" s="6">
        <v>3</v>
      </c>
      <c r="F3817" s="6" t="s">
        <v>9</v>
      </c>
      <c r="G3817" s="6" t="s">
        <v>5</v>
      </c>
      <c r="H3817" s="6">
        <v>10</v>
      </c>
      <c r="I3817" s="6" t="s">
        <v>13</v>
      </c>
      <c r="J3817" s="7">
        <v>528.28471549999995</v>
      </c>
      <c r="K3817" s="18">
        <v>0.2478935672324446</v>
      </c>
      <c r="L3817">
        <v>3812</v>
      </c>
    </row>
    <row r="3818" spans="2:12" x14ac:dyDescent="0.35">
      <c r="B3818" s="5">
        <v>120998</v>
      </c>
      <c r="C3818" s="6">
        <v>66</v>
      </c>
      <c r="D3818" s="6">
        <v>49</v>
      </c>
      <c r="E3818" s="6">
        <v>4</v>
      </c>
      <c r="F3818" s="6" t="s">
        <v>9</v>
      </c>
      <c r="G3818" s="6" t="s">
        <v>12</v>
      </c>
      <c r="H3818" s="6">
        <v>13</v>
      </c>
      <c r="I3818" s="6" t="s">
        <v>10</v>
      </c>
      <c r="J3818" s="7">
        <v>244.11928470000001</v>
      </c>
      <c r="K3818" s="18">
        <v>0.24789895057320999</v>
      </c>
      <c r="L3818">
        <v>3813</v>
      </c>
    </row>
    <row r="3819" spans="2:12" x14ac:dyDescent="0.35">
      <c r="B3819" s="5">
        <v>190230</v>
      </c>
      <c r="C3819" s="6">
        <v>32</v>
      </c>
      <c r="D3819" s="6">
        <v>15</v>
      </c>
      <c r="E3819" s="6">
        <v>3</v>
      </c>
      <c r="F3819" s="6" t="s">
        <v>11</v>
      </c>
      <c r="G3819" s="6" t="s">
        <v>5</v>
      </c>
      <c r="H3819" s="6">
        <v>11</v>
      </c>
      <c r="I3819" s="6" t="s">
        <v>10</v>
      </c>
      <c r="J3819" s="7">
        <v>359.65335629999998</v>
      </c>
      <c r="K3819" s="18">
        <v>0.24791061075607934</v>
      </c>
      <c r="L3819">
        <v>3814</v>
      </c>
    </row>
    <row r="3820" spans="2:12" x14ac:dyDescent="0.35">
      <c r="B3820" s="5">
        <v>139509</v>
      </c>
      <c r="C3820" s="6">
        <v>65</v>
      </c>
      <c r="D3820" s="6">
        <v>47</v>
      </c>
      <c r="E3820" s="6">
        <v>4</v>
      </c>
      <c r="F3820" s="6" t="s">
        <v>9</v>
      </c>
      <c r="G3820" s="6" t="s">
        <v>5</v>
      </c>
      <c r="H3820" s="6">
        <v>1</v>
      </c>
      <c r="I3820" s="6" t="s">
        <v>10</v>
      </c>
      <c r="J3820" s="7">
        <v>175.020681</v>
      </c>
      <c r="K3820" s="18">
        <v>0.24793446749945514</v>
      </c>
      <c r="L3820">
        <v>3815</v>
      </c>
    </row>
    <row r="3821" spans="2:12" x14ac:dyDescent="0.35">
      <c r="B3821" s="5">
        <v>176698</v>
      </c>
      <c r="C3821" s="6">
        <v>16</v>
      </c>
      <c r="D3821" s="6">
        <v>0</v>
      </c>
      <c r="E3821" s="6">
        <v>2</v>
      </c>
      <c r="F3821" s="6" t="s">
        <v>9</v>
      </c>
      <c r="G3821" s="6" t="s">
        <v>5</v>
      </c>
      <c r="H3821" s="6">
        <v>11</v>
      </c>
      <c r="I3821" s="6" t="s">
        <v>10</v>
      </c>
      <c r="J3821" s="7">
        <v>243.1939735</v>
      </c>
      <c r="K3821" s="18">
        <v>0.24799317126509557</v>
      </c>
      <c r="L3821">
        <v>3816</v>
      </c>
    </row>
    <row r="3822" spans="2:12" x14ac:dyDescent="0.35">
      <c r="B3822" s="5">
        <v>121784</v>
      </c>
      <c r="C3822" s="6">
        <v>20</v>
      </c>
      <c r="D3822" s="6">
        <v>2</v>
      </c>
      <c r="E3822" s="6">
        <v>1</v>
      </c>
      <c r="F3822" s="6" t="s">
        <v>11</v>
      </c>
      <c r="G3822" s="6" t="s">
        <v>12</v>
      </c>
      <c r="H3822" s="6">
        <v>6</v>
      </c>
      <c r="I3822" s="6" t="s">
        <v>13</v>
      </c>
      <c r="J3822" s="7">
        <v>576.72168869999996</v>
      </c>
      <c r="K3822" s="18">
        <v>0.24804947199326688</v>
      </c>
      <c r="L3822">
        <v>3817</v>
      </c>
    </row>
    <row r="3823" spans="2:12" x14ac:dyDescent="0.35">
      <c r="B3823" s="5">
        <v>109686</v>
      </c>
      <c r="C3823" s="6">
        <v>66</v>
      </c>
      <c r="D3823" s="6" t="s">
        <v>14</v>
      </c>
      <c r="E3823" s="6">
        <v>2</v>
      </c>
      <c r="F3823" s="6" t="s">
        <v>11</v>
      </c>
      <c r="G3823" s="6" t="s">
        <v>12</v>
      </c>
      <c r="H3823" s="6">
        <v>1</v>
      </c>
      <c r="I3823" s="6" t="s">
        <v>10</v>
      </c>
      <c r="J3823" s="7">
        <v>246.7029727</v>
      </c>
      <c r="K3823" s="18">
        <v>0.24809939120268476</v>
      </c>
      <c r="L3823">
        <v>3818</v>
      </c>
    </row>
    <row r="3824" spans="2:12" x14ac:dyDescent="0.35">
      <c r="B3824" s="5">
        <v>192456</v>
      </c>
      <c r="C3824" s="6">
        <v>43</v>
      </c>
      <c r="D3824" s="6">
        <v>23</v>
      </c>
      <c r="E3824" s="6">
        <v>2</v>
      </c>
      <c r="F3824" s="6" t="s">
        <v>9</v>
      </c>
      <c r="G3824" s="6" t="s">
        <v>5</v>
      </c>
      <c r="H3824" s="6">
        <v>14</v>
      </c>
      <c r="I3824" s="6" t="s">
        <v>10</v>
      </c>
      <c r="J3824" s="7">
        <v>288.17232899999999</v>
      </c>
      <c r="K3824" s="18">
        <v>0.24810996408337016</v>
      </c>
      <c r="L3824">
        <v>3819</v>
      </c>
    </row>
    <row r="3825" spans="2:12" x14ac:dyDescent="0.35">
      <c r="B3825" s="5">
        <v>180419</v>
      </c>
      <c r="C3825" s="6">
        <v>39</v>
      </c>
      <c r="D3825" s="6">
        <v>20</v>
      </c>
      <c r="E3825" s="6">
        <v>3</v>
      </c>
      <c r="F3825" s="6" t="s">
        <v>11</v>
      </c>
      <c r="G3825" s="6" t="s">
        <v>5</v>
      </c>
      <c r="H3825" s="6">
        <v>10</v>
      </c>
      <c r="I3825" s="6" t="s">
        <v>10</v>
      </c>
      <c r="J3825" s="7">
        <v>358.17505340000002</v>
      </c>
      <c r="K3825" s="18">
        <v>0.24813035607616785</v>
      </c>
      <c r="L3825">
        <v>3820</v>
      </c>
    </row>
    <row r="3826" spans="2:12" x14ac:dyDescent="0.35">
      <c r="B3826" s="5">
        <v>116898</v>
      </c>
      <c r="C3826" s="6">
        <v>57</v>
      </c>
      <c r="D3826" s="6">
        <v>39</v>
      </c>
      <c r="E3826" s="6">
        <v>2</v>
      </c>
      <c r="F3826" s="6" t="s">
        <v>11</v>
      </c>
      <c r="G3826" s="6" t="s">
        <v>5</v>
      </c>
      <c r="H3826" s="6">
        <v>4</v>
      </c>
      <c r="I3826" s="6" t="s">
        <v>13</v>
      </c>
      <c r="J3826" s="7">
        <v>623.02700609999999</v>
      </c>
      <c r="K3826" s="18">
        <v>0.24824682554851007</v>
      </c>
      <c r="L3826">
        <v>3821</v>
      </c>
    </row>
    <row r="3827" spans="2:12" x14ac:dyDescent="0.35">
      <c r="B3827" s="5">
        <v>165211</v>
      </c>
      <c r="C3827" s="6">
        <v>101</v>
      </c>
      <c r="D3827" s="6">
        <v>1</v>
      </c>
      <c r="E3827" s="6">
        <v>2</v>
      </c>
      <c r="F3827" s="6" t="s">
        <v>9</v>
      </c>
      <c r="G3827" s="6" t="s">
        <v>5</v>
      </c>
      <c r="H3827" s="6">
        <v>10</v>
      </c>
      <c r="I3827" s="6" t="s">
        <v>10</v>
      </c>
      <c r="J3827" s="7">
        <v>369.5311906</v>
      </c>
      <c r="K3827" s="18">
        <v>0.24833619681563912</v>
      </c>
      <c r="L3827">
        <v>3822</v>
      </c>
    </row>
    <row r="3828" spans="2:12" x14ac:dyDescent="0.35">
      <c r="B3828" s="5">
        <v>171215</v>
      </c>
      <c r="C3828" s="6">
        <v>36</v>
      </c>
      <c r="D3828" s="6">
        <v>18</v>
      </c>
      <c r="E3828" s="6">
        <v>2</v>
      </c>
      <c r="F3828" s="6" t="s">
        <v>11</v>
      </c>
      <c r="G3828" s="6" t="s">
        <v>5</v>
      </c>
      <c r="H3828" s="6">
        <v>10</v>
      </c>
      <c r="I3828" s="6" t="s">
        <v>10</v>
      </c>
      <c r="J3828" s="7">
        <v>364.8268076</v>
      </c>
      <c r="K3828" s="18">
        <v>0.24836971696861199</v>
      </c>
      <c r="L3828">
        <v>3823</v>
      </c>
    </row>
    <row r="3829" spans="2:12" x14ac:dyDescent="0.35">
      <c r="B3829" s="5">
        <v>114704</v>
      </c>
      <c r="C3829" s="6">
        <v>42</v>
      </c>
      <c r="D3829" s="6">
        <v>24</v>
      </c>
      <c r="E3829" s="6">
        <v>4</v>
      </c>
      <c r="F3829" s="6" t="s">
        <v>9</v>
      </c>
      <c r="G3829" s="6" t="s">
        <v>12</v>
      </c>
      <c r="H3829" s="6">
        <v>14</v>
      </c>
      <c r="I3829" s="6" t="s">
        <v>10</v>
      </c>
      <c r="J3829" s="7">
        <v>239.80692769999999</v>
      </c>
      <c r="K3829" s="18">
        <v>0.24840601720568845</v>
      </c>
      <c r="L3829">
        <v>3824</v>
      </c>
    </row>
    <row r="3830" spans="2:12" x14ac:dyDescent="0.35">
      <c r="B3830" s="5">
        <v>164123</v>
      </c>
      <c r="C3830" s="6">
        <v>19</v>
      </c>
      <c r="D3830" s="6">
        <v>1</v>
      </c>
      <c r="E3830" s="6">
        <v>3</v>
      </c>
      <c r="F3830" s="6" t="s">
        <v>9</v>
      </c>
      <c r="G3830" s="6" t="s">
        <v>5</v>
      </c>
      <c r="H3830" s="6">
        <v>2</v>
      </c>
      <c r="I3830" s="6" t="s">
        <v>13</v>
      </c>
      <c r="J3830" s="7">
        <v>856.13521590000005</v>
      </c>
      <c r="K3830" s="18">
        <v>0.24840681720550561</v>
      </c>
      <c r="L3830">
        <v>3825</v>
      </c>
    </row>
    <row r="3831" spans="2:12" x14ac:dyDescent="0.35">
      <c r="B3831" s="5">
        <v>181167</v>
      </c>
      <c r="C3831" s="6">
        <v>1</v>
      </c>
      <c r="D3831" s="6">
        <v>1</v>
      </c>
      <c r="E3831" s="6">
        <v>2</v>
      </c>
      <c r="F3831" s="6" t="s">
        <v>11</v>
      </c>
      <c r="G3831" s="6" t="s">
        <v>12</v>
      </c>
      <c r="H3831" s="6">
        <v>10</v>
      </c>
      <c r="I3831" s="6" t="s">
        <v>10</v>
      </c>
      <c r="J3831" s="7">
        <v>430.93242830000003</v>
      </c>
      <c r="K3831" s="18">
        <v>0.24847791432645849</v>
      </c>
      <c r="L3831">
        <v>3826</v>
      </c>
    </row>
    <row r="3832" spans="2:12" x14ac:dyDescent="0.35">
      <c r="B3832" s="5">
        <v>192092</v>
      </c>
      <c r="C3832" s="6">
        <v>55</v>
      </c>
      <c r="D3832" s="6">
        <v>37</v>
      </c>
      <c r="E3832" s="6">
        <v>2</v>
      </c>
      <c r="F3832" s="6" t="s">
        <v>11</v>
      </c>
      <c r="G3832" s="6" t="s">
        <v>12</v>
      </c>
      <c r="H3832" s="6">
        <v>2</v>
      </c>
      <c r="I3832" s="6" t="s">
        <v>13</v>
      </c>
      <c r="J3832" s="7">
        <v>710.69138740000005</v>
      </c>
      <c r="K3832" s="18">
        <v>0.24848040995520637</v>
      </c>
      <c r="L3832">
        <v>3827</v>
      </c>
    </row>
    <row r="3833" spans="2:12" x14ac:dyDescent="0.35">
      <c r="B3833" s="5">
        <v>119203</v>
      </c>
      <c r="C3833" s="6">
        <v>61</v>
      </c>
      <c r="D3833" s="6">
        <v>41</v>
      </c>
      <c r="E3833" s="6">
        <v>3</v>
      </c>
      <c r="F3833" s="6" t="s">
        <v>11</v>
      </c>
      <c r="G3833" s="6" t="s">
        <v>5</v>
      </c>
      <c r="H3833" s="6">
        <v>11</v>
      </c>
      <c r="I3833" s="6" t="s">
        <v>10</v>
      </c>
      <c r="J3833" s="7">
        <v>22.134081599999998</v>
      </c>
      <c r="K3833" s="18">
        <v>0.24848499172617899</v>
      </c>
      <c r="L3833">
        <v>3828</v>
      </c>
    </row>
    <row r="3834" spans="2:12" x14ac:dyDescent="0.35">
      <c r="B3834" s="5">
        <v>130541</v>
      </c>
      <c r="C3834" s="6">
        <v>17</v>
      </c>
      <c r="D3834" s="6">
        <v>0</v>
      </c>
      <c r="E3834" s="6">
        <v>4</v>
      </c>
      <c r="F3834" s="6" t="s">
        <v>9</v>
      </c>
      <c r="G3834" s="6" t="s">
        <v>5</v>
      </c>
      <c r="H3834" s="6">
        <v>7</v>
      </c>
      <c r="I3834" s="6" t="s">
        <v>13</v>
      </c>
      <c r="J3834" s="7">
        <v>511.52493820000001</v>
      </c>
      <c r="K3834" s="18">
        <v>0.24871924449574301</v>
      </c>
      <c r="L3834">
        <v>3829</v>
      </c>
    </row>
    <row r="3835" spans="2:12" x14ac:dyDescent="0.35">
      <c r="B3835" s="5">
        <v>180307</v>
      </c>
      <c r="C3835" s="6">
        <v>60</v>
      </c>
      <c r="D3835" s="6">
        <v>40</v>
      </c>
      <c r="E3835" s="6">
        <v>2</v>
      </c>
      <c r="F3835" s="6" t="s">
        <v>11</v>
      </c>
      <c r="G3835" s="6" t="s">
        <v>5</v>
      </c>
      <c r="H3835" s="6">
        <v>13</v>
      </c>
      <c r="I3835" s="6" t="s">
        <v>10</v>
      </c>
      <c r="J3835" s="7">
        <v>155.19717360000001</v>
      </c>
      <c r="K3835" s="18">
        <v>0.24873465854507981</v>
      </c>
      <c r="L3835">
        <v>3830</v>
      </c>
    </row>
    <row r="3836" spans="2:12" x14ac:dyDescent="0.35">
      <c r="B3836" s="5">
        <v>142834</v>
      </c>
      <c r="C3836" s="6">
        <v>16</v>
      </c>
      <c r="D3836" s="6">
        <v>0</v>
      </c>
      <c r="E3836" s="6">
        <v>2</v>
      </c>
      <c r="F3836" s="6" t="s">
        <v>11</v>
      </c>
      <c r="G3836" s="6" t="s">
        <v>5</v>
      </c>
      <c r="H3836" s="6">
        <v>11</v>
      </c>
      <c r="I3836" s="6" t="s">
        <v>10</v>
      </c>
      <c r="J3836" s="7">
        <v>299.0554411</v>
      </c>
      <c r="K3836" s="18">
        <v>0.24875024935863876</v>
      </c>
      <c r="L3836">
        <v>3831</v>
      </c>
    </row>
    <row r="3837" spans="2:12" x14ac:dyDescent="0.35">
      <c r="B3837" s="5">
        <v>150876</v>
      </c>
      <c r="C3837" s="6">
        <v>55</v>
      </c>
      <c r="D3837" s="6">
        <v>38</v>
      </c>
      <c r="E3837" s="6">
        <v>3</v>
      </c>
      <c r="F3837" s="6" t="s">
        <v>11</v>
      </c>
      <c r="G3837" s="6" t="s">
        <v>5</v>
      </c>
      <c r="H3837" s="6">
        <v>8</v>
      </c>
      <c r="I3837" s="6" t="s">
        <v>10</v>
      </c>
      <c r="J3837" s="7">
        <v>325.06933770000001</v>
      </c>
      <c r="K3837" s="18">
        <v>0.2488509761922082</v>
      </c>
      <c r="L3837">
        <v>3832</v>
      </c>
    </row>
    <row r="3838" spans="2:12" x14ac:dyDescent="0.35">
      <c r="B3838" s="5">
        <v>140673</v>
      </c>
      <c r="C3838" s="6">
        <v>55</v>
      </c>
      <c r="D3838" s="6">
        <v>35</v>
      </c>
      <c r="E3838" s="6">
        <v>4</v>
      </c>
      <c r="F3838" s="6" t="s">
        <v>11</v>
      </c>
      <c r="G3838" s="6" t="s">
        <v>12</v>
      </c>
      <c r="H3838" s="6">
        <v>0</v>
      </c>
      <c r="I3838" s="6" t="s">
        <v>10</v>
      </c>
      <c r="J3838" s="7">
        <v>465.78321499999998</v>
      </c>
      <c r="K3838" s="18">
        <v>0.24888236150605392</v>
      </c>
      <c r="L3838">
        <v>3833</v>
      </c>
    </row>
    <row r="3839" spans="2:12" x14ac:dyDescent="0.35">
      <c r="B3839" s="5">
        <v>148014</v>
      </c>
      <c r="C3839" s="6">
        <v>97</v>
      </c>
      <c r="D3839" s="6">
        <v>0</v>
      </c>
      <c r="E3839" s="6">
        <v>3</v>
      </c>
      <c r="F3839" s="6" t="s">
        <v>9</v>
      </c>
      <c r="G3839" s="6" t="s">
        <v>12</v>
      </c>
      <c r="H3839" s="6">
        <v>11</v>
      </c>
      <c r="I3839" s="6" t="s">
        <v>10</v>
      </c>
      <c r="J3839" s="7">
        <v>459.65535549999998</v>
      </c>
      <c r="K3839" s="18">
        <v>0.24892183780666466</v>
      </c>
      <c r="L3839">
        <v>3834</v>
      </c>
    </row>
    <row r="3840" spans="2:12" x14ac:dyDescent="0.35">
      <c r="B3840" s="5">
        <v>117382</v>
      </c>
      <c r="C3840" s="6">
        <v>55</v>
      </c>
      <c r="D3840" s="6">
        <v>34</v>
      </c>
      <c r="E3840" s="6">
        <v>1</v>
      </c>
      <c r="F3840" s="6" t="s">
        <v>9</v>
      </c>
      <c r="G3840" s="6" t="s">
        <v>5</v>
      </c>
      <c r="H3840" s="6">
        <v>0</v>
      </c>
      <c r="I3840" s="6" t="s">
        <v>13</v>
      </c>
      <c r="J3840" s="7">
        <v>540.54052960000001</v>
      </c>
      <c r="K3840" s="18">
        <v>0.24895070139186282</v>
      </c>
      <c r="L3840">
        <v>3835</v>
      </c>
    </row>
    <row r="3841" spans="2:12" x14ac:dyDescent="0.35">
      <c r="B3841" s="5">
        <v>181605</v>
      </c>
      <c r="C3841" s="6">
        <v>66</v>
      </c>
      <c r="D3841" s="6">
        <v>45</v>
      </c>
      <c r="E3841" s="6">
        <v>2</v>
      </c>
      <c r="F3841" s="6" t="s">
        <v>11</v>
      </c>
      <c r="G3841" s="6" t="s">
        <v>12</v>
      </c>
      <c r="H3841" s="6">
        <v>1</v>
      </c>
      <c r="I3841" s="6" t="s">
        <v>10</v>
      </c>
      <c r="J3841" s="7">
        <v>77.190252790000002</v>
      </c>
      <c r="K3841" s="18">
        <v>0.24905373415223375</v>
      </c>
      <c r="L3841">
        <v>3836</v>
      </c>
    </row>
    <row r="3842" spans="2:12" x14ac:dyDescent="0.35">
      <c r="B3842" s="5">
        <v>125037</v>
      </c>
      <c r="C3842" s="6">
        <v>16</v>
      </c>
      <c r="D3842" s="6">
        <v>0</v>
      </c>
      <c r="E3842" s="6">
        <v>1</v>
      </c>
      <c r="F3842" s="6" t="s">
        <v>9</v>
      </c>
      <c r="G3842" s="6" t="s">
        <v>5</v>
      </c>
      <c r="H3842" s="6">
        <v>5</v>
      </c>
      <c r="I3842" s="6" t="s">
        <v>13</v>
      </c>
      <c r="J3842" s="7">
        <v>663.37342309999997</v>
      </c>
      <c r="K3842" s="18">
        <v>0.24910180563363193</v>
      </c>
      <c r="L3842">
        <v>3837</v>
      </c>
    </row>
    <row r="3843" spans="2:12" x14ac:dyDescent="0.35">
      <c r="B3843" s="5">
        <v>186367</v>
      </c>
      <c r="C3843" s="6">
        <v>48</v>
      </c>
      <c r="D3843" s="6">
        <v>31</v>
      </c>
      <c r="E3843" s="6">
        <v>2</v>
      </c>
      <c r="F3843" s="6" t="s">
        <v>9</v>
      </c>
      <c r="G3843" s="6" t="s">
        <v>12</v>
      </c>
      <c r="H3843" s="6">
        <v>15</v>
      </c>
      <c r="I3843" s="6" t="s">
        <v>10</v>
      </c>
      <c r="J3843" s="7">
        <v>340.439031</v>
      </c>
      <c r="K3843" s="18">
        <v>0.2491410333575067</v>
      </c>
      <c r="L3843">
        <v>3838</v>
      </c>
    </row>
    <row r="3844" spans="2:12" x14ac:dyDescent="0.35">
      <c r="B3844" s="5">
        <v>156707</v>
      </c>
      <c r="C3844" s="6">
        <v>18</v>
      </c>
      <c r="D3844" s="6">
        <v>0</v>
      </c>
      <c r="E3844" s="6">
        <v>3</v>
      </c>
      <c r="F3844" s="6" t="s">
        <v>11</v>
      </c>
      <c r="G3844" s="6" t="s">
        <v>5</v>
      </c>
      <c r="H3844" s="6">
        <v>11</v>
      </c>
      <c r="I3844" s="6" t="s">
        <v>10</v>
      </c>
      <c r="J3844" s="7">
        <v>199.33093690000001</v>
      </c>
      <c r="K3844" s="18">
        <v>0.24915294120615339</v>
      </c>
      <c r="L3844">
        <v>3839</v>
      </c>
    </row>
    <row r="3845" spans="2:12" x14ac:dyDescent="0.35">
      <c r="B3845" s="5">
        <v>174301</v>
      </c>
      <c r="C3845" s="6">
        <v>68</v>
      </c>
      <c r="D3845" s="6" t="s">
        <v>14</v>
      </c>
      <c r="E3845" s="6">
        <v>3</v>
      </c>
      <c r="F3845" s="6" t="s">
        <v>9</v>
      </c>
      <c r="G3845" s="6" t="s">
        <v>12</v>
      </c>
      <c r="H3845" s="6">
        <v>7</v>
      </c>
      <c r="I3845" s="6" t="s">
        <v>10</v>
      </c>
      <c r="J3845" s="7">
        <v>153.110499</v>
      </c>
      <c r="K3845" s="18">
        <v>0.24930783712268045</v>
      </c>
      <c r="L3845">
        <v>3840</v>
      </c>
    </row>
    <row r="3846" spans="2:12" x14ac:dyDescent="0.35">
      <c r="B3846" s="5">
        <v>162527</v>
      </c>
      <c r="C3846" s="6">
        <v>62</v>
      </c>
      <c r="D3846" s="6">
        <v>41</v>
      </c>
      <c r="E3846" s="6">
        <v>2</v>
      </c>
      <c r="F3846" s="6" t="s">
        <v>11</v>
      </c>
      <c r="G3846" s="6" t="s">
        <v>12</v>
      </c>
      <c r="H3846" s="6">
        <v>11</v>
      </c>
      <c r="I3846" s="6" t="s">
        <v>10</v>
      </c>
      <c r="J3846" s="7">
        <v>45.68742013</v>
      </c>
      <c r="K3846" s="18">
        <v>0.2493278759785601</v>
      </c>
      <c r="L3846">
        <v>3841</v>
      </c>
    </row>
    <row r="3847" spans="2:12" x14ac:dyDescent="0.35">
      <c r="B3847" s="5">
        <v>199527</v>
      </c>
      <c r="C3847" s="6">
        <v>20</v>
      </c>
      <c r="D3847" s="6">
        <v>2</v>
      </c>
      <c r="E3847" s="6">
        <v>2</v>
      </c>
      <c r="F3847" s="6" t="s">
        <v>11</v>
      </c>
      <c r="G3847" s="6" t="s">
        <v>5</v>
      </c>
      <c r="H3847" s="6">
        <v>7</v>
      </c>
      <c r="I3847" s="6" t="s">
        <v>10</v>
      </c>
      <c r="J3847" s="7">
        <v>397.46239880000002</v>
      </c>
      <c r="K3847" s="18">
        <v>0.24943646690642074</v>
      </c>
      <c r="L3847">
        <v>3842</v>
      </c>
    </row>
    <row r="3848" spans="2:12" x14ac:dyDescent="0.35">
      <c r="B3848" s="5">
        <v>156610</v>
      </c>
      <c r="C3848" s="6">
        <v>44</v>
      </c>
      <c r="D3848" s="6">
        <v>27</v>
      </c>
      <c r="E3848" s="6">
        <v>2</v>
      </c>
      <c r="F3848" s="6" t="s">
        <v>11</v>
      </c>
      <c r="G3848" s="6" t="s">
        <v>5</v>
      </c>
      <c r="H3848" s="6">
        <v>7</v>
      </c>
      <c r="I3848" s="6" t="s">
        <v>10</v>
      </c>
      <c r="J3848" s="7">
        <v>314.09572300000002</v>
      </c>
      <c r="K3848" s="18">
        <v>0.24969298799141204</v>
      </c>
      <c r="L3848">
        <v>3843</v>
      </c>
    </row>
    <row r="3849" spans="2:12" x14ac:dyDescent="0.35">
      <c r="B3849" s="5">
        <v>112009</v>
      </c>
      <c r="C3849" s="6">
        <v>126</v>
      </c>
      <c r="D3849" s="6">
        <v>3</v>
      </c>
      <c r="E3849" s="6">
        <v>3</v>
      </c>
      <c r="F3849" s="6" t="s">
        <v>9</v>
      </c>
      <c r="G3849" s="6" t="s">
        <v>5</v>
      </c>
      <c r="H3849" s="6">
        <v>13</v>
      </c>
      <c r="I3849" s="6" t="s">
        <v>10</v>
      </c>
      <c r="J3849" s="7">
        <v>363.12804110000002</v>
      </c>
      <c r="K3849" s="18">
        <v>0.24980801025335708</v>
      </c>
      <c r="L3849">
        <v>3844</v>
      </c>
    </row>
    <row r="3850" spans="2:12" x14ac:dyDescent="0.35">
      <c r="B3850" s="5">
        <v>161803</v>
      </c>
      <c r="C3850" s="6">
        <v>64</v>
      </c>
      <c r="D3850" s="6">
        <v>45</v>
      </c>
      <c r="E3850" s="6">
        <v>3</v>
      </c>
      <c r="F3850" s="6" t="s">
        <v>11</v>
      </c>
      <c r="G3850" s="6" t="s">
        <v>12</v>
      </c>
      <c r="H3850" s="6">
        <v>15</v>
      </c>
      <c r="I3850" s="6" t="s">
        <v>10</v>
      </c>
      <c r="J3850" s="7">
        <v>122.4597923</v>
      </c>
      <c r="K3850" s="18">
        <v>0.24983976878580683</v>
      </c>
      <c r="L3850">
        <v>3845</v>
      </c>
    </row>
    <row r="3851" spans="2:12" x14ac:dyDescent="0.35">
      <c r="B3851" s="5">
        <v>139896</v>
      </c>
      <c r="C3851" s="6">
        <v>68</v>
      </c>
      <c r="D3851" s="6">
        <v>47</v>
      </c>
      <c r="E3851" s="6">
        <v>4</v>
      </c>
      <c r="F3851" s="6" t="s">
        <v>9</v>
      </c>
      <c r="G3851" s="6" t="s">
        <v>5</v>
      </c>
      <c r="H3851" s="6">
        <v>4</v>
      </c>
      <c r="I3851" s="6" t="s">
        <v>10</v>
      </c>
      <c r="J3851" s="7">
        <v>454.06132869999999</v>
      </c>
      <c r="K3851" s="18">
        <v>0.24986118849011774</v>
      </c>
      <c r="L3851">
        <v>3846</v>
      </c>
    </row>
    <row r="3852" spans="2:12" x14ac:dyDescent="0.35">
      <c r="B3852" s="5">
        <v>147346</v>
      </c>
      <c r="C3852" s="6">
        <v>18</v>
      </c>
      <c r="D3852" s="6">
        <v>1</v>
      </c>
      <c r="E3852" s="6">
        <v>3</v>
      </c>
      <c r="F3852" s="6" t="s">
        <v>9</v>
      </c>
      <c r="G3852" s="6" t="s">
        <v>12</v>
      </c>
      <c r="H3852" s="6">
        <v>1</v>
      </c>
      <c r="I3852" s="6" t="s">
        <v>13</v>
      </c>
      <c r="J3852" s="7">
        <v>1709.3078889999999</v>
      </c>
      <c r="K3852" s="18">
        <v>0.24987253601766601</v>
      </c>
      <c r="L3852">
        <v>3847</v>
      </c>
    </row>
    <row r="3853" spans="2:12" x14ac:dyDescent="0.35">
      <c r="B3853" s="5">
        <v>155526</v>
      </c>
      <c r="C3853" s="6">
        <v>16</v>
      </c>
      <c r="D3853" s="6" t="s">
        <v>14</v>
      </c>
      <c r="E3853" s="6">
        <v>4</v>
      </c>
      <c r="F3853" s="6" t="s">
        <v>9</v>
      </c>
      <c r="G3853" s="6" t="s">
        <v>12</v>
      </c>
      <c r="H3853" s="6">
        <v>14</v>
      </c>
      <c r="I3853" s="6" t="s">
        <v>13</v>
      </c>
      <c r="J3853" s="7">
        <v>961.68849799999998</v>
      </c>
      <c r="K3853" s="18">
        <v>0.25013590303699018</v>
      </c>
      <c r="L3853">
        <v>3848</v>
      </c>
    </row>
    <row r="3854" spans="2:12" x14ac:dyDescent="0.35">
      <c r="B3854" s="5">
        <v>130633</v>
      </c>
      <c r="C3854" s="6">
        <v>0</v>
      </c>
      <c r="D3854" s="6">
        <v>21</v>
      </c>
      <c r="E3854" s="6">
        <v>2</v>
      </c>
      <c r="F3854" s="6" t="s">
        <v>11</v>
      </c>
      <c r="G3854" s="6" t="s">
        <v>12</v>
      </c>
      <c r="H3854" s="6">
        <v>13</v>
      </c>
      <c r="I3854" s="6" t="s">
        <v>10</v>
      </c>
      <c r="J3854" s="7">
        <v>150.4155806</v>
      </c>
      <c r="K3854" s="18">
        <v>0.2501572895499099</v>
      </c>
      <c r="L3854">
        <v>3849</v>
      </c>
    </row>
    <row r="3855" spans="2:12" x14ac:dyDescent="0.35">
      <c r="B3855" s="5">
        <v>135472</v>
      </c>
      <c r="C3855" s="6">
        <v>18</v>
      </c>
      <c r="D3855" s="6" t="s">
        <v>14</v>
      </c>
      <c r="E3855" s="6">
        <v>4</v>
      </c>
      <c r="F3855" s="6" t="s">
        <v>11</v>
      </c>
      <c r="G3855" s="6" t="s">
        <v>12</v>
      </c>
      <c r="H3855" s="6">
        <v>6</v>
      </c>
      <c r="I3855" s="6" t="s">
        <v>13</v>
      </c>
      <c r="J3855" s="7">
        <v>728.88634969999998</v>
      </c>
      <c r="K3855" s="18">
        <v>0.25029325705619787</v>
      </c>
      <c r="L3855">
        <v>3850</v>
      </c>
    </row>
    <row r="3856" spans="2:12" x14ac:dyDescent="0.35">
      <c r="B3856" s="5">
        <v>194142</v>
      </c>
      <c r="C3856" s="6">
        <v>30</v>
      </c>
      <c r="D3856" s="6" t="s">
        <v>14</v>
      </c>
      <c r="E3856" s="6">
        <v>2</v>
      </c>
      <c r="F3856" s="6" t="s">
        <v>9</v>
      </c>
      <c r="G3856" s="6" t="s">
        <v>12</v>
      </c>
      <c r="H3856" s="6">
        <v>9</v>
      </c>
      <c r="I3856" s="6" t="s">
        <v>10</v>
      </c>
      <c r="J3856" s="7">
        <v>465.84894659999998</v>
      </c>
      <c r="K3856" s="18">
        <v>0.25029804035577585</v>
      </c>
      <c r="L3856">
        <v>3851</v>
      </c>
    </row>
    <row r="3857" spans="2:12" x14ac:dyDescent="0.35">
      <c r="B3857" s="5">
        <v>157481</v>
      </c>
      <c r="C3857" s="6">
        <v>20</v>
      </c>
      <c r="D3857" s="6">
        <v>3</v>
      </c>
      <c r="E3857" s="6">
        <v>4</v>
      </c>
      <c r="F3857" s="6" t="s">
        <v>11</v>
      </c>
      <c r="G3857" s="6" t="s">
        <v>5</v>
      </c>
      <c r="H3857" s="6">
        <v>9</v>
      </c>
      <c r="I3857" s="6" t="s">
        <v>10</v>
      </c>
      <c r="J3857" s="7">
        <v>317.11535629999997</v>
      </c>
      <c r="K3857" s="18">
        <v>0.25044850825540377</v>
      </c>
      <c r="L3857">
        <v>3852</v>
      </c>
    </row>
    <row r="3858" spans="2:12" x14ac:dyDescent="0.35">
      <c r="B3858" s="5">
        <v>198195</v>
      </c>
      <c r="C3858" s="6">
        <v>20</v>
      </c>
      <c r="D3858" s="6">
        <v>1</v>
      </c>
      <c r="E3858" s="6">
        <v>3</v>
      </c>
      <c r="F3858" s="6" t="s">
        <v>11</v>
      </c>
      <c r="G3858" s="6" t="s">
        <v>12</v>
      </c>
      <c r="H3858" s="6">
        <v>12</v>
      </c>
      <c r="I3858" s="6" t="s">
        <v>10</v>
      </c>
      <c r="J3858" s="7">
        <v>271.40282459999997</v>
      </c>
      <c r="K3858" s="18">
        <v>0.2504919961122265</v>
      </c>
      <c r="L3858">
        <v>3853</v>
      </c>
    </row>
    <row r="3859" spans="2:12" x14ac:dyDescent="0.35">
      <c r="B3859" s="5">
        <v>183203</v>
      </c>
      <c r="C3859" s="6">
        <v>70</v>
      </c>
      <c r="D3859" s="6" t="s">
        <v>14</v>
      </c>
      <c r="E3859" s="6">
        <v>3</v>
      </c>
      <c r="F3859" s="6" t="s">
        <v>9</v>
      </c>
      <c r="G3859" s="6" t="s">
        <v>5</v>
      </c>
      <c r="H3859" s="6">
        <v>8</v>
      </c>
      <c r="I3859" s="6" t="s">
        <v>10</v>
      </c>
      <c r="J3859" s="7">
        <v>217.21164279999999</v>
      </c>
      <c r="K3859" s="18">
        <v>0.25056731698109036</v>
      </c>
      <c r="L3859">
        <v>3854</v>
      </c>
    </row>
    <row r="3860" spans="2:12" x14ac:dyDescent="0.35">
      <c r="B3860" s="5">
        <v>190059</v>
      </c>
      <c r="C3860" s="6">
        <v>28</v>
      </c>
      <c r="D3860" s="6">
        <v>9</v>
      </c>
      <c r="E3860" s="6">
        <v>2</v>
      </c>
      <c r="F3860" s="6" t="s">
        <v>11</v>
      </c>
      <c r="G3860" s="6" t="s">
        <v>12</v>
      </c>
      <c r="H3860" s="6">
        <v>9</v>
      </c>
      <c r="I3860" s="6" t="s">
        <v>10</v>
      </c>
      <c r="J3860" s="7">
        <v>402.02346519999998</v>
      </c>
      <c r="K3860" s="18">
        <v>0.25061576718308509</v>
      </c>
      <c r="L3860">
        <v>3855</v>
      </c>
    </row>
    <row r="3861" spans="2:12" x14ac:dyDescent="0.35">
      <c r="B3861" s="5">
        <v>172844</v>
      </c>
      <c r="C3861" s="6">
        <v>43</v>
      </c>
      <c r="D3861" s="6" t="s">
        <v>14</v>
      </c>
      <c r="E3861" s="6">
        <v>2</v>
      </c>
      <c r="F3861" s="6" t="s">
        <v>11</v>
      </c>
      <c r="G3861" s="6" t="s">
        <v>12</v>
      </c>
      <c r="H3861" s="6">
        <v>12</v>
      </c>
      <c r="I3861" s="6" t="s">
        <v>10</v>
      </c>
      <c r="J3861" s="7">
        <v>340.21840129999998</v>
      </c>
      <c r="K3861" s="18">
        <v>0.25062152361481427</v>
      </c>
      <c r="L3861">
        <v>3856</v>
      </c>
    </row>
    <row r="3862" spans="2:12" x14ac:dyDescent="0.35">
      <c r="B3862" s="5">
        <v>104439</v>
      </c>
      <c r="C3862" s="6">
        <v>23</v>
      </c>
      <c r="D3862" s="6" t="s">
        <v>14</v>
      </c>
      <c r="E3862" s="6">
        <v>4</v>
      </c>
      <c r="F3862" s="6" t="s">
        <v>11</v>
      </c>
      <c r="G3862" s="6" t="s">
        <v>5</v>
      </c>
      <c r="H3862" s="6">
        <v>15</v>
      </c>
      <c r="I3862" s="6" t="s">
        <v>10</v>
      </c>
      <c r="J3862" s="7">
        <v>176.9938099</v>
      </c>
      <c r="K3862" s="18">
        <v>0.25064226573302673</v>
      </c>
      <c r="L3862">
        <v>3857</v>
      </c>
    </row>
    <row r="3863" spans="2:12" x14ac:dyDescent="0.35">
      <c r="B3863" s="5">
        <v>145500</v>
      </c>
      <c r="C3863" s="6">
        <v>70</v>
      </c>
      <c r="D3863" s="6">
        <v>53</v>
      </c>
      <c r="E3863" s="6">
        <v>3</v>
      </c>
      <c r="F3863" s="6" t="s">
        <v>9</v>
      </c>
      <c r="G3863" s="6" t="s">
        <v>5</v>
      </c>
      <c r="H3863" s="6">
        <v>8</v>
      </c>
      <c r="I3863" s="6" t="s">
        <v>10</v>
      </c>
      <c r="J3863" s="7">
        <v>132.5846809</v>
      </c>
      <c r="K3863" s="18">
        <v>0.25069542800529609</v>
      </c>
      <c r="L3863">
        <v>3858</v>
      </c>
    </row>
    <row r="3864" spans="2:12" x14ac:dyDescent="0.35">
      <c r="B3864" s="5">
        <v>193151</v>
      </c>
      <c r="C3864" s="6">
        <v>59</v>
      </c>
      <c r="D3864" s="6">
        <v>42</v>
      </c>
      <c r="E3864" s="6">
        <v>2</v>
      </c>
      <c r="F3864" s="6" t="s">
        <v>11</v>
      </c>
      <c r="G3864" s="6" t="s">
        <v>5</v>
      </c>
      <c r="H3864" s="6">
        <v>11</v>
      </c>
      <c r="I3864" s="6" t="s">
        <v>10</v>
      </c>
      <c r="J3864" s="7">
        <v>217.49535750000001</v>
      </c>
      <c r="K3864" s="18">
        <v>0.25071196247460847</v>
      </c>
      <c r="L3864">
        <v>3859</v>
      </c>
    </row>
    <row r="3865" spans="2:12" x14ac:dyDescent="0.35">
      <c r="B3865" s="5">
        <v>120427</v>
      </c>
      <c r="C3865" s="6">
        <v>58</v>
      </c>
      <c r="D3865" s="6">
        <v>41</v>
      </c>
      <c r="E3865" s="6">
        <v>3</v>
      </c>
      <c r="F3865" s="6" t="s">
        <v>9</v>
      </c>
      <c r="G3865" s="6" t="s">
        <v>12</v>
      </c>
      <c r="H3865" s="6">
        <v>11</v>
      </c>
      <c r="I3865" s="6" t="s">
        <v>10</v>
      </c>
      <c r="J3865" s="7">
        <v>190.219481</v>
      </c>
      <c r="K3865" s="18">
        <v>0.25079962944495526</v>
      </c>
      <c r="L3865">
        <v>3860</v>
      </c>
    </row>
    <row r="3866" spans="2:12" x14ac:dyDescent="0.35">
      <c r="B3866" s="5">
        <v>134286</v>
      </c>
      <c r="C3866" s="6">
        <v>17</v>
      </c>
      <c r="D3866" s="6">
        <v>0</v>
      </c>
      <c r="E3866" s="6">
        <v>3</v>
      </c>
      <c r="F3866" s="6" t="s">
        <v>9</v>
      </c>
      <c r="G3866" s="6" t="s">
        <v>12</v>
      </c>
      <c r="H3866" s="6">
        <v>15</v>
      </c>
      <c r="I3866" s="6" t="s">
        <v>13</v>
      </c>
      <c r="J3866" s="7">
        <v>571.03117740000005</v>
      </c>
      <c r="K3866" s="18">
        <v>0.25080044416473679</v>
      </c>
      <c r="L3866">
        <v>3861</v>
      </c>
    </row>
    <row r="3867" spans="2:12" x14ac:dyDescent="0.35">
      <c r="B3867" s="5">
        <v>158650</v>
      </c>
      <c r="C3867" s="6">
        <v>26</v>
      </c>
      <c r="D3867" s="6">
        <v>9</v>
      </c>
      <c r="E3867" s="6">
        <v>4</v>
      </c>
      <c r="F3867" s="6" t="s">
        <v>9</v>
      </c>
      <c r="G3867" s="6" t="s">
        <v>12</v>
      </c>
      <c r="H3867" s="6">
        <v>14</v>
      </c>
      <c r="I3867" s="6" t="s">
        <v>10</v>
      </c>
      <c r="J3867" s="7">
        <v>395.49935529999999</v>
      </c>
      <c r="K3867" s="18">
        <v>0.25087791172854845</v>
      </c>
      <c r="L3867">
        <v>3862</v>
      </c>
    </row>
    <row r="3868" spans="2:12" x14ac:dyDescent="0.35">
      <c r="B3868" s="5">
        <v>153487</v>
      </c>
      <c r="C3868" s="6">
        <v>66</v>
      </c>
      <c r="D3868" s="6">
        <v>49</v>
      </c>
      <c r="E3868" s="6">
        <v>1</v>
      </c>
      <c r="F3868" s="6" t="s">
        <v>11</v>
      </c>
      <c r="G3868" s="6" t="s">
        <v>5</v>
      </c>
      <c r="H3868" s="6">
        <v>7</v>
      </c>
      <c r="I3868" s="6" t="s">
        <v>10</v>
      </c>
      <c r="J3868" s="7">
        <v>150.5195128</v>
      </c>
      <c r="K3868" s="18">
        <v>0.25088129226117206</v>
      </c>
      <c r="L3868">
        <v>3863</v>
      </c>
    </row>
    <row r="3869" spans="2:12" x14ac:dyDescent="0.35">
      <c r="B3869" s="5">
        <v>161226</v>
      </c>
      <c r="C3869" s="6">
        <v>20</v>
      </c>
      <c r="D3869" s="6">
        <v>1</v>
      </c>
      <c r="E3869" s="6">
        <v>3</v>
      </c>
      <c r="F3869" s="6" t="s">
        <v>11</v>
      </c>
      <c r="G3869" s="6" t="s">
        <v>12</v>
      </c>
      <c r="H3869" s="6">
        <v>4</v>
      </c>
      <c r="I3869" s="6" t="s">
        <v>13</v>
      </c>
      <c r="J3869" s="7">
        <v>1006.304881</v>
      </c>
      <c r="K3869" s="18">
        <v>0.25092233869660208</v>
      </c>
      <c r="L3869">
        <v>3864</v>
      </c>
    </row>
    <row r="3870" spans="2:12" x14ac:dyDescent="0.35">
      <c r="B3870" s="5">
        <v>121846</v>
      </c>
      <c r="C3870" s="6">
        <v>18</v>
      </c>
      <c r="D3870" s="6">
        <v>0</v>
      </c>
      <c r="E3870" s="6">
        <v>2</v>
      </c>
      <c r="F3870" s="6" t="s">
        <v>9</v>
      </c>
      <c r="G3870" s="6" t="s">
        <v>5</v>
      </c>
      <c r="H3870" s="6">
        <v>9</v>
      </c>
      <c r="I3870" s="6" t="s">
        <v>10</v>
      </c>
      <c r="J3870" s="7">
        <v>458.1821405</v>
      </c>
      <c r="K3870" s="18">
        <v>0.25097756592142062</v>
      </c>
      <c r="L3870">
        <v>3865</v>
      </c>
    </row>
    <row r="3871" spans="2:12" x14ac:dyDescent="0.35">
      <c r="B3871" s="5">
        <v>137785</v>
      </c>
      <c r="C3871" s="6">
        <v>21</v>
      </c>
      <c r="D3871" s="6">
        <v>2</v>
      </c>
      <c r="E3871" s="6">
        <v>3</v>
      </c>
      <c r="F3871" s="6" t="s">
        <v>11</v>
      </c>
      <c r="G3871" s="6" t="s">
        <v>5</v>
      </c>
      <c r="H3871" s="6">
        <v>13</v>
      </c>
      <c r="I3871" s="6" t="s">
        <v>10</v>
      </c>
      <c r="J3871" s="7">
        <v>113.91491670000001</v>
      </c>
      <c r="K3871" s="18">
        <v>0.25101903440086326</v>
      </c>
      <c r="L3871">
        <v>3866</v>
      </c>
    </row>
    <row r="3872" spans="2:12" x14ac:dyDescent="0.35">
      <c r="B3872" s="5">
        <v>183250</v>
      </c>
      <c r="C3872" s="6">
        <v>104</v>
      </c>
      <c r="D3872" s="6" t="s">
        <v>14</v>
      </c>
      <c r="E3872" s="6">
        <v>4</v>
      </c>
      <c r="F3872" s="6" t="s">
        <v>11</v>
      </c>
      <c r="G3872" s="6" t="s">
        <v>12</v>
      </c>
      <c r="H3872" s="6">
        <v>10</v>
      </c>
      <c r="I3872" s="6" t="s">
        <v>10</v>
      </c>
      <c r="J3872" s="7">
        <v>424.61872519999997</v>
      </c>
      <c r="K3872" s="18">
        <v>0.25110498438593065</v>
      </c>
      <c r="L3872">
        <v>3867</v>
      </c>
    </row>
    <row r="3873" spans="2:12" x14ac:dyDescent="0.35">
      <c r="B3873" s="5">
        <v>137679</v>
      </c>
      <c r="C3873" s="6">
        <v>18</v>
      </c>
      <c r="D3873" s="6">
        <v>0</v>
      </c>
      <c r="E3873" s="6">
        <v>3</v>
      </c>
      <c r="F3873" s="6" t="s">
        <v>11</v>
      </c>
      <c r="G3873" s="6" t="s">
        <v>12</v>
      </c>
      <c r="H3873" s="6">
        <v>15</v>
      </c>
      <c r="I3873" s="6" t="s">
        <v>13</v>
      </c>
      <c r="J3873" s="7">
        <v>553.84704390000002</v>
      </c>
      <c r="K3873" s="18">
        <v>0.2512119236714504</v>
      </c>
      <c r="L3873">
        <v>3868</v>
      </c>
    </row>
    <row r="3874" spans="2:12" x14ac:dyDescent="0.35">
      <c r="B3874" s="5">
        <v>109329</v>
      </c>
      <c r="C3874" s="6">
        <v>26</v>
      </c>
      <c r="D3874" s="6">
        <v>8</v>
      </c>
      <c r="E3874" s="6">
        <v>3</v>
      </c>
      <c r="F3874" s="6" t="s">
        <v>9</v>
      </c>
      <c r="G3874" s="6" t="s">
        <v>5</v>
      </c>
      <c r="H3874" s="6">
        <v>9</v>
      </c>
      <c r="I3874" s="6" t="s">
        <v>10</v>
      </c>
      <c r="J3874" s="7">
        <v>318.4066722</v>
      </c>
      <c r="K3874" s="18">
        <v>0.25123095159191466</v>
      </c>
      <c r="L3874">
        <v>3869</v>
      </c>
    </row>
    <row r="3875" spans="2:12" x14ac:dyDescent="0.35">
      <c r="B3875" s="5">
        <v>154044</v>
      </c>
      <c r="C3875" s="6">
        <v>17</v>
      </c>
      <c r="D3875" s="6">
        <v>0</v>
      </c>
      <c r="E3875" s="6">
        <v>1</v>
      </c>
      <c r="F3875" s="6" t="s">
        <v>11</v>
      </c>
      <c r="G3875" s="6" t="s">
        <v>5</v>
      </c>
      <c r="H3875" s="6">
        <v>15</v>
      </c>
      <c r="I3875" s="6" t="s">
        <v>10</v>
      </c>
      <c r="J3875" s="7">
        <v>351.88472839999997</v>
      </c>
      <c r="K3875" s="18">
        <v>0.25127956250810823</v>
      </c>
      <c r="L3875">
        <v>3870</v>
      </c>
    </row>
    <row r="3876" spans="2:12" x14ac:dyDescent="0.35">
      <c r="B3876" s="5">
        <v>133928</v>
      </c>
      <c r="C3876" s="6">
        <v>64</v>
      </c>
      <c r="D3876" s="6">
        <v>44</v>
      </c>
      <c r="E3876" s="6">
        <v>3</v>
      </c>
      <c r="F3876" s="6" t="s">
        <v>11</v>
      </c>
      <c r="G3876" s="6" t="s">
        <v>5</v>
      </c>
      <c r="H3876" s="6">
        <v>14</v>
      </c>
      <c r="I3876" s="6" t="s">
        <v>10</v>
      </c>
      <c r="J3876" s="7">
        <v>66.894044559999998</v>
      </c>
      <c r="K3876" s="18">
        <v>0.2514034874324107</v>
      </c>
      <c r="L3876">
        <v>3871</v>
      </c>
    </row>
    <row r="3877" spans="2:12" x14ac:dyDescent="0.35">
      <c r="B3877" s="5">
        <v>111544</v>
      </c>
      <c r="C3877" s="6">
        <v>38</v>
      </c>
      <c r="D3877" s="6">
        <v>21</v>
      </c>
      <c r="E3877" s="6">
        <v>2</v>
      </c>
      <c r="F3877" s="6" t="s">
        <v>11</v>
      </c>
      <c r="G3877" s="6" t="s">
        <v>12</v>
      </c>
      <c r="H3877" s="6">
        <v>4</v>
      </c>
      <c r="I3877" s="6" t="s">
        <v>13</v>
      </c>
      <c r="J3877" s="7">
        <v>739.70803230000001</v>
      </c>
      <c r="K3877" s="18">
        <v>0.25142230386617392</v>
      </c>
      <c r="L3877">
        <v>3872</v>
      </c>
    </row>
    <row r="3878" spans="2:12" x14ac:dyDescent="0.35">
      <c r="B3878" s="5">
        <v>152003</v>
      </c>
      <c r="C3878" s="6">
        <v>31</v>
      </c>
      <c r="D3878" s="6">
        <v>13</v>
      </c>
      <c r="E3878" s="6">
        <v>2</v>
      </c>
      <c r="F3878" s="6" t="s">
        <v>9</v>
      </c>
      <c r="G3878" s="6" t="s">
        <v>12</v>
      </c>
      <c r="H3878" s="6">
        <v>12</v>
      </c>
      <c r="I3878" s="6" t="s">
        <v>10</v>
      </c>
      <c r="J3878" s="7">
        <v>403.76033940000002</v>
      </c>
      <c r="K3878" s="18">
        <v>0.25156705350574593</v>
      </c>
      <c r="L3878">
        <v>3873</v>
      </c>
    </row>
    <row r="3879" spans="2:12" x14ac:dyDescent="0.35">
      <c r="B3879" s="5">
        <v>137586</v>
      </c>
      <c r="C3879" s="6">
        <v>57</v>
      </c>
      <c r="D3879" s="6">
        <v>38</v>
      </c>
      <c r="E3879" s="6">
        <v>2</v>
      </c>
      <c r="F3879" s="6" t="s">
        <v>11</v>
      </c>
      <c r="G3879" s="6" t="s">
        <v>5</v>
      </c>
      <c r="H3879" s="6">
        <v>8</v>
      </c>
      <c r="I3879" s="6" t="s">
        <v>10</v>
      </c>
      <c r="J3879" s="7">
        <v>305.44473040000003</v>
      </c>
      <c r="K3879" s="18">
        <v>0.25156943234453333</v>
      </c>
      <c r="L3879">
        <v>3874</v>
      </c>
    </row>
    <row r="3880" spans="2:12" x14ac:dyDescent="0.35">
      <c r="B3880" s="5">
        <v>132768</v>
      </c>
      <c r="C3880" s="6">
        <v>24</v>
      </c>
      <c r="D3880" s="6">
        <v>7</v>
      </c>
      <c r="E3880" s="6">
        <v>4</v>
      </c>
      <c r="F3880" s="6" t="s">
        <v>9</v>
      </c>
      <c r="G3880" s="6" t="s">
        <v>12</v>
      </c>
      <c r="H3880" s="6">
        <v>13</v>
      </c>
      <c r="I3880" s="6" t="s">
        <v>13</v>
      </c>
      <c r="J3880" s="7">
        <v>535.99539890000005</v>
      </c>
      <c r="K3880" s="18">
        <v>0.25166306703115759</v>
      </c>
      <c r="L3880">
        <v>3875</v>
      </c>
    </row>
    <row r="3881" spans="2:12" x14ac:dyDescent="0.35">
      <c r="B3881" s="5">
        <v>108553</v>
      </c>
      <c r="C3881" s="6">
        <v>18</v>
      </c>
      <c r="D3881" s="6">
        <v>1</v>
      </c>
      <c r="E3881" s="6">
        <v>3</v>
      </c>
      <c r="F3881" s="6" t="s">
        <v>9</v>
      </c>
      <c r="G3881" s="6" t="s">
        <v>12</v>
      </c>
      <c r="H3881" s="6">
        <v>0</v>
      </c>
      <c r="I3881" s="6" t="s">
        <v>13</v>
      </c>
      <c r="J3881" s="7">
        <v>1299.059765</v>
      </c>
      <c r="K3881" s="18">
        <v>0.25167416148643085</v>
      </c>
      <c r="L3881">
        <v>3876</v>
      </c>
    </row>
    <row r="3882" spans="2:12" x14ac:dyDescent="0.35">
      <c r="B3882" s="5">
        <v>162260</v>
      </c>
      <c r="C3882" s="6">
        <v>56</v>
      </c>
      <c r="D3882" s="6">
        <v>35</v>
      </c>
      <c r="E3882" s="6">
        <v>3</v>
      </c>
      <c r="F3882" s="6" t="s">
        <v>11</v>
      </c>
      <c r="G3882" s="6" t="s">
        <v>12</v>
      </c>
      <c r="H3882" s="6">
        <v>15</v>
      </c>
      <c r="I3882" s="6" t="s">
        <v>10</v>
      </c>
      <c r="J3882" s="7">
        <v>388.56803619999999</v>
      </c>
      <c r="K3882" s="18">
        <v>0.25172297611762107</v>
      </c>
      <c r="L3882">
        <v>3877</v>
      </c>
    </row>
    <row r="3883" spans="2:12" x14ac:dyDescent="0.35">
      <c r="B3883" s="5">
        <v>143097</v>
      </c>
      <c r="C3883" s="6">
        <v>67</v>
      </c>
      <c r="D3883" s="6">
        <v>49</v>
      </c>
      <c r="E3883" s="6">
        <v>3</v>
      </c>
      <c r="F3883" s="6" t="s">
        <v>11</v>
      </c>
      <c r="G3883" s="6" t="s">
        <v>5</v>
      </c>
      <c r="H3883" s="6">
        <v>7</v>
      </c>
      <c r="I3883" s="6" t="s">
        <v>10</v>
      </c>
      <c r="J3883" s="7">
        <v>245.33398489999999</v>
      </c>
      <c r="K3883" s="18">
        <v>0.25179348782250144</v>
      </c>
      <c r="L3883">
        <v>3878</v>
      </c>
    </row>
    <row r="3884" spans="2:12" x14ac:dyDescent="0.35">
      <c r="B3884" s="5">
        <v>140122</v>
      </c>
      <c r="C3884" s="6">
        <v>24</v>
      </c>
      <c r="D3884" s="6">
        <v>6</v>
      </c>
      <c r="E3884" s="6">
        <v>2</v>
      </c>
      <c r="F3884" s="6" t="s">
        <v>9</v>
      </c>
      <c r="G3884" s="6" t="s">
        <v>5</v>
      </c>
      <c r="H3884" s="6">
        <v>14</v>
      </c>
      <c r="I3884" s="6" t="s">
        <v>10</v>
      </c>
      <c r="J3884" s="7">
        <v>246.9232925</v>
      </c>
      <c r="K3884" s="18">
        <v>0.25183464986636406</v>
      </c>
      <c r="L3884">
        <v>3879</v>
      </c>
    </row>
    <row r="3885" spans="2:12" x14ac:dyDescent="0.35">
      <c r="B3885" s="5">
        <v>104843</v>
      </c>
      <c r="C3885" s="6">
        <v>21</v>
      </c>
      <c r="D3885" s="6">
        <v>3</v>
      </c>
      <c r="E3885" s="6">
        <v>4</v>
      </c>
      <c r="F3885" s="6" t="s">
        <v>11</v>
      </c>
      <c r="G3885" s="6" t="s">
        <v>5</v>
      </c>
      <c r="H3885" s="6">
        <v>11</v>
      </c>
      <c r="I3885" s="6" t="s">
        <v>10</v>
      </c>
      <c r="J3885" s="7">
        <v>424.72132679999999</v>
      </c>
      <c r="K3885" s="18">
        <v>0.25186243192260505</v>
      </c>
      <c r="L3885">
        <v>3880</v>
      </c>
    </row>
    <row r="3886" spans="2:12" x14ac:dyDescent="0.35">
      <c r="B3886" s="5">
        <v>140074</v>
      </c>
      <c r="C3886" s="6">
        <v>36</v>
      </c>
      <c r="D3886" s="6">
        <v>19</v>
      </c>
      <c r="E3886" s="6">
        <v>4</v>
      </c>
      <c r="F3886" s="6" t="s">
        <v>11</v>
      </c>
      <c r="G3886" s="6" t="s">
        <v>5</v>
      </c>
      <c r="H3886" s="6">
        <v>4</v>
      </c>
      <c r="I3886" s="6" t="s">
        <v>13</v>
      </c>
      <c r="J3886" s="7">
        <v>578.92949150000004</v>
      </c>
      <c r="K3886" s="18">
        <v>0.25191769328869018</v>
      </c>
      <c r="L3886">
        <v>3881</v>
      </c>
    </row>
    <row r="3887" spans="2:12" x14ac:dyDescent="0.35">
      <c r="B3887" s="5">
        <v>189009</v>
      </c>
      <c r="C3887" s="6">
        <v>24</v>
      </c>
      <c r="D3887" s="6">
        <v>5</v>
      </c>
      <c r="E3887" s="6">
        <v>3</v>
      </c>
      <c r="F3887" s="6" t="s">
        <v>9</v>
      </c>
      <c r="G3887" s="6" t="s">
        <v>5</v>
      </c>
      <c r="H3887" s="6">
        <v>14</v>
      </c>
      <c r="I3887" s="6" t="s">
        <v>10</v>
      </c>
      <c r="J3887" s="7">
        <v>270.34396179999999</v>
      </c>
      <c r="K3887" s="18">
        <v>0.25194880531713271</v>
      </c>
      <c r="L3887">
        <v>3882</v>
      </c>
    </row>
    <row r="3888" spans="2:12" x14ac:dyDescent="0.35">
      <c r="B3888" s="5">
        <v>118484</v>
      </c>
      <c r="C3888" s="6">
        <v>65</v>
      </c>
      <c r="D3888" s="6">
        <v>48</v>
      </c>
      <c r="E3888" s="6">
        <v>2</v>
      </c>
      <c r="F3888" s="6" t="s">
        <v>11</v>
      </c>
      <c r="G3888" s="6" t="s">
        <v>12</v>
      </c>
      <c r="H3888" s="6">
        <v>3</v>
      </c>
      <c r="I3888" s="6" t="s">
        <v>10</v>
      </c>
      <c r="J3888" s="7">
        <v>308.46294399999999</v>
      </c>
      <c r="K3888" s="18">
        <v>0.25201442098404203</v>
      </c>
      <c r="L3888">
        <v>3883</v>
      </c>
    </row>
    <row r="3889" spans="2:12" x14ac:dyDescent="0.35">
      <c r="B3889" s="5">
        <v>132987</v>
      </c>
      <c r="C3889" s="6">
        <v>69</v>
      </c>
      <c r="D3889" s="6">
        <v>51</v>
      </c>
      <c r="E3889" s="6">
        <v>4</v>
      </c>
      <c r="F3889" s="6" t="s">
        <v>9</v>
      </c>
      <c r="G3889" s="6" t="s">
        <v>12</v>
      </c>
      <c r="H3889" s="6">
        <v>7</v>
      </c>
      <c r="I3889" s="6" t="s">
        <v>10</v>
      </c>
      <c r="J3889" s="7">
        <v>349.98694369999998</v>
      </c>
      <c r="K3889" s="18">
        <v>0.25202824024027903</v>
      </c>
      <c r="L3889">
        <v>3884</v>
      </c>
    </row>
    <row r="3890" spans="2:12" x14ac:dyDescent="0.35">
      <c r="B3890" s="5">
        <v>137977</v>
      </c>
      <c r="C3890" s="6">
        <v>61</v>
      </c>
      <c r="D3890" s="6">
        <v>40</v>
      </c>
      <c r="E3890" s="6">
        <v>4</v>
      </c>
      <c r="F3890" s="6" t="s">
        <v>9</v>
      </c>
      <c r="G3890" s="6" t="s">
        <v>5</v>
      </c>
      <c r="H3890" s="6">
        <v>15</v>
      </c>
      <c r="I3890" s="6" t="s">
        <v>10</v>
      </c>
      <c r="J3890" s="7">
        <v>39.419536710000003</v>
      </c>
      <c r="K3890" s="18">
        <v>0.25207275343311697</v>
      </c>
      <c r="L3890">
        <v>3885</v>
      </c>
    </row>
    <row r="3891" spans="2:12" x14ac:dyDescent="0.35">
      <c r="B3891" s="5">
        <v>157014</v>
      </c>
      <c r="C3891" s="6">
        <v>68</v>
      </c>
      <c r="D3891" s="6">
        <v>47</v>
      </c>
      <c r="E3891" s="6">
        <v>2</v>
      </c>
      <c r="F3891" s="6" t="s">
        <v>9</v>
      </c>
      <c r="G3891" s="6" t="s">
        <v>5</v>
      </c>
      <c r="H3891" s="6">
        <v>7</v>
      </c>
      <c r="I3891" s="6" t="s">
        <v>10</v>
      </c>
      <c r="J3891" s="7">
        <v>227.6438612</v>
      </c>
      <c r="K3891" s="18">
        <v>0.25217545828794896</v>
      </c>
      <c r="L3891">
        <v>3886</v>
      </c>
    </row>
    <row r="3892" spans="2:12" x14ac:dyDescent="0.35">
      <c r="B3892" s="5">
        <v>182514</v>
      </c>
      <c r="C3892" s="6">
        <v>64</v>
      </c>
      <c r="D3892" s="6">
        <v>47</v>
      </c>
      <c r="E3892" s="6">
        <v>4</v>
      </c>
      <c r="F3892" s="6" t="s">
        <v>11</v>
      </c>
      <c r="G3892" s="6" t="s">
        <v>12</v>
      </c>
      <c r="H3892" s="6">
        <v>14</v>
      </c>
      <c r="I3892" s="6" t="s">
        <v>10</v>
      </c>
      <c r="J3892" s="7">
        <v>133.2210934</v>
      </c>
      <c r="K3892" s="18">
        <v>0.25225926723551462</v>
      </c>
      <c r="L3892">
        <v>3887</v>
      </c>
    </row>
    <row r="3893" spans="2:12" x14ac:dyDescent="0.35">
      <c r="B3893" s="5">
        <v>185458</v>
      </c>
      <c r="C3893" s="6">
        <v>25</v>
      </c>
      <c r="D3893" s="6">
        <v>8</v>
      </c>
      <c r="E3893" s="6">
        <v>1</v>
      </c>
      <c r="F3893" s="6" t="s">
        <v>9</v>
      </c>
      <c r="G3893" s="6" t="s">
        <v>5</v>
      </c>
      <c r="H3893" s="6">
        <v>15</v>
      </c>
      <c r="I3893" s="6" t="s">
        <v>13</v>
      </c>
      <c r="J3893" s="7">
        <v>525.0439169</v>
      </c>
      <c r="K3893" s="18">
        <v>0.25226335825805934</v>
      </c>
      <c r="L3893">
        <v>3888</v>
      </c>
    </row>
    <row r="3894" spans="2:12" x14ac:dyDescent="0.35">
      <c r="B3894" s="5">
        <v>158222</v>
      </c>
      <c r="C3894" s="6">
        <v>51</v>
      </c>
      <c r="D3894" s="6">
        <v>34</v>
      </c>
      <c r="E3894" s="6">
        <v>3</v>
      </c>
      <c r="F3894" s="6" t="s">
        <v>9</v>
      </c>
      <c r="G3894" s="6" t="s">
        <v>5</v>
      </c>
      <c r="H3894" s="6">
        <v>13</v>
      </c>
      <c r="I3894" s="6" t="s">
        <v>10</v>
      </c>
      <c r="J3894" s="7">
        <v>249.4177861</v>
      </c>
      <c r="K3894" s="18">
        <v>0.2522885466346263</v>
      </c>
      <c r="L3894">
        <v>3889</v>
      </c>
    </row>
    <row r="3895" spans="2:12" x14ac:dyDescent="0.35">
      <c r="B3895" s="5">
        <v>168558</v>
      </c>
      <c r="C3895" s="6">
        <v>21</v>
      </c>
      <c r="D3895" s="6">
        <v>2</v>
      </c>
      <c r="E3895" s="6">
        <v>2</v>
      </c>
      <c r="F3895" s="6" t="s">
        <v>9</v>
      </c>
      <c r="G3895" s="6" t="s">
        <v>5</v>
      </c>
      <c r="H3895" s="6">
        <v>5</v>
      </c>
      <c r="I3895" s="6" t="s">
        <v>13</v>
      </c>
      <c r="J3895" s="7">
        <v>1049.625869</v>
      </c>
      <c r="K3895" s="18">
        <v>0.25232356562674652</v>
      </c>
      <c r="L3895">
        <v>3890</v>
      </c>
    </row>
    <row r="3896" spans="2:12" x14ac:dyDescent="0.35">
      <c r="B3896" s="5">
        <v>184184</v>
      </c>
      <c r="C3896" s="6">
        <v>70</v>
      </c>
      <c r="D3896" s="6">
        <v>52</v>
      </c>
      <c r="E3896" s="6">
        <v>1</v>
      </c>
      <c r="F3896" s="6" t="s">
        <v>11</v>
      </c>
      <c r="G3896" s="6" t="s">
        <v>12</v>
      </c>
      <c r="H3896" s="6">
        <v>10</v>
      </c>
      <c r="I3896" s="6" t="s">
        <v>10</v>
      </c>
      <c r="J3896" s="7">
        <v>307.64724489999998</v>
      </c>
      <c r="K3896" s="18">
        <v>0.25235345353667415</v>
      </c>
      <c r="L3896">
        <v>3891</v>
      </c>
    </row>
    <row r="3897" spans="2:12" x14ac:dyDescent="0.35">
      <c r="B3897" s="5">
        <v>173538</v>
      </c>
      <c r="C3897" s="6">
        <v>22</v>
      </c>
      <c r="D3897" s="6">
        <v>3</v>
      </c>
      <c r="E3897" s="6">
        <v>2</v>
      </c>
      <c r="F3897" s="6" t="s">
        <v>9</v>
      </c>
      <c r="G3897" s="6" t="s">
        <v>12</v>
      </c>
      <c r="H3897" s="6">
        <v>11</v>
      </c>
      <c r="I3897" s="6" t="s">
        <v>10</v>
      </c>
      <c r="J3897" s="7">
        <v>484.35013579999998</v>
      </c>
      <c r="K3897" s="18">
        <v>0.25235718586197453</v>
      </c>
      <c r="L3897">
        <v>3892</v>
      </c>
    </row>
    <row r="3898" spans="2:12" x14ac:dyDescent="0.35">
      <c r="B3898" s="5">
        <v>143950</v>
      </c>
      <c r="C3898" s="6">
        <v>44</v>
      </c>
      <c r="D3898" s="6">
        <v>27</v>
      </c>
      <c r="E3898" s="6">
        <v>1</v>
      </c>
      <c r="F3898" s="6" t="s">
        <v>9</v>
      </c>
      <c r="G3898" s="6" t="s">
        <v>12</v>
      </c>
      <c r="H3898" s="6">
        <v>15</v>
      </c>
      <c r="I3898" s="6" t="s">
        <v>10</v>
      </c>
      <c r="J3898" s="7">
        <v>259.97232709999997</v>
      </c>
      <c r="K3898" s="18">
        <v>0.25241486329292584</v>
      </c>
      <c r="L3898">
        <v>3893</v>
      </c>
    </row>
    <row r="3899" spans="2:12" x14ac:dyDescent="0.35">
      <c r="B3899" s="5">
        <v>159681</v>
      </c>
      <c r="C3899" s="6">
        <v>23</v>
      </c>
      <c r="D3899" s="6">
        <v>6</v>
      </c>
      <c r="E3899" s="6">
        <v>4</v>
      </c>
      <c r="F3899" s="6" t="s">
        <v>11</v>
      </c>
      <c r="G3899" s="6" t="s">
        <v>5</v>
      </c>
      <c r="H3899" s="6">
        <v>12</v>
      </c>
      <c r="I3899" s="6" t="s">
        <v>10</v>
      </c>
      <c r="J3899" s="7">
        <v>201.2941482</v>
      </c>
      <c r="K3899" s="18">
        <v>0.25251333098210316</v>
      </c>
      <c r="L3899">
        <v>3894</v>
      </c>
    </row>
    <row r="3900" spans="2:12" x14ac:dyDescent="0.35">
      <c r="B3900" s="5">
        <v>106555</v>
      </c>
      <c r="C3900" s="6">
        <v>114</v>
      </c>
      <c r="D3900" s="6">
        <v>7</v>
      </c>
      <c r="E3900" s="6">
        <v>2</v>
      </c>
      <c r="F3900" s="6" t="s">
        <v>11</v>
      </c>
      <c r="G3900" s="6" t="s">
        <v>5</v>
      </c>
      <c r="H3900" s="6">
        <v>11</v>
      </c>
      <c r="I3900" s="6" t="s">
        <v>10</v>
      </c>
      <c r="J3900" s="7">
        <v>256.35921839999997</v>
      </c>
      <c r="K3900" s="18">
        <v>0.25253409015846096</v>
      </c>
      <c r="L3900">
        <v>3895</v>
      </c>
    </row>
    <row r="3901" spans="2:12" x14ac:dyDescent="0.35">
      <c r="B3901" s="5">
        <v>139108</v>
      </c>
      <c r="C3901" s="6">
        <v>70</v>
      </c>
      <c r="D3901" s="6">
        <v>53</v>
      </c>
      <c r="E3901" s="6">
        <v>3</v>
      </c>
      <c r="F3901" s="6" t="s">
        <v>9</v>
      </c>
      <c r="G3901" s="6" t="s">
        <v>5</v>
      </c>
      <c r="H3901" s="6">
        <v>12</v>
      </c>
      <c r="I3901" s="6" t="s">
        <v>10</v>
      </c>
      <c r="J3901" s="7">
        <v>248.61254819999999</v>
      </c>
      <c r="K3901" s="18">
        <v>0.2526922447266452</v>
      </c>
      <c r="L3901">
        <v>3896</v>
      </c>
    </row>
    <row r="3902" spans="2:12" x14ac:dyDescent="0.35">
      <c r="B3902" s="5">
        <v>113891</v>
      </c>
      <c r="C3902" s="6">
        <v>58</v>
      </c>
      <c r="D3902" s="6" t="s">
        <v>14</v>
      </c>
      <c r="E3902" s="6">
        <v>3</v>
      </c>
      <c r="F3902" s="6" t="s">
        <v>11</v>
      </c>
      <c r="G3902" s="6" t="s">
        <v>12</v>
      </c>
      <c r="H3902" s="6">
        <v>8</v>
      </c>
      <c r="I3902" s="6" t="s">
        <v>10</v>
      </c>
      <c r="J3902" s="7">
        <v>375.94116079999998</v>
      </c>
      <c r="K3902" s="18">
        <v>0.2528315424958234</v>
      </c>
      <c r="L3902">
        <v>3897</v>
      </c>
    </row>
    <row r="3903" spans="2:12" x14ac:dyDescent="0.35">
      <c r="B3903" s="5">
        <v>121996</v>
      </c>
      <c r="C3903" s="6">
        <v>21</v>
      </c>
      <c r="D3903" s="6">
        <v>3</v>
      </c>
      <c r="E3903" s="6">
        <v>3</v>
      </c>
      <c r="F3903" s="6" t="s">
        <v>9</v>
      </c>
      <c r="G3903" s="6" t="s">
        <v>12</v>
      </c>
      <c r="H3903" s="6">
        <v>1</v>
      </c>
      <c r="I3903" s="6" t="s">
        <v>13</v>
      </c>
      <c r="J3903" s="7">
        <v>917.96998540000004</v>
      </c>
      <c r="K3903" s="18">
        <v>0.25283671548178266</v>
      </c>
      <c r="L3903">
        <v>3898</v>
      </c>
    </row>
    <row r="3904" spans="2:12" x14ac:dyDescent="0.35">
      <c r="B3904" s="5">
        <v>108688</v>
      </c>
      <c r="C3904" s="6">
        <v>67</v>
      </c>
      <c r="D3904" s="6">
        <v>50</v>
      </c>
      <c r="E3904" s="6">
        <v>2</v>
      </c>
      <c r="F3904" s="6" t="s">
        <v>11</v>
      </c>
      <c r="G3904" s="6" t="s">
        <v>12</v>
      </c>
      <c r="H3904" s="6">
        <v>10</v>
      </c>
      <c r="I3904" s="6" t="s">
        <v>10</v>
      </c>
      <c r="J3904" s="7">
        <v>301.44221570000002</v>
      </c>
      <c r="K3904" s="18">
        <v>0.25297965168964998</v>
      </c>
      <c r="L3904">
        <v>3899</v>
      </c>
    </row>
    <row r="3905" spans="2:12" x14ac:dyDescent="0.35">
      <c r="B3905" s="5">
        <v>168017</v>
      </c>
      <c r="C3905" s="6">
        <v>68</v>
      </c>
      <c r="D3905" s="6">
        <v>51</v>
      </c>
      <c r="E3905" s="6">
        <v>4</v>
      </c>
      <c r="F3905" s="6" t="s">
        <v>9</v>
      </c>
      <c r="G3905" s="6" t="s">
        <v>12</v>
      </c>
      <c r="H3905" s="6">
        <v>12</v>
      </c>
      <c r="I3905" s="6" t="s">
        <v>10</v>
      </c>
      <c r="J3905" s="7">
        <v>55.368113059999999</v>
      </c>
      <c r="K3905" s="18">
        <v>0.25323665787243432</v>
      </c>
      <c r="L3905">
        <v>3900</v>
      </c>
    </row>
    <row r="3906" spans="2:12" x14ac:dyDescent="0.35">
      <c r="B3906" s="5">
        <v>163481</v>
      </c>
      <c r="C3906" s="6">
        <v>26</v>
      </c>
      <c r="D3906" s="6">
        <v>8</v>
      </c>
      <c r="E3906" s="6">
        <v>4</v>
      </c>
      <c r="F3906" s="6" t="s">
        <v>9</v>
      </c>
      <c r="G3906" s="6" t="s">
        <v>12</v>
      </c>
      <c r="H3906" s="6">
        <v>9</v>
      </c>
      <c r="I3906" s="6" t="s">
        <v>10</v>
      </c>
      <c r="J3906" s="7">
        <v>496.24325470000002</v>
      </c>
      <c r="K3906" s="18">
        <v>0.25323770669528034</v>
      </c>
      <c r="L3906">
        <v>3901</v>
      </c>
    </row>
    <row r="3907" spans="2:12" x14ac:dyDescent="0.35">
      <c r="B3907" s="5">
        <v>156029</v>
      </c>
      <c r="C3907" s="6">
        <v>29</v>
      </c>
      <c r="D3907" s="6">
        <v>10</v>
      </c>
      <c r="E3907" s="6">
        <v>4</v>
      </c>
      <c r="F3907" s="6" t="s">
        <v>9</v>
      </c>
      <c r="G3907" s="6" t="s">
        <v>12</v>
      </c>
      <c r="H3907" s="6">
        <v>9</v>
      </c>
      <c r="I3907" s="6" t="s">
        <v>10</v>
      </c>
      <c r="J3907" s="7">
        <v>449.01442409999999</v>
      </c>
      <c r="K3907" s="18">
        <v>0.25338341550999888</v>
      </c>
      <c r="L3907">
        <v>3902</v>
      </c>
    </row>
    <row r="3908" spans="2:12" x14ac:dyDescent="0.35">
      <c r="B3908" s="5">
        <v>129476</v>
      </c>
      <c r="C3908" s="6">
        <v>51</v>
      </c>
      <c r="D3908" s="6">
        <v>30</v>
      </c>
      <c r="E3908" s="6">
        <v>3</v>
      </c>
      <c r="F3908" s="6" t="s">
        <v>9</v>
      </c>
      <c r="G3908" s="6" t="s">
        <v>5</v>
      </c>
      <c r="H3908" s="6">
        <v>0</v>
      </c>
      <c r="I3908" s="6" t="s">
        <v>13</v>
      </c>
      <c r="J3908" s="7">
        <v>641.88769639999998</v>
      </c>
      <c r="K3908" s="18">
        <v>0.25352413585230638</v>
      </c>
      <c r="L3908">
        <v>3903</v>
      </c>
    </row>
    <row r="3909" spans="2:12" x14ac:dyDescent="0.35">
      <c r="B3909" s="5">
        <v>151767</v>
      </c>
      <c r="C3909" s="6">
        <v>30</v>
      </c>
      <c r="D3909" s="6">
        <v>9</v>
      </c>
      <c r="E3909" s="6">
        <v>2</v>
      </c>
      <c r="F3909" s="6" t="s">
        <v>11</v>
      </c>
      <c r="G3909" s="6" t="s">
        <v>12</v>
      </c>
      <c r="H3909" s="6">
        <v>15</v>
      </c>
      <c r="I3909" s="6" t="s">
        <v>10</v>
      </c>
      <c r="J3909" s="7">
        <v>124.8572518</v>
      </c>
      <c r="K3909" s="18">
        <v>0.2535484914449665</v>
      </c>
      <c r="L3909">
        <v>3904</v>
      </c>
    </row>
    <row r="3910" spans="2:12" x14ac:dyDescent="0.35">
      <c r="B3910" s="5">
        <v>182874</v>
      </c>
      <c r="C3910" s="6">
        <v>24</v>
      </c>
      <c r="D3910" s="6">
        <v>6</v>
      </c>
      <c r="E3910" s="6">
        <v>2</v>
      </c>
      <c r="F3910" s="6" t="s">
        <v>9</v>
      </c>
      <c r="G3910" s="6" t="s">
        <v>12</v>
      </c>
      <c r="H3910" s="6">
        <v>9</v>
      </c>
      <c r="I3910" s="6" t="s">
        <v>13</v>
      </c>
      <c r="J3910" s="7">
        <v>689.36231999999995</v>
      </c>
      <c r="K3910" s="18">
        <v>0.25371772748398247</v>
      </c>
      <c r="L3910">
        <v>3905</v>
      </c>
    </row>
    <row r="3911" spans="2:12" x14ac:dyDescent="0.35">
      <c r="B3911" s="5">
        <v>147414</v>
      </c>
      <c r="C3911" s="6">
        <v>18</v>
      </c>
      <c r="D3911" s="6">
        <v>0</v>
      </c>
      <c r="E3911" s="6">
        <v>2</v>
      </c>
      <c r="F3911" s="6" t="s">
        <v>11</v>
      </c>
      <c r="G3911" s="6" t="s">
        <v>5</v>
      </c>
      <c r="H3911" s="6">
        <v>15</v>
      </c>
      <c r="I3911" s="6" t="s">
        <v>10</v>
      </c>
      <c r="J3911" s="7">
        <v>143.88746449999999</v>
      </c>
      <c r="K3911" s="18">
        <v>0.25379387835260114</v>
      </c>
      <c r="L3911">
        <v>3906</v>
      </c>
    </row>
    <row r="3912" spans="2:12" x14ac:dyDescent="0.35">
      <c r="B3912" s="5">
        <v>105262</v>
      </c>
      <c r="C3912" s="6">
        <v>38</v>
      </c>
      <c r="D3912" s="6">
        <v>21</v>
      </c>
      <c r="E3912" s="6">
        <v>1</v>
      </c>
      <c r="F3912" s="6" t="s">
        <v>11</v>
      </c>
      <c r="G3912" s="6" t="s">
        <v>12</v>
      </c>
      <c r="H3912" s="6">
        <v>9</v>
      </c>
      <c r="I3912" s="6" t="s">
        <v>10</v>
      </c>
      <c r="J3912" s="7">
        <v>385.74856140000003</v>
      </c>
      <c r="K3912" s="18">
        <v>0.2539502541032066</v>
      </c>
      <c r="L3912">
        <v>3907</v>
      </c>
    </row>
    <row r="3913" spans="2:12" x14ac:dyDescent="0.35">
      <c r="B3913" s="5">
        <v>125744</v>
      </c>
      <c r="C3913" s="6">
        <v>39</v>
      </c>
      <c r="D3913" s="6">
        <v>18</v>
      </c>
      <c r="E3913" s="6">
        <v>2</v>
      </c>
      <c r="F3913" s="6" t="s">
        <v>11</v>
      </c>
      <c r="G3913" s="6" t="s">
        <v>12</v>
      </c>
      <c r="H3913" s="6">
        <v>13</v>
      </c>
      <c r="I3913" s="6" t="s">
        <v>10</v>
      </c>
      <c r="J3913" s="7">
        <v>166.9814039</v>
      </c>
      <c r="K3913" s="18">
        <v>0.25399318449757124</v>
      </c>
      <c r="L3913">
        <v>3908</v>
      </c>
    </row>
    <row r="3914" spans="2:12" x14ac:dyDescent="0.35">
      <c r="B3914" s="5">
        <v>184669</v>
      </c>
      <c r="C3914" s="6">
        <v>100</v>
      </c>
      <c r="D3914" s="6">
        <v>7</v>
      </c>
      <c r="E3914" s="6">
        <v>4</v>
      </c>
      <c r="F3914" s="6" t="s">
        <v>9</v>
      </c>
      <c r="G3914" s="6" t="s">
        <v>12</v>
      </c>
      <c r="H3914" s="6">
        <v>9</v>
      </c>
      <c r="I3914" s="6" t="s">
        <v>13</v>
      </c>
      <c r="J3914" s="7">
        <v>524.07422740000004</v>
      </c>
      <c r="K3914" s="18">
        <v>0.25403450129048111</v>
      </c>
      <c r="L3914">
        <v>3909</v>
      </c>
    </row>
    <row r="3915" spans="2:12" x14ac:dyDescent="0.35">
      <c r="B3915" s="5">
        <v>174930</v>
      </c>
      <c r="C3915" s="6">
        <v>26</v>
      </c>
      <c r="D3915" s="6">
        <v>6</v>
      </c>
      <c r="E3915" s="6">
        <v>3</v>
      </c>
      <c r="F3915" s="6" t="s">
        <v>9</v>
      </c>
      <c r="G3915" s="6" t="s">
        <v>5</v>
      </c>
      <c r="H3915" s="6">
        <v>11</v>
      </c>
      <c r="I3915" s="6" t="s">
        <v>10</v>
      </c>
      <c r="J3915" s="7">
        <v>201.08655970000001</v>
      </c>
      <c r="K3915" s="18">
        <v>0.25404850948678115</v>
      </c>
      <c r="L3915">
        <v>3910</v>
      </c>
    </row>
    <row r="3916" spans="2:12" x14ac:dyDescent="0.35">
      <c r="B3916" s="5">
        <v>196570</v>
      </c>
      <c r="C3916" s="6">
        <v>18</v>
      </c>
      <c r="D3916" s="6">
        <v>0</v>
      </c>
      <c r="E3916" s="6">
        <v>3</v>
      </c>
      <c r="F3916" s="6" t="s">
        <v>9</v>
      </c>
      <c r="G3916" s="6" t="s">
        <v>5</v>
      </c>
      <c r="H3916" s="6">
        <v>13</v>
      </c>
      <c r="I3916" s="6" t="s">
        <v>10</v>
      </c>
      <c r="J3916" s="7">
        <v>278.4743325</v>
      </c>
      <c r="K3916" s="18">
        <v>0.25406878289158541</v>
      </c>
      <c r="L3916">
        <v>3911</v>
      </c>
    </row>
    <row r="3917" spans="2:12" x14ac:dyDescent="0.35">
      <c r="B3917" s="5">
        <v>138028</v>
      </c>
      <c r="C3917" s="6">
        <v>19</v>
      </c>
      <c r="D3917" s="6">
        <v>1</v>
      </c>
      <c r="E3917" s="6">
        <v>3</v>
      </c>
      <c r="F3917" s="6" t="s">
        <v>11</v>
      </c>
      <c r="G3917" s="6" t="s">
        <v>12</v>
      </c>
      <c r="H3917" s="6">
        <v>14</v>
      </c>
      <c r="I3917" s="6" t="s">
        <v>13</v>
      </c>
      <c r="J3917" s="7">
        <v>689.63784180000005</v>
      </c>
      <c r="K3917" s="18">
        <v>0.2542005817824331</v>
      </c>
      <c r="L3917">
        <v>3912</v>
      </c>
    </row>
    <row r="3918" spans="2:12" x14ac:dyDescent="0.35">
      <c r="B3918" s="5">
        <v>116562</v>
      </c>
      <c r="C3918" s="6">
        <v>54</v>
      </c>
      <c r="D3918" s="6">
        <v>35</v>
      </c>
      <c r="E3918" s="6">
        <v>3</v>
      </c>
      <c r="F3918" s="6" t="s">
        <v>11</v>
      </c>
      <c r="G3918" s="6" t="s">
        <v>12</v>
      </c>
      <c r="H3918" s="6">
        <v>13</v>
      </c>
      <c r="I3918" s="6" t="s">
        <v>10</v>
      </c>
      <c r="J3918" s="7">
        <v>316.57799890000001</v>
      </c>
      <c r="K3918" s="18">
        <v>0.25425636046107514</v>
      </c>
      <c r="L3918">
        <v>3913</v>
      </c>
    </row>
    <row r="3919" spans="2:12" x14ac:dyDescent="0.35">
      <c r="B3919" s="5">
        <v>110397</v>
      </c>
      <c r="C3919" s="6">
        <v>24</v>
      </c>
      <c r="D3919" s="6">
        <v>6</v>
      </c>
      <c r="E3919" s="6">
        <v>2</v>
      </c>
      <c r="F3919" s="6" t="s">
        <v>11</v>
      </c>
      <c r="G3919" s="6" t="s">
        <v>12</v>
      </c>
      <c r="H3919" s="6">
        <v>6</v>
      </c>
      <c r="I3919" s="6" t="s">
        <v>13</v>
      </c>
      <c r="J3919" s="7">
        <v>642.61611949999997</v>
      </c>
      <c r="K3919" s="18">
        <v>0.25426286703253764</v>
      </c>
      <c r="L3919">
        <v>3914</v>
      </c>
    </row>
    <row r="3920" spans="2:12" x14ac:dyDescent="0.35">
      <c r="B3920" s="5">
        <v>102985</v>
      </c>
      <c r="C3920" s="6">
        <v>68</v>
      </c>
      <c r="D3920" s="6">
        <v>50</v>
      </c>
      <c r="E3920" s="6">
        <v>2</v>
      </c>
      <c r="F3920" s="6" t="s">
        <v>9</v>
      </c>
      <c r="G3920" s="6" t="s">
        <v>5</v>
      </c>
      <c r="H3920" s="6">
        <v>12</v>
      </c>
      <c r="I3920" s="6" t="s">
        <v>10</v>
      </c>
      <c r="J3920" s="7">
        <v>31.071074830000001</v>
      </c>
      <c r="K3920" s="18">
        <v>0.25431250737407174</v>
      </c>
      <c r="L3920">
        <v>3915</v>
      </c>
    </row>
    <row r="3921" spans="2:12" x14ac:dyDescent="0.35">
      <c r="B3921" s="5">
        <v>101665</v>
      </c>
      <c r="C3921" s="6">
        <v>18</v>
      </c>
      <c r="D3921" s="6">
        <v>0</v>
      </c>
      <c r="E3921" s="6">
        <v>2</v>
      </c>
      <c r="F3921" s="6" t="s">
        <v>9</v>
      </c>
      <c r="G3921" s="6" t="s">
        <v>12</v>
      </c>
      <c r="H3921" s="6">
        <v>12</v>
      </c>
      <c r="I3921" s="6" t="s">
        <v>13</v>
      </c>
      <c r="J3921" s="7">
        <v>591.69672579999997</v>
      </c>
      <c r="K3921" s="18">
        <v>0.25441693868688897</v>
      </c>
      <c r="L3921">
        <v>3916</v>
      </c>
    </row>
    <row r="3922" spans="2:12" x14ac:dyDescent="0.35">
      <c r="B3922" s="5">
        <v>146307</v>
      </c>
      <c r="C3922" s="6">
        <v>38</v>
      </c>
      <c r="D3922" s="6">
        <v>21</v>
      </c>
      <c r="E3922" s="6">
        <v>2</v>
      </c>
      <c r="F3922" s="6" t="s">
        <v>11</v>
      </c>
      <c r="G3922" s="6" t="s">
        <v>12</v>
      </c>
      <c r="H3922" s="6">
        <v>10</v>
      </c>
      <c r="I3922" s="6" t="s">
        <v>10</v>
      </c>
      <c r="J3922" s="7">
        <v>426.53499090000003</v>
      </c>
      <c r="K3922" s="18">
        <v>0.25447341655846045</v>
      </c>
      <c r="L3922">
        <v>3917</v>
      </c>
    </row>
    <row r="3923" spans="2:12" x14ac:dyDescent="0.35">
      <c r="B3923" s="5">
        <v>110293</v>
      </c>
      <c r="C3923" s="6">
        <v>60</v>
      </c>
      <c r="D3923" s="6">
        <v>42</v>
      </c>
      <c r="E3923" s="6">
        <v>4</v>
      </c>
      <c r="F3923" s="6" t="s">
        <v>11</v>
      </c>
      <c r="G3923" s="6" t="s">
        <v>5</v>
      </c>
      <c r="H3923" s="6">
        <v>0</v>
      </c>
      <c r="I3923" s="6" t="s">
        <v>10</v>
      </c>
      <c r="J3923" s="7">
        <v>345.53893970000001</v>
      </c>
      <c r="K3923" s="18">
        <v>0.25449397488504155</v>
      </c>
      <c r="L3923">
        <v>3918</v>
      </c>
    </row>
    <row r="3924" spans="2:12" x14ac:dyDescent="0.35">
      <c r="B3924" s="5">
        <v>100792</v>
      </c>
      <c r="C3924" s="6">
        <v>29</v>
      </c>
      <c r="D3924" s="6">
        <v>10</v>
      </c>
      <c r="E3924" s="6">
        <v>2</v>
      </c>
      <c r="F3924" s="6" t="s">
        <v>9</v>
      </c>
      <c r="G3924" s="6" t="s">
        <v>5</v>
      </c>
      <c r="H3924" s="6">
        <v>7</v>
      </c>
      <c r="I3924" s="6" t="s">
        <v>10</v>
      </c>
      <c r="J3924" s="7">
        <v>322.14844529999999</v>
      </c>
      <c r="K3924" s="18">
        <v>0.25457602207512597</v>
      </c>
      <c r="L3924">
        <v>3919</v>
      </c>
    </row>
    <row r="3925" spans="2:12" x14ac:dyDescent="0.35">
      <c r="B3925" s="5">
        <v>115130</v>
      </c>
      <c r="C3925" s="6">
        <v>31</v>
      </c>
      <c r="D3925" s="6">
        <v>12</v>
      </c>
      <c r="E3925" s="6">
        <v>3</v>
      </c>
      <c r="F3925" s="6" t="s">
        <v>9</v>
      </c>
      <c r="G3925" s="6" t="s">
        <v>12</v>
      </c>
      <c r="H3925" s="6">
        <v>10</v>
      </c>
      <c r="I3925" s="6" t="s">
        <v>10</v>
      </c>
      <c r="J3925" s="7">
        <v>458.42495730000002</v>
      </c>
      <c r="K3925" s="18">
        <v>0.25464171204730934</v>
      </c>
      <c r="L3925">
        <v>3920</v>
      </c>
    </row>
    <row r="3926" spans="2:12" x14ac:dyDescent="0.35">
      <c r="B3926" s="5">
        <v>190266</v>
      </c>
      <c r="C3926" s="6">
        <v>60</v>
      </c>
      <c r="D3926" s="6">
        <v>43</v>
      </c>
      <c r="E3926" s="6">
        <v>4</v>
      </c>
      <c r="F3926" s="6" t="s">
        <v>11</v>
      </c>
      <c r="G3926" s="6" t="s">
        <v>5</v>
      </c>
      <c r="H3926" s="6">
        <v>6</v>
      </c>
      <c r="I3926" s="6" t="s">
        <v>10</v>
      </c>
      <c r="J3926" s="7">
        <v>246.1529271</v>
      </c>
      <c r="K3926" s="18">
        <v>0.25465442656869353</v>
      </c>
      <c r="L3926">
        <v>3921</v>
      </c>
    </row>
    <row r="3927" spans="2:12" x14ac:dyDescent="0.35">
      <c r="B3927" s="5">
        <v>187602</v>
      </c>
      <c r="C3927" s="6">
        <v>35</v>
      </c>
      <c r="D3927" s="6">
        <v>15</v>
      </c>
      <c r="E3927" s="6">
        <v>2</v>
      </c>
      <c r="F3927" s="6" t="s">
        <v>11</v>
      </c>
      <c r="G3927" s="6" t="s">
        <v>12</v>
      </c>
      <c r="H3927" s="6">
        <v>3</v>
      </c>
      <c r="I3927" s="6" t="s">
        <v>10</v>
      </c>
      <c r="J3927" s="7">
        <v>356.91791569999998</v>
      </c>
      <c r="K3927" s="18">
        <v>0.25471707502992891</v>
      </c>
      <c r="L3927">
        <v>3922</v>
      </c>
    </row>
    <row r="3928" spans="2:12" x14ac:dyDescent="0.35">
      <c r="B3928" s="5">
        <v>119783</v>
      </c>
      <c r="C3928" s="6">
        <v>54</v>
      </c>
      <c r="D3928" s="6">
        <v>37</v>
      </c>
      <c r="E3928" s="6">
        <v>4</v>
      </c>
      <c r="F3928" s="6" t="s">
        <v>9</v>
      </c>
      <c r="G3928" s="6" t="s">
        <v>12</v>
      </c>
      <c r="H3928" s="6">
        <v>7</v>
      </c>
      <c r="I3928" s="6" t="s">
        <v>10</v>
      </c>
      <c r="J3928" s="7">
        <v>488.29940649999998</v>
      </c>
      <c r="K3928" s="18">
        <v>0.25472314855709122</v>
      </c>
      <c r="L3928">
        <v>3923</v>
      </c>
    </row>
    <row r="3929" spans="2:12" x14ac:dyDescent="0.35">
      <c r="B3929" s="5">
        <v>190537</v>
      </c>
      <c r="C3929" s="6">
        <v>22</v>
      </c>
      <c r="D3929" s="6">
        <v>5</v>
      </c>
      <c r="E3929" s="6">
        <v>2</v>
      </c>
      <c r="F3929" s="6" t="s">
        <v>11</v>
      </c>
      <c r="G3929" s="6" t="s">
        <v>5</v>
      </c>
      <c r="H3929" s="6">
        <v>1</v>
      </c>
      <c r="I3929" s="6" t="s">
        <v>10</v>
      </c>
      <c r="J3929" s="7">
        <v>446.31458229999998</v>
      </c>
      <c r="K3929" s="18">
        <v>0.25482225266802794</v>
      </c>
      <c r="L3929">
        <v>3924</v>
      </c>
    </row>
    <row r="3930" spans="2:12" x14ac:dyDescent="0.35">
      <c r="B3930" s="5">
        <v>130880</v>
      </c>
      <c r="C3930" s="6">
        <v>52</v>
      </c>
      <c r="D3930" s="6">
        <v>31</v>
      </c>
      <c r="E3930" s="6">
        <v>1</v>
      </c>
      <c r="F3930" s="6" t="s">
        <v>9</v>
      </c>
      <c r="G3930" s="6" t="s">
        <v>5</v>
      </c>
      <c r="H3930" s="6">
        <v>3</v>
      </c>
      <c r="I3930" s="6" t="s">
        <v>13</v>
      </c>
      <c r="J3930" s="7">
        <v>736.05510289999995</v>
      </c>
      <c r="K3930" s="18">
        <v>0.25486301050327476</v>
      </c>
      <c r="L3930">
        <v>3925</v>
      </c>
    </row>
    <row r="3931" spans="2:12" x14ac:dyDescent="0.35">
      <c r="B3931" s="5">
        <v>145283</v>
      </c>
      <c r="C3931" s="6">
        <v>51</v>
      </c>
      <c r="D3931" s="6" t="s">
        <v>14</v>
      </c>
      <c r="E3931" s="6">
        <v>2</v>
      </c>
      <c r="F3931" s="6" t="s">
        <v>11</v>
      </c>
      <c r="G3931" s="6" t="s">
        <v>5</v>
      </c>
      <c r="H3931" s="6">
        <v>10</v>
      </c>
      <c r="I3931" s="6" t="s">
        <v>10</v>
      </c>
      <c r="J3931" s="7">
        <v>349.01008089999999</v>
      </c>
      <c r="K3931" s="18">
        <v>0.25489385094797778</v>
      </c>
      <c r="L3931">
        <v>3926</v>
      </c>
    </row>
    <row r="3932" spans="2:12" x14ac:dyDescent="0.35">
      <c r="B3932" s="5">
        <v>123763</v>
      </c>
      <c r="C3932" s="6">
        <v>24</v>
      </c>
      <c r="D3932" s="6">
        <v>5</v>
      </c>
      <c r="E3932" s="6">
        <v>2</v>
      </c>
      <c r="F3932" s="6" t="s">
        <v>9</v>
      </c>
      <c r="G3932" s="6" t="s">
        <v>12</v>
      </c>
      <c r="H3932" s="6">
        <v>14</v>
      </c>
      <c r="I3932" s="6" t="s">
        <v>13</v>
      </c>
      <c r="J3932" s="7">
        <v>646.34786069999996</v>
      </c>
      <c r="K3932" s="18">
        <v>0.25492501400911605</v>
      </c>
      <c r="L3932">
        <v>3927</v>
      </c>
    </row>
    <row r="3933" spans="2:12" x14ac:dyDescent="0.35">
      <c r="B3933" s="5">
        <v>163998</v>
      </c>
      <c r="C3933" s="6">
        <v>70</v>
      </c>
      <c r="D3933" s="6" t="s">
        <v>14</v>
      </c>
      <c r="E3933" s="6">
        <v>2</v>
      </c>
      <c r="F3933" s="6" t="s">
        <v>11</v>
      </c>
      <c r="G3933" s="6" t="s">
        <v>5</v>
      </c>
      <c r="H3933" s="6">
        <v>10</v>
      </c>
      <c r="I3933" s="6" t="s">
        <v>10</v>
      </c>
      <c r="J3933" s="7">
        <v>142.4823203</v>
      </c>
      <c r="K3933" s="18">
        <v>0.25495105244965832</v>
      </c>
      <c r="L3933">
        <v>3928</v>
      </c>
    </row>
    <row r="3934" spans="2:12" x14ac:dyDescent="0.35">
      <c r="B3934" s="5">
        <v>155091</v>
      </c>
      <c r="C3934" s="6">
        <v>30</v>
      </c>
      <c r="D3934" s="6">
        <v>13</v>
      </c>
      <c r="E3934" s="6">
        <v>3</v>
      </c>
      <c r="F3934" s="6" t="s">
        <v>11</v>
      </c>
      <c r="G3934" s="6" t="s">
        <v>5</v>
      </c>
      <c r="H3934" s="6">
        <v>13</v>
      </c>
      <c r="I3934" s="6" t="s">
        <v>10</v>
      </c>
      <c r="J3934" s="7">
        <v>321.45523700000001</v>
      </c>
      <c r="K3934" s="18">
        <v>0.25495649450092295</v>
      </c>
      <c r="L3934">
        <v>3929</v>
      </c>
    </row>
    <row r="3935" spans="2:12" x14ac:dyDescent="0.35">
      <c r="B3935" s="5">
        <v>163356</v>
      </c>
      <c r="C3935" s="6">
        <v>45</v>
      </c>
      <c r="D3935" s="6">
        <v>24</v>
      </c>
      <c r="E3935" s="6">
        <v>4</v>
      </c>
      <c r="F3935" s="6" t="s">
        <v>11</v>
      </c>
      <c r="G3935" s="6" t="s">
        <v>12</v>
      </c>
      <c r="H3935" s="6">
        <v>9</v>
      </c>
      <c r="I3935" s="6" t="s">
        <v>10</v>
      </c>
      <c r="J3935" s="7">
        <v>444.00674880000003</v>
      </c>
      <c r="K3935" s="18">
        <v>0.25498395026297083</v>
      </c>
      <c r="L3935">
        <v>3930</v>
      </c>
    </row>
    <row r="3936" spans="2:12" x14ac:dyDescent="0.35">
      <c r="B3936" s="5">
        <v>166436</v>
      </c>
      <c r="C3936" s="6">
        <v>40</v>
      </c>
      <c r="D3936" s="6">
        <v>23</v>
      </c>
      <c r="E3936" s="6">
        <v>4</v>
      </c>
      <c r="F3936" s="6" t="s">
        <v>9</v>
      </c>
      <c r="G3936" s="6" t="s">
        <v>5</v>
      </c>
      <c r="H3936" s="6">
        <v>3</v>
      </c>
      <c r="I3936" s="6" t="s">
        <v>13</v>
      </c>
      <c r="J3936" s="7">
        <v>619.84524020000003</v>
      </c>
      <c r="K3936" s="18">
        <v>0.25498977007620238</v>
      </c>
      <c r="L3936">
        <v>3931</v>
      </c>
    </row>
    <row r="3937" spans="2:12" x14ac:dyDescent="0.35">
      <c r="B3937" s="5">
        <v>133861</v>
      </c>
      <c r="C3937" s="6">
        <v>1</v>
      </c>
      <c r="D3937" s="6">
        <v>14</v>
      </c>
      <c r="E3937" s="6">
        <v>2</v>
      </c>
      <c r="F3937" s="6" t="s">
        <v>11</v>
      </c>
      <c r="G3937" s="6" t="s">
        <v>12</v>
      </c>
      <c r="H3937" s="6">
        <v>1</v>
      </c>
      <c r="I3937" s="6" t="s">
        <v>13</v>
      </c>
      <c r="J3937" s="7">
        <v>898.89480570000001</v>
      </c>
      <c r="K3937" s="18">
        <v>0.25509196230531872</v>
      </c>
      <c r="L3937">
        <v>3932</v>
      </c>
    </row>
    <row r="3938" spans="2:12" x14ac:dyDescent="0.35">
      <c r="B3938" s="5">
        <v>189979</v>
      </c>
      <c r="C3938" s="6">
        <v>4</v>
      </c>
      <c r="D3938" s="6">
        <v>5</v>
      </c>
      <c r="E3938" s="6">
        <v>3</v>
      </c>
      <c r="F3938" s="6" t="s">
        <v>11</v>
      </c>
      <c r="G3938" s="6" t="s">
        <v>12</v>
      </c>
      <c r="H3938" s="6">
        <v>14</v>
      </c>
      <c r="I3938" s="6" t="s">
        <v>13</v>
      </c>
      <c r="J3938" s="7">
        <v>514.79469340000003</v>
      </c>
      <c r="K3938" s="18">
        <v>0.25509353158479442</v>
      </c>
      <c r="L3938">
        <v>3933</v>
      </c>
    </row>
    <row r="3939" spans="2:12" x14ac:dyDescent="0.35">
      <c r="B3939" s="5">
        <v>107087</v>
      </c>
      <c r="C3939" s="6">
        <v>28</v>
      </c>
      <c r="D3939" s="6">
        <v>7</v>
      </c>
      <c r="E3939" s="6">
        <v>3</v>
      </c>
      <c r="F3939" s="6" t="s">
        <v>9</v>
      </c>
      <c r="G3939" s="6" t="s">
        <v>12</v>
      </c>
      <c r="H3939" s="6">
        <v>3</v>
      </c>
      <c r="I3939" s="6" t="s">
        <v>13</v>
      </c>
      <c r="J3939" s="7">
        <v>830.52099250000003</v>
      </c>
      <c r="K3939" s="18">
        <v>0.25522965992417879</v>
      </c>
      <c r="L3939">
        <v>3934</v>
      </c>
    </row>
    <row r="3940" spans="2:12" x14ac:dyDescent="0.35">
      <c r="B3940" s="5">
        <v>189518</v>
      </c>
      <c r="C3940" s="6">
        <v>44</v>
      </c>
      <c r="D3940" s="6">
        <v>26</v>
      </c>
      <c r="E3940" s="6">
        <v>3</v>
      </c>
      <c r="F3940" s="6" t="s">
        <v>9</v>
      </c>
      <c r="G3940" s="6" t="s">
        <v>12</v>
      </c>
      <c r="H3940" s="6">
        <v>6</v>
      </c>
      <c r="I3940" s="6" t="s">
        <v>10</v>
      </c>
      <c r="J3940" s="7">
        <v>432.35000409999998</v>
      </c>
      <c r="K3940" s="18">
        <v>0.25523278377459102</v>
      </c>
      <c r="L3940">
        <v>3935</v>
      </c>
    </row>
    <row r="3941" spans="2:12" x14ac:dyDescent="0.35">
      <c r="B3941" s="5">
        <v>118751</v>
      </c>
      <c r="C3941" s="6">
        <v>23</v>
      </c>
      <c r="D3941" s="6" t="s">
        <v>14</v>
      </c>
      <c r="E3941" s="6">
        <v>2</v>
      </c>
      <c r="F3941" s="6" t="s">
        <v>9</v>
      </c>
      <c r="G3941" s="6" t="s">
        <v>12</v>
      </c>
      <c r="H3941" s="6">
        <v>15</v>
      </c>
      <c r="I3941" s="6" t="s">
        <v>10</v>
      </c>
      <c r="J3941" s="7">
        <v>327.46500959999997</v>
      </c>
      <c r="K3941" s="18">
        <v>0.25556572974877312</v>
      </c>
      <c r="L3941">
        <v>3936</v>
      </c>
    </row>
    <row r="3942" spans="2:12" x14ac:dyDescent="0.35">
      <c r="B3942" s="5">
        <v>150679</v>
      </c>
      <c r="C3942" s="6">
        <v>57</v>
      </c>
      <c r="D3942" s="6" t="s">
        <v>14</v>
      </c>
      <c r="E3942" s="6">
        <v>3</v>
      </c>
      <c r="F3942" s="6" t="s">
        <v>11</v>
      </c>
      <c r="G3942" s="6" t="s">
        <v>5</v>
      </c>
      <c r="H3942" s="6">
        <v>9</v>
      </c>
      <c r="I3942" s="6" t="s">
        <v>10</v>
      </c>
      <c r="J3942" s="7">
        <v>289.1721885</v>
      </c>
      <c r="K3942" s="18">
        <v>0.25557325771934469</v>
      </c>
      <c r="L3942">
        <v>3937</v>
      </c>
    </row>
    <row r="3943" spans="2:12" x14ac:dyDescent="0.35">
      <c r="B3943" s="5">
        <v>164317</v>
      </c>
      <c r="C3943" s="6">
        <v>63</v>
      </c>
      <c r="D3943" s="6">
        <v>44</v>
      </c>
      <c r="E3943" s="6">
        <v>2</v>
      </c>
      <c r="F3943" s="6" t="s">
        <v>11</v>
      </c>
      <c r="G3943" s="6" t="s">
        <v>5</v>
      </c>
      <c r="H3943" s="6">
        <v>7</v>
      </c>
      <c r="I3943" s="6" t="s">
        <v>10</v>
      </c>
      <c r="J3943" s="7">
        <v>44.418115720000003</v>
      </c>
      <c r="K3943" s="18">
        <v>0.25564529642913281</v>
      </c>
      <c r="L3943">
        <v>3938</v>
      </c>
    </row>
    <row r="3944" spans="2:12" x14ac:dyDescent="0.35">
      <c r="B3944" s="5">
        <v>143943</v>
      </c>
      <c r="C3944" s="6">
        <v>66</v>
      </c>
      <c r="D3944" s="6">
        <v>49</v>
      </c>
      <c r="E3944" s="6">
        <v>2</v>
      </c>
      <c r="F3944" s="6" t="s">
        <v>11</v>
      </c>
      <c r="G3944" s="6" t="s">
        <v>12</v>
      </c>
      <c r="H3944" s="6">
        <v>3</v>
      </c>
      <c r="I3944" s="6" t="s">
        <v>10</v>
      </c>
      <c r="J3944" s="7">
        <v>195.606033</v>
      </c>
      <c r="K3944" s="18">
        <v>0.25570719335189718</v>
      </c>
      <c r="L3944">
        <v>3939</v>
      </c>
    </row>
    <row r="3945" spans="2:12" x14ac:dyDescent="0.35">
      <c r="B3945" s="5">
        <v>100931</v>
      </c>
      <c r="C3945" s="6">
        <v>17</v>
      </c>
      <c r="D3945" s="6">
        <v>0</v>
      </c>
      <c r="E3945" s="6">
        <v>2</v>
      </c>
      <c r="F3945" s="6" t="s">
        <v>9</v>
      </c>
      <c r="G3945" s="6" t="s">
        <v>5</v>
      </c>
      <c r="H3945" s="6">
        <v>1</v>
      </c>
      <c r="I3945" s="6" t="s">
        <v>13</v>
      </c>
      <c r="J3945" s="7">
        <v>994.06578960000002</v>
      </c>
      <c r="K3945" s="18">
        <v>0.25572275604151018</v>
      </c>
      <c r="L3945">
        <v>3940</v>
      </c>
    </row>
    <row r="3946" spans="2:12" x14ac:dyDescent="0.35">
      <c r="B3946" s="5">
        <v>147959</v>
      </c>
      <c r="C3946" s="6">
        <v>35</v>
      </c>
      <c r="D3946" s="6">
        <v>17</v>
      </c>
      <c r="E3946" s="6">
        <v>1</v>
      </c>
      <c r="F3946" s="6" t="s">
        <v>9</v>
      </c>
      <c r="G3946" s="6" t="s">
        <v>5</v>
      </c>
      <c r="H3946" s="6">
        <v>7</v>
      </c>
      <c r="I3946" s="6" t="s">
        <v>10</v>
      </c>
      <c r="J3946" s="7">
        <v>347.15223029999999</v>
      </c>
      <c r="K3946" s="18">
        <v>0.25591360427633725</v>
      </c>
      <c r="L3946">
        <v>3941</v>
      </c>
    </row>
    <row r="3947" spans="2:12" x14ac:dyDescent="0.35">
      <c r="B3947" s="5">
        <v>164802</v>
      </c>
      <c r="C3947" s="6">
        <v>31</v>
      </c>
      <c r="D3947" s="6">
        <v>10</v>
      </c>
      <c r="E3947" s="6">
        <v>1</v>
      </c>
      <c r="F3947" s="6" t="s">
        <v>9</v>
      </c>
      <c r="G3947" s="6" t="s">
        <v>12</v>
      </c>
      <c r="H3947" s="6">
        <v>12</v>
      </c>
      <c r="I3947" s="6" t="s">
        <v>10</v>
      </c>
      <c r="J3947" s="7">
        <v>246.61932970000001</v>
      </c>
      <c r="K3947" s="18">
        <v>0.25594079425201488</v>
      </c>
      <c r="L3947">
        <v>3942</v>
      </c>
    </row>
    <row r="3948" spans="2:12" x14ac:dyDescent="0.35">
      <c r="B3948" s="5">
        <v>189682</v>
      </c>
      <c r="C3948" s="6">
        <v>24</v>
      </c>
      <c r="D3948" s="6">
        <v>6</v>
      </c>
      <c r="E3948" s="6">
        <v>4</v>
      </c>
      <c r="F3948" s="6" t="s">
        <v>9</v>
      </c>
      <c r="G3948" s="6" t="s">
        <v>5</v>
      </c>
      <c r="H3948" s="6">
        <v>14</v>
      </c>
      <c r="I3948" s="6" t="s">
        <v>13</v>
      </c>
      <c r="J3948" s="7">
        <v>588.06501470000001</v>
      </c>
      <c r="K3948" s="18">
        <v>0.25627261732320095</v>
      </c>
      <c r="L3948">
        <v>3943</v>
      </c>
    </row>
    <row r="3949" spans="2:12" x14ac:dyDescent="0.35">
      <c r="B3949" s="5">
        <v>112569</v>
      </c>
      <c r="C3949" s="6">
        <v>64</v>
      </c>
      <c r="D3949" s="6">
        <v>45</v>
      </c>
      <c r="E3949" s="6">
        <v>3</v>
      </c>
      <c r="F3949" s="6" t="s">
        <v>9</v>
      </c>
      <c r="G3949" s="6" t="s">
        <v>5</v>
      </c>
      <c r="H3949" s="6">
        <v>9</v>
      </c>
      <c r="I3949" s="6" t="s">
        <v>10</v>
      </c>
      <c r="J3949" s="7">
        <v>271.45136839999998</v>
      </c>
      <c r="K3949" s="18">
        <v>0.25627855352495821</v>
      </c>
      <c r="L3949">
        <v>3944</v>
      </c>
    </row>
    <row r="3950" spans="2:12" x14ac:dyDescent="0.35">
      <c r="B3950" s="5">
        <v>105750</v>
      </c>
      <c r="C3950" s="6">
        <v>21</v>
      </c>
      <c r="D3950" s="6">
        <v>4</v>
      </c>
      <c r="E3950" s="6">
        <v>3</v>
      </c>
      <c r="F3950" s="6" t="s">
        <v>11</v>
      </c>
      <c r="G3950" s="6" t="s">
        <v>5</v>
      </c>
      <c r="H3950" s="6">
        <v>13</v>
      </c>
      <c r="I3950" s="6" t="s">
        <v>10</v>
      </c>
      <c r="J3950" s="7">
        <v>196.42922290000001</v>
      </c>
      <c r="K3950" s="18">
        <v>0.2563097076959121</v>
      </c>
      <c r="L3950">
        <v>3945</v>
      </c>
    </row>
    <row r="3951" spans="2:12" x14ac:dyDescent="0.35">
      <c r="B3951" s="5">
        <v>111170</v>
      </c>
      <c r="C3951" s="6">
        <v>69</v>
      </c>
      <c r="D3951" s="6">
        <v>51</v>
      </c>
      <c r="E3951" s="6">
        <v>3</v>
      </c>
      <c r="F3951" s="6" t="s">
        <v>9</v>
      </c>
      <c r="G3951" s="6" t="s">
        <v>12</v>
      </c>
      <c r="H3951" s="6">
        <v>10</v>
      </c>
      <c r="I3951" s="6" t="s">
        <v>10</v>
      </c>
      <c r="J3951" s="7">
        <v>42.80605723</v>
      </c>
      <c r="K3951" s="18">
        <v>0.25640109283191503</v>
      </c>
      <c r="L3951">
        <v>3946</v>
      </c>
    </row>
    <row r="3952" spans="2:12" x14ac:dyDescent="0.35">
      <c r="B3952" s="5">
        <v>136091</v>
      </c>
      <c r="C3952" s="6">
        <v>1</v>
      </c>
      <c r="D3952" s="6">
        <v>43</v>
      </c>
      <c r="E3952" s="6">
        <v>3</v>
      </c>
      <c r="F3952" s="6" t="s">
        <v>9</v>
      </c>
      <c r="G3952" s="6" t="s">
        <v>5</v>
      </c>
      <c r="H3952" s="6">
        <v>5</v>
      </c>
      <c r="I3952" s="6" t="s">
        <v>10</v>
      </c>
      <c r="J3952" s="7">
        <v>167.2330632</v>
      </c>
      <c r="K3952" s="18">
        <v>0.25648806977092187</v>
      </c>
      <c r="L3952">
        <v>3947</v>
      </c>
    </row>
    <row r="3953" spans="2:12" x14ac:dyDescent="0.35">
      <c r="B3953" s="5">
        <v>157353</v>
      </c>
      <c r="C3953" s="6">
        <v>66</v>
      </c>
      <c r="D3953" s="6">
        <v>47</v>
      </c>
      <c r="E3953" s="6">
        <v>1</v>
      </c>
      <c r="F3953" s="6" t="s">
        <v>9</v>
      </c>
      <c r="G3953" s="6" t="s">
        <v>12</v>
      </c>
      <c r="H3953" s="6">
        <v>8</v>
      </c>
      <c r="I3953" s="6" t="s">
        <v>10</v>
      </c>
      <c r="J3953" s="7">
        <v>229.69069479999999</v>
      </c>
      <c r="K3953" s="18">
        <v>0.25660359721933379</v>
      </c>
      <c r="L3953">
        <v>3948</v>
      </c>
    </row>
    <row r="3954" spans="2:12" x14ac:dyDescent="0.35">
      <c r="B3954" s="5">
        <v>179926</v>
      </c>
      <c r="C3954" s="6">
        <v>35</v>
      </c>
      <c r="D3954" s="6">
        <v>15</v>
      </c>
      <c r="E3954" s="6">
        <v>3</v>
      </c>
      <c r="F3954" s="6" t="s">
        <v>9</v>
      </c>
      <c r="G3954" s="6" t="s">
        <v>12</v>
      </c>
      <c r="H3954" s="6">
        <v>11</v>
      </c>
      <c r="I3954" s="6" t="s">
        <v>10</v>
      </c>
      <c r="J3954" s="7">
        <v>316.47549629999997</v>
      </c>
      <c r="K3954" s="18">
        <v>0.25663290331334399</v>
      </c>
      <c r="L3954">
        <v>3949</v>
      </c>
    </row>
    <row r="3955" spans="2:12" x14ac:dyDescent="0.35">
      <c r="B3955" s="5">
        <v>147334</v>
      </c>
      <c r="C3955" s="6">
        <v>70</v>
      </c>
      <c r="D3955" s="6">
        <v>52</v>
      </c>
      <c r="E3955" s="6">
        <v>4</v>
      </c>
      <c r="F3955" s="6" t="s">
        <v>9</v>
      </c>
      <c r="G3955" s="6" t="s">
        <v>12</v>
      </c>
      <c r="H3955" s="6">
        <v>0</v>
      </c>
      <c r="I3955" s="6" t="s">
        <v>10</v>
      </c>
      <c r="J3955" s="7">
        <v>213.99037720000001</v>
      </c>
      <c r="K3955" s="18">
        <v>0.25669985606686496</v>
      </c>
      <c r="L3955">
        <v>3950</v>
      </c>
    </row>
    <row r="3956" spans="2:12" x14ac:dyDescent="0.35">
      <c r="B3956" s="5">
        <v>134146</v>
      </c>
      <c r="C3956" s="6">
        <v>99</v>
      </c>
      <c r="D3956" s="6">
        <v>0</v>
      </c>
      <c r="E3956" s="6">
        <v>4</v>
      </c>
      <c r="F3956" s="6" t="s">
        <v>11</v>
      </c>
      <c r="G3956" s="6" t="s">
        <v>12</v>
      </c>
      <c r="H3956" s="6">
        <v>9</v>
      </c>
      <c r="I3956" s="6" t="s">
        <v>10</v>
      </c>
      <c r="J3956" s="7">
        <v>376.1581822</v>
      </c>
      <c r="K3956" s="18">
        <v>0.25687027538231244</v>
      </c>
      <c r="L3956">
        <v>3951</v>
      </c>
    </row>
    <row r="3957" spans="2:12" x14ac:dyDescent="0.35">
      <c r="B3957" s="5">
        <v>153044</v>
      </c>
      <c r="C3957" s="6">
        <v>37</v>
      </c>
      <c r="D3957" s="6">
        <v>17</v>
      </c>
      <c r="E3957" s="6">
        <v>3</v>
      </c>
      <c r="F3957" s="6" t="s">
        <v>9</v>
      </c>
      <c r="G3957" s="6" t="s">
        <v>12</v>
      </c>
      <c r="H3957" s="6">
        <v>5</v>
      </c>
      <c r="I3957" s="6" t="s">
        <v>10</v>
      </c>
      <c r="J3957" s="7">
        <v>439.38802659999999</v>
      </c>
      <c r="K3957" s="18">
        <v>0.2568843452488806</v>
      </c>
      <c r="L3957">
        <v>3952</v>
      </c>
    </row>
    <row r="3958" spans="2:12" x14ac:dyDescent="0.35">
      <c r="B3958" s="5">
        <v>174087</v>
      </c>
      <c r="C3958" s="6">
        <v>51</v>
      </c>
      <c r="D3958" s="6">
        <v>34</v>
      </c>
      <c r="E3958" s="6">
        <v>3</v>
      </c>
      <c r="F3958" s="6" t="s">
        <v>9</v>
      </c>
      <c r="G3958" s="6" t="s">
        <v>5</v>
      </c>
      <c r="H3958" s="6">
        <v>9</v>
      </c>
      <c r="I3958" s="6" t="s">
        <v>10</v>
      </c>
      <c r="J3958" s="7">
        <v>382.93605229999997</v>
      </c>
      <c r="K3958" s="18">
        <v>0.25692432085467087</v>
      </c>
      <c r="L3958">
        <v>3953</v>
      </c>
    </row>
    <row r="3959" spans="2:12" x14ac:dyDescent="0.35">
      <c r="B3959" s="5">
        <v>113378</v>
      </c>
      <c r="C3959" s="6">
        <v>25</v>
      </c>
      <c r="D3959" s="6">
        <v>8</v>
      </c>
      <c r="E3959" s="6">
        <v>3</v>
      </c>
      <c r="F3959" s="6" t="s">
        <v>9</v>
      </c>
      <c r="G3959" s="6" t="s">
        <v>12</v>
      </c>
      <c r="H3959" s="6">
        <v>7</v>
      </c>
      <c r="I3959" s="6" t="s">
        <v>13</v>
      </c>
      <c r="J3959" s="7">
        <v>1024.0338220000001</v>
      </c>
      <c r="K3959" s="18">
        <v>0.25694878923134545</v>
      </c>
      <c r="L3959">
        <v>3954</v>
      </c>
    </row>
    <row r="3960" spans="2:12" x14ac:dyDescent="0.35">
      <c r="B3960" s="5">
        <v>123747</v>
      </c>
      <c r="C3960" s="6">
        <v>65</v>
      </c>
      <c r="D3960" s="6">
        <v>48</v>
      </c>
      <c r="E3960" s="6">
        <v>1</v>
      </c>
      <c r="F3960" s="6" t="s">
        <v>11</v>
      </c>
      <c r="G3960" s="6" t="s">
        <v>5</v>
      </c>
      <c r="H3960" s="6">
        <v>10</v>
      </c>
      <c r="I3960" s="6" t="s">
        <v>10</v>
      </c>
      <c r="J3960" s="7">
        <v>96.360329759999999</v>
      </c>
      <c r="K3960" s="18">
        <v>0.2569882913774324</v>
      </c>
      <c r="L3960">
        <v>3955</v>
      </c>
    </row>
    <row r="3961" spans="2:12" x14ac:dyDescent="0.35">
      <c r="B3961" s="5">
        <v>140904</v>
      </c>
      <c r="C3961" s="6">
        <v>58</v>
      </c>
      <c r="D3961" s="6">
        <v>41</v>
      </c>
      <c r="E3961" s="6">
        <v>4</v>
      </c>
      <c r="F3961" s="6" t="s">
        <v>9</v>
      </c>
      <c r="G3961" s="6" t="s">
        <v>5</v>
      </c>
      <c r="H3961" s="6">
        <v>15</v>
      </c>
      <c r="I3961" s="6" t="s">
        <v>10</v>
      </c>
      <c r="J3961" s="7">
        <v>171.6787836</v>
      </c>
      <c r="K3961" s="18">
        <v>0.25706914253655477</v>
      </c>
      <c r="L3961">
        <v>3956</v>
      </c>
    </row>
    <row r="3962" spans="2:12" x14ac:dyDescent="0.35">
      <c r="B3962" s="5">
        <v>120367</v>
      </c>
      <c r="C3962" s="6">
        <v>63</v>
      </c>
      <c r="D3962" s="6">
        <v>46</v>
      </c>
      <c r="E3962" s="6">
        <v>2</v>
      </c>
      <c r="F3962" s="6" t="s">
        <v>11</v>
      </c>
      <c r="G3962" s="6" t="s">
        <v>12</v>
      </c>
      <c r="H3962" s="6">
        <v>8</v>
      </c>
      <c r="I3962" s="6" t="s">
        <v>10</v>
      </c>
      <c r="J3962" s="7">
        <v>160.39346900000001</v>
      </c>
      <c r="K3962" s="18">
        <v>0.25707176077857863</v>
      </c>
      <c r="L3962">
        <v>3957</v>
      </c>
    </row>
    <row r="3963" spans="2:12" x14ac:dyDescent="0.35">
      <c r="B3963" s="5">
        <v>146633</v>
      </c>
      <c r="C3963" s="6">
        <v>68</v>
      </c>
      <c r="D3963" s="6">
        <v>49</v>
      </c>
      <c r="E3963" s="6">
        <v>1</v>
      </c>
      <c r="F3963" s="6" t="s">
        <v>9</v>
      </c>
      <c r="G3963" s="6" t="s">
        <v>12</v>
      </c>
      <c r="H3963" s="6">
        <v>3</v>
      </c>
      <c r="I3963" s="6" t="s">
        <v>10</v>
      </c>
      <c r="J3963" s="7">
        <v>292.37350579999998</v>
      </c>
      <c r="K3963" s="18">
        <v>0.25708498702991844</v>
      </c>
      <c r="L3963">
        <v>3958</v>
      </c>
    </row>
    <row r="3964" spans="2:12" x14ac:dyDescent="0.35">
      <c r="B3964" s="5">
        <v>167780</v>
      </c>
      <c r="C3964" s="6">
        <v>62</v>
      </c>
      <c r="D3964" s="6">
        <v>41</v>
      </c>
      <c r="E3964" s="6">
        <v>4</v>
      </c>
      <c r="F3964" s="6" t="s">
        <v>9</v>
      </c>
      <c r="G3964" s="6" t="s">
        <v>5</v>
      </c>
      <c r="H3964" s="6">
        <v>12</v>
      </c>
      <c r="I3964" s="6" t="s">
        <v>10</v>
      </c>
      <c r="J3964" s="7">
        <v>87.160461679999997</v>
      </c>
      <c r="K3964" s="18">
        <v>0.25717586813781013</v>
      </c>
      <c r="L3964">
        <v>3959</v>
      </c>
    </row>
    <row r="3965" spans="2:12" x14ac:dyDescent="0.35">
      <c r="B3965" s="5">
        <v>116660</v>
      </c>
      <c r="C3965" s="6">
        <v>37</v>
      </c>
      <c r="D3965" s="6">
        <v>20</v>
      </c>
      <c r="E3965" s="6">
        <v>2</v>
      </c>
      <c r="F3965" s="6" t="s">
        <v>9</v>
      </c>
      <c r="G3965" s="6" t="s">
        <v>5</v>
      </c>
      <c r="H3965" s="6">
        <v>3</v>
      </c>
      <c r="I3965" s="6" t="s">
        <v>10</v>
      </c>
      <c r="J3965" s="7">
        <v>423.04756880000002</v>
      </c>
      <c r="K3965" s="18">
        <v>0.25735879548961538</v>
      </c>
      <c r="L3965">
        <v>3960</v>
      </c>
    </row>
    <row r="3966" spans="2:12" x14ac:dyDescent="0.35">
      <c r="B3966" s="5">
        <v>123147</v>
      </c>
      <c r="C3966" s="6">
        <v>19</v>
      </c>
      <c r="D3966" s="6">
        <v>1</v>
      </c>
      <c r="E3966" s="6">
        <v>2</v>
      </c>
      <c r="F3966" s="6" t="s">
        <v>11</v>
      </c>
      <c r="G3966" s="6" t="s">
        <v>5</v>
      </c>
      <c r="H3966" s="6">
        <v>15</v>
      </c>
      <c r="I3966" s="6" t="s">
        <v>10</v>
      </c>
      <c r="J3966" s="7">
        <v>125.004172</v>
      </c>
      <c r="K3966" s="18">
        <v>0.25735974412739027</v>
      </c>
      <c r="L3966">
        <v>3961</v>
      </c>
    </row>
    <row r="3967" spans="2:12" x14ac:dyDescent="0.35">
      <c r="B3967" s="5">
        <v>119913</v>
      </c>
      <c r="C3967" s="6">
        <v>21</v>
      </c>
      <c r="D3967" s="6">
        <v>2</v>
      </c>
      <c r="E3967" s="6">
        <v>3</v>
      </c>
      <c r="F3967" s="6" t="s">
        <v>11</v>
      </c>
      <c r="G3967" s="6" t="s">
        <v>5</v>
      </c>
      <c r="H3967" s="6">
        <v>2</v>
      </c>
      <c r="I3967" s="6" t="s">
        <v>13</v>
      </c>
      <c r="J3967" s="7">
        <v>590.55466039999999</v>
      </c>
      <c r="K3967" s="18">
        <v>0.25737235628128019</v>
      </c>
      <c r="L3967">
        <v>3962</v>
      </c>
    </row>
    <row r="3968" spans="2:12" x14ac:dyDescent="0.35">
      <c r="B3968" s="5">
        <v>187871</v>
      </c>
      <c r="C3968" s="6">
        <v>58</v>
      </c>
      <c r="D3968" s="6">
        <v>41</v>
      </c>
      <c r="E3968" s="6">
        <v>3</v>
      </c>
      <c r="F3968" s="6" t="s">
        <v>11</v>
      </c>
      <c r="G3968" s="6" t="s">
        <v>5</v>
      </c>
      <c r="H3968" s="6">
        <v>9</v>
      </c>
      <c r="I3968" s="6" t="s">
        <v>10</v>
      </c>
      <c r="J3968" s="7">
        <v>330.81330129999998</v>
      </c>
      <c r="K3968" s="18">
        <v>0.257452195288845</v>
      </c>
      <c r="L3968">
        <v>3963</v>
      </c>
    </row>
    <row r="3969" spans="2:12" x14ac:dyDescent="0.35">
      <c r="B3969" s="5">
        <v>162628</v>
      </c>
      <c r="C3969" s="6">
        <v>53</v>
      </c>
      <c r="D3969" s="6">
        <v>32</v>
      </c>
      <c r="E3969" s="6">
        <v>3</v>
      </c>
      <c r="F3969" s="6" t="s">
        <v>9</v>
      </c>
      <c r="G3969" s="6" t="s">
        <v>5</v>
      </c>
      <c r="H3969" s="6">
        <v>6</v>
      </c>
      <c r="I3969" s="6" t="s">
        <v>10</v>
      </c>
      <c r="J3969" s="7">
        <v>346.62769539999999</v>
      </c>
      <c r="K3969" s="18">
        <v>0.25755946164433363</v>
      </c>
      <c r="L3969">
        <v>3964</v>
      </c>
    </row>
    <row r="3970" spans="2:12" x14ac:dyDescent="0.35">
      <c r="B3970" s="5">
        <v>122612</v>
      </c>
      <c r="C3970" s="6">
        <v>42</v>
      </c>
      <c r="D3970" s="6" t="s">
        <v>14</v>
      </c>
      <c r="E3970" s="6">
        <v>2</v>
      </c>
      <c r="F3970" s="6" t="s">
        <v>11</v>
      </c>
      <c r="G3970" s="6" t="s">
        <v>5</v>
      </c>
      <c r="H3970" s="6">
        <v>6</v>
      </c>
      <c r="I3970" s="6" t="s">
        <v>10</v>
      </c>
      <c r="J3970" s="7">
        <v>387.74684730000001</v>
      </c>
      <c r="K3970" s="18">
        <v>0.25764098968650118</v>
      </c>
      <c r="L3970">
        <v>3965</v>
      </c>
    </row>
    <row r="3971" spans="2:12" x14ac:dyDescent="0.35">
      <c r="B3971" s="5">
        <v>142107</v>
      </c>
      <c r="C3971" s="6">
        <v>33</v>
      </c>
      <c r="D3971" s="6">
        <v>15</v>
      </c>
      <c r="E3971" s="6">
        <v>3</v>
      </c>
      <c r="F3971" s="6" t="s">
        <v>11</v>
      </c>
      <c r="G3971" s="6" t="s">
        <v>5</v>
      </c>
      <c r="H3971" s="6">
        <v>12</v>
      </c>
      <c r="I3971" s="6" t="s">
        <v>10</v>
      </c>
      <c r="J3971" s="7">
        <v>311.37462169999998</v>
      </c>
      <c r="K3971" s="18">
        <v>0.25782753054888863</v>
      </c>
      <c r="L3971">
        <v>3966</v>
      </c>
    </row>
    <row r="3972" spans="2:12" x14ac:dyDescent="0.35">
      <c r="B3972" s="5">
        <v>157310</v>
      </c>
      <c r="C3972" s="6">
        <v>21</v>
      </c>
      <c r="D3972" s="6">
        <v>2</v>
      </c>
      <c r="E3972" s="6">
        <v>3</v>
      </c>
      <c r="F3972" s="6" t="s">
        <v>9</v>
      </c>
      <c r="G3972" s="6" t="s">
        <v>12</v>
      </c>
      <c r="H3972" s="6">
        <v>15</v>
      </c>
      <c r="I3972" s="6" t="s">
        <v>13</v>
      </c>
      <c r="J3972" s="7">
        <v>781.06619929999999</v>
      </c>
      <c r="K3972" s="18">
        <v>0.25784882528967146</v>
      </c>
      <c r="L3972">
        <v>3967</v>
      </c>
    </row>
    <row r="3973" spans="2:12" x14ac:dyDescent="0.35">
      <c r="B3973" s="5">
        <v>138583</v>
      </c>
      <c r="C3973" s="6">
        <v>28</v>
      </c>
      <c r="D3973" s="6">
        <v>8</v>
      </c>
      <c r="E3973" s="6">
        <v>2</v>
      </c>
      <c r="F3973" s="6" t="s">
        <v>9</v>
      </c>
      <c r="G3973" s="6" t="s">
        <v>5</v>
      </c>
      <c r="H3973" s="6">
        <v>12</v>
      </c>
      <c r="I3973" s="6" t="s">
        <v>10</v>
      </c>
      <c r="J3973" s="7">
        <v>299.3629426</v>
      </c>
      <c r="K3973" s="18">
        <v>0.25795106804220092</v>
      </c>
      <c r="L3973">
        <v>3968</v>
      </c>
    </row>
    <row r="3974" spans="2:12" x14ac:dyDescent="0.35">
      <c r="B3974" s="5">
        <v>184374</v>
      </c>
      <c r="C3974" s="6">
        <v>55</v>
      </c>
      <c r="D3974" s="6">
        <v>36</v>
      </c>
      <c r="E3974" s="6">
        <v>3</v>
      </c>
      <c r="F3974" s="6" t="s">
        <v>9</v>
      </c>
      <c r="G3974" s="6" t="s">
        <v>12</v>
      </c>
      <c r="H3974" s="6">
        <v>11</v>
      </c>
      <c r="I3974" s="6" t="s">
        <v>10</v>
      </c>
      <c r="J3974" s="7">
        <v>166.10939959999999</v>
      </c>
      <c r="K3974" s="18">
        <v>0.25803063500311585</v>
      </c>
      <c r="L3974">
        <v>3969</v>
      </c>
    </row>
    <row r="3975" spans="2:12" x14ac:dyDescent="0.35">
      <c r="B3975" s="5">
        <v>190999</v>
      </c>
      <c r="C3975" s="6">
        <v>38</v>
      </c>
      <c r="D3975" s="6">
        <v>19</v>
      </c>
      <c r="E3975" s="6">
        <v>1</v>
      </c>
      <c r="F3975" s="6" t="s">
        <v>11</v>
      </c>
      <c r="G3975" s="6" t="s">
        <v>5</v>
      </c>
      <c r="H3975" s="6">
        <v>5</v>
      </c>
      <c r="I3975" s="6" t="s">
        <v>10</v>
      </c>
      <c r="J3975" s="7">
        <v>440.77415860000002</v>
      </c>
      <c r="K3975" s="18">
        <v>0.25822602056434585</v>
      </c>
      <c r="L3975">
        <v>3970</v>
      </c>
    </row>
    <row r="3976" spans="2:12" x14ac:dyDescent="0.35">
      <c r="B3976" s="5">
        <v>115550</v>
      </c>
      <c r="C3976" s="6">
        <v>64</v>
      </c>
      <c r="D3976" s="6">
        <v>46</v>
      </c>
      <c r="E3976" s="6">
        <v>2</v>
      </c>
      <c r="F3976" s="6" t="s">
        <v>9</v>
      </c>
      <c r="G3976" s="6" t="s">
        <v>5</v>
      </c>
      <c r="H3976" s="6">
        <v>6</v>
      </c>
      <c r="I3976" s="6" t="s">
        <v>10</v>
      </c>
      <c r="J3976" s="7">
        <v>319.53553670000002</v>
      </c>
      <c r="K3976" s="18">
        <v>0.25838007980955202</v>
      </c>
      <c r="L3976">
        <v>3971</v>
      </c>
    </row>
    <row r="3977" spans="2:12" x14ac:dyDescent="0.35">
      <c r="B3977" s="5">
        <v>132985</v>
      </c>
      <c r="C3977" s="6">
        <v>24</v>
      </c>
      <c r="D3977" s="6">
        <v>5</v>
      </c>
      <c r="E3977" s="6">
        <v>3</v>
      </c>
      <c r="F3977" s="6" t="s">
        <v>9</v>
      </c>
      <c r="G3977" s="6" t="s">
        <v>5</v>
      </c>
      <c r="H3977" s="6">
        <v>11</v>
      </c>
      <c r="I3977" s="6" t="s">
        <v>10</v>
      </c>
      <c r="J3977" s="7">
        <v>263.98934420000001</v>
      </c>
      <c r="K3977" s="18">
        <v>0.25846183614408913</v>
      </c>
      <c r="L3977">
        <v>3972</v>
      </c>
    </row>
    <row r="3978" spans="2:12" x14ac:dyDescent="0.35">
      <c r="B3978" s="5">
        <v>195792</v>
      </c>
      <c r="C3978" s="6">
        <v>66</v>
      </c>
      <c r="D3978" s="6">
        <v>49</v>
      </c>
      <c r="E3978" s="6">
        <v>2</v>
      </c>
      <c r="F3978" s="6" t="s">
        <v>11</v>
      </c>
      <c r="G3978" s="6" t="s">
        <v>12</v>
      </c>
      <c r="H3978" s="6">
        <v>6</v>
      </c>
      <c r="I3978" s="6" t="s">
        <v>10</v>
      </c>
      <c r="J3978" s="7">
        <v>155.49355159999999</v>
      </c>
      <c r="K3978" s="18">
        <v>0.25851476136401363</v>
      </c>
      <c r="L3978">
        <v>3973</v>
      </c>
    </row>
    <row r="3979" spans="2:12" x14ac:dyDescent="0.35">
      <c r="B3979" s="5">
        <v>116433</v>
      </c>
      <c r="C3979" s="6">
        <v>33</v>
      </c>
      <c r="D3979" s="6">
        <v>14</v>
      </c>
      <c r="E3979" s="6">
        <v>3</v>
      </c>
      <c r="F3979" s="6" t="s">
        <v>9</v>
      </c>
      <c r="G3979" s="6" t="s">
        <v>12</v>
      </c>
      <c r="H3979" s="6">
        <v>4</v>
      </c>
      <c r="I3979" s="6" t="s">
        <v>13</v>
      </c>
      <c r="J3979" s="7">
        <v>915.51521360000004</v>
      </c>
      <c r="K3979" s="18">
        <v>0.25860624337897919</v>
      </c>
      <c r="L3979">
        <v>3974</v>
      </c>
    </row>
    <row r="3980" spans="2:12" x14ac:dyDescent="0.35">
      <c r="B3980" s="5">
        <v>162843</v>
      </c>
      <c r="C3980" s="6">
        <v>64</v>
      </c>
      <c r="D3980" s="6">
        <v>46</v>
      </c>
      <c r="E3980" s="6">
        <v>1</v>
      </c>
      <c r="F3980" s="6" t="s">
        <v>11</v>
      </c>
      <c r="G3980" s="6" t="s">
        <v>5</v>
      </c>
      <c r="H3980" s="6">
        <v>11</v>
      </c>
      <c r="I3980" s="6" t="s">
        <v>10</v>
      </c>
      <c r="J3980" s="7">
        <v>260.2725911</v>
      </c>
      <c r="K3980" s="18">
        <v>0.25864082139697853</v>
      </c>
      <c r="L3980">
        <v>3975</v>
      </c>
    </row>
    <row r="3981" spans="2:12" x14ac:dyDescent="0.35">
      <c r="B3981" s="5">
        <v>189773</v>
      </c>
      <c r="C3981" s="6">
        <v>16</v>
      </c>
      <c r="D3981" s="6">
        <v>0</v>
      </c>
      <c r="E3981" s="6">
        <v>1</v>
      </c>
      <c r="F3981" s="6" t="s">
        <v>9</v>
      </c>
      <c r="G3981" s="6" t="s">
        <v>5</v>
      </c>
      <c r="H3981" s="6">
        <v>14</v>
      </c>
      <c r="I3981" s="6" t="s">
        <v>13</v>
      </c>
      <c r="J3981" s="7">
        <v>511.73297330000003</v>
      </c>
      <c r="K3981" s="18">
        <v>0.25865461200552253</v>
      </c>
      <c r="L3981">
        <v>3976</v>
      </c>
    </row>
    <row r="3982" spans="2:12" x14ac:dyDescent="0.35">
      <c r="B3982" s="5">
        <v>111419</v>
      </c>
      <c r="C3982" s="6">
        <v>22</v>
      </c>
      <c r="D3982" s="6">
        <v>5</v>
      </c>
      <c r="E3982" s="6">
        <v>4</v>
      </c>
      <c r="F3982" s="6" t="s">
        <v>9</v>
      </c>
      <c r="G3982" s="6" t="s">
        <v>12</v>
      </c>
      <c r="H3982" s="6">
        <v>14</v>
      </c>
      <c r="I3982" s="6" t="s">
        <v>10</v>
      </c>
      <c r="J3982" s="7">
        <v>434.71059980000001</v>
      </c>
      <c r="K3982" s="18">
        <v>0.25868674616218679</v>
      </c>
      <c r="L3982">
        <v>3977</v>
      </c>
    </row>
    <row r="3983" spans="2:12" x14ac:dyDescent="0.35">
      <c r="B3983" s="5">
        <v>108323</v>
      </c>
      <c r="C3983" s="6">
        <v>68</v>
      </c>
      <c r="D3983" s="6">
        <v>49</v>
      </c>
      <c r="E3983" s="6">
        <v>3</v>
      </c>
      <c r="F3983" s="6" t="s">
        <v>11</v>
      </c>
      <c r="G3983" s="6" t="s">
        <v>12</v>
      </c>
      <c r="H3983" s="6">
        <v>12</v>
      </c>
      <c r="I3983" s="6" t="s">
        <v>10</v>
      </c>
      <c r="J3983" s="7">
        <v>44.414605999999999</v>
      </c>
      <c r="K3983" s="18">
        <v>0.25870667608707931</v>
      </c>
      <c r="L3983">
        <v>3978</v>
      </c>
    </row>
    <row r="3984" spans="2:12" x14ac:dyDescent="0.35">
      <c r="B3984" s="5">
        <v>124897</v>
      </c>
      <c r="C3984" s="6">
        <v>68</v>
      </c>
      <c r="D3984" s="6">
        <v>51</v>
      </c>
      <c r="E3984" s="6">
        <v>3</v>
      </c>
      <c r="F3984" s="6" t="s">
        <v>9</v>
      </c>
      <c r="G3984" s="6" t="s">
        <v>5</v>
      </c>
      <c r="H3984" s="6">
        <v>2</v>
      </c>
      <c r="I3984" s="6" t="s">
        <v>13</v>
      </c>
      <c r="J3984" s="7">
        <v>505.87325479999998</v>
      </c>
      <c r="K3984" s="18">
        <v>0.25875610548178651</v>
      </c>
      <c r="L3984">
        <v>3979</v>
      </c>
    </row>
    <row r="3985" spans="2:12" x14ac:dyDescent="0.35">
      <c r="B3985" s="5">
        <v>187812</v>
      </c>
      <c r="C3985" s="6">
        <v>42</v>
      </c>
      <c r="D3985" s="6">
        <v>23</v>
      </c>
      <c r="E3985" s="6">
        <v>4</v>
      </c>
      <c r="F3985" s="6" t="s">
        <v>11</v>
      </c>
      <c r="G3985" s="6" t="s">
        <v>12</v>
      </c>
      <c r="H3985" s="6">
        <v>4</v>
      </c>
      <c r="I3985" s="6" t="s">
        <v>13</v>
      </c>
      <c r="J3985" s="7">
        <v>778.45884999999998</v>
      </c>
      <c r="K3985" s="18">
        <v>0.25885525539789633</v>
      </c>
      <c r="L3985">
        <v>3980</v>
      </c>
    </row>
    <row r="3986" spans="2:12" x14ac:dyDescent="0.35">
      <c r="B3986" s="5">
        <v>183302</v>
      </c>
      <c r="C3986" s="6">
        <v>30</v>
      </c>
      <c r="D3986" s="6">
        <v>12</v>
      </c>
      <c r="E3986" s="6">
        <v>2</v>
      </c>
      <c r="F3986" s="6" t="s">
        <v>11</v>
      </c>
      <c r="G3986" s="6" t="s">
        <v>12</v>
      </c>
      <c r="H3986" s="6">
        <v>2</v>
      </c>
      <c r="I3986" s="6" t="s">
        <v>13</v>
      </c>
      <c r="J3986" s="7">
        <v>501.19053830000001</v>
      </c>
      <c r="K3986" s="18">
        <v>0.25887493747533119</v>
      </c>
      <c r="L3986">
        <v>3981</v>
      </c>
    </row>
    <row r="3987" spans="2:12" x14ac:dyDescent="0.35">
      <c r="B3987" s="5">
        <v>192514</v>
      </c>
      <c r="C3987" s="6">
        <v>16</v>
      </c>
      <c r="D3987" s="6">
        <v>0</v>
      </c>
      <c r="E3987" s="6">
        <v>4</v>
      </c>
      <c r="F3987" s="6" t="s">
        <v>9</v>
      </c>
      <c r="G3987" s="6" t="s">
        <v>5</v>
      </c>
      <c r="H3987" s="6">
        <v>5</v>
      </c>
      <c r="I3987" s="6" t="s">
        <v>13</v>
      </c>
      <c r="J3987" s="7">
        <v>678.47329769999999</v>
      </c>
      <c r="K3987" s="18">
        <v>0.25888051024988967</v>
      </c>
      <c r="L3987">
        <v>3982</v>
      </c>
    </row>
    <row r="3988" spans="2:12" x14ac:dyDescent="0.35">
      <c r="B3988" s="5">
        <v>114488</v>
      </c>
      <c r="C3988" s="6">
        <v>56</v>
      </c>
      <c r="D3988" s="6">
        <v>39</v>
      </c>
      <c r="E3988" s="6">
        <v>2</v>
      </c>
      <c r="F3988" s="6" t="s">
        <v>9</v>
      </c>
      <c r="G3988" s="6" t="s">
        <v>5</v>
      </c>
      <c r="H3988" s="6">
        <v>6</v>
      </c>
      <c r="I3988" s="6" t="s">
        <v>10</v>
      </c>
      <c r="J3988" s="7">
        <v>361.75635299999999</v>
      </c>
      <c r="K3988" s="18">
        <v>0.25892976058162698</v>
      </c>
      <c r="L3988">
        <v>3983</v>
      </c>
    </row>
    <row r="3989" spans="2:12" x14ac:dyDescent="0.35">
      <c r="B3989" s="5">
        <v>107487</v>
      </c>
      <c r="C3989" s="6">
        <v>61</v>
      </c>
      <c r="D3989" s="6">
        <v>44</v>
      </c>
      <c r="E3989" s="6">
        <v>2</v>
      </c>
      <c r="F3989" s="6" t="s">
        <v>11</v>
      </c>
      <c r="G3989" s="6" t="s">
        <v>5</v>
      </c>
      <c r="H3989" s="6">
        <v>9</v>
      </c>
      <c r="I3989" s="6" t="s">
        <v>10</v>
      </c>
      <c r="J3989" s="7">
        <v>201.3620415</v>
      </c>
      <c r="K3989" s="18">
        <v>0.25895956469173809</v>
      </c>
      <c r="L3989">
        <v>3984</v>
      </c>
    </row>
    <row r="3990" spans="2:12" x14ac:dyDescent="0.35">
      <c r="B3990" s="5">
        <v>143119</v>
      </c>
      <c r="C3990" s="6">
        <v>66</v>
      </c>
      <c r="D3990" s="6">
        <v>48</v>
      </c>
      <c r="E3990" s="6">
        <v>3</v>
      </c>
      <c r="F3990" s="6" t="s">
        <v>9</v>
      </c>
      <c r="G3990" s="6" t="s">
        <v>5</v>
      </c>
      <c r="H3990" s="6">
        <v>6</v>
      </c>
      <c r="I3990" s="6" t="s">
        <v>10</v>
      </c>
      <c r="J3990" s="7">
        <v>194.21790759999999</v>
      </c>
      <c r="K3990" s="18">
        <v>0.25902223487928688</v>
      </c>
      <c r="L3990">
        <v>3985</v>
      </c>
    </row>
    <row r="3991" spans="2:12" x14ac:dyDescent="0.35">
      <c r="B3991" s="5">
        <v>175022</v>
      </c>
      <c r="C3991" s="6">
        <v>66</v>
      </c>
      <c r="D3991" s="6">
        <v>47</v>
      </c>
      <c r="E3991" s="6">
        <v>3</v>
      </c>
      <c r="F3991" s="6" t="s">
        <v>9</v>
      </c>
      <c r="G3991" s="6" t="s">
        <v>5</v>
      </c>
      <c r="H3991" s="6">
        <v>0</v>
      </c>
      <c r="I3991" s="6" t="s">
        <v>10</v>
      </c>
      <c r="J3991" s="7">
        <v>77.831666380000001</v>
      </c>
      <c r="K3991" s="18">
        <v>0.25907705518517299</v>
      </c>
      <c r="L3991">
        <v>3986</v>
      </c>
    </row>
    <row r="3992" spans="2:12" x14ac:dyDescent="0.35">
      <c r="B3992" s="5">
        <v>151708</v>
      </c>
      <c r="C3992" s="6">
        <v>33</v>
      </c>
      <c r="D3992" s="6">
        <v>16</v>
      </c>
      <c r="E3992" s="6">
        <v>3</v>
      </c>
      <c r="F3992" s="6" t="s">
        <v>11</v>
      </c>
      <c r="G3992" s="6" t="s">
        <v>5</v>
      </c>
      <c r="H3992" s="6">
        <v>15</v>
      </c>
      <c r="I3992" s="6" t="s">
        <v>10</v>
      </c>
      <c r="J3992" s="7">
        <v>166.41270539999999</v>
      </c>
      <c r="K3992" s="18">
        <v>0.25926185251564426</v>
      </c>
      <c r="L3992">
        <v>3987</v>
      </c>
    </row>
    <row r="3993" spans="2:12" x14ac:dyDescent="0.35">
      <c r="B3993" s="5">
        <v>165820</v>
      </c>
      <c r="C3993" s="6">
        <v>68</v>
      </c>
      <c r="D3993" s="6">
        <v>49</v>
      </c>
      <c r="E3993" s="6">
        <v>2</v>
      </c>
      <c r="F3993" s="6" t="s">
        <v>11</v>
      </c>
      <c r="G3993" s="6" t="s">
        <v>12</v>
      </c>
      <c r="H3993" s="6">
        <v>13</v>
      </c>
      <c r="I3993" s="6" t="s">
        <v>10</v>
      </c>
      <c r="J3993" s="7">
        <v>111.29069680000001</v>
      </c>
      <c r="K3993" s="18">
        <v>0.25937616010516595</v>
      </c>
      <c r="L3993">
        <v>3988</v>
      </c>
    </row>
    <row r="3994" spans="2:12" x14ac:dyDescent="0.35">
      <c r="B3994" s="5">
        <v>171570</v>
      </c>
      <c r="C3994" s="6">
        <v>51</v>
      </c>
      <c r="D3994" s="6">
        <v>31</v>
      </c>
      <c r="E3994" s="6">
        <v>1</v>
      </c>
      <c r="F3994" s="6" t="s">
        <v>9</v>
      </c>
      <c r="G3994" s="6" t="s">
        <v>5</v>
      </c>
      <c r="H3994" s="6">
        <v>6</v>
      </c>
      <c r="I3994" s="6" t="s">
        <v>10</v>
      </c>
      <c r="J3994" s="7">
        <v>312.0653155</v>
      </c>
      <c r="K3994" s="18">
        <v>0.25958886066668607</v>
      </c>
      <c r="L3994">
        <v>3989</v>
      </c>
    </row>
    <row r="3995" spans="2:12" x14ac:dyDescent="0.35">
      <c r="B3995" s="5">
        <v>166779</v>
      </c>
      <c r="C3995" s="6">
        <v>17</v>
      </c>
      <c r="D3995" s="6">
        <v>0</v>
      </c>
      <c r="E3995" s="6">
        <v>3</v>
      </c>
      <c r="F3995" s="6" t="s">
        <v>11</v>
      </c>
      <c r="G3995" s="6" t="s">
        <v>5</v>
      </c>
      <c r="H3995" s="6">
        <v>12</v>
      </c>
      <c r="I3995" s="6" t="s">
        <v>10</v>
      </c>
      <c r="J3995" s="7">
        <v>235.3708111</v>
      </c>
      <c r="K3995" s="18">
        <v>0.25965321438598599</v>
      </c>
      <c r="L3995">
        <v>3990</v>
      </c>
    </row>
    <row r="3996" spans="2:12" x14ac:dyDescent="0.35">
      <c r="B3996" s="5">
        <v>107218</v>
      </c>
      <c r="C3996" s="6">
        <v>19</v>
      </c>
      <c r="D3996" s="6">
        <v>0</v>
      </c>
      <c r="E3996" s="6">
        <v>3</v>
      </c>
      <c r="F3996" s="6" t="s">
        <v>11</v>
      </c>
      <c r="G3996" s="6" t="s">
        <v>12</v>
      </c>
      <c r="H3996" s="6">
        <v>13</v>
      </c>
      <c r="I3996" s="6" t="s">
        <v>10</v>
      </c>
      <c r="J3996" s="7">
        <v>337.96289239999999</v>
      </c>
      <c r="K3996" s="18">
        <v>0.25974132863574828</v>
      </c>
      <c r="L3996">
        <v>3991</v>
      </c>
    </row>
    <row r="3997" spans="2:12" x14ac:dyDescent="0.35">
      <c r="B3997" s="5">
        <v>196964</v>
      </c>
      <c r="C3997" s="6">
        <v>19</v>
      </c>
      <c r="D3997" s="6">
        <v>0</v>
      </c>
      <c r="E3997" s="6">
        <v>3</v>
      </c>
      <c r="F3997" s="6" t="s">
        <v>9</v>
      </c>
      <c r="G3997" s="6" t="s">
        <v>5</v>
      </c>
      <c r="H3997" s="6">
        <v>14</v>
      </c>
      <c r="I3997" s="6" t="s">
        <v>13</v>
      </c>
      <c r="J3997" s="7">
        <v>512.19206810000003</v>
      </c>
      <c r="K3997" s="18">
        <v>0.25974356335986537</v>
      </c>
      <c r="L3997">
        <v>3992</v>
      </c>
    </row>
    <row r="3998" spans="2:12" x14ac:dyDescent="0.35">
      <c r="B3998" s="5">
        <v>191961</v>
      </c>
      <c r="C3998" s="6">
        <v>44</v>
      </c>
      <c r="D3998" s="6">
        <v>23</v>
      </c>
      <c r="E3998" s="6">
        <v>1</v>
      </c>
      <c r="F3998" s="6" t="s">
        <v>9</v>
      </c>
      <c r="G3998" s="6" t="s">
        <v>12</v>
      </c>
      <c r="H3998" s="6">
        <v>11</v>
      </c>
      <c r="I3998" s="6" t="s">
        <v>10</v>
      </c>
      <c r="J3998" s="7">
        <v>494.55781200000001</v>
      </c>
      <c r="K3998" s="18">
        <v>0.26013586946395817</v>
      </c>
      <c r="L3998">
        <v>3993</v>
      </c>
    </row>
    <row r="3999" spans="2:12" x14ac:dyDescent="0.35">
      <c r="B3999" s="5">
        <v>197914</v>
      </c>
      <c r="C3999" s="6">
        <v>61</v>
      </c>
      <c r="D3999" s="6" t="s">
        <v>14</v>
      </c>
      <c r="E3999" s="6">
        <v>2</v>
      </c>
      <c r="F3999" s="6" t="s">
        <v>9</v>
      </c>
      <c r="G3999" s="6" t="s">
        <v>5</v>
      </c>
      <c r="H3999" s="6">
        <v>8</v>
      </c>
      <c r="I3999" s="6" t="s">
        <v>10</v>
      </c>
      <c r="J3999" s="7">
        <v>269.26139669999998</v>
      </c>
      <c r="K3999" s="18">
        <v>0.26024935323429554</v>
      </c>
      <c r="L3999">
        <v>3994</v>
      </c>
    </row>
    <row r="4000" spans="2:12" x14ac:dyDescent="0.35">
      <c r="B4000" s="5">
        <v>165028</v>
      </c>
      <c r="C4000" s="6">
        <v>59</v>
      </c>
      <c r="D4000" s="6">
        <v>40</v>
      </c>
      <c r="E4000" s="6">
        <v>1</v>
      </c>
      <c r="F4000" s="6" t="s">
        <v>11</v>
      </c>
      <c r="G4000" s="6" t="s">
        <v>12</v>
      </c>
      <c r="H4000" s="6">
        <v>11</v>
      </c>
      <c r="I4000" s="6" t="s">
        <v>10</v>
      </c>
      <c r="J4000" s="7">
        <v>258.99634750000001</v>
      </c>
      <c r="K4000" s="18">
        <v>0.2602779742530299</v>
      </c>
      <c r="L4000">
        <v>3995</v>
      </c>
    </row>
    <row r="4001" spans="2:12" x14ac:dyDescent="0.35">
      <c r="B4001" s="5">
        <v>152783</v>
      </c>
      <c r="C4001" s="6">
        <v>19</v>
      </c>
      <c r="D4001" s="6">
        <v>1</v>
      </c>
      <c r="E4001" s="6">
        <v>2</v>
      </c>
      <c r="F4001" s="6" t="s">
        <v>9</v>
      </c>
      <c r="G4001" s="6" t="s">
        <v>5</v>
      </c>
      <c r="H4001" s="6">
        <v>13</v>
      </c>
      <c r="I4001" s="6" t="s">
        <v>10</v>
      </c>
      <c r="J4001" s="7">
        <v>364.9693307</v>
      </c>
      <c r="K4001" s="18">
        <v>0.26049905341666302</v>
      </c>
      <c r="L4001">
        <v>3996</v>
      </c>
    </row>
    <row r="4002" spans="2:12" x14ac:dyDescent="0.35">
      <c r="B4002" s="5">
        <v>115302</v>
      </c>
      <c r="C4002" s="6">
        <v>18</v>
      </c>
      <c r="D4002" s="6">
        <v>0</v>
      </c>
      <c r="E4002" s="6">
        <v>3</v>
      </c>
      <c r="F4002" s="6" t="s">
        <v>9</v>
      </c>
      <c r="G4002" s="6" t="s">
        <v>12</v>
      </c>
      <c r="H4002" s="6">
        <v>13</v>
      </c>
      <c r="I4002" s="6" t="s">
        <v>13</v>
      </c>
      <c r="J4002" s="7">
        <v>723.68510149999997</v>
      </c>
      <c r="K4002" s="18">
        <v>0.26050819548817339</v>
      </c>
      <c r="L4002">
        <v>3997</v>
      </c>
    </row>
    <row r="4003" spans="2:12" x14ac:dyDescent="0.35">
      <c r="B4003" s="5">
        <v>155325</v>
      </c>
      <c r="C4003" s="6">
        <v>33</v>
      </c>
      <c r="D4003" s="6">
        <v>14</v>
      </c>
      <c r="E4003" s="6">
        <v>2</v>
      </c>
      <c r="F4003" s="6" t="s">
        <v>9</v>
      </c>
      <c r="G4003" s="6" t="s">
        <v>5</v>
      </c>
      <c r="H4003" s="6">
        <v>7</v>
      </c>
      <c r="I4003" s="6" t="s">
        <v>10</v>
      </c>
      <c r="J4003" s="7">
        <v>373.75163959999998</v>
      </c>
      <c r="K4003" s="18">
        <v>0.26053347130064319</v>
      </c>
      <c r="L4003">
        <v>3998</v>
      </c>
    </row>
    <row r="4004" spans="2:12" x14ac:dyDescent="0.35">
      <c r="B4004" s="5">
        <v>161544</v>
      </c>
      <c r="C4004" s="6">
        <v>28</v>
      </c>
      <c r="D4004" s="6">
        <v>8</v>
      </c>
      <c r="E4004" s="6">
        <v>2</v>
      </c>
      <c r="F4004" s="6" t="s">
        <v>9</v>
      </c>
      <c r="G4004" s="6" t="s">
        <v>12</v>
      </c>
      <c r="H4004" s="6">
        <v>9</v>
      </c>
      <c r="I4004" s="6" t="s">
        <v>10</v>
      </c>
      <c r="J4004" s="7">
        <v>480.78579760000002</v>
      </c>
      <c r="K4004" s="18">
        <v>0.26057918149495485</v>
      </c>
      <c r="L4004">
        <v>3999</v>
      </c>
    </row>
    <row r="4005" spans="2:12" x14ac:dyDescent="0.35">
      <c r="B4005" s="5">
        <v>103212</v>
      </c>
      <c r="C4005" s="6">
        <v>21</v>
      </c>
      <c r="D4005" s="6">
        <v>3</v>
      </c>
      <c r="E4005" s="6">
        <v>4</v>
      </c>
      <c r="F4005" s="6" t="s">
        <v>11</v>
      </c>
      <c r="G4005" s="6" t="s">
        <v>12</v>
      </c>
      <c r="H4005" s="6">
        <v>15</v>
      </c>
      <c r="I4005" s="6" t="s">
        <v>13</v>
      </c>
      <c r="J4005" s="7">
        <v>627.69558629999995</v>
      </c>
      <c r="K4005" s="18">
        <v>0.2606451393992687</v>
      </c>
      <c r="L4005">
        <v>4000</v>
      </c>
    </row>
    <row r="4006" spans="2:12" x14ac:dyDescent="0.35">
      <c r="B4006" s="5">
        <v>190483</v>
      </c>
      <c r="C4006" s="6">
        <v>34</v>
      </c>
      <c r="D4006" s="6">
        <v>15</v>
      </c>
      <c r="E4006" s="6">
        <v>3</v>
      </c>
      <c r="F4006" s="6" t="s">
        <v>11</v>
      </c>
      <c r="G4006" s="6" t="s">
        <v>12</v>
      </c>
      <c r="H4006" s="6">
        <v>10</v>
      </c>
      <c r="I4006" s="6" t="s">
        <v>10</v>
      </c>
      <c r="J4006" s="7">
        <v>407.39311170000002</v>
      </c>
      <c r="K4006" s="18">
        <v>0.26067233210680874</v>
      </c>
      <c r="L4006">
        <v>4001</v>
      </c>
    </row>
    <row r="4007" spans="2:12" x14ac:dyDescent="0.35">
      <c r="B4007" s="5">
        <v>173214</v>
      </c>
      <c r="C4007" s="6">
        <v>20</v>
      </c>
      <c r="D4007" s="6">
        <v>1</v>
      </c>
      <c r="E4007" s="6">
        <v>1</v>
      </c>
      <c r="F4007" s="6" t="s">
        <v>11</v>
      </c>
      <c r="G4007" s="6" t="s">
        <v>5</v>
      </c>
      <c r="H4007" s="6">
        <v>13</v>
      </c>
      <c r="I4007" s="6" t="s">
        <v>10</v>
      </c>
      <c r="J4007" s="7">
        <v>161.57952109999999</v>
      </c>
      <c r="K4007" s="18">
        <v>0.26073466988344673</v>
      </c>
      <c r="L4007">
        <v>4002</v>
      </c>
    </row>
    <row r="4008" spans="2:12" x14ac:dyDescent="0.35">
      <c r="B4008" s="5">
        <v>183014</v>
      </c>
      <c r="C4008" s="6">
        <v>54</v>
      </c>
      <c r="D4008" s="6">
        <v>37</v>
      </c>
      <c r="E4008" s="6">
        <v>2</v>
      </c>
      <c r="F4008" s="6" t="s">
        <v>11</v>
      </c>
      <c r="G4008" s="6" t="s">
        <v>12</v>
      </c>
      <c r="H4008" s="6">
        <v>12</v>
      </c>
      <c r="I4008" s="6" t="s">
        <v>10</v>
      </c>
      <c r="J4008" s="7">
        <v>366.27781759999999</v>
      </c>
      <c r="K4008" s="18">
        <v>0.26097021300978329</v>
      </c>
      <c r="L4008">
        <v>4003</v>
      </c>
    </row>
    <row r="4009" spans="2:12" x14ac:dyDescent="0.35">
      <c r="B4009" s="5">
        <v>107719</v>
      </c>
      <c r="C4009" s="6">
        <v>123</v>
      </c>
      <c r="D4009" s="6" t="s">
        <v>14</v>
      </c>
      <c r="E4009" s="6">
        <v>2</v>
      </c>
      <c r="F4009" s="6" t="s">
        <v>11</v>
      </c>
      <c r="G4009" s="6" t="s">
        <v>5</v>
      </c>
      <c r="H4009" s="6">
        <v>14</v>
      </c>
      <c r="I4009" s="6" t="s">
        <v>10</v>
      </c>
      <c r="J4009" s="7">
        <v>430.41195169999997</v>
      </c>
      <c r="K4009" s="18">
        <v>0.26098473460733163</v>
      </c>
      <c r="L4009">
        <v>4004</v>
      </c>
    </row>
    <row r="4010" spans="2:12" x14ac:dyDescent="0.35">
      <c r="B4010" s="5">
        <v>133639</v>
      </c>
      <c r="C4010" s="6">
        <v>59</v>
      </c>
      <c r="D4010" s="6">
        <v>42</v>
      </c>
      <c r="E4010" s="6">
        <v>1</v>
      </c>
      <c r="F4010" s="6" t="s">
        <v>9</v>
      </c>
      <c r="G4010" s="6" t="s">
        <v>12</v>
      </c>
      <c r="H4010" s="6">
        <v>11</v>
      </c>
      <c r="I4010" s="6" t="s">
        <v>10</v>
      </c>
      <c r="J4010" s="7">
        <v>351.16782949999998</v>
      </c>
      <c r="K4010" s="18">
        <v>0.26099496791180132</v>
      </c>
      <c r="L4010">
        <v>4005</v>
      </c>
    </row>
    <row r="4011" spans="2:12" x14ac:dyDescent="0.35">
      <c r="B4011" s="5">
        <v>194429</v>
      </c>
      <c r="C4011" s="6">
        <v>49</v>
      </c>
      <c r="D4011" s="6">
        <v>29</v>
      </c>
      <c r="E4011" s="6">
        <v>3</v>
      </c>
      <c r="F4011" s="6" t="s">
        <v>9</v>
      </c>
      <c r="G4011" s="6" t="s">
        <v>12</v>
      </c>
      <c r="H4011" s="6">
        <v>14</v>
      </c>
      <c r="I4011" s="6" t="s">
        <v>10</v>
      </c>
      <c r="J4011" s="7">
        <v>303.5159812</v>
      </c>
      <c r="K4011" s="18">
        <v>0.2610572437183406</v>
      </c>
      <c r="L4011">
        <v>4006</v>
      </c>
    </row>
    <row r="4012" spans="2:12" x14ac:dyDescent="0.35">
      <c r="B4012" s="5">
        <v>139624</v>
      </c>
      <c r="C4012" s="6">
        <v>39</v>
      </c>
      <c r="D4012" s="6">
        <v>18</v>
      </c>
      <c r="E4012" s="6">
        <v>3</v>
      </c>
      <c r="F4012" s="6" t="s">
        <v>11</v>
      </c>
      <c r="G4012" s="6" t="s">
        <v>12</v>
      </c>
      <c r="H4012" s="6">
        <v>8</v>
      </c>
      <c r="I4012" s="6" t="s">
        <v>10</v>
      </c>
      <c r="J4012" s="7">
        <v>446.57346139999999</v>
      </c>
      <c r="K4012" s="18">
        <v>0.26107807503664482</v>
      </c>
      <c r="L4012">
        <v>4007</v>
      </c>
    </row>
    <row r="4013" spans="2:12" x14ac:dyDescent="0.35">
      <c r="B4013" s="5">
        <v>109757</v>
      </c>
      <c r="C4013" s="6">
        <v>68</v>
      </c>
      <c r="D4013" s="6">
        <v>50</v>
      </c>
      <c r="E4013" s="6">
        <v>3</v>
      </c>
      <c r="F4013" s="6" t="s">
        <v>11</v>
      </c>
      <c r="G4013" s="6" t="s">
        <v>12</v>
      </c>
      <c r="H4013" s="6">
        <v>9</v>
      </c>
      <c r="I4013" s="6" t="s">
        <v>10</v>
      </c>
      <c r="J4013" s="7">
        <v>270.83976730000001</v>
      </c>
      <c r="K4013" s="18">
        <v>0.26111305498917881</v>
      </c>
      <c r="L4013">
        <v>4008</v>
      </c>
    </row>
    <row r="4014" spans="2:12" x14ac:dyDescent="0.35">
      <c r="B4014" s="5">
        <v>195928</v>
      </c>
      <c r="C4014" s="6">
        <v>69</v>
      </c>
      <c r="D4014" s="6">
        <v>49</v>
      </c>
      <c r="E4014" s="6">
        <v>2</v>
      </c>
      <c r="F4014" s="6" t="s">
        <v>9</v>
      </c>
      <c r="G4014" s="6" t="s">
        <v>5</v>
      </c>
      <c r="H4014" s="6">
        <v>7</v>
      </c>
      <c r="I4014" s="6" t="s">
        <v>10</v>
      </c>
      <c r="J4014" s="7">
        <v>186.32238129999999</v>
      </c>
      <c r="K4014" s="18">
        <v>0.26113343915445208</v>
      </c>
      <c r="L4014">
        <v>4009</v>
      </c>
    </row>
    <row r="4015" spans="2:12" x14ac:dyDescent="0.35">
      <c r="B4015" s="5">
        <v>166234</v>
      </c>
      <c r="C4015" s="6">
        <v>67</v>
      </c>
      <c r="D4015" s="6" t="s">
        <v>14</v>
      </c>
      <c r="E4015" s="6">
        <v>4</v>
      </c>
      <c r="F4015" s="6" t="s">
        <v>9</v>
      </c>
      <c r="G4015" s="6" t="s">
        <v>5</v>
      </c>
      <c r="H4015" s="6">
        <v>5</v>
      </c>
      <c r="I4015" s="6" t="s">
        <v>13</v>
      </c>
      <c r="J4015" s="7">
        <v>526.06954680000001</v>
      </c>
      <c r="K4015" s="18">
        <v>0.26116532360016287</v>
      </c>
      <c r="L4015">
        <v>4010</v>
      </c>
    </row>
    <row r="4016" spans="2:12" x14ac:dyDescent="0.35">
      <c r="B4016" s="5">
        <v>142664</v>
      </c>
      <c r="C4016" s="6">
        <v>16</v>
      </c>
      <c r="D4016" s="6">
        <v>0</v>
      </c>
      <c r="E4016" s="6">
        <v>2</v>
      </c>
      <c r="F4016" s="6" t="s">
        <v>9</v>
      </c>
      <c r="G4016" s="6" t="s">
        <v>5</v>
      </c>
      <c r="H4016" s="6">
        <v>6</v>
      </c>
      <c r="I4016" s="6" t="s">
        <v>13</v>
      </c>
      <c r="J4016" s="7">
        <v>644.90149589999999</v>
      </c>
      <c r="K4016" s="18">
        <v>0.26119568236163382</v>
      </c>
      <c r="L4016">
        <v>4011</v>
      </c>
    </row>
    <row r="4017" spans="2:12" x14ac:dyDescent="0.35">
      <c r="B4017" s="5">
        <v>100180</v>
      </c>
      <c r="C4017" s="6">
        <v>48</v>
      </c>
      <c r="D4017" s="6">
        <v>29</v>
      </c>
      <c r="E4017" s="6">
        <v>1</v>
      </c>
      <c r="F4017" s="6" t="s">
        <v>11</v>
      </c>
      <c r="G4017" s="6" t="s">
        <v>5</v>
      </c>
      <c r="H4017" s="6">
        <v>5</v>
      </c>
      <c r="I4017" s="6" t="s">
        <v>13</v>
      </c>
      <c r="J4017" s="7">
        <v>527.92145110000001</v>
      </c>
      <c r="K4017" s="18">
        <v>0.2612043688525566</v>
      </c>
      <c r="L4017">
        <v>4012</v>
      </c>
    </row>
    <row r="4018" spans="2:12" x14ac:dyDescent="0.35">
      <c r="B4018" s="5">
        <v>152174</v>
      </c>
      <c r="C4018" s="6">
        <v>62</v>
      </c>
      <c r="D4018" s="6">
        <v>45</v>
      </c>
      <c r="E4018" s="6">
        <v>2</v>
      </c>
      <c r="F4018" s="6" t="s">
        <v>11</v>
      </c>
      <c r="G4018" s="6" t="s">
        <v>12</v>
      </c>
      <c r="H4018" s="6">
        <v>3</v>
      </c>
      <c r="I4018" s="6" t="s">
        <v>10</v>
      </c>
      <c r="J4018" s="7">
        <v>360.35682350000002</v>
      </c>
      <c r="K4018" s="18">
        <v>0.2612887878955884</v>
      </c>
      <c r="L4018">
        <v>4013</v>
      </c>
    </row>
    <row r="4019" spans="2:12" x14ac:dyDescent="0.35">
      <c r="B4019" s="5">
        <v>117985</v>
      </c>
      <c r="C4019" s="6">
        <v>16</v>
      </c>
      <c r="D4019" s="6">
        <v>0</v>
      </c>
      <c r="E4019" s="6">
        <v>2</v>
      </c>
      <c r="F4019" s="6" t="s">
        <v>11</v>
      </c>
      <c r="G4019" s="6" t="s">
        <v>5</v>
      </c>
      <c r="H4019" s="6">
        <v>13</v>
      </c>
      <c r="I4019" s="6" t="s">
        <v>10</v>
      </c>
      <c r="J4019" s="7">
        <v>213.39630199999999</v>
      </c>
      <c r="K4019" s="18">
        <v>0.2613274882086124</v>
      </c>
      <c r="L4019">
        <v>4014</v>
      </c>
    </row>
    <row r="4020" spans="2:12" x14ac:dyDescent="0.35">
      <c r="B4020" s="5">
        <v>137705</v>
      </c>
      <c r="C4020" s="6">
        <v>19</v>
      </c>
      <c r="D4020" s="6">
        <v>0</v>
      </c>
      <c r="E4020" s="6">
        <v>4</v>
      </c>
      <c r="F4020" s="6" t="s">
        <v>11</v>
      </c>
      <c r="G4020" s="6" t="s">
        <v>12</v>
      </c>
      <c r="H4020" s="6">
        <v>12</v>
      </c>
      <c r="I4020" s="6" t="s">
        <v>10</v>
      </c>
      <c r="J4020" s="7">
        <v>324.4128197</v>
      </c>
      <c r="K4020" s="18">
        <v>0.26133700539816496</v>
      </c>
      <c r="L4020">
        <v>4015</v>
      </c>
    </row>
    <row r="4021" spans="2:12" x14ac:dyDescent="0.35">
      <c r="B4021" s="5">
        <v>158356</v>
      </c>
      <c r="C4021" s="6">
        <v>64</v>
      </c>
      <c r="D4021" s="6">
        <v>44</v>
      </c>
      <c r="E4021" s="6">
        <v>2</v>
      </c>
      <c r="F4021" s="6" t="s">
        <v>11</v>
      </c>
      <c r="G4021" s="6" t="s">
        <v>12</v>
      </c>
      <c r="H4021" s="6">
        <v>6</v>
      </c>
      <c r="I4021" s="6" t="s">
        <v>10</v>
      </c>
      <c r="J4021" s="7">
        <v>46.538491639999997</v>
      </c>
      <c r="K4021" s="18">
        <v>0.26138755020763738</v>
      </c>
      <c r="L4021">
        <v>4016</v>
      </c>
    </row>
    <row r="4022" spans="2:12" x14ac:dyDescent="0.35">
      <c r="B4022" s="5">
        <v>124607</v>
      </c>
      <c r="C4022" s="6">
        <v>21</v>
      </c>
      <c r="D4022" s="6">
        <v>3</v>
      </c>
      <c r="E4022" s="6">
        <v>3</v>
      </c>
      <c r="F4022" s="6" t="s">
        <v>11</v>
      </c>
      <c r="G4022" s="6" t="s">
        <v>12</v>
      </c>
      <c r="H4022" s="6">
        <v>12</v>
      </c>
      <c r="I4022" s="6" t="s">
        <v>10</v>
      </c>
      <c r="J4022" s="7">
        <v>201.296301</v>
      </c>
      <c r="K4022" s="18">
        <v>0.26150464875543378</v>
      </c>
      <c r="L4022">
        <v>4017</v>
      </c>
    </row>
    <row r="4023" spans="2:12" x14ac:dyDescent="0.35">
      <c r="B4023" s="5">
        <v>130444</v>
      </c>
      <c r="C4023" s="6">
        <v>62</v>
      </c>
      <c r="D4023" s="6">
        <v>44</v>
      </c>
      <c r="E4023" s="6">
        <v>4</v>
      </c>
      <c r="F4023" s="6" t="s">
        <v>11</v>
      </c>
      <c r="G4023" s="6" t="s">
        <v>5</v>
      </c>
      <c r="H4023" s="6">
        <v>14</v>
      </c>
      <c r="I4023" s="6" t="s">
        <v>10</v>
      </c>
      <c r="J4023" s="7">
        <v>24.667271679999999</v>
      </c>
      <c r="K4023" s="18">
        <v>0.26156258595421988</v>
      </c>
      <c r="L4023">
        <v>4018</v>
      </c>
    </row>
    <row r="4024" spans="2:12" x14ac:dyDescent="0.35">
      <c r="B4024" s="5">
        <v>167171</v>
      </c>
      <c r="C4024" s="6">
        <v>70</v>
      </c>
      <c r="D4024" s="6">
        <v>51</v>
      </c>
      <c r="E4024" s="6">
        <v>3</v>
      </c>
      <c r="F4024" s="6" t="s">
        <v>9</v>
      </c>
      <c r="G4024" s="6" t="s">
        <v>5</v>
      </c>
      <c r="H4024" s="6">
        <v>12</v>
      </c>
      <c r="I4024" s="6" t="s">
        <v>10</v>
      </c>
      <c r="J4024" s="7">
        <v>223.5059129</v>
      </c>
      <c r="K4024" s="18">
        <v>0.26158594020153925</v>
      </c>
      <c r="L4024">
        <v>4019</v>
      </c>
    </row>
    <row r="4025" spans="2:12" x14ac:dyDescent="0.35">
      <c r="B4025" s="5">
        <v>131442</v>
      </c>
      <c r="C4025" s="6">
        <v>2</v>
      </c>
      <c r="D4025" s="6">
        <v>18</v>
      </c>
      <c r="E4025" s="6">
        <v>4</v>
      </c>
      <c r="F4025" s="6" t="s">
        <v>11</v>
      </c>
      <c r="G4025" s="6" t="s">
        <v>12</v>
      </c>
      <c r="H4025" s="6">
        <v>0</v>
      </c>
      <c r="I4025" s="6" t="s">
        <v>10</v>
      </c>
      <c r="J4025" s="7">
        <v>446.80916569999999</v>
      </c>
      <c r="K4025" s="18">
        <v>0.26168703290806228</v>
      </c>
      <c r="L4025">
        <v>4020</v>
      </c>
    </row>
    <row r="4026" spans="2:12" x14ac:dyDescent="0.35">
      <c r="B4026" s="5">
        <v>105095</v>
      </c>
      <c r="C4026" s="6">
        <v>31</v>
      </c>
      <c r="D4026" s="6">
        <v>14</v>
      </c>
      <c r="E4026" s="6">
        <v>3</v>
      </c>
      <c r="F4026" s="6" t="s">
        <v>11</v>
      </c>
      <c r="G4026" s="6" t="s">
        <v>5</v>
      </c>
      <c r="H4026" s="6">
        <v>10</v>
      </c>
      <c r="I4026" s="6" t="s">
        <v>10</v>
      </c>
      <c r="J4026" s="7">
        <v>335.99165740000001</v>
      </c>
      <c r="K4026" s="18">
        <v>0.26170217682755759</v>
      </c>
      <c r="L4026">
        <v>4021</v>
      </c>
    </row>
    <row r="4027" spans="2:12" x14ac:dyDescent="0.35">
      <c r="B4027" s="5">
        <v>145687</v>
      </c>
      <c r="C4027" s="6">
        <v>36</v>
      </c>
      <c r="D4027" s="6">
        <v>19</v>
      </c>
      <c r="E4027" s="6">
        <v>3</v>
      </c>
      <c r="F4027" s="6" t="s">
        <v>11</v>
      </c>
      <c r="G4027" s="6" t="s">
        <v>5</v>
      </c>
      <c r="H4027" s="6">
        <v>10</v>
      </c>
      <c r="I4027" s="6" t="s">
        <v>10</v>
      </c>
      <c r="J4027" s="7">
        <v>368.98808539999999</v>
      </c>
      <c r="K4027" s="18">
        <v>0.26171174677437881</v>
      </c>
      <c r="L4027">
        <v>4022</v>
      </c>
    </row>
    <row r="4028" spans="2:12" x14ac:dyDescent="0.35">
      <c r="B4028" s="5">
        <v>177116</v>
      </c>
      <c r="C4028" s="6">
        <v>37</v>
      </c>
      <c r="D4028" s="6">
        <v>16</v>
      </c>
      <c r="E4028" s="6">
        <v>2</v>
      </c>
      <c r="F4028" s="6" t="s">
        <v>9</v>
      </c>
      <c r="G4028" s="6" t="s">
        <v>5</v>
      </c>
      <c r="H4028" s="6">
        <v>9</v>
      </c>
      <c r="I4028" s="6" t="s">
        <v>10</v>
      </c>
      <c r="J4028" s="7">
        <v>422.47443989999999</v>
      </c>
      <c r="K4028" s="18">
        <v>0.26176946884494323</v>
      </c>
      <c r="L4028">
        <v>4023</v>
      </c>
    </row>
    <row r="4029" spans="2:12" x14ac:dyDescent="0.35">
      <c r="B4029" s="5">
        <v>115853</v>
      </c>
      <c r="C4029" s="6">
        <v>0</v>
      </c>
      <c r="D4029" s="6">
        <v>45</v>
      </c>
      <c r="E4029" s="6">
        <v>3</v>
      </c>
      <c r="F4029" s="6" t="s">
        <v>9</v>
      </c>
      <c r="G4029" s="6" t="s">
        <v>12</v>
      </c>
      <c r="H4029" s="6">
        <v>4</v>
      </c>
      <c r="I4029" s="6" t="s">
        <v>10</v>
      </c>
      <c r="J4029" s="7">
        <v>234.64128590000001</v>
      </c>
      <c r="K4029" s="18">
        <v>0.26187031476197176</v>
      </c>
      <c r="L4029">
        <v>4024</v>
      </c>
    </row>
    <row r="4030" spans="2:12" x14ac:dyDescent="0.35">
      <c r="B4030" s="5">
        <v>126737</v>
      </c>
      <c r="C4030" s="6">
        <v>69</v>
      </c>
      <c r="D4030" s="6">
        <v>51</v>
      </c>
      <c r="E4030" s="6">
        <v>2</v>
      </c>
      <c r="F4030" s="6" t="s">
        <v>11</v>
      </c>
      <c r="G4030" s="6" t="s">
        <v>12</v>
      </c>
      <c r="H4030" s="6">
        <v>11</v>
      </c>
      <c r="I4030" s="6" t="s">
        <v>10</v>
      </c>
      <c r="J4030" s="7">
        <v>54.545515870000003</v>
      </c>
      <c r="K4030" s="18">
        <v>0.26196836152901559</v>
      </c>
      <c r="L4030">
        <v>4025</v>
      </c>
    </row>
    <row r="4031" spans="2:12" x14ac:dyDescent="0.35">
      <c r="B4031" s="5">
        <v>199511</v>
      </c>
      <c r="C4031" s="6">
        <v>21</v>
      </c>
      <c r="D4031" s="6">
        <v>4</v>
      </c>
      <c r="E4031" s="6">
        <v>1</v>
      </c>
      <c r="F4031" s="6" t="s">
        <v>9</v>
      </c>
      <c r="G4031" s="6" t="s">
        <v>5</v>
      </c>
      <c r="H4031" s="6">
        <v>15</v>
      </c>
      <c r="I4031" s="6" t="s">
        <v>13</v>
      </c>
      <c r="J4031" s="7">
        <v>584.20949499999995</v>
      </c>
      <c r="K4031" s="18">
        <v>0.26199299290102829</v>
      </c>
      <c r="L4031">
        <v>4026</v>
      </c>
    </row>
    <row r="4032" spans="2:12" x14ac:dyDescent="0.35">
      <c r="B4032" s="5">
        <v>156019</v>
      </c>
      <c r="C4032" s="6">
        <v>68</v>
      </c>
      <c r="D4032" s="6">
        <v>51</v>
      </c>
      <c r="E4032" s="6">
        <v>3</v>
      </c>
      <c r="F4032" s="6" t="s">
        <v>9</v>
      </c>
      <c r="G4032" s="6" t="s">
        <v>12</v>
      </c>
      <c r="H4032" s="6">
        <v>9</v>
      </c>
      <c r="I4032" s="6" t="s">
        <v>10</v>
      </c>
      <c r="J4032" s="7">
        <v>97.478325459999994</v>
      </c>
      <c r="K4032" s="18">
        <v>0.2619992022750639</v>
      </c>
      <c r="L4032">
        <v>4027</v>
      </c>
    </row>
    <row r="4033" spans="2:12" x14ac:dyDescent="0.35">
      <c r="B4033" s="5">
        <v>118616</v>
      </c>
      <c r="C4033" s="6">
        <v>96</v>
      </c>
      <c r="D4033" s="6">
        <v>47</v>
      </c>
      <c r="E4033" s="6">
        <v>3</v>
      </c>
      <c r="F4033" s="6" t="s">
        <v>11</v>
      </c>
      <c r="G4033" s="6" t="s">
        <v>12</v>
      </c>
      <c r="H4033" s="6">
        <v>7</v>
      </c>
      <c r="I4033" s="6" t="s">
        <v>10</v>
      </c>
      <c r="J4033" s="7">
        <v>384.85807790000001</v>
      </c>
      <c r="K4033" s="18">
        <v>0.26202631567586177</v>
      </c>
      <c r="L4033">
        <v>4028</v>
      </c>
    </row>
    <row r="4034" spans="2:12" x14ac:dyDescent="0.35">
      <c r="B4034" s="5">
        <v>166571</v>
      </c>
      <c r="C4034" s="6">
        <v>19</v>
      </c>
      <c r="D4034" s="6">
        <v>1</v>
      </c>
      <c r="E4034" s="6">
        <v>3</v>
      </c>
      <c r="F4034" s="6" t="s">
        <v>11</v>
      </c>
      <c r="G4034" s="6" t="s">
        <v>12</v>
      </c>
      <c r="H4034" s="6">
        <v>12</v>
      </c>
      <c r="I4034" s="6" t="s">
        <v>10</v>
      </c>
      <c r="J4034" s="7">
        <v>165.53624049999999</v>
      </c>
      <c r="K4034" s="18">
        <v>0.26203573244116063</v>
      </c>
      <c r="L4034">
        <v>4029</v>
      </c>
    </row>
    <row r="4035" spans="2:12" x14ac:dyDescent="0.35">
      <c r="B4035" s="5">
        <v>139524</v>
      </c>
      <c r="C4035" s="6">
        <v>99</v>
      </c>
      <c r="D4035" s="6" t="s">
        <v>14</v>
      </c>
      <c r="E4035" s="6">
        <v>2</v>
      </c>
      <c r="F4035" s="6" t="s">
        <v>9</v>
      </c>
      <c r="G4035" s="6" t="s">
        <v>12</v>
      </c>
      <c r="H4035" s="6">
        <v>8</v>
      </c>
      <c r="I4035" s="6" t="s">
        <v>10</v>
      </c>
      <c r="J4035" s="7">
        <v>484.2038417</v>
      </c>
      <c r="K4035" s="18">
        <v>0.26208242116874603</v>
      </c>
      <c r="L4035">
        <v>4030</v>
      </c>
    </row>
    <row r="4036" spans="2:12" x14ac:dyDescent="0.35">
      <c r="B4036" s="5">
        <v>170464</v>
      </c>
      <c r="C4036" s="6">
        <v>58</v>
      </c>
      <c r="D4036" s="6">
        <v>38</v>
      </c>
      <c r="E4036" s="6">
        <v>2</v>
      </c>
      <c r="F4036" s="6" t="s">
        <v>9</v>
      </c>
      <c r="G4036" s="6" t="s">
        <v>5</v>
      </c>
      <c r="H4036" s="6">
        <v>12</v>
      </c>
      <c r="I4036" s="6" t="s">
        <v>10</v>
      </c>
      <c r="J4036" s="7">
        <v>323.15254599999997</v>
      </c>
      <c r="K4036" s="18">
        <v>0.26231063159590662</v>
      </c>
      <c r="L4036">
        <v>4031</v>
      </c>
    </row>
    <row r="4037" spans="2:12" x14ac:dyDescent="0.35">
      <c r="B4037" s="5">
        <v>150869</v>
      </c>
      <c r="C4037" s="6">
        <v>62</v>
      </c>
      <c r="D4037" s="6">
        <v>43</v>
      </c>
      <c r="E4037" s="6">
        <v>4</v>
      </c>
      <c r="F4037" s="6" t="s">
        <v>11</v>
      </c>
      <c r="G4037" s="6" t="s">
        <v>5</v>
      </c>
      <c r="H4037" s="6">
        <v>10</v>
      </c>
      <c r="I4037" s="6" t="s">
        <v>10</v>
      </c>
      <c r="J4037" s="7">
        <v>29.112410499999999</v>
      </c>
      <c r="K4037" s="18">
        <v>0.26240316324730484</v>
      </c>
      <c r="L4037">
        <v>4032</v>
      </c>
    </row>
    <row r="4038" spans="2:12" x14ac:dyDescent="0.35">
      <c r="B4038" s="5">
        <v>123394</v>
      </c>
      <c r="C4038" s="6">
        <v>34</v>
      </c>
      <c r="D4038" s="6">
        <v>13</v>
      </c>
      <c r="E4038" s="6">
        <v>1</v>
      </c>
      <c r="F4038" s="6" t="s">
        <v>11</v>
      </c>
      <c r="G4038" s="6" t="s">
        <v>5</v>
      </c>
      <c r="H4038" s="6">
        <v>12</v>
      </c>
      <c r="I4038" s="6" t="s">
        <v>10</v>
      </c>
      <c r="J4038" s="7">
        <v>151.25916290000001</v>
      </c>
      <c r="K4038" s="18">
        <v>0.2624601240616995</v>
      </c>
      <c r="L4038">
        <v>4033</v>
      </c>
    </row>
    <row r="4039" spans="2:12" x14ac:dyDescent="0.35">
      <c r="B4039" s="5">
        <v>167605</v>
      </c>
      <c r="C4039" s="6">
        <v>43</v>
      </c>
      <c r="D4039" s="6">
        <v>23</v>
      </c>
      <c r="E4039" s="6">
        <v>2</v>
      </c>
      <c r="F4039" s="6" t="s">
        <v>9</v>
      </c>
      <c r="G4039" s="6" t="s">
        <v>5</v>
      </c>
      <c r="H4039" s="6">
        <v>6</v>
      </c>
      <c r="I4039" s="6" t="s">
        <v>10</v>
      </c>
      <c r="J4039" s="7">
        <v>330.1191091</v>
      </c>
      <c r="K4039" s="18">
        <v>0.2625464675482545</v>
      </c>
      <c r="L4039">
        <v>4034</v>
      </c>
    </row>
    <row r="4040" spans="2:12" x14ac:dyDescent="0.35">
      <c r="B4040" s="5">
        <v>190483</v>
      </c>
      <c r="C4040" s="6">
        <v>68</v>
      </c>
      <c r="D4040" s="6">
        <v>50</v>
      </c>
      <c r="E4040" s="6">
        <v>4</v>
      </c>
      <c r="F4040" s="6" t="s">
        <v>11</v>
      </c>
      <c r="G4040" s="6" t="s">
        <v>5</v>
      </c>
      <c r="H4040" s="6">
        <v>4</v>
      </c>
      <c r="I4040" s="6" t="s">
        <v>10</v>
      </c>
      <c r="J4040" s="7">
        <v>47.900953999999999</v>
      </c>
      <c r="K4040" s="18">
        <v>0.26255321119950137</v>
      </c>
      <c r="L4040">
        <v>4035</v>
      </c>
    </row>
    <row r="4041" spans="2:12" x14ac:dyDescent="0.35">
      <c r="B4041" s="5">
        <v>177965</v>
      </c>
      <c r="C4041" s="6">
        <v>5</v>
      </c>
      <c r="D4041" s="6">
        <v>49</v>
      </c>
      <c r="E4041" s="6">
        <v>1</v>
      </c>
      <c r="F4041" s="6" t="s">
        <v>11</v>
      </c>
      <c r="G4041" s="6" t="s">
        <v>12</v>
      </c>
      <c r="H4041" s="6">
        <v>6</v>
      </c>
      <c r="I4041" s="6" t="s">
        <v>10</v>
      </c>
      <c r="J4041" s="7">
        <v>273.1567349</v>
      </c>
      <c r="K4041" s="18">
        <v>0.26265470021253789</v>
      </c>
      <c r="L4041">
        <v>4036</v>
      </c>
    </row>
    <row r="4042" spans="2:12" x14ac:dyDescent="0.35">
      <c r="B4042" s="5">
        <v>150310</v>
      </c>
      <c r="C4042" s="6">
        <v>46</v>
      </c>
      <c r="D4042" s="6">
        <v>29</v>
      </c>
      <c r="E4042" s="6">
        <v>2</v>
      </c>
      <c r="F4042" s="6" t="s">
        <v>9</v>
      </c>
      <c r="G4042" s="6" t="s">
        <v>12</v>
      </c>
      <c r="H4042" s="6">
        <v>10</v>
      </c>
      <c r="I4042" s="6" t="s">
        <v>13</v>
      </c>
      <c r="J4042" s="7">
        <v>535.29240949999996</v>
      </c>
      <c r="K4042" s="18">
        <v>0.26269372008758562</v>
      </c>
      <c r="L4042">
        <v>4037</v>
      </c>
    </row>
    <row r="4043" spans="2:12" x14ac:dyDescent="0.35">
      <c r="B4043" s="5">
        <v>194863</v>
      </c>
      <c r="C4043" s="6">
        <v>22</v>
      </c>
      <c r="D4043" s="6">
        <v>4</v>
      </c>
      <c r="E4043" s="6">
        <v>2</v>
      </c>
      <c r="F4043" s="6" t="s">
        <v>9</v>
      </c>
      <c r="G4043" s="6" t="s">
        <v>12</v>
      </c>
      <c r="H4043" s="6">
        <v>14</v>
      </c>
      <c r="I4043" s="6" t="s">
        <v>10</v>
      </c>
      <c r="J4043" s="7">
        <v>478.23425300000002</v>
      </c>
      <c r="K4043" s="18">
        <v>0.26282532737567343</v>
      </c>
      <c r="L4043">
        <v>4038</v>
      </c>
    </row>
    <row r="4044" spans="2:12" x14ac:dyDescent="0.35">
      <c r="B4044" s="5">
        <v>133124</v>
      </c>
      <c r="C4044" s="6">
        <v>65</v>
      </c>
      <c r="D4044" s="6">
        <v>47</v>
      </c>
      <c r="E4044" s="6">
        <v>3</v>
      </c>
      <c r="F4044" s="6" t="s">
        <v>11</v>
      </c>
      <c r="G4044" s="6" t="s">
        <v>5</v>
      </c>
      <c r="H4044" s="6">
        <v>14</v>
      </c>
      <c r="I4044" s="6" t="s">
        <v>10</v>
      </c>
      <c r="J4044" s="7">
        <v>85.807667670000001</v>
      </c>
      <c r="K4044" s="18">
        <v>0.26288501680746723</v>
      </c>
      <c r="L4044">
        <v>4039</v>
      </c>
    </row>
    <row r="4045" spans="2:12" x14ac:dyDescent="0.35">
      <c r="B4045" s="5">
        <v>126286</v>
      </c>
      <c r="C4045" s="6">
        <v>63</v>
      </c>
      <c r="D4045" s="6">
        <v>44</v>
      </c>
      <c r="E4045" s="6">
        <v>3</v>
      </c>
      <c r="F4045" s="6" t="s">
        <v>9</v>
      </c>
      <c r="G4045" s="6" t="s">
        <v>12</v>
      </c>
      <c r="H4045" s="6">
        <v>15</v>
      </c>
      <c r="I4045" s="6" t="s">
        <v>10</v>
      </c>
      <c r="J4045" s="7">
        <v>242.11540479999999</v>
      </c>
      <c r="K4045" s="18">
        <v>0.26320642723616716</v>
      </c>
      <c r="L4045">
        <v>4040</v>
      </c>
    </row>
    <row r="4046" spans="2:12" x14ac:dyDescent="0.35">
      <c r="B4046" s="5">
        <v>125784</v>
      </c>
      <c r="C4046" s="6">
        <v>31</v>
      </c>
      <c r="D4046" s="6">
        <v>12</v>
      </c>
      <c r="E4046" s="6">
        <v>4</v>
      </c>
      <c r="F4046" s="6" t="s">
        <v>11</v>
      </c>
      <c r="G4046" s="6" t="s">
        <v>12</v>
      </c>
      <c r="H4046" s="6">
        <v>10</v>
      </c>
      <c r="I4046" s="6" t="s">
        <v>10</v>
      </c>
      <c r="J4046" s="7">
        <v>399.37254330000002</v>
      </c>
      <c r="K4046" s="18">
        <v>0.26323912387830239</v>
      </c>
      <c r="L4046">
        <v>4041</v>
      </c>
    </row>
    <row r="4047" spans="2:12" x14ac:dyDescent="0.35">
      <c r="B4047" s="5">
        <v>127123</v>
      </c>
      <c r="C4047" s="6">
        <v>17</v>
      </c>
      <c r="D4047" s="6">
        <v>0</v>
      </c>
      <c r="E4047" s="6">
        <v>2</v>
      </c>
      <c r="F4047" s="6" t="s">
        <v>11</v>
      </c>
      <c r="G4047" s="6" t="s">
        <v>12</v>
      </c>
      <c r="H4047" s="6">
        <v>4</v>
      </c>
      <c r="I4047" s="6" t="s">
        <v>13</v>
      </c>
      <c r="J4047" s="7">
        <v>782.82054129999995</v>
      </c>
      <c r="K4047" s="18">
        <v>0.26327812013539298</v>
      </c>
      <c r="L4047">
        <v>4042</v>
      </c>
    </row>
    <row r="4048" spans="2:12" x14ac:dyDescent="0.35">
      <c r="B4048" s="5">
        <v>131529</v>
      </c>
      <c r="C4048" s="6">
        <v>4</v>
      </c>
      <c r="D4048" s="6">
        <v>25</v>
      </c>
      <c r="E4048" s="6">
        <v>3</v>
      </c>
      <c r="F4048" s="6" t="s">
        <v>11</v>
      </c>
      <c r="G4048" s="6" t="s">
        <v>12</v>
      </c>
      <c r="H4048" s="6">
        <v>9</v>
      </c>
      <c r="I4048" s="6" t="s">
        <v>10</v>
      </c>
      <c r="J4048" s="7">
        <v>478.38536290000002</v>
      </c>
      <c r="K4048" s="18">
        <v>0.26341901886498631</v>
      </c>
      <c r="L4048">
        <v>4043</v>
      </c>
    </row>
    <row r="4049" spans="2:12" x14ac:dyDescent="0.35">
      <c r="B4049" s="5">
        <v>137576</v>
      </c>
      <c r="C4049" s="6">
        <v>36</v>
      </c>
      <c r="D4049" s="6">
        <v>17</v>
      </c>
      <c r="E4049" s="6">
        <v>3</v>
      </c>
      <c r="F4049" s="6" t="s">
        <v>11</v>
      </c>
      <c r="G4049" s="6" t="s">
        <v>5</v>
      </c>
      <c r="H4049" s="6">
        <v>10</v>
      </c>
      <c r="I4049" s="6" t="s">
        <v>10</v>
      </c>
      <c r="J4049" s="7">
        <v>339.28870710000001</v>
      </c>
      <c r="K4049" s="18">
        <v>0.26342953234558519</v>
      </c>
      <c r="L4049">
        <v>4044</v>
      </c>
    </row>
    <row r="4050" spans="2:12" x14ac:dyDescent="0.35">
      <c r="B4050" s="5">
        <v>114767</v>
      </c>
      <c r="C4050" s="6">
        <v>25</v>
      </c>
      <c r="D4050" s="6">
        <v>7</v>
      </c>
      <c r="E4050" s="6">
        <v>4</v>
      </c>
      <c r="F4050" s="6" t="s">
        <v>9</v>
      </c>
      <c r="G4050" s="6" t="s">
        <v>12</v>
      </c>
      <c r="H4050" s="6">
        <v>12</v>
      </c>
      <c r="I4050" s="6" t="s">
        <v>10</v>
      </c>
      <c r="J4050" s="7">
        <v>468.44968210000002</v>
      </c>
      <c r="K4050" s="18">
        <v>0.2634746491499389</v>
      </c>
      <c r="L4050">
        <v>4045</v>
      </c>
    </row>
    <row r="4051" spans="2:12" x14ac:dyDescent="0.35">
      <c r="B4051" s="5">
        <v>172101</v>
      </c>
      <c r="C4051" s="6">
        <v>45</v>
      </c>
      <c r="D4051" s="6">
        <v>27</v>
      </c>
      <c r="E4051" s="6">
        <v>2</v>
      </c>
      <c r="F4051" s="6" t="s">
        <v>9</v>
      </c>
      <c r="G4051" s="6" t="s">
        <v>12</v>
      </c>
      <c r="H4051" s="6">
        <v>1</v>
      </c>
      <c r="I4051" s="6" t="s">
        <v>13</v>
      </c>
      <c r="J4051" s="7">
        <v>521.41356480000002</v>
      </c>
      <c r="K4051" s="18">
        <v>0.26353037076268426</v>
      </c>
      <c r="L4051">
        <v>4046</v>
      </c>
    </row>
    <row r="4052" spans="2:12" x14ac:dyDescent="0.35">
      <c r="B4052" s="5">
        <v>153110</v>
      </c>
      <c r="C4052" s="6">
        <v>59</v>
      </c>
      <c r="D4052" s="6" t="s">
        <v>14</v>
      </c>
      <c r="E4052" s="6">
        <v>4</v>
      </c>
      <c r="F4052" s="6" t="s">
        <v>9</v>
      </c>
      <c r="G4052" s="6" t="s">
        <v>5</v>
      </c>
      <c r="H4052" s="6">
        <v>15</v>
      </c>
      <c r="I4052" s="6" t="s">
        <v>10</v>
      </c>
      <c r="J4052" s="7">
        <v>230.9526917</v>
      </c>
      <c r="K4052" s="18">
        <v>0.26358983286229154</v>
      </c>
      <c r="L4052">
        <v>4047</v>
      </c>
    </row>
    <row r="4053" spans="2:12" x14ac:dyDescent="0.35">
      <c r="B4053" s="5">
        <v>194260</v>
      </c>
      <c r="C4053" s="6">
        <v>67</v>
      </c>
      <c r="D4053" s="6">
        <v>48</v>
      </c>
      <c r="E4053" s="6">
        <v>3</v>
      </c>
      <c r="F4053" s="6" t="s">
        <v>11</v>
      </c>
      <c r="G4053" s="6" t="s">
        <v>5</v>
      </c>
      <c r="H4053" s="6">
        <v>14</v>
      </c>
      <c r="I4053" s="6" t="s">
        <v>10</v>
      </c>
      <c r="J4053" s="7">
        <v>136.94992189999999</v>
      </c>
      <c r="K4053" s="18">
        <v>0.26364915398091648</v>
      </c>
      <c r="L4053">
        <v>4048</v>
      </c>
    </row>
    <row r="4054" spans="2:12" x14ac:dyDescent="0.35">
      <c r="B4054" s="5">
        <v>111087</v>
      </c>
      <c r="C4054" s="6">
        <v>18</v>
      </c>
      <c r="D4054" s="6">
        <v>1</v>
      </c>
      <c r="E4054" s="6">
        <v>3</v>
      </c>
      <c r="F4054" s="6" t="s">
        <v>11</v>
      </c>
      <c r="G4054" s="6" t="s">
        <v>5</v>
      </c>
      <c r="H4054" s="6">
        <v>14</v>
      </c>
      <c r="I4054" s="6" t="s">
        <v>10</v>
      </c>
      <c r="J4054" s="7">
        <v>408.4532423</v>
      </c>
      <c r="K4054" s="18">
        <v>0.26377452447086036</v>
      </c>
      <c r="L4054">
        <v>4049</v>
      </c>
    </row>
    <row r="4055" spans="2:12" x14ac:dyDescent="0.35">
      <c r="B4055" s="5">
        <v>153248</v>
      </c>
      <c r="C4055" s="6">
        <v>30</v>
      </c>
      <c r="D4055" s="6">
        <v>9</v>
      </c>
      <c r="E4055" s="6">
        <v>3</v>
      </c>
      <c r="F4055" s="6" t="s">
        <v>9</v>
      </c>
      <c r="G4055" s="6" t="s">
        <v>12</v>
      </c>
      <c r="H4055" s="6">
        <v>10</v>
      </c>
      <c r="I4055" s="6" t="s">
        <v>10</v>
      </c>
      <c r="J4055" s="7">
        <v>414.75086499999998</v>
      </c>
      <c r="K4055" s="18">
        <v>0.2637971398975838</v>
      </c>
      <c r="L4055">
        <v>4050</v>
      </c>
    </row>
    <row r="4056" spans="2:12" x14ac:dyDescent="0.35">
      <c r="B4056" s="5">
        <v>112497</v>
      </c>
      <c r="C4056" s="6">
        <v>61</v>
      </c>
      <c r="D4056" s="6">
        <v>41</v>
      </c>
      <c r="E4056" s="6">
        <v>1</v>
      </c>
      <c r="F4056" s="6" t="s">
        <v>11</v>
      </c>
      <c r="G4056" s="6" t="s">
        <v>5</v>
      </c>
      <c r="H4056" s="6">
        <v>11</v>
      </c>
      <c r="I4056" s="6" t="s">
        <v>10</v>
      </c>
      <c r="J4056" s="7">
        <v>23.87112656</v>
      </c>
      <c r="K4056" s="18">
        <v>0.26387446581297358</v>
      </c>
      <c r="L4056">
        <v>4051</v>
      </c>
    </row>
    <row r="4057" spans="2:12" x14ac:dyDescent="0.35">
      <c r="B4057" s="5">
        <v>183861</v>
      </c>
      <c r="C4057" s="6">
        <v>60</v>
      </c>
      <c r="D4057" s="6">
        <v>40</v>
      </c>
      <c r="E4057" s="6">
        <v>2</v>
      </c>
      <c r="F4057" s="6" t="s">
        <v>11</v>
      </c>
      <c r="G4057" s="6" t="s">
        <v>5</v>
      </c>
      <c r="H4057" s="6">
        <v>1</v>
      </c>
      <c r="I4057" s="6" t="s">
        <v>10</v>
      </c>
      <c r="J4057" s="7">
        <v>494.68218899999999</v>
      </c>
      <c r="K4057" s="18">
        <v>0.26388847914826519</v>
      </c>
      <c r="L4057">
        <v>4052</v>
      </c>
    </row>
    <row r="4058" spans="2:12" x14ac:dyDescent="0.35">
      <c r="B4058" s="5">
        <v>189990</v>
      </c>
      <c r="C4058" s="6">
        <v>70</v>
      </c>
      <c r="D4058" s="6">
        <v>49</v>
      </c>
      <c r="E4058" s="6">
        <v>4</v>
      </c>
      <c r="F4058" s="6" t="s">
        <v>9</v>
      </c>
      <c r="G4058" s="6" t="s">
        <v>12</v>
      </c>
      <c r="H4058" s="6">
        <v>8</v>
      </c>
      <c r="I4058" s="6" t="s">
        <v>10</v>
      </c>
      <c r="J4058" s="7">
        <v>344.83952590000001</v>
      </c>
      <c r="K4058" s="18">
        <v>0.26388995414784333</v>
      </c>
      <c r="L4058">
        <v>4053</v>
      </c>
    </row>
    <row r="4059" spans="2:12" x14ac:dyDescent="0.35">
      <c r="B4059" s="5">
        <v>158802</v>
      </c>
      <c r="C4059" s="6">
        <v>23</v>
      </c>
      <c r="D4059" s="6">
        <v>4</v>
      </c>
      <c r="E4059" s="6">
        <v>3</v>
      </c>
      <c r="F4059" s="6" t="s">
        <v>11</v>
      </c>
      <c r="G4059" s="6" t="s">
        <v>12</v>
      </c>
      <c r="H4059" s="6">
        <v>15</v>
      </c>
      <c r="I4059" s="6" t="s">
        <v>13</v>
      </c>
      <c r="J4059" s="7">
        <v>525.29030060000002</v>
      </c>
      <c r="K4059" s="18">
        <v>0.26395638639671737</v>
      </c>
      <c r="L4059">
        <v>4054</v>
      </c>
    </row>
    <row r="4060" spans="2:12" x14ac:dyDescent="0.35">
      <c r="B4060" s="5">
        <v>180842</v>
      </c>
      <c r="C4060" s="6">
        <v>25</v>
      </c>
      <c r="D4060" s="6">
        <v>7</v>
      </c>
      <c r="E4060" s="6">
        <v>2</v>
      </c>
      <c r="F4060" s="6" t="s">
        <v>11</v>
      </c>
      <c r="G4060" s="6" t="s">
        <v>5</v>
      </c>
      <c r="H4060" s="6">
        <v>13</v>
      </c>
      <c r="I4060" s="6" t="s">
        <v>10</v>
      </c>
      <c r="J4060" s="7">
        <v>288.97982189999999</v>
      </c>
      <c r="K4060" s="18">
        <v>0.26404339710853919</v>
      </c>
      <c r="L4060">
        <v>4055</v>
      </c>
    </row>
    <row r="4061" spans="2:12" x14ac:dyDescent="0.35">
      <c r="B4061" s="5">
        <v>182408</v>
      </c>
      <c r="C4061" s="6">
        <v>21</v>
      </c>
      <c r="D4061" s="6">
        <v>2</v>
      </c>
      <c r="E4061" s="6">
        <v>3</v>
      </c>
      <c r="F4061" s="6" t="s">
        <v>11</v>
      </c>
      <c r="G4061" s="6" t="s">
        <v>12</v>
      </c>
      <c r="H4061" s="6">
        <v>11</v>
      </c>
      <c r="I4061" s="6" t="s">
        <v>10</v>
      </c>
      <c r="J4061" s="7">
        <v>208.0440912</v>
      </c>
      <c r="K4061" s="18">
        <v>0.2640571172861198</v>
      </c>
      <c r="L4061">
        <v>4056</v>
      </c>
    </row>
    <row r="4062" spans="2:12" x14ac:dyDescent="0.35">
      <c r="B4062" s="5">
        <v>194044</v>
      </c>
      <c r="C4062" s="6">
        <v>23</v>
      </c>
      <c r="D4062" s="6">
        <v>6</v>
      </c>
      <c r="E4062" s="6">
        <v>3</v>
      </c>
      <c r="F4062" s="6" t="s">
        <v>9</v>
      </c>
      <c r="G4062" s="6" t="s">
        <v>5</v>
      </c>
      <c r="H4062" s="6">
        <v>13</v>
      </c>
      <c r="I4062" s="6" t="s">
        <v>10</v>
      </c>
      <c r="J4062" s="7">
        <v>343.71030139999999</v>
      </c>
      <c r="K4062" s="18">
        <v>0.26421103397532797</v>
      </c>
      <c r="L4062">
        <v>4057</v>
      </c>
    </row>
    <row r="4063" spans="2:12" x14ac:dyDescent="0.35">
      <c r="B4063" s="5">
        <v>196808</v>
      </c>
      <c r="C4063" s="6">
        <v>67</v>
      </c>
      <c r="D4063" s="6">
        <v>50</v>
      </c>
      <c r="E4063" s="6">
        <v>3</v>
      </c>
      <c r="F4063" s="6" t="s">
        <v>11</v>
      </c>
      <c r="G4063" s="6" t="s">
        <v>5</v>
      </c>
      <c r="H4063" s="6">
        <v>0</v>
      </c>
      <c r="I4063" s="6" t="s">
        <v>10</v>
      </c>
      <c r="J4063" s="7">
        <v>119.88802769999999</v>
      </c>
      <c r="K4063" s="18">
        <v>0.26423538105327937</v>
      </c>
      <c r="L4063">
        <v>4058</v>
      </c>
    </row>
    <row r="4064" spans="2:12" x14ac:dyDescent="0.35">
      <c r="B4064" s="5">
        <v>176657</v>
      </c>
      <c r="C4064" s="6">
        <v>69</v>
      </c>
      <c r="D4064" s="6">
        <v>51</v>
      </c>
      <c r="E4064" s="6">
        <v>3</v>
      </c>
      <c r="F4064" s="6" t="s">
        <v>9</v>
      </c>
      <c r="G4064" s="6" t="s">
        <v>12</v>
      </c>
      <c r="H4064" s="6">
        <v>14</v>
      </c>
      <c r="I4064" s="6" t="s">
        <v>10</v>
      </c>
      <c r="J4064" s="7">
        <v>133.02075909999999</v>
      </c>
      <c r="K4064" s="18">
        <v>0.26429086829570791</v>
      </c>
      <c r="L4064">
        <v>4059</v>
      </c>
    </row>
    <row r="4065" spans="2:12" x14ac:dyDescent="0.35">
      <c r="B4065" s="5">
        <v>164615</v>
      </c>
      <c r="C4065" s="6">
        <v>16</v>
      </c>
      <c r="D4065" s="6">
        <v>0</v>
      </c>
      <c r="E4065" s="6">
        <v>4</v>
      </c>
      <c r="F4065" s="6" t="s">
        <v>9</v>
      </c>
      <c r="G4065" s="6" t="s">
        <v>5</v>
      </c>
      <c r="H4065" s="6">
        <v>12</v>
      </c>
      <c r="I4065" s="6" t="s">
        <v>10</v>
      </c>
      <c r="J4065" s="7">
        <v>343.73616800000002</v>
      </c>
      <c r="K4065" s="18">
        <v>0.26429971287533871</v>
      </c>
      <c r="L4065">
        <v>4060</v>
      </c>
    </row>
    <row r="4066" spans="2:12" x14ac:dyDescent="0.35">
      <c r="B4066" s="5">
        <v>131251</v>
      </c>
      <c r="C4066" s="6">
        <v>48</v>
      </c>
      <c r="D4066" s="6">
        <v>29</v>
      </c>
      <c r="E4066" s="6">
        <v>3</v>
      </c>
      <c r="F4066" s="6" t="s">
        <v>11</v>
      </c>
      <c r="G4066" s="6" t="s">
        <v>12</v>
      </c>
      <c r="H4066" s="6">
        <v>2</v>
      </c>
      <c r="I4066" s="6" t="s">
        <v>10</v>
      </c>
      <c r="J4066" s="7">
        <v>495.44740530000001</v>
      </c>
      <c r="K4066" s="18">
        <v>0.26430210712568381</v>
      </c>
      <c r="L4066">
        <v>4061</v>
      </c>
    </row>
    <row r="4067" spans="2:12" x14ac:dyDescent="0.35">
      <c r="B4067" s="5">
        <v>195462</v>
      </c>
      <c r="C4067" s="6">
        <v>67</v>
      </c>
      <c r="D4067" s="6">
        <v>46</v>
      </c>
      <c r="E4067" s="6">
        <v>3</v>
      </c>
      <c r="F4067" s="6" t="s">
        <v>11</v>
      </c>
      <c r="G4067" s="6" t="s">
        <v>12</v>
      </c>
      <c r="H4067" s="6">
        <v>11</v>
      </c>
      <c r="I4067" s="6" t="s">
        <v>10</v>
      </c>
      <c r="J4067" s="7">
        <v>198.96595099999999</v>
      </c>
      <c r="K4067" s="18">
        <v>0.26430372610041408</v>
      </c>
      <c r="L4067">
        <v>4062</v>
      </c>
    </row>
    <row r="4068" spans="2:12" x14ac:dyDescent="0.35">
      <c r="B4068" s="5">
        <v>188287</v>
      </c>
      <c r="C4068" s="6">
        <v>70</v>
      </c>
      <c r="D4068" s="6">
        <v>52</v>
      </c>
      <c r="E4068" s="6">
        <v>1</v>
      </c>
      <c r="F4068" s="6" t="s">
        <v>11</v>
      </c>
      <c r="G4068" s="6" t="s">
        <v>5</v>
      </c>
      <c r="H4068" s="6">
        <v>8</v>
      </c>
      <c r="I4068" s="6" t="s">
        <v>10</v>
      </c>
      <c r="J4068" s="7">
        <v>269.81035800000001</v>
      </c>
      <c r="K4068" s="18">
        <v>0.26431073182595954</v>
      </c>
      <c r="L4068">
        <v>4063</v>
      </c>
    </row>
    <row r="4069" spans="2:12" x14ac:dyDescent="0.35">
      <c r="B4069" s="5">
        <v>162640</v>
      </c>
      <c r="C4069" s="6">
        <v>44</v>
      </c>
      <c r="D4069" s="6">
        <v>24</v>
      </c>
      <c r="E4069" s="6">
        <v>1</v>
      </c>
      <c r="F4069" s="6" t="s">
        <v>11</v>
      </c>
      <c r="G4069" s="6" t="s">
        <v>5</v>
      </c>
      <c r="H4069" s="6">
        <v>8</v>
      </c>
      <c r="I4069" s="6" t="s">
        <v>10</v>
      </c>
      <c r="J4069" s="7">
        <v>319.88357020000001</v>
      </c>
      <c r="K4069" s="18">
        <v>0.26434982782374794</v>
      </c>
      <c r="L4069">
        <v>4064</v>
      </c>
    </row>
    <row r="4070" spans="2:12" x14ac:dyDescent="0.35">
      <c r="B4070" s="5">
        <v>117731</v>
      </c>
      <c r="C4070" s="6">
        <v>49</v>
      </c>
      <c r="D4070" s="6">
        <v>29</v>
      </c>
      <c r="E4070" s="6">
        <v>3</v>
      </c>
      <c r="F4070" s="6" t="s">
        <v>9</v>
      </c>
      <c r="G4070" s="6" t="s">
        <v>5</v>
      </c>
      <c r="H4070" s="6">
        <v>9</v>
      </c>
      <c r="I4070" s="6" t="s">
        <v>10</v>
      </c>
      <c r="J4070" s="7">
        <v>367.23346409999999</v>
      </c>
      <c r="K4070" s="18">
        <v>0.26435163300287767</v>
      </c>
      <c r="L4070">
        <v>4065</v>
      </c>
    </row>
    <row r="4071" spans="2:12" x14ac:dyDescent="0.35">
      <c r="B4071" s="5">
        <v>172355</v>
      </c>
      <c r="C4071" s="6">
        <v>60</v>
      </c>
      <c r="D4071" s="6">
        <v>40</v>
      </c>
      <c r="E4071" s="6">
        <v>2</v>
      </c>
      <c r="F4071" s="6" t="s">
        <v>11</v>
      </c>
      <c r="G4071" s="6" t="s">
        <v>5</v>
      </c>
      <c r="H4071" s="6">
        <v>6</v>
      </c>
      <c r="I4071" s="6" t="s">
        <v>10</v>
      </c>
      <c r="J4071" s="7">
        <v>35.809821800000002</v>
      </c>
      <c r="K4071" s="18">
        <v>0.26453053142836092</v>
      </c>
      <c r="L4071">
        <v>4066</v>
      </c>
    </row>
    <row r="4072" spans="2:12" x14ac:dyDescent="0.35">
      <c r="B4072" s="5">
        <v>138021</v>
      </c>
      <c r="C4072" s="6">
        <v>56</v>
      </c>
      <c r="D4072" s="6">
        <v>36</v>
      </c>
      <c r="E4072" s="6">
        <v>3</v>
      </c>
      <c r="F4072" s="6" t="s">
        <v>11</v>
      </c>
      <c r="G4072" s="6" t="s">
        <v>12</v>
      </c>
      <c r="H4072" s="6">
        <v>3</v>
      </c>
      <c r="I4072" s="6" t="s">
        <v>13</v>
      </c>
      <c r="J4072" s="7">
        <v>672.70488850000004</v>
      </c>
      <c r="K4072" s="18">
        <v>0.26458904973245101</v>
      </c>
      <c r="L4072">
        <v>4067</v>
      </c>
    </row>
    <row r="4073" spans="2:12" x14ac:dyDescent="0.35">
      <c r="B4073" s="5">
        <v>104458</v>
      </c>
      <c r="C4073" s="6">
        <v>41</v>
      </c>
      <c r="D4073" s="6">
        <v>22</v>
      </c>
      <c r="E4073" s="6">
        <v>3</v>
      </c>
      <c r="F4073" s="6" t="s">
        <v>9</v>
      </c>
      <c r="G4073" s="6" t="s">
        <v>12</v>
      </c>
      <c r="H4073" s="6">
        <v>4</v>
      </c>
      <c r="I4073" s="6" t="s">
        <v>13</v>
      </c>
      <c r="J4073" s="7">
        <v>833.740771</v>
      </c>
      <c r="K4073" s="18">
        <v>0.26461793893442564</v>
      </c>
      <c r="L4073">
        <v>4068</v>
      </c>
    </row>
    <row r="4074" spans="2:12" x14ac:dyDescent="0.35">
      <c r="B4074" s="5">
        <v>150685</v>
      </c>
      <c r="C4074" s="6">
        <v>31</v>
      </c>
      <c r="D4074" s="6">
        <v>11</v>
      </c>
      <c r="E4074" s="6">
        <v>4</v>
      </c>
      <c r="F4074" s="6" t="s">
        <v>9</v>
      </c>
      <c r="G4074" s="6" t="s">
        <v>5</v>
      </c>
      <c r="H4074" s="6">
        <v>7</v>
      </c>
      <c r="I4074" s="6" t="s">
        <v>10</v>
      </c>
      <c r="J4074" s="7">
        <v>347.24526129999998</v>
      </c>
      <c r="K4074" s="18">
        <v>0.26461973108312431</v>
      </c>
      <c r="L4074">
        <v>4069</v>
      </c>
    </row>
    <row r="4075" spans="2:12" x14ac:dyDescent="0.35">
      <c r="B4075" s="5">
        <v>141191</v>
      </c>
      <c r="C4075" s="6">
        <v>42</v>
      </c>
      <c r="D4075" s="6">
        <v>21</v>
      </c>
      <c r="E4075" s="6">
        <v>2</v>
      </c>
      <c r="F4075" s="6" t="s">
        <v>11</v>
      </c>
      <c r="G4075" s="6" t="s">
        <v>12</v>
      </c>
      <c r="H4075" s="6">
        <v>11</v>
      </c>
      <c r="I4075" s="6" t="s">
        <v>10</v>
      </c>
      <c r="J4075" s="7">
        <v>161.71872200000001</v>
      </c>
      <c r="K4075" s="18">
        <v>0.26469604706575145</v>
      </c>
      <c r="L4075">
        <v>4070</v>
      </c>
    </row>
    <row r="4076" spans="2:12" x14ac:dyDescent="0.35">
      <c r="B4076" s="5">
        <v>149679</v>
      </c>
      <c r="C4076" s="6">
        <v>50</v>
      </c>
      <c r="D4076" s="6" t="s">
        <v>14</v>
      </c>
      <c r="E4076" s="6">
        <v>4</v>
      </c>
      <c r="F4076" s="6" t="s">
        <v>11</v>
      </c>
      <c r="G4076" s="6" t="s">
        <v>5</v>
      </c>
      <c r="H4076" s="6">
        <v>1</v>
      </c>
      <c r="I4076" s="6" t="s">
        <v>10</v>
      </c>
      <c r="J4076" s="7">
        <v>446.71924610000002</v>
      </c>
      <c r="K4076" s="18">
        <v>0.26471118480986267</v>
      </c>
      <c r="L4076">
        <v>4071</v>
      </c>
    </row>
    <row r="4077" spans="2:12" x14ac:dyDescent="0.35">
      <c r="B4077" s="5">
        <v>138576</v>
      </c>
      <c r="C4077" s="6">
        <v>20</v>
      </c>
      <c r="D4077" s="6">
        <v>3</v>
      </c>
      <c r="E4077" s="6">
        <v>4</v>
      </c>
      <c r="F4077" s="6" t="s">
        <v>9</v>
      </c>
      <c r="G4077" s="6" t="s">
        <v>5</v>
      </c>
      <c r="H4077" s="6">
        <v>0</v>
      </c>
      <c r="I4077" s="6" t="s">
        <v>13</v>
      </c>
      <c r="J4077" s="7">
        <v>758.07240149999996</v>
      </c>
      <c r="K4077" s="18">
        <v>0.26472341626494955</v>
      </c>
      <c r="L4077">
        <v>4072</v>
      </c>
    </row>
    <row r="4078" spans="2:12" x14ac:dyDescent="0.35">
      <c r="B4078" s="5">
        <v>185206</v>
      </c>
      <c r="C4078" s="6">
        <v>67</v>
      </c>
      <c r="D4078" s="6">
        <v>46</v>
      </c>
      <c r="E4078" s="6">
        <v>1</v>
      </c>
      <c r="F4078" s="6" t="s">
        <v>11</v>
      </c>
      <c r="G4078" s="6" t="s">
        <v>5</v>
      </c>
      <c r="H4078" s="6">
        <v>7</v>
      </c>
      <c r="I4078" s="6" t="s">
        <v>10</v>
      </c>
      <c r="J4078" s="7">
        <v>299.76558660000001</v>
      </c>
      <c r="K4078" s="18">
        <v>0.26486495308439073</v>
      </c>
      <c r="L4078">
        <v>4073</v>
      </c>
    </row>
    <row r="4079" spans="2:12" x14ac:dyDescent="0.35">
      <c r="B4079" s="5">
        <v>166634</v>
      </c>
      <c r="C4079" s="6">
        <v>68</v>
      </c>
      <c r="D4079" s="6">
        <v>51</v>
      </c>
      <c r="E4079" s="6">
        <v>2</v>
      </c>
      <c r="F4079" s="6" t="s">
        <v>9</v>
      </c>
      <c r="G4079" s="6" t="s">
        <v>5</v>
      </c>
      <c r="H4079" s="6">
        <v>5</v>
      </c>
      <c r="I4079" s="6" t="s">
        <v>10</v>
      </c>
      <c r="J4079" s="7">
        <v>57.111193960000001</v>
      </c>
      <c r="K4079" s="18">
        <v>0.26497467359400062</v>
      </c>
      <c r="L4079">
        <v>4074</v>
      </c>
    </row>
    <row r="4080" spans="2:12" x14ac:dyDescent="0.35">
      <c r="B4080" s="5">
        <v>184204</v>
      </c>
      <c r="C4080" s="6">
        <v>28</v>
      </c>
      <c r="D4080" s="6">
        <v>7</v>
      </c>
      <c r="E4080" s="6">
        <v>2</v>
      </c>
      <c r="F4080" s="6" t="s">
        <v>11</v>
      </c>
      <c r="G4080" s="6" t="s">
        <v>12</v>
      </c>
      <c r="H4080" s="6">
        <v>8</v>
      </c>
      <c r="I4080" s="6" t="s">
        <v>10</v>
      </c>
      <c r="J4080" s="7">
        <v>387.18358819999997</v>
      </c>
      <c r="K4080" s="18">
        <v>0.26524541965371784</v>
      </c>
      <c r="L4080">
        <v>4075</v>
      </c>
    </row>
    <row r="4081" spans="2:12" x14ac:dyDescent="0.35">
      <c r="B4081" s="5">
        <v>192894</v>
      </c>
      <c r="C4081" s="6">
        <v>60</v>
      </c>
      <c r="D4081" s="6">
        <v>39</v>
      </c>
      <c r="E4081" s="6">
        <v>1</v>
      </c>
      <c r="F4081" s="6" t="s">
        <v>11</v>
      </c>
      <c r="G4081" s="6" t="s">
        <v>12</v>
      </c>
      <c r="H4081" s="6">
        <v>10</v>
      </c>
      <c r="I4081" s="6" t="s">
        <v>10</v>
      </c>
      <c r="J4081" s="7">
        <v>188.12063180000001</v>
      </c>
      <c r="K4081" s="18">
        <v>0.26526256510780866</v>
      </c>
      <c r="L4081">
        <v>4076</v>
      </c>
    </row>
    <row r="4082" spans="2:12" x14ac:dyDescent="0.35">
      <c r="B4082" s="5">
        <v>137592</v>
      </c>
      <c r="C4082" s="6">
        <v>24</v>
      </c>
      <c r="D4082" s="6">
        <v>6</v>
      </c>
      <c r="E4082" s="6">
        <v>4</v>
      </c>
      <c r="F4082" s="6" t="s">
        <v>9</v>
      </c>
      <c r="G4082" s="6" t="s">
        <v>12</v>
      </c>
      <c r="H4082" s="6">
        <v>5</v>
      </c>
      <c r="I4082" s="6" t="s">
        <v>13</v>
      </c>
      <c r="J4082" s="7">
        <v>1621.306259</v>
      </c>
      <c r="K4082" s="18">
        <v>0.26528660741660981</v>
      </c>
      <c r="L4082">
        <v>4077</v>
      </c>
    </row>
    <row r="4083" spans="2:12" x14ac:dyDescent="0.35">
      <c r="B4083" s="5">
        <v>109423</v>
      </c>
      <c r="C4083" s="6">
        <v>24</v>
      </c>
      <c r="D4083" s="6">
        <v>7</v>
      </c>
      <c r="E4083" s="6">
        <v>4</v>
      </c>
      <c r="F4083" s="6" t="s">
        <v>9</v>
      </c>
      <c r="G4083" s="6" t="s">
        <v>12</v>
      </c>
      <c r="H4083" s="6">
        <v>12</v>
      </c>
      <c r="I4083" s="6" t="s">
        <v>13</v>
      </c>
      <c r="J4083" s="7">
        <v>533.30634729999997</v>
      </c>
      <c r="K4083" s="18">
        <v>0.26537568797434119</v>
      </c>
      <c r="L4083">
        <v>4078</v>
      </c>
    </row>
    <row r="4084" spans="2:12" x14ac:dyDescent="0.35">
      <c r="B4084" s="5">
        <v>159270</v>
      </c>
      <c r="C4084" s="6">
        <v>26</v>
      </c>
      <c r="D4084" s="6">
        <v>6</v>
      </c>
      <c r="E4084" s="6">
        <v>3</v>
      </c>
      <c r="F4084" s="6" t="s">
        <v>11</v>
      </c>
      <c r="G4084" s="6" t="s">
        <v>12</v>
      </c>
      <c r="H4084" s="6">
        <v>1</v>
      </c>
      <c r="I4084" s="6" t="s">
        <v>13</v>
      </c>
      <c r="J4084" s="7">
        <v>583.19738930000005</v>
      </c>
      <c r="K4084" s="18">
        <v>0.26544174346694971</v>
      </c>
      <c r="L4084">
        <v>4079</v>
      </c>
    </row>
    <row r="4085" spans="2:12" x14ac:dyDescent="0.35">
      <c r="B4085" s="5">
        <v>140645</v>
      </c>
      <c r="C4085" s="6">
        <v>47</v>
      </c>
      <c r="D4085" s="6">
        <v>28</v>
      </c>
      <c r="E4085" s="6">
        <v>1</v>
      </c>
      <c r="F4085" s="6" t="s">
        <v>11</v>
      </c>
      <c r="G4085" s="6" t="s">
        <v>5</v>
      </c>
      <c r="H4085" s="6">
        <v>5</v>
      </c>
      <c r="I4085" s="6" t="s">
        <v>10</v>
      </c>
      <c r="J4085" s="7">
        <v>478.65875640000002</v>
      </c>
      <c r="K4085" s="18">
        <v>0.26556605525946897</v>
      </c>
      <c r="L4085">
        <v>4080</v>
      </c>
    </row>
    <row r="4086" spans="2:12" x14ac:dyDescent="0.35">
      <c r="B4086" s="5">
        <v>115032</v>
      </c>
      <c r="C4086" s="6">
        <v>64</v>
      </c>
      <c r="D4086" s="6">
        <v>46</v>
      </c>
      <c r="E4086" s="6">
        <v>4</v>
      </c>
      <c r="F4086" s="6" t="s">
        <v>11</v>
      </c>
      <c r="G4086" s="6" t="s">
        <v>5</v>
      </c>
      <c r="H4086" s="6">
        <v>2</v>
      </c>
      <c r="I4086" s="6" t="s">
        <v>10</v>
      </c>
      <c r="J4086" s="7">
        <v>455.61943359999998</v>
      </c>
      <c r="K4086" s="18">
        <v>0.26561096760024872</v>
      </c>
      <c r="L4086">
        <v>4081</v>
      </c>
    </row>
    <row r="4087" spans="2:12" x14ac:dyDescent="0.35">
      <c r="B4087" s="5">
        <v>100718</v>
      </c>
      <c r="C4087" s="6">
        <v>18</v>
      </c>
      <c r="D4087" s="6">
        <v>1</v>
      </c>
      <c r="E4087" s="6">
        <v>4</v>
      </c>
      <c r="F4087" s="6" t="s">
        <v>9</v>
      </c>
      <c r="G4087" s="6" t="s">
        <v>12</v>
      </c>
      <c r="H4087" s="6">
        <v>15</v>
      </c>
      <c r="I4087" s="6" t="s">
        <v>10</v>
      </c>
      <c r="J4087" s="7">
        <v>482.73869230000003</v>
      </c>
      <c r="K4087" s="18">
        <v>0.26573048993878168</v>
      </c>
      <c r="L4087">
        <v>4082</v>
      </c>
    </row>
    <row r="4088" spans="2:12" x14ac:dyDescent="0.35">
      <c r="B4088" s="5">
        <v>112455</v>
      </c>
      <c r="C4088" s="6">
        <v>37</v>
      </c>
      <c r="D4088" s="6" t="s">
        <v>14</v>
      </c>
      <c r="E4088" s="6">
        <v>1</v>
      </c>
      <c r="F4088" s="6" t="s">
        <v>11</v>
      </c>
      <c r="G4088" s="6" t="s">
        <v>12</v>
      </c>
      <c r="H4088" s="6">
        <v>9</v>
      </c>
      <c r="I4088" s="6" t="s">
        <v>10</v>
      </c>
      <c r="J4088" s="7">
        <v>459.278839</v>
      </c>
      <c r="K4088" s="18">
        <v>0.26583361613874879</v>
      </c>
      <c r="L4088">
        <v>4083</v>
      </c>
    </row>
    <row r="4089" spans="2:12" x14ac:dyDescent="0.35">
      <c r="B4089" s="5">
        <v>181190</v>
      </c>
      <c r="C4089" s="6">
        <v>58</v>
      </c>
      <c r="D4089" s="6" t="s">
        <v>14</v>
      </c>
      <c r="E4089" s="6">
        <v>1</v>
      </c>
      <c r="F4089" s="6" t="s">
        <v>11</v>
      </c>
      <c r="G4089" s="6" t="s">
        <v>5</v>
      </c>
      <c r="H4089" s="6">
        <v>15</v>
      </c>
      <c r="I4089" s="6" t="s">
        <v>10</v>
      </c>
      <c r="J4089" s="7">
        <v>191.51211549999999</v>
      </c>
      <c r="K4089" s="18">
        <v>0.26595670893089562</v>
      </c>
      <c r="L4089">
        <v>4084</v>
      </c>
    </row>
    <row r="4090" spans="2:12" x14ac:dyDescent="0.35">
      <c r="B4090" s="5">
        <v>105249</v>
      </c>
      <c r="C4090" s="6">
        <v>60</v>
      </c>
      <c r="D4090" s="6">
        <v>39</v>
      </c>
      <c r="E4090" s="6">
        <v>3</v>
      </c>
      <c r="F4090" s="6" t="s">
        <v>9</v>
      </c>
      <c r="G4090" s="6" t="s">
        <v>5</v>
      </c>
      <c r="H4090" s="6">
        <v>10</v>
      </c>
      <c r="I4090" s="6" t="s">
        <v>10</v>
      </c>
      <c r="J4090" s="7">
        <v>263.25035659999998</v>
      </c>
      <c r="K4090" s="18">
        <v>0.26600008383750839</v>
      </c>
      <c r="L4090">
        <v>4085</v>
      </c>
    </row>
    <row r="4091" spans="2:12" x14ac:dyDescent="0.35">
      <c r="B4091" s="5">
        <v>111930</v>
      </c>
      <c r="C4091" s="6">
        <v>48</v>
      </c>
      <c r="D4091" s="6">
        <v>28</v>
      </c>
      <c r="E4091" s="6">
        <v>2</v>
      </c>
      <c r="F4091" s="6" t="s">
        <v>9</v>
      </c>
      <c r="G4091" s="6" t="s">
        <v>12</v>
      </c>
      <c r="H4091" s="6">
        <v>3</v>
      </c>
      <c r="I4091" s="6" t="s">
        <v>13</v>
      </c>
      <c r="J4091" s="7">
        <v>656.8840275</v>
      </c>
      <c r="K4091" s="18">
        <v>0.26601054883637554</v>
      </c>
      <c r="L4091">
        <v>4086</v>
      </c>
    </row>
    <row r="4092" spans="2:12" x14ac:dyDescent="0.35">
      <c r="B4092" s="5">
        <v>160743</v>
      </c>
      <c r="C4092" s="6">
        <v>61</v>
      </c>
      <c r="D4092" s="6">
        <v>41</v>
      </c>
      <c r="E4092" s="6">
        <v>3</v>
      </c>
      <c r="F4092" s="6" t="s">
        <v>9</v>
      </c>
      <c r="G4092" s="6" t="s">
        <v>12</v>
      </c>
      <c r="H4092" s="6">
        <v>12</v>
      </c>
      <c r="I4092" s="6" t="s">
        <v>10</v>
      </c>
      <c r="J4092" s="7">
        <v>41.557161010000002</v>
      </c>
      <c r="K4092" s="18">
        <v>0.26601438372610842</v>
      </c>
      <c r="L4092">
        <v>4087</v>
      </c>
    </row>
    <row r="4093" spans="2:12" x14ac:dyDescent="0.35">
      <c r="B4093" s="5">
        <v>105130</v>
      </c>
      <c r="C4093" s="6">
        <v>25</v>
      </c>
      <c r="D4093" s="6">
        <v>8</v>
      </c>
      <c r="E4093" s="6">
        <v>2</v>
      </c>
      <c r="F4093" s="6" t="s">
        <v>11</v>
      </c>
      <c r="G4093" s="6" t="s">
        <v>12</v>
      </c>
      <c r="H4093" s="6">
        <v>0</v>
      </c>
      <c r="I4093" s="6" t="s">
        <v>13</v>
      </c>
      <c r="J4093" s="7">
        <v>1021.639065</v>
      </c>
      <c r="K4093" s="18">
        <v>0.26604359460601412</v>
      </c>
      <c r="L4093">
        <v>4088</v>
      </c>
    </row>
    <row r="4094" spans="2:12" x14ac:dyDescent="0.35">
      <c r="B4094" s="5">
        <v>168264</v>
      </c>
      <c r="C4094" s="6">
        <v>18</v>
      </c>
      <c r="D4094" s="6">
        <v>0</v>
      </c>
      <c r="E4094" s="6">
        <v>4</v>
      </c>
      <c r="F4094" s="6" t="s">
        <v>9</v>
      </c>
      <c r="G4094" s="6" t="s">
        <v>5</v>
      </c>
      <c r="H4094" s="6">
        <v>13</v>
      </c>
      <c r="I4094" s="6" t="s">
        <v>10</v>
      </c>
      <c r="J4094" s="7">
        <v>435.84571620000003</v>
      </c>
      <c r="K4094" s="18">
        <v>0.26609989557413294</v>
      </c>
      <c r="L4094">
        <v>4089</v>
      </c>
    </row>
    <row r="4095" spans="2:12" x14ac:dyDescent="0.35">
      <c r="B4095" s="5">
        <v>183774</v>
      </c>
      <c r="C4095" s="6">
        <v>20</v>
      </c>
      <c r="D4095" s="6">
        <v>3</v>
      </c>
      <c r="E4095" s="6">
        <v>1</v>
      </c>
      <c r="F4095" s="6" t="s">
        <v>9</v>
      </c>
      <c r="G4095" s="6" t="s">
        <v>5</v>
      </c>
      <c r="H4095" s="6">
        <v>13</v>
      </c>
      <c r="I4095" s="6" t="s">
        <v>10</v>
      </c>
      <c r="J4095" s="7">
        <v>412.37287529999998</v>
      </c>
      <c r="K4095" s="18">
        <v>0.26628444185346667</v>
      </c>
      <c r="L4095">
        <v>4090</v>
      </c>
    </row>
    <row r="4096" spans="2:12" x14ac:dyDescent="0.35">
      <c r="B4096" s="5">
        <v>169825</v>
      </c>
      <c r="C4096" s="6">
        <v>23</v>
      </c>
      <c r="D4096" s="6">
        <v>4</v>
      </c>
      <c r="E4096" s="6">
        <v>1</v>
      </c>
      <c r="F4096" s="6" t="s">
        <v>9</v>
      </c>
      <c r="G4096" s="6" t="s">
        <v>5</v>
      </c>
      <c r="H4096" s="6">
        <v>13</v>
      </c>
      <c r="I4096" s="6" t="s">
        <v>10</v>
      </c>
      <c r="J4096" s="7">
        <v>307.91606689999998</v>
      </c>
      <c r="K4096" s="18">
        <v>0.26630254110441143</v>
      </c>
      <c r="L4096">
        <v>4091</v>
      </c>
    </row>
    <row r="4097" spans="2:12" x14ac:dyDescent="0.35">
      <c r="B4097" s="5">
        <v>117986</v>
      </c>
      <c r="C4097" s="6">
        <v>64</v>
      </c>
      <c r="D4097" s="6">
        <v>45</v>
      </c>
      <c r="E4097" s="6">
        <v>2</v>
      </c>
      <c r="F4097" s="6" t="s">
        <v>11</v>
      </c>
      <c r="G4097" s="6" t="s">
        <v>5</v>
      </c>
      <c r="H4097" s="6">
        <v>10</v>
      </c>
      <c r="I4097" s="6" t="s">
        <v>10</v>
      </c>
      <c r="J4097" s="7">
        <v>78.399255530000005</v>
      </c>
      <c r="K4097" s="18">
        <v>0.26638505564762394</v>
      </c>
      <c r="L4097">
        <v>4092</v>
      </c>
    </row>
    <row r="4098" spans="2:12" x14ac:dyDescent="0.35">
      <c r="B4098" s="5">
        <v>135789</v>
      </c>
      <c r="C4098" s="6">
        <v>66</v>
      </c>
      <c r="D4098" s="6" t="s">
        <v>14</v>
      </c>
      <c r="E4098" s="6">
        <v>3</v>
      </c>
      <c r="F4098" s="6" t="s">
        <v>11</v>
      </c>
      <c r="G4098" s="6" t="s">
        <v>5</v>
      </c>
      <c r="H4098" s="6">
        <v>3</v>
      </c>
      <c r="I4098" s="6" t="s">
        <v>10</v>
      </c>
      <c r="J4098" s="7">
        <v>149.0157461</v>
      </c>
      <c r="K4098" s="18">
        <v>0.26647541223948934</v>
      </c>
      <c r="L4098">
        <v>4093</v>
      </c>
    </row>
    <row r="4099" spans="2:12" x14ac:dyDescent="0.35">
      <c r="B4099" s="5">
        <v>161489</v>
      </c>
      <c r="C4099" s="6">
        <v>22</v>
      </c>
      <c r="D4099" s="6">
        <v>4</v>
      </c>
      <c r="E4099" s="6">
        <v>3</v>
      </c>
      <c r="F4099" s="6" t="s">
        <v>11</v>
      </c>
      <c r="G4099" s="6" t="s">
        <v>5</v>
      </c>
      <c r="H4099" s="6">
        <v>11</v>
      </c>
      <c r="I4099" s="6" t="s">
        <v>10</v>
      </c>
      <c r="J4099" s="7">
        <v>356.0651866</v>
      </c>
      <c r="K4099" s="18">
        <v>0.26649498174782749</v>
      </c>
      <c r="L4099">
        <v>4094</v>
      </c>
    </row>
    <row r="4100" spans="2:12" x14ac:dyDescent="0.35">
      <c r="B4100" s="5">
        <v>161242</v>
      </c>
      <c r="C4100" s="6">
        <v>26</v>
      </c>
      <c r="D4100" s="6">
        <v>8</v>
      </c>
      <c r="E4100" s="6">
        <v>3</v>
      </c>
      <c r="F4100" s="6" t="s">
        <v>9</v>
      </c>
      <c r="G4100" s="6" t="s">
        <v>12</v>
      </c>
      <c r="H4100" s="6">
        <v>9</v>
      </c>
      <c r="I4100" s="6" t="s">
        <v>10</v>
      </c>
      <c r="J4100" s="7">
        <v>440.6492298</v>
      </c>
      <c r="K4100" s="18">
        <v>0.26653325463062172</v>
      </c>
      <c r="L4100">
        <v>4095</v>
      </c>
    </row>
    <row r="4101" spans="2:12" x14ac:dyDescent="0.35">
      <c r="B4101" s="5">
        <v>103067</v>
      </c>
      <c r="C4101" s="6">
        <v>56</v>
      </c>
      <c r="D4101" s="6">
        <v>38</v>
      </c>
      <c r="E4101" s="6">
        <v>1</v>
      </c>
      <c r="F4101" s="6" t="s">
        <v>11</v>
      </c>
      <c r="G4101" s="6" t="s">
        <v>12</v>
      </c>
      <c r="H4101" s="6">
        <v>12</v>
      </c>
      <c r="I4101" s="6" t="s">
        <v>10</v>
      </c>
      <c r="J4101" s="7">
        <v>205.90587489999999</v>
      </c>
      <c r="K4101" s="18">
        <v>0.26661706830511445</v>
      </c>
      <c r="L4101">
        <v>4096</v>
      </c>
    </row>
    <row r="4102" spans="2:12" x14ac:dyDescent="0.35">
      <c r="B4102" s="5">
        <v>193954</v>
      </c>
      <c r="C4102" s="6">
        <v>63</v>
      </c>
      <c r="D4102" s="6">
        <v>45</v>
      </c>
      <c r="E4102" s="6">
        <v>4</v>
      </c>
      <c r="F4102" s="6" t="s">
        <v>11</v>
      </c>
      <c r="G4102" s="6" t="s">
        <v>5</v>
      </c>
      <c r="H4102" s="6">
        <v>7</v>
      </c>
      <c r="I4102" s="6" t="s">
        <v>10</v>
      </c>
      <c r="J4102" s="7">
        <v>268.54570940000002</v>
      </c>
      <c r="K4102" s="18">
        <v>0.26664398221785568</v>
      </c>
      <c r="L4102">
        <v>4097</v>
      </c>
    </row>
    <row r="4103" spans="2:12" x14ac:dyDescent="0.35">
      <c r="B4103" s="5">
        <v>110811</v>
      </c>
      <c r="C4103" s="6">
        <v>44</v>
      </c>
      <c r="D4103" s="6">
        <v>25</v>
      </c>
      <c r="E4103" s="6">
        <v>3</v>
      </c>
      <c r="F4103" s="6" t="s">
        <v>11</v>
      </c>
      <c r="G4103" s="6" t="s">
        <v>5</v>
      </c>
      <c r="H4103" s="6">
        <v>14</v>
      </c>
      <c r="I4103" s="6" t="s">
        <v>10</v>
      </c>
      <c r="J4103" s="7">
        <v>155.66529159999999</v>
      </c>
      <c r="K4103" s="18">
        <v>0.2667233041165985</v>
      </c>
      <c r="L4103">
        <v>4098</v>
      </c>
    </row>
    <row r="4104" spans="2:12" x14ac:dyDescent="0.35">
      <c r="B4104" s="5">
        <v>151577</v>
      </c>
      <c r="C4104" s="6">
        <v>58</v>
      </c>
      <c r="D4104" s="6">
        <v>39</v>
      </c>
      <c r="E4104" s="6">
        <v>2</v>
      </c>
      <c r="F4104" s="6" t="s">
        <v>9</v>
      </c>
      <c r="G4104" s="6" t="s">
        <v>5</v>
      </c>
      <c r="H4104" s="6">
        <v>1</v>
      </c>
      <c r="I4104" s="6" t="s">
        <v>10</v>
      </c>
      <c r="J4104" s="7">
        <v>349.26128610000001</v>
      </c>
      <c r="K4104" s="18">
        <v>0.26719576923391863</v>
      </c>
      <c r="L4104">
        <v>4099</v>
      </c>
    </row>
    <row r="4105" spans="2:12" x14ac:dyDescent="0.35">
      <c r="B4105" s="5">
        <v>100171</v>
      </c>
      <c r="C4105" s="6">
        <v>19</v>
      </c>
      <c r="D4105" s="6">
        <v>0</v>
      </c>
      <c r="E4105" s="6">
        <v>2</v>
      </c>
      <c r="F4105" s="6" t="s">
        <v>11</v>
      </c>
      <c r="G4105" s="6" t="s">
        <v>5</v>
      </c>
      <c r="H4105" s="6">
        <v>14</v>
      </c>
      <c r="I4105" s="6" t="s">
        <v>10</v>
      </c>
      <c r="J4105" s="7">
        <v>290.12929489999999</v>
      </c>
      <c r="K4105" s="18">
        <v>0.26734957707000651</v>
      </c>
      <c r="L4105">
        <v>4100</v>
      </c>
    </row>
    <row r="4106" spans="2:12" x14ac:dyDescent="0.35">
      <c r="B4106" s="5">
        <v>168024</v>
      </c>
      <c r="C4106" s="6">
        <v>60</v>
      </c>
      <c r="D4106" s="6">
        <v>39</v>
      </c>
      <c r="E4106" s="6">
        <v>2</v>
      </c>
      <c r="F4106" s="6" t="s">
        <v>11</v>
      </c>
      <c r="G4106" s="6" t="s">
        <v>5</v>
      </c>
      <c r="H4106" s="6">
        <v>7</v>
      </c>
      <c r="I4106" s="6" t="s">
        <v>10</v>
      </c>
      <c r="J4106" s="7">
        <v>109.5108721</v>
      </c>
      <c r="K4106" s="18">
        <v>0.26742364149478082</v>
      </c>
      <c r="L4106">
        <v>4101</v>
      </c>
    </row>
    <row r="4107" spans="2:12" x14ac:dyDescent="0.35">
      <c r="B4107" s="5">
        <v>128804</v>
      </c>
      <c r="C4107" s="6">
        <v>34</v>
      </c>
      <c r="D4107" s="6">
        <v>14</v>
      </c>
      <c r="E4107" s="6">
        <v>2</v>
      </c>
      <c r="F4107" s="6" t="s">
        <v>11</v>
      </c>
      <c r="G4107" s="6" t="s">
        <v>12</v>
      </c>
      <c r="H4107" s="6">
        <v>8</v>
      </c>
      <c r="I4107" s="6" t="s">
        <v>10</v>
      </c>
      <c r="J4107" s="7">
        <v>369.5443707</v>
      </c>
      <c r="K4107" s="18">
        <v>0.26744767491047616</v>
      </c>
      <c r="L4107">
        <v>4102</v>
      </c>
    </row>
    <row r="4108" spans="2:12" x14ac:dyDescent="0.35">
      <c r="B4108" s="5">
        <v>118922</v>
      </c>
      <c r="C4108" s="6">
        <v>64</v>
      </c>
      <c r="D4108" s="6">
        <v>46</v>
      </c>
      <c r="E4108" s="6">
        <v>3</v>
      </c>
      <c r="F4108" s="6" t="s">
        <v>9</v>
      </c>
      <c r="G4108" s="6" t="s">
        <v>5</v>
      </c>
      <c r="H4108" s="6">
        <v>6</v>
      </c>
      <c r="I4108" s="6" t="s">
        <v>10</v>
      </c>
      <c r="J4108" s="7">
        <v>39.073225049999998</v>
      </c>
      <c r="K4108" s="18">
        <v>0.26757033053739088</v>
      </c>
      <c r="L4108">
        <v>4103</v>
      </c>
    </row>
    <row r="4109" spans="2:12" x14ac:dyDescent="0.35">
      <c r="B4109" s="5">
        <v>190402</v>
      </c>
      <c r="C4109" s="6">
        <v>63</v>
      </c>
      <c r="D4109" s="6">
        <v>42</v>
      </c>
      <c r="E4109" s="6">
        <v>1</v>
      </c>
      <c r="F4109" s="6" t="s">
        <v>11</v>
      </c>
      <c r="G4109" s="6" t="s">
        <v>12</v>
      </c>
      <c r="H4109" s="6">
        <v>13</v>
      </c>
      <c r="I4109" s="6" t="s">
        <v>10</v>
      </c>
      <c r="J4109" s="7">
        <v>192.5154704</v>
      </c>
      <c r="K4109" s="18">
        <v>0.26772359656899491</v>
      </c>
      <c r="L4109">
        <v>4104</v>
      </c>
    </row>
    <row r="4110" spans="2:12" x14ac:dyDescent="0.35">
      <c r="B4110" s="5">
        <v>160510</v>
      </c>
      <c r="C4110" s="6">
        <v>47</v>
      </c>
      <c r="D4110" s="6">
        <v>30</v>
      </c>
      <c r="E4110" s="6">
        <v>1</v>
      </c>
      <c r="F4110" s="6" t="s">
        <v>11</v>
      </c>
      <c r="G4110" s="6" t="s">
        <v>5</v>
      </c>
      <c r="H4110" s="6">
        <v>6</v>
      </c>
      <c r="I4110" s="6" t="s">
        <v>10</v>
      </c>
      <c r="J4110" s="7">
        <v>329.63019259999999</v>
      </c>
      <c r="K4110" s="18">
        <v>0.26775275580198299</v>
      </c>
      <c r="L4110">
        <v>4105</v>
      </c>
    </row>
    <row r="4111" spans="2:12" x14ac:dyDescent="0.35">
      <c r="B4111" s="5">
        <v>126972</v>
      </c>
      <c r="C4111" s="6">
        <v>63</v>
      </c>
      <c r="D4111" s="6">
        <v>44</v>
      </c>
      <c r="E4111" s="6">
        <v>4</v>
      </c>
      <c r="F4111" s="6" t="s">
        <v>11</v>
      </c>
      <c r="G4111" s="6" t="s">
        <v>5</v>
      </c>
      <c r="H4111" s="6">
        <v>14</v>
      </c>
      <c r="I4111" s="6" t="s">
        <v>10</v>
      </c>
      <c r="J4111" s="7">
        <v>189.01052139999999</v>
      </c>
      <c r="K4111" s="18">
        <v>0.26777287973669028</v>
      </c>
      <c r="L4111">
        <v>4106</v>
      </c>
    </row>
    <row r="4112" spans="2:12" x14ac:dyDescent="0.35">
      <c r="B4112" s="5">
        <v>147112</v>
      </c>
      <c r="C4112" s="6">
        <v>18</v>
      </c>
      <c r="D4112" s="6">
        <v>0</v>
      </c>
      <c r="E4112" s="6">
        <v>2</v>
      </c>
      <c r="F4112" s="6" t="s">
        <v>9</v>
      </c>
      <c r="G4112" s="6" t="s">
        <v>5</v>
      </c>
      <c r="H4112" s="6">
        <v>10</v>
      </c>
      <c r="I4112" s="6" t="s">
        <v>13</v>
      </c>
      <c r="J4112" s="7">
        <v>590.73162209999998</v>
      </c>
      <c r="K4112" s="18">
        <v>0.2677983068738079</v>
      </c>
      <c r="L4112">
        <v>4107</v>
      </c>
    </row>
    <row r="4113" spans="2:12" x14ac:dyDescent="0.35">
      <c r="B4113" s="5">
        <v>121400</v>
      </c>
      <c r="C4113" s="6">
        <v>26</v>
      </c>
      <c r="D4113" s="6">
        <v>5</v>
      </c>
      <c r="E4113" s="6">
        <v>3</v>
      </c>
      <c r="F4113" s="6" t="s">
        <v>9</v>
      </c>
      <c r="G4113" s="6" t="s">
        <v>12</v>
      </c>
      <c r="H4113" s="6">
        <v>7</v>
      </c>
      <c r="I4113" s="6" t="s">
        <v>10</v>
      </c>
      <c r="J4113" s="7">
        <v>448.77668729999999</v>
      </c>
      <c r="K4113" s="18">
        <v>0.2678839160826767</v>
      </c>
      <c r="L4113">
        <v>4108</v>
      </c>
    </row>
    <row r="4114" spans="2:12" x14ac:dyDescent="0.35">
      <c r="B4114" s="5">
        <v>127839</v>
      </c>
      <c r="C4114" s="6">
        <v>44</v>
      </c>
      <c r="D4114" s="6">
        <v>27</v>
      </c>
      <c r="E4114" s="6">
        <v>3</v>
      </c>
      <c r="F4114" s="6" t="s">
        <v>11</v>
      </c>
      <c r="G4114" s="6" t="s">
        <v>12</v>
      </c>
      <c r="H4114" s="6">
        <v>3</v>
      </c>
      <c r="I4114" s="6" t="s">
        <v>13</v>
      </c>
      <c r="J4114" s="7">
        <v>641.05511130000002</v>
      </c>
      <c r="K4114" s="18">
        <v>0.26793635003230221</v>
      </c>
      <c r="L4114">
        <v>4109</v>
      </c>
    </row>
    <row r="4115" spans="2:12" x14ac:dyDescent="0.35">
      <c r="B4115" s="5">
        <v>165547</v>
      </c>
      <c r="C4115" s="6">
        <v>19</v>
      </c>
      <c r="D4115" s="6">
        <v>2</v>
      </c>
      <c r="E4115" s="6">
        <v>3</v>
      </c>
      <c r="F4115" s="6" t="s">
        <v>9</v>
      </c>
      <c r="G4115" s="6" t="s">
        <v>5</v>
      </c>
      <c r="H4115" s="6">
        <v>3</v>
      </c>
      <c r="I4115" s="6" t="s">
        <v>13</v>
      </c>
      <c r="J4115" s="7">
        <v>869.24256149999997</v>
      </c>
      <c r="K4115" s="18">
        <v>0.26799147149559388</v>
      </c>
      <c r="L4115">
        <v>4110</v>
      </c>
    </row>
    <row r="4116" spans="2:12" x14ac:dyDescent="0.35">
      <c r="B4116" s="5">
        <v>123554</v>
      </c>
      <c r="C4116" s="6">
        <v>70</v>
      </c>
      <c r="D4116" s="6">
        <v>53</v>
      </c>
      <c r="E4116" s="6">
        <v>3</v>
      </c>
      <c r="F4116" s="6" t="s">
        <v>11</v>
      </c>
      <c r="G4116" s="6" t="s">
        <v>5</v>
      </c>
      <c r="H4116" s="6">
        <v>10</v>
      </c>
      <c r="I4116" s="6" t="s">
        <v>10</v>
      </c>
      <c r="J4116" s="7">
        <v>301.5181844</v>
      </c>
      <c r="K4116" s="18">
        <v>0.26802113594697141</v>
      </c>
      <c r="L4116">
        <v>4111</v>
      </c>
    </row>
    <row r="4117" spans="2:12" x14ac:dyDescent="0.35">
      <c r="B4117" s="5">
        <v>188219</v>
      </c>
      <c r="C4117" s="6">
        <v>61</v>
      </c>
      <c r="D4117" s="6">
        <v>43</v>
      </c>
      <c r="E4117" s="6">
        <v>3</v>
      </c>
      <c r="F4117" s="6" t="s">
        <v>9</v>
      </c>
      <c r="G4117" s="6" t="s">
        <v>12</v>
      </c>
      <c r="H4117" s="6">
        <v>8</v>
      </c>
      <c r="I4117" s="6" t="s">
        <v>10</v>
      </c>
      <c r="J4117" s="7">
        <v>472.78585570000001</v>
      </c>
      <c r="K4117" s="18">
        <v>0.26804877455461407</v>
      </c>
      <c r="L4117">
        <v>4112</v>
      </c>
    </row>
    <row r="4118" spans="2:12" x14ac:dyDescent="0.35">
      <c r="B4118" s="5">
        <v>171367</v>
      </c>
      <c r="C4118" s="6">
        <v>50</v>
      </c>
      <c r="D4118" s="6">
        <v>30</v>
      </c>
      <c r="E4118" s="6">
        <v>3</v>
      </c>
      <c r="F4118" s="6" t="s">
        <v>9</v>
      </c>
      <c r="G4118" s="6" t="s">
        <v>5</v>
      </c>
      <c r="H4118" s="6">
        <v>10</v>
      </c>
      <c r="I4118" s="6" t="s">
        <v>10</v>
      </c>
      <c r="J4118" s="7">
        <v>353.04514449999999</v>
      </c>
      <c r="K4118" s="18">
        <v>0.26812781745114911</v>
      </c>
      <c r="L4118">
        <v>4113</v>
      </c>
    </row>
    <row r="4119" spans="2:12" x14ac:dyDescent="0.35">
      <c r="B4119" s="5">
        <v>170137</v>
      </c>
      <c r="C4119" s="6">
        <v>18</v>
      </c>
      <c r="D4119" s="6">
        <v>0</v>
      </c>
      <c r="E4119" s="6">
        <v>2</v>
      </c>
      <c r="F4119" s="6" t="s">
        <v>9</v>
      </c>
      <c r="G4119" s="6" t="s">
        <v>12</v>
      </c>
      <c r="H4119" s="6">
        <v>15</v>
      </c>
      <c r="I4119" s="6" t="s">
        <v>10</v>
      </c>
      <c r="J4119" s="7">
        <v>236.05493540000001</v>
      </c>
      <c r="K4119" s="18">
        <v>0.26815097726325765</v>
      </c>
      <c r="L4119">
        <v>4114</v>
      </c>
    </row>
    <row r="4120" spans="2:12" x14ac:dyDescent="0.35">
      <c r="B4120" s="5">
        <v>159368</v>
      </c>
      <c r="C4120" s="6">
        <v>19</v>
      </c>
      <c r="D4120" s="6">
        <v>1</v>
      </c>
      <c r="E4120" s="6">
        <v>2</v>
      </c>
      <c r="F4120" s="6" t="s">
        <v>11</v>
      </c>
      <c r="G4120" s="6" t="s">
        <v>5</v>
      </c>
      <c r="H4120" s="6">
        <v>9</v>
      </c>
      <c r="I4120" s="6" t="s">
        <v>10</v>
      </c>
      <c r="J4120" s="7">
        <v>369.0471847</v>
      </c>
      <c r="K4120" s="18">
        <v>0.26818136618702326</v>
      </c>
      <c r="L4120">
        <v>4115</v>
      </c>
    </row>
    <row r="4121" spans="2:12" x14ac:dyDescent="0.35">
      <c r="B4121" s="5">
        <v>180292</v>
      </c>
      <c r="C4121" s="6">
        <v>68</v>
      </c>
      <c r="D4121" s="6" t="s">
        <v>14</v>
      </c>
      <c r="E4121" s="6">
        <v>2</v>
      </c>
      <c r="F4121" s="6" t="s">
        <v>9</v>
      </c>
      <c r="G4121" s="6" t="s">
        <v>5</v>
      </c>
      <c r="H4121" s="6">
        <v>1</v>
      </c>
      <c r="I4121" s="6" t="s">
        <v>10</v>
      </c>
      <c r="J4121" s="7">
        <v>189.54754600000001</v>
      </c>
      <c r="K4121" s="18">
        <v>0.26823754707439851</v>
      </c>
      <c r="L4121">
        <v>4116</v>
      </c>
    </row>
    <row r="4122" spans="2:12" x14ac:dyDescent="0.35">
      <c r="B4122" s="5">
        <v>191205</v>
      </c>
      <c r="C4122" s="6">
        <v>55</v>
      </c>
      <c r="D4122" s="6" t="s">
        <v>14</v>
      </c>
      <c r="E4122" s="6">
        <v>2</v>
      </c>
      <c r="F4122" s="6" t="s">
        <v>9</v>
      </c>
      <c r="G4122" s="6" t="s">
        <v>5</v>
      </c>
      <c r="H4122" s="6">
        <v>14</v>
      </c>
      <c r="I4122" s="6" t="s">
        <v>10</v>
      </c>
      <c r="J4122" s="7">
        <v>312.33183750000001</v>
      </c>
      <c r="K4122" s="18">
        <v>0.26828244692792569</v>
      </c>
      <c r="L4122">
        <v>4117</v>
      </c>
    </row>
    <row r="4123" spans="2:12" x14ac:dyDescent="0.35">
      <c r="B4123" s="5">
        <v>125089</v>
      </c>
      <c r="C4123" s="6">
        <v>48</v>
      </c>
      <c r="D4123" s="6">
        <v>31</v>
      </c>
      <c r="E4123" s="6">
        <v>2</v>
      </c>
      <c r="F4123" s="6" t="s">
        <v>9</v>
      </c>
      <c r="G4123" s="6" t="s">
        <v>12</v>
      </c>
      <c r="H4123" s="6">
        <v>8</v>
      </c>
      <c r="I4123" s="6" t="s">
        <v>13</v>
      </c>
      <c r="J4123" s="7">
        <v>509.36668429999997</v>
      </c>
      <c r="K4123" s="18">
        <v>0.268300300104657</v>
      </c>
      <c r="L4123">
        <v>4118</v>
      </c>
    </row>
    <row r="4124" spans="2:12" x14ac:dyDescent="0.35">
      <c r="B4124" s="5">
        <v>150046</v>
      </c>
      <c r="C4124" s="6">
        <v>17</v>
      </c>
      <c r="D4124" s="6">
        <v>0</v>
      </c>
      <c r="E4124" s="6">
        <v>3</v>
      </c>
      <c r="F4124" s="6" t="s">
        <v>9</v>
      </c>
      <c r="G4124" s="6" t="s">
        <v>12</v>
      </c>
      <c r="H4124" s="6">
        <v>1</v>
      </c>
      <c r="I4124" s="6" t="s">
        <v>13</v>
      </c>
      <c r="J4124" s="7">
        <v>720.99941100000001</v>
      </c>
      <c r="K4124" s="18">
        <v>0.26841347226277401</v>
      </c>
      <c r="L4124">
        <v>4119</v>
      </c>
    </row>
    <row r="4125" spans="2:12" x14ac:dyDescent="0.35">
      <c r="B4125" s="5">
        <v>191657</v>
      </c>
      <c r="C4125" s="6">
        <v>114</v>
      </c>
      <c r="D4125" s="6">
        <v>0</v>
      </c>
      <c r="E4125" s="6">
        <v>3</v>
      </c>
      <c r="F4125" s="6" t="s">
        <v>11</v>
      </c>
      <c r="G4125" s="6" t="s">
        <v>12</v>
      </c>
      <c r="H4125" s="6">
        <v>10</v>
      </c>
      <c r="I4125" s="6" t="s">
        <v>10</v>
      </c>
      <c r="J4125" s="7">
        <v>475.83120580000002</v>
      </c>
      <c r="K4125" s="18">
        <v>0.26846606838220277</v>
      </c>
      <c r="L4125">
        <v>4120</v>
      </c>
    </row>
    <row r="4126" spans="2:12" x14ac:dyDescent="0.35">
      <c r="B4126" s="5">
        <v>137959</v>
      </c>
      <c r="C4126" s="6">
        <v>17</v>
      </c>
      <c r="D4126" s="6">
        <v>0</v>
      </c>
      <c r="E4126" s="6">
        <v>3</v>
      </c>
      <c r="F4126" s="6" t="s">
        <v>11</v>
      </c>
      <c r="G4126" s="6" t="s">
        <v>5</v>
      </c>
      <c r="H4126" s="6">
        <v>6</v>
      </c>
      <c r="I4126" s="6" t="s">
        <v>10</v>
      </c>
      <c r="J4126" s="7">
        <v>405.93925259999997</v>
      </c>
      <c r="K4126" s="18">
        <v>0.26848824492544843</v>
      </c>
      <c r="L4126">
        <v>4121</v>
      </c>
    </row>
    <row r="4127" spans="2:12" x14ac:dyDescent="0.35">
      <c r="B4127" s="5">
        <v>150233</v>
      </c>
      <c r="C4127" s="6">
        <v>18</v>
      </c>
      <c r="D4127" s="6">
        <v>0</v>
      </c>
      <c r="E4127" s="6">
        <v>4</v>
      </c>
      <c r="F4127" s="6" t="s">
        <v>11</v>
      </c>
      <c r="G4127" s="6" t="s">
        <v>5</v>
      </c>
      <c r="H4127" s="6">
        <v>11</v>
      </c>
      <c r="I4127" s="6" t="s">
        <v>10</v>
      </c>
      <c r="J4127" s="7">
        <v>121.95174040000001</v>
      </c>
      <c r="K4127" s="18">
        <v>0.26852091073216144</v>
      </c>
      <c r="L4127">
        <v>4122</v>
      </c>
    </row>
    <row r="4128" spans="2:12" x14ac:dyDescent="0.35">
      <c r="B4128" s="5">
        <v>174887</v>
      </c>
      <c r="C4128" s="6">
        <v>40</v>
      </c>
      <c r="D4128" s="6">
        <v>23</v>
      </c>
      <c r="E4128" s="6">
        <v>2</v>
      </c>
      <c r="F4128" s="6" t="s">
        <v>11</v>
      </c>
      <c r="G4128" s="6" t="s">
        <v>12</v>
      </c>
      <c r="H4128" s="6">
        <v>2</v>
      </c>
      <c r="I4128" s="6" t="s">
        <v>13</v>
      </c>
      <c r="J4128" s="7">
        <v>666.94325179999998</v>
      </c>
      <c r="K4128" s="18">
        <v>0.2685372765526236</v>
      </c>
      <c r="L4128">
        <v>4123</v>
      </c>
    </row>
    <row r="4129" spans="2:12" x14ac:dyDescent="0.35">
      <c r="B4129" s="5">
        <v>163121</v>
      </c>
      <c r="C4129" s="6">
        <v>50</v>
      </c>
      <c r="D4129" s="6">
        <v>32</v>
      </c>
      <c r="E4129" s="6">
        <v>2</v>
      </c>
      <c r="F4129" s="6" t="s">
        <v>11</v>
      </c>
      <c r="G4129" s="6" t="s">
        <v>12</v>
      </c>
      <c r="H4129" s="6">
        <v>5</v>
      </c>
      <c r="I4129" s="6" t="s">
        <v>10</v>
      </c>
      <c r="J4129" s="7">
        <v>483.40077760000003</v>
      </c>
      <c r="K4129" s="18">
        <v>0.26856198183313573</v>
      </c>
      <c r="L4129">
        <v>4124</v>
      </c>
    </row>
    <row r="4130" spans="2:12" x14ac:dyDescent="0.35">
      <c r="B4130" s="5">
        <v>121973</v>
      </c>
      <c r="C4130" s="6">
        <v>66</v>
      </c>
      <c r="D4130" s="6">
        <v>49</v>
      </c>
      <c r="E4130" s="6">
        <v>2</v>
      </c>
      <c r="F4130" s="6" t="s">
        <v>9</v>
      </c>
      <c r="G4130" s="6" t="s">
        <v>12</v>
      </c>
      <c r="H4130" s="6">
        <v>2</v>
      </c>
      <c r="I4130" s="6" t="s">
        <v>10</v>
      </c>
      <c r="J4130" s="7">
        <v>233.0582785</v>
      </c>
      <c r="K4130" s="18">
        <v>0.26858775166482551</v>
      </c>
      <c r="L4130">
        <v>4125</v>
      </c>
    </row>
    <row r="4131" spans="2:12" x14ac:dyDescent="0.35">
      <c r="B4131" s="5">
        <v>170780</v>
      </c>
      <c r="C4131" s="6">
        <v>38</v>
      </c>
      <c r="D4131" s="6">
        <v>18</v>
      </c>
      <c r="E4131" s="6">
        <v>2</v>
      </c>
      <c r="F4131" s="6" t="s">
        <v>11</v>
      </c>
      <c r="G4131" s="6" t="s">
        <v>12</v>
      </c>
      <c r="H4131" s="6">
        <v>9</v>
      </c>
      <c r="I4131" s="6" t="s">
        <v>10</v>
      </c>
      <c r="J4131" s="7">
        <v>384.39480079999998</v>
      </c>
      <c r="K4131" s="18">
        <v>0.2687228601414845</v>
      </c>
      <c r="L4131">
        <v>4126</v>
      </c>
    </row>
    <row r="4132" spans="2:12" x14ac:dyDescent="0.35">
      <c r="B4132" s="5">
        <v>124024</v>
      </c>
      <c r="C4132" s="6">
        <v>61</v>
      </c>
      <c r="D4132" s="6">
        <v>41</v>
      </c>
      <c r="E4132" s="6">
        <v>3</v>
      </c>
      <c r="F4132" s="6" t="s">
        <v>9</v>
      </c>
      <c r="G4132" s="6" t="s">
        <v>5</v>
      </c>
      <c r="H4132" s="6">
        <v>5</v>
      </c>
      <c r="I4132" s="6" t="s">
        <v>10</v>
      </c>
      <c r="J4132" s="7">
        <v>92.476829710000004</v>
      </c>
      <c r="K4132" s="18">
        <v>0.26886455829350153</v>
      </c>
      <c r="L4132">
        <v>4127</v>
      </c>
    </row>
    <row r="4133" spans="2:12" x14ac:dyDescent="0.35">
      <c r="B4133" s="5">
        <v>188105</v>
      </c>
      <c r="C4133" s="6">
        <v>58</v>
      </c>
      <c r="D4133" s="6">
        <v>39</v>
      </c>
      <c r="E4133" s="6">
        <v>2</v>
      </c>
      <c r="F4133" s="6" t="s">
        <v>9</v>
      </c>
      <c r="G4133" s="6" t="s">
        <v>12</v>
      </c>
      <c r="H4133" s="6">
        <v>13</v>
      </c>
      <c r="I4133" s="6" t="s">
        <v>10</v>
      </c>
      <c r="J4133" s="7">
        <v>182.96907870000001</v>
      </c>
      <c r="K4133" s="18">
        <v>0.26889924388767272</v>
      </c>
      <c r="L4133">
        <v>4128</v>
      </c>
    </row>
    <row r="4134" spans="2:12" x14ac:dyDescent="0.35">
      <c r="B4134" s="5">
        <v>178760</v>
      </c>
      <c r="C4134" s="6">
        <v>39</v>
      </c>
      <c r="D4134" s="6">
        <v>21</v>
      </c>
      <c r="E4134" s="6">
        <v>2</v>
      </c>
      <c r="F4134" s="6" t="s">
        <v>11</v>
      </c>
      <c r="G4134" s="6" t="s">
        <v>5</v>
      </c>
      <c r="H4134" s="6">
        <v>10</v>
      </c>
      <c r="I4134" s="6" t="s">
        <v>10</v>
      </c>
      <c r="J4134" s="7">
        <v>318.2124455</v>
      </c>
      <c r="K4134" s="18">
        <v>0.26895948554699556</v>
      </c>
      <c r="L4134">
        <v>4129</v>
      </c>
    </row>
    <row r="4135" spans="2:12" x14ac:dyDescent="0.35">
      <c r="B4135" s="5">
        <v>104120</v>
      </c>
      <c r="C4135" s="6">
        <v>69</v>
      </c>
      <c r="D4135" s="6">
        <v>48</v>
      </c>
      <c r="E4135" s="6">
        <v>3</v>
      </c>
      <c r="F4135" s="6" t="s">
        <v>11</v>
      </c>
      <c r="G4135" s="6" t="s">
        <v>5</v>
      </c>
      <c r="H4135" s="6">
        <v>15</v>
      </c>
      <c r="I4135" s="6" t="s">
        <v>10</v>
      </c>
      <c r="J4135" s="7">
        <v>123.1253857</v>
      </c>
      <c r="K4135" s="18">
        <v>0.26907373698830184</v>
      </c>
      <c r="L4135">
        <v>4130</v>
      </c>
    </row>
    <row r="4136" spans="2:12" x14ac:dyDescent="0.35">
      <c r="B4136" s="5">
        <v>121991</v>
      </c>
      <c r="C4136" s="6">
        <v>27</v>
      </c>
      <c r="D4136" s="6">
        <v>10</v>
      </c>
      <c r="E4136" s="6">
        <v>3</v>
      </c>
      <c r="F4136" s="6" t="s">
        <v>9</v>
      </c>
      <c r="G4136" s="6" t="s">
        <v>12</v>
      </c>
      <c r="H4136" s="6">
        <v>5</v>
      </c>
      <c r="I4136" s="6" t="s">
        <v>13</v>
      </c>
      <c r="J4136" s="7">
        <v>616.45756259999996</v>
      </c>
      <c r="K4136" s="18">
        <v>0.26913449678562362</v>
      </c>
      <c r="L4136">
        <v>4131</v>
      </c>
    </row>
    <row r="4137" spans="2:12" x14ac:dyDescent="0.35">
      <c r="B4137" s="5">
        <v>188702</v>
      </c>
      <c r="C4137" s="6">
        <v>18</v>
      </c>
      <c r="D4137" s="6">
        <v>0</v>
      </c>
      <c r="E4137" s="6">
        <v>3</v>
      </c>
      <c r="F4137" s="6" t="s">
        <v>11</v>
      </c>
      <c r="G4137" s="6" t="s">
        <v>5</v>
      </c>
      <c r="H4137" s="6">
        <v>13</v>
      </c>
      <c r="I4137" s="6" t="s">
        <v>10</v>
      </c>
      <c r="J4137" s="7">
        <v>190.64789149999999</v>
      </c>
      <c r="K4137" s="18">
        <v>0.26915003619325861</v>
      </c>
      <c r="L4137">
        <v>4132</v>
      </c>
    </row>
    <row r="4138" spans="2:12" x14ac:dyDescent="0.35">
      <c r="B4138" s="5">
        <v>199301</v>
      </c>
      <c r="C4138" s="6">
        <v>21</v>
      </c>
      <c r="D4138" s="6">
        <v>3</v>
      </c>
      <c r="E4138" s="6">
        <v>1</v>
      </c>
      <c r="F4138" s="6" t="s">
        <v>11</v>
      </c>
      <c r="G4138" s="6" t="s">
        <v>12</v>
      </c>
      <c r="H4138" s="6">
        <v>15</v>
      </c>
      <c r="I4138" s="6" t="s">
        <v>13</v>
      </c>
      <c r="J4138" s="7">
        <v>584.45847949999995</v>
      </c>
      <c r="K4138" s="18">
        <v>0.26915736822544012</v>
      </c>
      <c r="L4138">
        <v>4133</v>
      </c>
    </row>
    <row r="4139" spans="2:12" x14ac:dyDescent="0.35">
      <c r="B4139" s="5">
        <v>153275</v>
      </c>
      <c r="C4139" s="6">
        <v>38</v>
      </c>
      <c r="D4139" s="6">
        <v>19</v>
      </c>
      <c r="E4139" s="6">
        <v>3</v>
      </c>
      <c r="F4139" s="6" t="s">
        <v>9</v>
      </c>
      <c r="G4139" s="6" t="s">
        <v>12</v>
      </c>
      <c r="H4139" s="6">
        <v>6</v>
      </c>
      <c r="I4139" s="6" t="s">
        <v>10</v>
      </c>
      <c r="J4139" s="7">
        <v>397.93030090000002</v>
      </c>
      <c r="K4139" s="18">
        <v>0.2691618632108862</v>
      </c>
      <c r="L4139">
        <v>4134</v>
      </c>
    </row>
    <row r="4140" spans="2:12" x14ac:dyDescent="0.35">
      <c r="B4140" s="5">
        <v>185442</v>
      </c>
      <c r="C4140" s="6">
        <v>26</v>
      </c>
      <c r="D4140" s="6">
        <v>9</v>
      </c>
      <c r="E4140" s="6">
        <v>3</v>
      </c>
      <c r="F4140" s="6" t="s">
        <v>11</v>
      </c>
      <c r="G4140" s="6" t="s">
        <v>5</v>
      </c>
      <c r="H4140" s="6">
        <v>6</v>
      </c>
      <c r="I4140" s="6" t="s">
        <v>10</v>
      </c>
      <c r="J4140" s="7">
        <v>326.04532330000001</v>
      </c>
      <c r="K4140" s="18">
        <v>0.26917891726851395</v>
      </c>
      <c r="L4140">
        <v>4135</v>
      </c>
    </row>
    <row r="4141" spans="2:12" x14ac:dyDescent="0.35">
      <c r="B4141" s="5">
        <v>123629</v>
      </c>
      <c r="C4141" s="6">
        <v>33</v>
      </c>
      <c r="D4141" s="6">
        <v>15</v>
      </c>
      <c r="E4141" s="6">
        <v>2</v>
      </c>
      <c r="F4141" s="6" t="s">
        <v>9</v>
      </c>
      <c r="G4141" s="6" t="s">
        <v>12</v>
      </c>
      <c r="H4141" s="6">
        <v>13</v>
      </c>
      <c r="I4141" s="6" t="s">
        <v>10</v>
      </c>
      <c r="J4141" s="7">
        <v>270.34580419999998</v>
      </c>
      <c r="K4141" s="18">
        <v>0.2692374017224648</v>
      </c>
      <c r="L4141">
        <v>4136</v>
      </c>
    </row>
    <row r="4142" spans="2:12" x14ac:dyDescent="0.35">
      <c r="B4142" s="5">
        <v>159469</v>
      </c>
      <c r="C4142" s="6">
        <v>28</v>
      </c>
      <c r="D4142" s="6">
        <v>8</v>
      </c>
      <c r="E4142" s="6">
        <v>3</v>
      </c>
      <c r="F4142" s="6" t="s">
        <v>11</v>
      </c>
      <c r="G4142" s="6" t="s">
        <v>5</v>
      </c>
      <c r="H4142" s="6">
        <v>6</v>
      </c>
      <c r="I4142" s="6" t="s">
        <v>10</v>
      </c>
      <c r="J4142" s="7">
        <v>328.52050179999998</v>
      </c>
      <c r="K4142" s="18">
        <v>0.26927795036011526</v>
      </c>
      <c r="L4142">
        <v>4137</v>
      </c>
    </row>
    <row r="4143" spans="2:12" x14ac:dyDescent="0.35">
      <c r="B4143" s="5">
        <v>101681</v>
      </c>
      <c r="C4143" s="6">
        <v>68</v>
      </c>
      <c r="D4143" s="6">
        <v>51</v>
      </c>
      <c r="E4143" s="6">
        <v>2</v>
      </c>
      <c r="F4143" s="6" t="s">
        <v>9</v>
      </c>
      <c r="G4143" s="6" t="s">
        <v>12</v>
      </c>
      <c r="H4143" s="6">
        <v>3</v>
      </c>
      <c r="I4143" s="6" t="s">
        <v>10</v>
      </c>
      <c r="J4143" s="7">
        <v>91.199590139999998</v>
      </c>
      <c r="K4143" s="18">
        <v>0.26928002999058409</v>
      </c>
      <c r="L4143">
        <v>4138</v>
      </c>
    </row>
    <row r="4144" spans="2:12" x14ac:dyDescent="0.35">
      <c r="B4144" s="5">
        <v>130624</v>
      </c>
      <c r="C4144" s="6">
        <v>61</v>
      </c>
      <c r="D4144" s="6">
        <v>43</v>
      </c>
      <c r="E4144" s="6">
        <v>2</v>
      </c>
      <c r="F4144" s="6" t="s">
        <v>9</v>
      </c>
      <c r="G4144" s="6" t="s">
        <v>5</v>
      </c>
      <c r="H4144" s="6">
        <v>8</v>
      </c>
      <c r="I4144" s="6" t="s">
        <v>10</v>
      </c>
      <c r="J4144" s="7">
        <v>241.20895160000001</v>
      </c>
      <c r="K4144" s="18">
        <v>0.26935297983253792</v>
      </c>
      <c r="L4144">
        <v>4139</v>
      </c>
    </row>
    <row r="4145" spans="2:12" x14ac:dyDescent="0.35">
      <c r="B4145" s="5">
        <v>152793</v>
      </c>
      <c r="C4145" s="6">
        <v>52</v>
      </c>
      <c r="D4145" s="6">
        <v>34</v>
      </c>
      <c r="E4145" s="6">
        <v>3</v>
      </c>
      <c r="F4145" s="6" t="s">
        <v>11</v>
      </c>
      <c r="G4145" s="6" t="s">
        <v>12</v>
      </c>
      <c r="H4145" s="6">
        <v>3</v>
      </c>
      <c r="I4145" s="6" t="s">
        <v>10</v>
      </c>
      <c r="J4145" s="7">
        <v>459.63396590000002</v>
      </c>
      <c r="K4145" s="18">
        <v>0.26936485460950632</v>
      </c>
      <c r="L4145">
        <v>4140</v>
      </c>
    </row>
    <row r="4146" spans="2:12" x14ac:dyDescent="0.35">
      <c r="B4146" s="5">
        <v>112521</v>
      </c>
      <c r="C4146" s="6">
        <v>59</v>
      </c>
      <c r="D4146" s="6">
        <v>40</v>
      </c>
      <c r="E4146" s="6">
        <v>3</v>
      </c>
      <c r="F4146" s="6" t="s">
        <v>9</v>
      </c>
      <c r="G4146" s="6" t="s">
        <v>5</v>
      </c>
      <c r="H4146" s="6">
        <v>9</v>
      </c>
      <c r="I4146" s="6" t="s">
        <v>10</v>
      </c>
      <c r="J4146" s="7">
        <v>342.78729449999997</v>
      </c>
      <c r="K4146" s="18">
        <v>0.26943662861059559</v>
      </c>
      <c r="L4146">
        <v>4141</v>
      </c>
    </row>
    <row r="4147" spans="2:12" x14ac:dyDescent="0.35">
      <c r="B4147" s="5">
        <v>143519</v>
      </c>
      <c r="C4147" s="6">
        <v>60</v>
      </c>
      <c r="D4147" s="6">
        <v>43</v>
      </c>
      <c r="E4147" s="6">
        <v>3</v>
      </c>
      <c r="F4147" s="6" t="s">
        <v>9</v>
      </c>
      <c r="G4147" s="6" t="s">
        <v>12</v>
      </c>
      <c r="H4147" s="6">
        <v>2</v>
      </c>
      <c r="I4147" s="6" t="s">
        <v>10</v>
      </c>
      <c r="J4147" s="7">
        <v>86.020907890000004</v>
      </c>
      <c r="K4147" s="18">
        <v>0.26947829224019604</v>
      </c>
      <c r="L4147">
        <v>4142</v>
      </c>
    </row>
    <row r="4148" spans="2:12" x14ac:dyDescent="0.35">
      <c r="B4148" s="5">
        <v>161210</v>
      </c>
      <c r="C4148" s="6">
        <v>44</v>
      </c>
      <c r="D4148" s="6">
        <v>27</v>
      </c>
      <c r="E4148" s="6">
        <v>2</v>
      </c>
      <c r="F4148" s="6" t="s">
        <v>11</v>
      </c>
      <c r="G4148" s="6" t="s">
        <v>12</v>
      </c>
      <c r="H4148" s="6">
        <v>6</v>
      </c>
      <c r="I4148" s="6" t="s">
        <v>10</v>
      </c>
      <c r="J4148" s="7">
        <v>405.15589560000001</v>
      </c>
      <c r="K4148" s="18">
        <v>0.26956157539662096</v>
      </c>
      <c r="L4148">
        <v>4143</v>
      </c>
    </row>
    <row r="4149" spans="2:12" x14ac:dyDescent="0.35">
      <c r="B4149" s="5">
        <v>111528</v>
      </c>
      <c r="C4149" s="6">
        <v>17</v>
      </c>
      <c r="D4149" s="6">
        <v>0</v>
      </c>
      <c r="E4149" s="6">
        <v>2</v>
      </c>
      <c r="F4149" s="6" t="s">
        <v>11</v>
      </c>
      <c r="G4149" s="6" t="s">
        <v>5</v>
      </c>
      <c r="H4149" s="6">
        <v>13</v>
      </c>
      <c r="I4149" s="6" t="s">
        <v>10</v>
      </c>
      <c r="J4149" s="7">
        <v>258.91338239999999</v>
      </c>
      <c r="K4149" s="18">
        <v>0.2695757642018487</v>
      </c>
      <c r="L4149">
        <v>4144</v>
      </c>
    </row>
    <row r="4150" spans="2:12" x14ac:dyDescent="0.35">
      <c r="B4150" s="5">
        <v>128658</v>
      </c>
      <c r="C4150" s="6">
        <v>128</v>
      </c>
      <c r="D4150" s="6">
        <v>16</v>
      </c>
      <c r="E4150" s="6">
        <v>2</v>
      </c>
      <c r="F4150" s="6" t="s">
        <v>9</v>
      </c>
      <c r="G4150" s="6" t="s">
        <v>5</v>
      </c>
      <c r="H4150" s="6">
        <v>5</v>
      </c>
      <c r="I4150" s="6" t="s">
        <v>10</v>
      </c>
      <c r="J4150" s="7">
        <v>495.16816920000002</v>
      </c>
      <c r="K4150" s="18">
        <v>0.26962538349823417</v>
      </c>
      <c r="L4150">
        <v>4145</v>
      </c>
    </row>
    <row r="4151" spans="2:12" x14ac:dyDescent="0.35">
      <c r="B4151" s="5">
        <v>130749</v>
      </c>
      <c r="C4151" s="6">
        <v>67</v>
      </c>
      <c r="D4151" s="6">
        <v>48</v>
      </c>
      <c r="E4151" s="6">
        <v>3</v>
      </c>
      <c r="F4151" s="6" t="s">
        <v>11</v>
      </c>
      <c r="G4151" s="6" t="s">
        <v>12</v>
      </c>
      <c r="H4151" s="6">
        <v>15</v>
      </c>
      <c r="I4151" s="6" t="s">
        <v>10</v>
      </c>
      <c r="J4151" s="7">
        <v>218.3320804</v>
      </c>
      <c r="K4151" s="18">
        <v>0.26966087455234844</v>
      </c>
      <c r="L4151">
        <v>4146</v>
      </c>
    </row>
    <row r="4152" spans="2:12" x14ac:dyDescent="0.35">
      <c r="B4152" s="5">
        <v>181524</v>
      </c>
      <c r="C4152" s="6">
        <v>50</v>
      </c>
      <c r="D4152" s="6">
        <v>29</v>
      </c>
      <c r="E4152" s="6">
        <v>2</v>
      </c>
      <c r="F4152" s="6" t="s">
        <v>11</v>
      </c>
      <c r="G4152" s="6" t="s">
        <v>5</v>
      </c>
      <c r="H4152" s="6">
        <v>1</v>
      </c>
      <c r="I4152" s="6" t="s">
        <v>13</v>
      </c>
      <c r="J4152" s="7">
        <v>579.34654039999998</v>
      </c>
      <c r="K4152" s="18">
        <v>0.26970804575745222</v>
      </c>
      <c r="L4152">
        <v>4147</v>
      </c>
    </row>
    <row r="4153" spans="2:12" x14ac:dyDescent="0.35">
      <c r="B4153" s="5">
        <v>194078</v>
      </c>
      <c r="C4153" s="6">
        <v>42</v>
      </c>
      <c r="D4153" s="6">
        <v>24</v>
      </c>
      <c r="E4153" s="6">
        <v>4</v>
      </c>
      <c r="F4153" s="6" t="s">
        <v>11</v>
      </c>
      <c r="G4153" s="6" t="s">
        <v>12</v>
      </c>
      <c r="H4153" s="6">
        <v>8</v>
      </c>
      <c r="I4153" s="6" t="s">
        <v>10</v>
      </c>
      <c r="J4153" s="7">
        <v>394.35514840000002</v>
      </c>
      <c r="K4153" s="18">
        <v>0.26987500236076511</v>
      </c>
      <c r="L4153">
        <v>4148</v>
      </c>
    </row>
    <row r="4154" spans="2:12" x14ac:dyDescent="0.35">
      <c r="B4154" s="5">
        <v>163605</v>
      </c>
      <c r="C4154" s="6">
        <v>18</v>
      </c>
      <c r="D4154" s="6">
        <v>0</v>
      </c>
      <c r="E4154" s="6">
        <v>1</v>
      </c>
      <c r="F4154" s="6" t="s">
        <v>9</v>
      </c>
      <c r="G4154" s="6" t="s">
        <v>5</v>
      </c>
      <c r="H4154" s="6">
        <v>15</v>
      </c>
      <c r="I4154" s="6" t="s">
        <v>10</v>
      </c>
      <c r="J4154" s="7">
        <v>382.10352180000001</v>
      </c>
      <c r="K4154" s="18">
        <v>0.26992009379537496</v>
      </c>
      <c r="L4154">
        <v>4149</v>
      </c>
    </row>
    <row r="4155" spans="2:12" x14ac:dyDescent="0.35">
      <c r="B4155" s="5">
        <v>119436</v>
      </c>
      <c r="C4155" s="6">
        <v>32</v>
      </c>
      <c r="D4155" s="6">
        <v>13</v>
      </c>
      <c r="E4155" s="6">
        <v>2</v>
      </c>
      <c r="F4155" s="6" t="s">
        <v>11</v>
      </c>
      <c r="G4155" s="6" t="s">
        <v>5</v>
      </c>
      <c r="H4155" s="6">
        <v>10</v>
      </c>
      <c r="I4155" s="6" t="s">
        <v>10</v>
      </c>
      <c r="J4155" s="7">
        <v>336.21358370000002</v>
      </c>
      <c r="K4155" s="18">
        <v>0.26992330520267571</v>
      </c>
      <c r="L4155">
        <v>4150</v>
      </c>
    </row>
    <row r="4156" spans="2:12" x14ac:dyDescent="0.35">
      <c r="B4156" s="5">
        <v>121931</v>
      </c>
      <c r="C4156" s="6">
        <v>54</v>
      </c>
      <c r="D4156" s="6">
        <v>33</v>
      </c>
      <c r="E4156" s="6">
        <v>3</v>
      </c>
      <c r="F4156" s="6" t="s">
        <v>11</v>
      </c>
      <c r="G4156" s="6" t="s">
        <v>5</v>
      </c>
      <c r="H4156" s="6">
        <v>2</v>
      </c>
      <c r="I4156" s="6" t="s">
        <v>10</v>
      </c>
      <c r="J4156" s="7">
        <v>459.60792809999998</v>
      </c>
      <c r="K4156" s="18">
        <v>0.27017154186591064</v>
      </c>
      <c r="L4156">
        <v>4151</v>
      </c>
    </row>
    <row r="4157" spans="2:12" x14ac:dyDescent="0.35">
      <c r="B4157" s="5">
        <v>186245</v>
      </c>
      <c r="C4157" s="6">
        <v>17</v>
      </c>
      <c r="D4157" s="6">
        <v>0</v>
      </c>
      <c r="E4157" s="6">
        <v>1</v>
      </c>
      <c r="F4157" s="6" t="s">
        <v>9</v>
      </c>
      <c r="G4157" s="6" t="s">
        <v>5</v>
      </c>
      <c r="H4157" s="6">
        <v>14</v>
      </c>
      <c r="I4157" s="6" t="s">
        <v>10</v>
      </c>
      <c r="J4157" s="7">
        <v>256.3104419</v>
      </c>
      <c r="K4157" s="18">
        <v>0.27021699838871338</v>
      </c>
      <c r="L4157">
        <v>4152</v>
      </c>
    </row>
    <row r="4158" spans="2:12" x14ac:dyDescent="0.35">
      <c r="B4158" s="5">
        <v>135440</v>
      </c>
      <c r="C4158" s="6">
        <v>40</v>
      </c>
      <c r="D4158" s="6">
        <v>23</v>
      </c>
      <c r="E4158" s="6">
        <v>4</v>
      </c>
      <c r="F4158" s="6" t="s">
        <v>11</v>
      </c>
      <c r="G4158" s="6" t="s">
        <v>5</v>
      </c>
      <c r="H4158" s="6">
        <v>10</v>
      </c>
      <c r="I4158" s="6" t="s">
        <v>10</v>
      </c>
      <c r="J4158" s="7">
        <v>295.42461659999998</v>
      </c>
      <c r="K4158" s="18">
        <v>0.27024589959116596</v>
      </c>
      <c r="L4158">
        <v>4153</v>
      </c>
    </row>
    <row r="4159" spans="2:12" x14ac:dyDescent="0.35">
      <c r="B4159" s="5">
        <v>147705</v>
      </c>
      <c r="C4159" s="6">
        <v>65</v>
      </c>
      <c r="D4159" s="6">
        <v>48</v>
      </c>
      <c r="E4159" s="6">
        <v>2</v>
      </c>
      <c r="F4159" s="6" t="s">
        <v>11</v>
      </c>
      <c r="G4159" s="6" t="s">
        <v>5</v>
      </c>
      <c r="H4159" s="6">
        <v>7</v>
      </c>
      <c r="I4159" s="6" t="s">
        <v>10</v>
      </c>
      <c r="J4159" s="7">
        <v>148.8802465</v>
      </c>
      <c r="K4159" s="18">
        <v>0.27036030007555834</v>
      </c>
      <c r="L4159">
        <v>4154</v>
      </c>
    </row>
    <row r="4160" spans="2:12" x14ac:dyDescent="0.35">
      <c r="B4160" s="5">
        <v>171854</v>
      </c>
      <c r="C4160" s="6">
        <v>28</v>
      </c>
      <c r="D4160" s="6">
        <v>8</v>
      </c>
      <c r="E4160" s="6">
        <v>2</v>
      </c>
      <c r="F4160" s="6" t="s">
        <v>11</v>
      </c>
      <c r="G4160" s="6" t="s">
        <v>5</v>
      </c>
      <c r="H4160" s="6">
        <v>13</v>
      </c>
      <c r="I4160" s="6" t="s">
        <v>10</v>
      </c>
      <c r="J4160" s="7">
        <v>222.40280619999999</v>
      </c>
      <c r="K4160" s="18">
        <v>0.27037997822150783</v>
      </c>
      <c r="L4160">
        <v>4155</v>
      </c>
    </row>
    <row r="4161" spans="2:12" x14ac:dyDescent="0.35">
      <c r="B4161" s="5">
        <v>194164</v>
      </c>
      <c r="C4161" s="6">
        <v>56</v>
      </c>
      <c r="D4161" s="6">
        <v>36</v>
      </c>
      <c r="E4161" s="6">
        <v>2</v>
      </c>
      <c r="F4161" s="6" t="s">
        <v>11</v>
      </c>
      <c r="G4161" s="6" t="s">
        <v>12</v>
      </c>
      <c r="H4161" s="6">
        <v>8</v>
      </c>
      <c r="I4161" s="6" t="s">
        <v>10</v>
      </c>
      <c r="J4161" s="7">
        <v>409.53588250000001</v>
      </c>
      <c r="K4161" s="18">
        <v>0.2704103422077031</v>
      </c>
      <c r="L4161">
        <v>4156</v>
      </c>
    </row>
    <row r="4162" spans="2:12" x14ac:dyDescent="0.35">
      <c r="B4162" s="5">
        <v>123822</v>
      </c>
      <c r="C4162" s="6">
        <v>19</v>
      </c>
      <c r="D4162" s="6" t="s">
        <v>14</v>
      </c>
      <c r="E4162" s="6">
        <v>1</v>
      </c>
      <c r="F4162" s="6" t="s">
        <v>11</v>
      </c>
      <c r="G4162" s="6" t="s">
        <v>12</v>
      </c>
      <c r="H4162" s="6">
        <v>10</v>
      </c>
      <c r="I4162" s="6" t="s">
        <v>10</v>
      </c>
      <c r="J4162" s="7">
        <v>433.2087995</v>
      </c>
      <c r="K4162" s="18">
        <v>0.27056976749147232</v>
      </c>
      <c r="L4162">
        <v>4157</v>
      </c>
    </row>
    <row r="4163" spans="2:12" x14ac:dyDescent="0.35">
      <c r="B4163" s="5">
        <v>120726</v>
      </c>
      <c r="C4163" s="6">
        <v>1</v>
      </c>
      <c r="D4163" s="6">
        <v>8</v>
      </c>
      <c r="E4163" s="6">
        <v>3</v>
      </c>
      <c r="F4163" s="6" t="s">
        <v>9</v>
      </c>
      <c r="G4163" s="6" t="s">
        <v>5</v>
      </c>
      <c r="H4163" s="6">
        <v>6</v>
      </c>
      <c r="I4163" s="6" t="s">
        <v>13</v>
      </c>
      <c r="J4163" s="7">
        <v>660.7046752</v>
      </c>
      <c r="K4163" s="18">
        <v>0.27059138266774929</v>
      </c>
      <c r="L4163">
        <v>4158</v>
      </c>
    </row>
    <row r="4164" spans="2:12" x14ac:dyDescent="0.35">
      <c r="B4164" s="5">
        <v>101997</v>
      </c>
      <c r="C4164" s="6">
        <v>46</v>
      </c>
      <c r="D4164" s="6">
        <v>29</v>
      </c>
      <c r="E4164" s="6">
        <v>1</v>
      </c>
      <c r="F4164" s="6" t="s">
        <v>9</v>
      </c>
      <c r="G4164" s="6" t="s">
        <v>5</v>
      </c>
      <c r="H4164" s="6">
        <v>12</v>
      </c>
      <c r="I4164" s="6" t="s">
        <v>10</v>
      </c>
      <c r="J4164" s="7">
        <v>201.6782523</v>
      </c>
      <c r="K4164" s="18">
        <v>0.27059491771718491</v>
      </c>
      <c r="L4164">
        <v>4159</v>
      </c>
    </row>
    <row r="4165" spans="2:12" x14ac:dyDescent="0.35">
      <c r="B4165" s="5">
        <v>129584</v>
      </c>
      <c r="C4165" s="6">
        <v>36</v>
      </c>
      <c r="D4165" s="6">
        <v>18</v>
      </c>
      <c r="E4165" s="6">
        <v>1</v>
      </c>
      <c r="F4165" s="6" t="s">
        <v>11</v>
      </c>
      <c r="G4165" s="6" t="s">
        <v>12</v>
      </c>
      <c r="H4165" s="6">
        <v>9</v>
      </c>
      <c r="I4165" s="6" t="s">
        <v>10</v>
      </c>
      <c r="J4165" s="7">
        <v>391.51349249999998</v>
      </c>
      <c r="K4165" s="18">
        <v>0.27060635376488051</v>
      </c>
      <c r="L4165">
        <v>4160</v>
      </c>
    </row>
    <row r="4166" spans="2:12" x14ac:dyDescent="0.35">
      <c r="B4166" s="5">
        <v>189771</v>
      </c>
      <c r="C4166" s="6">
        <v>23</v>
      </c>
      <c r="D4166" s="6">
        <v>5</v>
      </c>
      <c r="E4166" s="6">
        <v>1</v>
      </c>
      <c r="F4166" s="6" t="s">
        <v>9</v>
      </c>
      <c r="G4166" s="6" t="s">
        <v>12</v>
      </c>
      <c r="H4166" s="6">
        <v>12</v>
      </c>
      <c r="I4166" s="6" t="s">
        <v>10</v>
      </c>
      <c r="J4166" s="7">
        <v>225.41075380000001</v>
      </c>
      <c r="K4166" s="18">
        <v>0.2706660659603557</v>
      </c>
      <c r="L4166">
        <v>4161</v>
      </c>
    </row>
    <row r="4167" spans="2:12" x14ac:dyDescent="0.35">
      <c r="B4167" s="5">
        <v>135180</v>
      </c>
      <c r="C4167" s="6">
        <v>63</v>
      </c>
      <c r="D4167" s="6">
        <v>42</v>
      </c>
      <c r="E4167" s="6">
        <v>4</v>
      </c>
      <c r="F4167" s="6" t="s">
        <v>9</v>
      </c>
      <c r="G4167" s="6" t="s">
        <v>5</v>
      </c>
      <c r="H4167" s="6">
        <v>10</v>
      </c>
      <c r="I4167" s="6" t="s">
        <v>10</v>
      </c>
      <c r="J4167" s="7">
        <v>139.16366650000001</v>
      </c>
      <c r="K4167" s="18">
        <v>0.27070516985830584</v>
      </c>
      <c r="L4167">
        <v>4162</v>
      </c>
    </row>
    <row r="4168" spans="2:12" x14ac:dyDescent="0.35">
      <c r="B4168" s="5">
        <v>169772</v>
      </c>
      <c r="C4168" s="6">
        <v>124</v>
      </c>
      <c r="D4168" s="6">
        <v>45</v>
      </c>
      <c r="E4168" s="6">
        <v>2</v>
      </c>
      <c r="F4168" s="6" t="s">
        <v>11</v>
      </c>
      <c r="G4168" s="6" t="s">
        <v>12</v>
      </c>
      <c r="H4168" s="6">
        <v>7</v>
      </c>
      <c r="I4168" s="6" t="s">
        <v>10</v>
      </c>
      <c r="J4168" s="7">
        <v>371.19171849999998</v>
      </c>
      <c r="K4168" s="18">
        <v>0.27071608833150185</v>
      </c>
      <c r="L4168">
        <v>4163</v>
      </c>
    </row>
    <row r="4169" spans="2:12" x14ac:dyDescent="0.35">
      <c r="B4169" s="5">
        <v>198932</v>
      </c>
      <c r="C4169" s="6">
        <v>22</v>
      </c>
      <c r="D4169" s="6">
        <v>5</v>
      </c>
      <c r="E4169" s="6">
        <v>4</v>
      </c>
      <c r="F4169" s="6" t="s">
        <v>9</v>
      </c>
      <c r="G4169" s="6" t="s">
        <v>5</v>
      </c>
      <c r="H4169" s="6">
        <v>13</v>
      </c>
      <c r="I4169" s="6" t="s">
        <v>10</v>
      </c>
      <c r="J4169" s="7">
        <v>409.77242180000002</v>
      </c>
      <c r="K4169" s="18">
        <v>0.27077927109435196</v>
      </c>
      <c r="L4169">
        <v>4164</v>
      </c>
    </row>
    <row r="4170" spans="2:12" x14ac:dyDescent="0.35">
      <c r="B4170" s="5">
        <v>119255</v>
      </c>
      <c r="C4170" s="6">
        <v>39</v>
      </c>
      <c r="D4170" s="6">
        <v>21</v>
      </c>
      <c r="E4170" s="6">
        <v>4</v>
      </c>
      <c r="F4170" s="6" t="s">
        <v>11</v>
      </c>
      <c r="G4170" s="6" t="s">
        <v>12</v>
      </c>
      <c r="H4170" s="6">
        <v>4</v>
      </c>
      <c r="I4170" s="6" t="s">
        <v>13</v>
      </c>
      <c r="J4170" s="7">
        <v>638.24350830000003</v>
      </c>
      <c r="K4170" s="18">
        <v>0.27081033103534502</v>
      </c>
      <c r="L4170">
        <v>4165</v>
      </c>
    </row>
    <row r="4171" spans="2:12" x14ac:dyDescent="0.35">
      <c r="B4171" s="5">
        <v>162718</v>
      </c>
      <c r="C4171" s="6">
        <v>62</v>
      </c>
      <c r="D4171" s="6">
        <v>45</v>
      </c>
      <c r="E4171" s="6">
        <v>3</v>
      </c>
      <c r="F4171" s="6" t="s">
        <v>9</v>
      </c>
      <c r="G4171" s="6" t="s">
        <v>12</v>
      </c>
      <c r="H4171" s="6">
        <v>5</v>
      </c>
      <c r="I4171" s="6" t="s">
        <v>10</v>
      </c>
      <c r="J4171" s="7">
        <v>73.445264570000006</v>
      </c>
      <c r="K4171" s="18">
        <v>0.27086451939139888</v>
      </c>
      <c r="L4171">
        <v>4166</v>
      </c>
    </row>
    <row r="4172" spans="2:12" x14ac:dyDescent="0.35">
      <c r="B4172" s="5">
        <v>133635</v>
      </c>
      <c r="C4172" s="6">
        <v>38</v>
      </c>
      <c r="D4172" s="6">
        <v>18</v>
      </c>
      <c r="E4172" s="6">
        <v>2</v>
      </c>
      <c r="F4172" s="6" t="s">
        <v>11</v>
      </c>
      <c r="G4172" s="6" t="s">
        <v>5</v>
      </c>
      <c r="H4172" s="6">
        <v>13</v>
      </c>
      <c r="I4172" s="6" t="s">
        <v>10</v>
      </c>
      <c r="J4172" s="7">
        <v>144.07381000000001</v>
      </c>
      <c r="K4172" s="18">
        <v>0.2709067365434813</v>
      </c>
      <c r="L4172">
        <v>4167</v>
      </c>
    </row>
    <row r="4173" spans="2:12" x14ac:dyDescent="0.35">
      <c r="B4173" s="5">
        <v>138762</v>
      </c>
      <c r="C4173" s="6">
        <v>17</v>
      </c>
      <c r="D4173" s="6">
        <v>0</v>
      </c>
      <c r="E4173" s="6">
        <v>3</v>
      </c>
      <c r="F4173" s="6" t="s">
        <v>9</v>
      </c>
      <c r="G4173" s="6" t="s">
        <v>5</v>
      </c>
      <c r="H4173" s="6">
        <v>15</v>
      </c>
      <c r="I4173" s="6" t="s">
        <v>13</v>
      </c>
      <c r="J4173" s="7">
        <v>515.42657799999995</v>
      </c>
      <c r="K4173" s="18">
        <v>0.27095986164407637</v>
      </c>
      <c r="L4173">
        <v>4168</v>
      </c>
    </row>
    <row r="4174" spans="2:12" x14ac:dyDescent="0.35">
      <c r="B4174" s="5">
        <v>187708</v>
      </c>
      <c r="C4174" s="6">
        <v>68</v>
      </c>
      <c r="D4174" s="6">
        <v>47</v>
      </c>
      <c r="E4174" s="6">
        <v>4</v>
      </c>
      <c r="F4174" s="6" t="s">
        <v>11</v>
      </c>
      <c r="G4174" s="6" t="s">
        <v>12</v>
      </c>
      <c r="H4174" s="6">
        <v>11</v>
      </c>
      <c r="I4174" s="6" t="s">
        <v>10</v>
      </c>
      <c r="J4174" s="7">
        <v>75.149138969999996</v>
      </c>
      <c r="K4174" s="18">
        <v>0.27099163479386112</v>
      </c>
      <c r="L4174">
        <v>4169</v>
      </c>
    </row>
    <row r="4175" spans="2:12" x14ac:dyDescent="0.35">
      <c r="B4175" s="5">
        <v>197934</v>
      </c>
      <c r="C4175" s="6">
        <v>70</v>
      </c>
      <c r="D4175" s="6">
        <v>49</v>
      </c>
      <c r="E4175" s="6">
        <v>3</v>
      </c>
      <c r="F4175" s="6" t="s">
        <v>11</v>
      </c>
      <c r="G4175" s="6" t="s">
        <v>12</v>
      </c>
      <c r="H4175" s="6">
        <v>0</v>
      </c>
      <c r="I4175" s="6" t="s">
        <v>13</v>
      </c>
      <c r="J4175" s="7">
        <v>505.30696560000001</v>
      </c>
      <c r="K4175" s="18">
        <v>0.27100828294300039</v>
      </c>
      <c r="L4175">
        <v>4170</v>
      </c>
    </row>
    <row r="4176" spans="2:12" x14ac:dyDescent="0.35">
      <c r="B4176" s="5">
        <v>147093</v>
      </c>
      <c r="C4176" s="6">
        <v>17</v>
      </c>
      <c r="D4176" s="6">
        <v>0</v>
      </c>
      <c r="E4176" s="6">
        <v>2</v>
      </c>
      <c r="F4176" s="6" t="s">
        <v>9</v>
      </c>
      <c r="G4176" s="6" t="s">
        <v>12</v>
      </c>
      <c r="H4176" s="6">
        <v>12</v>
      </c>
      <c r="I4176" s="6" t="s">
        <v>13</v>
      </c>
      <c r="J4176" s="7">
        <v>721.86710189999997</v>
      </c>
      <c r="K4176" s="18">
        <v>0.27101031907262352</v>
      </c>
      <c r="L4176">
        <v>4171</v>
      </c>
    </row>
    <row r="4177" spans="2:12" x14ac:dyDescent="0.35">
      <c r="B4177" s="5">
        <v>160393</v>
      </c>
      <c r="C4177" s="6">
        <v>35</v>
      </c>
      <c r="D4177" s="6">
        <v>15</v>
      </c>
      <c r="E4177" s="6">
        <v>4</v>
      </c>
      <c r="F4177" s="6" t="s">
        <v>9</v>
      </c>
      <c r="G4177" s="6" t="s">
        <v>5</v>
      </c>
      <c r="H4177" s="6">
        <v>2</v>
      </c>
      <c r="I4177" s="6" t="s">
        <v>13</v>
      </c>
      <c r="J4177" s="7">
        <v>732.13649959999998</v>
      </c>
      <c r="K4177" s="18">
        <v>0.27115712159443617</v>
      </c>
      <c r="L4177">
        <v>4172</v>
      </c>
    </row>
    <row r="4178" spans="2:12" x14ac:dyDescent="0.35">
      <c r="B4178" s="5">
        <v>195150</v>
      </c>
      <c r="C4178" s="6">
        <v>19</v>
      </c>
      <c r="D4178" s="6">
        <v>1</v>
      </c>
      <c r="E4178" s="6">
        <v>4</v>
      </c>
      <c r="F4178" s="6" t="s">
        <v>9</v>
      </c>
      <c r="G4178" s="6" t="s">
        <v>5</v>
      </c>
      <c r="H4178" s="6">
        <v>13</v>
      </c>
      <c r="I4178" s="6" t="s">
        <v>10</v>
      </c>
      <c r="J4178" s="7">
        <v>473.30816570000002</v>
      </c>
      <c r="K4178" s="18">
        <v>0.27125621881589157</v>
      </c>
      <c r="L4178">
        <v>4173</v>
      </c>
    </row>
    <row r="4179" spans="2:12" x14ac:dyDescent="0.35">
      <c r="B4179" s="5">
        <v>181684</v>
      </c>
      <c r="C4179" s="6">
        <v>60</v>
      </c>
      <c r="D4179" s="6">
        <v>40</v>
      </c>
      <c r="E4179" s="6">
        <v>4</v>
      </c>
      <c r="F4179" s="6" t="s">
        <v>11</v>
      </c>
      <c r="G4179" s="6" t="s">
        <v>5</v>
      </c>
      <c r="H4179" s="6">
        <v>9</v>
      </c>
      <c r="I4179" s="6" t="s">
        <v>10</v>
      </c>
      <c r="J4179" s="7">
        <v>240.4557744</v>
      </c>
      <c r="K4179" s="18">
        <v>0.27132377274145891</v>
      </c>
      <c r="L4179">
        <v>4174</v>
      </c>
    </row>
    <row r="4180" spans="2:12" x14ac:dyDescent="0.35">
      <c r="B4180" s="5">
        <v>180989</v>
      </c>
      <c r="C4180" s="6">
        <v>18</v>
      </c>
      <c r="D4180" s="6">
        <v>0</v>
      </c>
      <c r="E4180" s="6">
        <v>2</v>
      </c>
      <c r="F4180" s="6" t="s">
        <v>9</v>
      </c>
      <c r="G4180" s="6" t="s">
        <v>12</v>
      </c>
      <c r="H4180" s="6">
        <v>15</v>
      </c>
      <c r="I4180" s="6" t="s">
        <v>10</v>
      </c>
      <c r="J4180" s="7">
        <v>463.23905250000001</v>
      </c>
      <c r="K4180" s="18">
        <v>0.27152362029899735</v>
      </c>
      <c r="L4180">
        <v>4175</v>
      </c>
    </row>
    <row r="4181" spans="2:12" x14ac:dyDescent="0.35">
      <c r="B4181" s="5">
        <v>156405</v>
      </c>
      <c r="C4181" s="6">
        <v>66</v>
      </c>
      <c r="D4181" s="6">
        <v>47</v>
      </c>
      <c r="E4181" s="6">
        <v>4</v>
      </c>
      <c r="F4181" s="6" t="s">
        <v>9</v>
      </c>
      <c r="G4181" s="6" t="s">
        <v>12</v>
      </c>
      <c r="H4181" s="6">
        <v>3</v>
      </c>
      <c r="I4181" s="6" t="s">
        <v>10</v>
      </c>
      <c r="J4181" s="7">
        <v>323.90177590000002</v>
      </c>
      <c r="K4181" s="18">
        <v>0.27168453945367654</v>
      </c>
      <c r="L4181">
        <v>4176</v>
      </c>
    </row>
    <row r="4182" spans="2:12" x14ac:dyDescent="0.35">
      <c r="B4182" s="5">
        <v>192867</v>
      </c>
      <c r="C4182" s="6">
        <v>20</v>
      </c>
      <c r="D4182" s="6">
        <v>3</v>
      </c>
      <c r="E4182" s="6">
        <v>3</v>
      </c>
      <c r="F4182" s="6" t="s">
        <v>11</v>
      </c>
      <c r="G4182" s="6" t="s">
        <v>12</v>
      </c>
      <c r="H4182" s="6">
        <v>0</v>
      </c>
      <c r="I4182" s="6" t="s">
        <v>13</v>
      </c>
      <c r="J4182" s="7">
        <v>752.35333089999995</v>
      </c>
      <c r="K4182" s="18">
        <v>0.27173346302311885</v>
      </c>
      <c r="L4182">
        <v>4177</v>
      </c>
    </row>
    <row r="4183" spans="2:12" x14ac:dyDescent="0.35">
      <c r="B4183" s="5">
        <v>117984</v>
      </c>
      <c r="C4183" s="6">
        <v>23</v>
      </c>
      <c r="D4183" s="6">
        <v>4</v>
      </c>
      <c r="E4183" s="6">
        <v>4</v>
      </c>
      <c r="F4183" s="6" t="s">
        <v>9</v>
      </c>
      <c r="G4183" s="6" t="s">
        <v>12</v>
      </c>
      <c r="H4183" s="6">
        <v>7</v>
      </c>
      <c r="I4183" s="6" t="s">
        <v>13</v>
      </c>
      <c r="J4183" s="7">
        <v>782.70247270000004</v>
      </c>
      <c r="K4183" s="18">
        <v>0.27181657220566235</v>
      </c>
      <c r="L4183">
        <v>4178</v>
      </c>
    </row>
    <row r="4184" spans="2:12" x14ac:dyDescent="0.35">
      <c r="B4184" s="5">
        <v>140780</v>
      </c>
      <c r="C4184" s="6">
        <v>35</v>
      </c>
      <c r="D4184" s="6">
        <v>15</v>
      </c>
      <c r="E4184" s="6">
        <v>2</v>
      </c>
      <c r="F4184" s="6" t="s">
        <v>9</v>
      </c>
      <c r="G4184" s="6" t="s">
        <v>5</v>
      </c>
      <c r="H4184" s="6">
        <v>1</v>
      </c>
      <c r="I4184" s="6" t="s">
        <v>13</v>
      </c>
      <c r="J4184" s="7">
        <v>683.94671740000001</v>
      </c>
      <c r="K4184" s="18">
        <v>0.27191999620550467</v>
      </c>
      <c r="L4184">
        <v>4179</v>
      </c>
    </row>
    <row r="4185" spans="2:12" x14ac:dyDescent="0.35">
      <c r="B4185" s="5">
        <v>166839</v>
      </c>
      <c r="C4185" s="6">
        <v>60</v>
      </c>
      <c r="D4185" s="6">
        <v>39</v>
      </c>
      <c r="E4185" s="6">
        <v>3</v>
      </c>
      <c r="F4185" s="6" t="s">
        <v>11</v>
      </c>
      <c r="G4185" s="6" t="s">
        <v>5</v>
      </c>
      <c r="H4185" s="6">
        <v>14</v>
      </c>
      <c r="I4185" s="6" t="s">
        <v>10</v>
      </c>
      <c r="J4185" s="7">
        <v>77.934298209999994</v>
      </c>
      <c r="K4185" s="18">
        <v>0.27192370418546441</v>
      </c>
      <c r="L4185">
        <v>4180</v>
      </c>
    </row>
    <row r="4186" spans="2:12" x14ac:dyDescent="0.35">
      <c r="B4186" s="5">
        <v>135309</v>
      </c>
      <c r="C4186" s="6">
        <v>26</v>
      </c>
      <c r="D4186" s="6">
        <v>7</v>
      </c>
      <c r="E4186" s="6">
        <v>3</v>
      </c>
      <c r="F4186" s="6" t="s">
        <v>11</v>
      </c>
      <c r="G4186" s="6" t="s">
        <v>5</v>
      </c>
      <c r="H4186" s="6">
        <v>2</v>
      </c>
      <c r="I4186" s="6" t="s">
        <v>10</v>
      </c>
      <c r="J4186" s="7">
        <v>426.6371651</v>
      </c>
      <c r="K4186" s="18">
        <v>0.27200680147116152</v>
      </c>
      <c r="L4186">
        <v>4181</v>
      </c>
    </row>
    <row r="4187" spans="2:12" x14ac:dyDescent="0.35">
      <c r="B4187" s="5">
        <v>141246</v>
      </c>
      <c r="C4187" s="6">
        <v>47</v>
      </c>
      <c r="D4187" s="6">
        <v>28</v>
      </c>
      <c r="E4187" s="6">
        <v>4</v>
      </c>
      <c r="F4187" s="6" t="s">
        <v>9</v>
      </c>
      <c r="G4187" s="6" t="s">
        <v>5</v>
      </c>
      <c r="H4187" s="6">
        <v>1</v>
      </c>
      <c r="I4187" s="6" t="s">
        <v>10</v>
      </c>
      <c r="J4187" s="7">
        <v>452.94218069999999</v>
      </c>
      <c r="K4187" s="18">
        <v>0.27201296556404297</v>
      </c>
      <c r="L4187">
        <v>4182</v>
      </c>
    </row>
    <row r="4188" spans="2:12" x14ac:dyDescent="0.35">
      <c r="B4188" s="5">
        <v>105577</v>
      </c>
      <c r="C4188" s="6">
        <v>22</v>
      </c>
      <c r="D4188" s="6">
        <v>5</v>
      </c>
      <c r="E4188" s="6">
        <v>3</v>
      </c>
      <c r="F4188" s="6" t="s">
        <v>9</v>
      </c>
      <c r="G4188" s="6" t="s">
        <v>12</v>
      </c>
      <c r="H4188" s="6">
        <v>14</v>
      </c>
      <c r="I4188" s="6" t="s">
        <v>13</v>
      </c>
      <c r="J4188" s="7">
        <v>536.86868470000002</v>
      </c>
      <c r="K4188" s="18">
        <v>0.27209359982466841</v>
      </c>
      <c r="L4188">
        <v>4183</v>
      </c>
    </row>
    <row r="4189" spans="2:12" x14ac:dyDescent="0.35">
      <c r="B4189" s="5">
        <v>116313</v>
      </c>
      <c r="C4189" s="6">
        <v>38</v>
      </c>
      <c r="D4189" s="6">
        <v>17</v>
      </c>
      <c r="E4189" s="6">
        <v>1</v>
      </c>
      <c r="F4189" s="6" t="s">
        <v>11</v>
      </c>
      <c r="G4189" s="6" t="s">
        <v>12</v>
      </c>
      <c r="H4189" s="6">
        <v>6</v>
      </c>
      <c r="I4189" s="6" t="s">
        <v>10</v>
      </c>
      <c r="J4189" s="7">
        <v>425.19272239999998</v>
      </c>
      <c r="K4189" s="18">
        <v>0.2721590894191771</v>
      </c>
      <c r="L4189">
        <v>4184</v>
      </c>
    </row>
    <row r="4190" spans="2:12" x14ac:dyDescent="0.35">
      <c r="B4190" s="5">
        <v>150280</v>
      </c>
      <c r="C4190" s="6">
        <v>24</v>
      </c>
      <c r="D4190" s="6">
        <v>5</v>
      </c>
      <c r="E4190" s="6">
        <v>1</v>
      </c>
      <c r="F4190" s="6" t="s">
        <v>11</v>
      </c>
      <c r="G4190" s="6" t="s">
        <v>5</v>
      </c>
      <c r="H4190" s="6">
        <v>10</v>
      </c>
      <c r="I4190" s="6" t="s">
        <v>10</v>
      </c>
      <c r="J4190" s="7">
        <v>337.56166380000002</v>
      </c>
      <c r="K4190" s="18">
        <v>0.2723789302529751</v>
      </c>
      <c r="L4190">
        <v>4185</v>
      </c>
    </row>
    <row r="4191" spans="2:12" x14ac:dyDescent="0.35">
      <c r="B4191" s="5">
        <v>107598</v>
      </c>
      <c r="C4191" s="6">
        <v>37</v>
      </c>
      <c r="D4191" s="6">
        <v>16</v>
      </c>
      <c r="E4191" s="6">
        <v>3</v>
      </c>
      <c r="F4191" s="6" t="s">
        <v>11</v>
      </c>
      <c r="G4191" s="6" t="s">
        <v>12</v>
      </c>
      <c r="H4191" s="6">
        <v>12</v>
      </c>
      <c r="I4191" s="6" t="s">
        <v>10</v>
      </c>
      <c r="J4191" s="7">
        <v>196.14660069999999</v>
      </c>
      <c r="K4191" s="18">
        <v>0.27245282023583794</v>
      </c>
      <c r="L4191">
        <v>4186</v>
      </c>
    </row>
    <row r="4192" spans="2:12" x14ac:dyDescent="0.35">
      <c r="B4192" s="5">
        <v>153355</v>
      </c>
      <c r="C4192" s="6">
        <v>42</v>
      </c>
      <c r="D4192" s="6">
        <v>23</v>
      </c>
      <c r="E4192" s="6">
        <v>3</v>
      </c>
      <c r="F4192" s="6" t="s">
        <v>9</v>
      </c>
      <c r="G4192" s="6" t="s">
        <v>12</v>
      </c>
      <c r="H4192" s="6">
        <v>12</v>
      </c>
      <c r="I4192" s="6" t="s">
        <v>10</v>
      </c>
      <c r="J4192" s="7">
        <v>305.40039660000002</v>
      </c>
      <c r="K4192" s="18">
        <v>0.27253244415801758</v>
      </c>
      <c r="L4192">
        <v>4187</v>
      </c>
    </row>
    <row r="4193" spans="2:12" x14ac:dyDescent="0.35">
      <c r="B4193" s="5">
        <v>128643</v>
      </c>
      <c r="C4193" s="6">
        <v>34</v>
      </c>
      <c r="D4193" s="6" t="s">
        <v>14</v>
      </c>
      <c r="E4193" s="6">
        <v>3</v>
      </c>
      <c r="F4193" s="6" t="s">
        <v>9</v>
      </c>
      <c r="G4193" s="6" t="s">
        <v>12</v>
      </c>
      <c r="H4193" s="6">
        <v>14</v>
      </c>
      <c r="I4193" s="6" t="s">
        <v>10</v>
      </c>
      <c r="J4193" s="7">
        <v>353.05145449999998</v>
      </c>
      <c r="K4193" s="18">
        <v>0.27261369753928566</v>
      </c>
      <c r="L4193">
        <v>4188</v>
      </c>
    </row>
    <row r="4194" spans="2:12" x14ac:dyDescent="0.35">
      <c r="B4194" s="5">
        <v>160458</v>
      </c>
      <c r="C4194" s="6">
        <v>68</v>
      </c>
      <c r="D4194" s="6">
        <v>49</v>
      </c>
      <c r="E4194" s="6">
        <v>2</v>
      </c>
      <c r="F4194" s="6" t="s">
        <v>11</v>
      </c>
      <c r="G4194" s="6" t="s">
        <v>5</v>
      </c>
      <c r="H4194" s="6">
        <v>12</v>
      </c>
      <c r="I4194" s="6" t="s">
        <v>10</v>
      </c>
      <c r="J4194" s="7">
        <v>174.50144130000001</v>
      </c>
      <c r="K4194" s="18">
        <v>0.27282164344495818</v>
      </c>
      <c r="L4194">
        <v>4189</v>
      </c>
    </row>
    <row r="4195" spans="2:12" x14ac:dyDescent="0.35">
      <c r="B4195" s="5">
        <v>110246</v>
      </c>
      <c r="C4195" s="6">
        <v>37</v>
      </c>
      <c r="D4195" s="6">
        <v>17</v>
      </c>
      <c r="E4195" s="6">
        <v>1</v>
      </c>
      <c r="F4195" s="6" t="s">
        <v>9</v>
      </c>
      <c r="G4195" s="6" t="s">
        <v>5</v>
      </c>
      <c r="H4195" s="6">
        <v>6</v>
      </c>
      <c r="I4195" s="6" t="s">
        <v>10</v>
      </c>
      <c r="J4195" s="7">
        <v>370.32755100000003</v>
      </c>
      <c r="K4195" s="18">
        <v>0.2728305358359111</v>
      </c>
      <c r="L4195">
        <v>4190</v>
      </c>
    </row>
    <row r="4196" spans="2:12" x14ac:dyDescent="0.35">
      <c r="B4196" s="5">
        <v>163962</v>
      </c>
      <c r="C4196" s="6">
        <v>69</v>
      </c>
      <c r="D4196" s="6">
        <v>48</v>
      </c>
      <c r="E4196" s="6">
        <v>2</v>
      </c>
      <c r="F4196" s="6" t="s">
        <v>9</v>
      </c>
      <c r="G4196" s="6" t="s">
        <v>12</v>
      </c>
      <c r="H4196" s="6">
        <v>3</v>
      </c>
      <c r="I4196" s="6" t="s">
        <v>10</v>
      </c>
      <c r="J4196" s="7">
        <v>191.58727630000001</v>
      </c>
      <c r="K4196" s="18">
        <v>0.27310076224029523</v>
      </c>
      <c r="L4196">
        <v>4191</v>
      </c>
    </row>
    <row r="4197" spans="2:12" x14ac:dyDescent="0.35">
      <c r="B4197" s="5">
        <v>158096</v>
      </c>
      <c r="C4197" s="6">
        <v>69</v>
      </c>
      <c r="D4197" s="6">
        <v>49</v>
      </c>
      <c r="E4197" s="6">
        <v>3</v>
      </c>
      <c r="F4197" s="6" t="s">
        <v>9</v>
      </c>
      <c r="G4197" s="6" t="s">
        <v>12</v>
      </c>
      <c r="H4197" s="6">
        <v>8</v>
      </c>
      <c r="I4197" s="6" t="s">
        <v>10</v>
      </c>
      <c r="J4197" s="7">
        <v>316.68165879999998</v>
      </c>
      <c r="K4197" s="18">
        <v>0.27310529537486006</v>
      </c>
      <c r="L4197">
        <v>4192</v>
      </c>
    </row>
    <row r="4198" spans="2:12" x14ac:dyDescent="0.35">
      <c r="B4198" s="5">
        <v>193900</v>
      </c>
      <c r="C4198" s="6">
        <v>68</v>
      </c>
      <c r="D4198" s="6">
        <v>47</v>
      </c>
      <c r="E4198" s="6">
        <v>3</v>
      </c>
      <c r="F4198" s="6" t="s">
        <v>11</v>
      </c>
      <c r="G4198" s="6" t="s">
        <v>12</v>
      </c>
      <c r="H4198" s="6">
        <v>6</v>
      </c>
      <c r="I4198" s="6" t="s">
        <v>10</v>
      </c>
      <c r="J4198" s="7">
        <v>145.3831304</v>
      </c>
      <c r="K4198" s="18">
        <v>0.27313712199525775</v>
      </c>
      <c r="L4198">
        <v>4193</v>
      </c>
    </row>
    <row r="4199" spans="2:12" x14ac:dyDescent="0.35">
      <c r="B4199" s="5">
        <v>125388</v>
      </c>
      <c r="C4199" s="6">
        <v>51</v>
      </c>
      <c r="D4199" s="6">
        <v>34</v>
      </c>
      <c r="E4199" s="6">
        <v>4</v>
      </c>
      <c r="F4199" s="6" t="s">
        <v>9</v>
      </c>
      <c r="G4199" s="6" t="s">
        <v>12</v>
      </c>
      <c r="H4199" s="6">
        <v>0</v>
      </c>
      <c r="I4199" s="6" t="s">
        <v>13</v>
      </c>
      <c r="J4199" s="7">
        <v>574.90187430000003</v>
      </c>
      <c r="K4199" s="18">
        <v>0.27321637984674219</v>
      </c>
      <c r="L4199">
        <v>4194</v>
      </c>
    </row>
    <row r="4200" spans="2:12" x14ac:dyDescent="0.35">
      <c r="B4200" s="5">
        <v>112853</v>
      </c>
      <c r="C4200" s="6">
        <v>22</v>
      </c>
      <c r="D4200" s="6">
        <v>4</v>
      </c>
      <c r="E4200" s="6">
        <v>2</v>
      </c>
      <c r="F4200" s="6" t="s">
        <v>11</v>
      </c>
      <c r="G4200" s="6" t="s">
        <v>5</v>
      </c>
      <c r="H4200" s="6">
        <v>10</v>
      </c>
      <c r="I4200" s="6" t="s">
        <v>10</v>
      </c>
      <c r="J4200" s="7">
        <v>237.08468619999999</v>
      </c>
      <c r="K4200" s="18">
        <v>0.27333385723526349</v>
      </c>
      <c r="L4200">
        <v>4195</v>
      </c>
    </row>
    <row r="4201" spans="2:12" x14ac:dyDescent="0.35">
      <c r="B4201" s="5">
        <v>100956</v>
      </c>
      <c r="C4201" s="6">
        <v>21</v>
      </c>
      <c r="D4201" s="6">
        <v>4</v>
      </c>
      <c r="E4201" s="6">
        <v>3</v>
      </c>
      <c r="F4201" s="6" t="s">
        <v>11</v>
      </c>
      <c r="G4201" s="6" t="s">
        <v>5</v>
      </c>
      <c r="H4201" s="6">
        <v>7</v>
      </c>
      <c r="I4201" s="6" t="s">
        <v>10</v>
      </c>
      <c r="J4201" s="7">
        <v>426.00552629999999</v>
      </c>
      <c r="K4201" s="18">
        <v>0.27335211886761934</v>
      </c>
      <c r="L4201">
        <v>4196</v>
      </c>
    </row>
    <row r="4202" spans="2:12" x14ac:dyDescent="0.35">
      <c r="B4202" s="5">
        <v>114354</v>
      </c>
      <c r="C4202" s="6">
        <v>25</v>
      </c>
      <c r="D4202" s="6">
        <v>7</v>
      </c>
      <c r="E4202" s="6">
        <v>3</v>
      </c>
      <c r="F4202" s="6" t="s">
        <v>11</v>
      </c>
      <c r="G4202" s="6" t="s">
        <v>5</v>
      </c>
      <c r="H4202" s="6">
        <v>14</v>
      </c>
      <c r="I4202" s="6" t="s">
        <v>10</v>
      </c>
      <c r="J4202" s="7">
        <v>230.45482820000001</v>
      </c>
      <c r="K4202" s="18">
        <v>0.27336415410778214</v>
      </c>
      <c r="L4202">
        <v>4197</v>
      </c>
    </row>
    <row r="4203" spans="2:12" x14ac:dyDescent="0.35">
      <c r="B4203" s="5">
        <v>189659</v>
      </c>
      <c r="C4203" s="6">
        <v>25</v>
      </c>
      <c r="D4203" s="6">
        <v>7</v>
      </c>
      <c r="E4203" s="6">
        <v>3</v>
      </c>
      <c r="F4203" s="6" t="s">
        <v>11</v>
      </c>
      <c r="G4203" s="6" t="s">
        <v>12</v>
      </c>
      <c r="H4203" s="6">
        <v>0</v>
      </c>
      <c r="I4203" s="6" t="s">
        <v>13</v>
      </c>
      <c r="J4203" s="7">
        <v>602.71334769999999</v>
      </c>
      <c r="K4203" s="18">
        <v>0.27343885311391902</v>
      </c>
      <c r="L4203">
        <v>4198</v>
      </c>
    </row>
    <row r="4204" spans="2:12" x14ac:dyDescent="0.35">
      <c r="B4204" s="5">
        <v>191865</v>
      </c>
      <c r="C4204" s="6">
        <v>62</v>
      </c>
      <c r="D4204" s="6">
        <v>44</v>
      </c>
      <c r="E4204" s="6">
        <v>1</v>
      </c>
      <c r="F4204" s="6" t="s">
        <v>11</v>
      </c>
      <c r="G4204" s="6" t="s">
        <v>12</v>
      </c>
      <c r="H4204" s="6">
        <v>2</v>
      </c>
      <c r="I4204" s="6" t="s">
        <v>10</v>
      </c>
      <c r="J4204" s="7">
        <v>84.753661579999999</v>
      </c>
      <c r="K4204" s="18">
        <v>0.27350887674087909</v>
      </c>
      <c r="L4204">
        <v>4199</v>
      </c>
    </row>
    <row r="4205" spans="2:12" x14ac:dyDescent="0.35">
      <c r="B4205" s="5">
        <v>115174</v>
      </c>
      <c r="C4205" s="6">
        <v>69</v>
      </c>
      <c r="D4205" s="6">
        <v>48</v>
      </c>
      <c r="E4205" s="6">
        <v>4</v>
      </c>
      <c r="F4205" s="6" t="s">
        <v>9</v>
      </c>
      <c r="G4205" s="6" t="s">
        <v>5</v>
      </c>
      <c r="H4205" s="6">
        <v>4</v>
      </c>
      <c r="I4205" s="6" t="s">
        <v>10</v>
      </c>
      <c r="J4205" s="7">
        <v>258.17106319999999</v>
      </c>
      <c r="K4205" s="18">
        <v>0.27364150263180953</v>
      </c>
      <c r="L4205">
        <v>4200</v>
      </c>
    </row>
    <row r="4206" spans="2:12" x14ac:dyDescent="0.35">
      <c r="B4206" s="5">
        <v>163933</v>
      </c>
      <c r="C4206" s="6">
        <v>22</v>
      </c>
      <c r="D4206" s="6">
        <v>4</v>
      </c>
      <c r="E4206" s="6">
        <v>2</v>
      </c>
      <c r="F4206" s="6" t="s">
        <v>9</v>
      </c>
      <c r="G4206" s="6" t="s">
        <v>5</v>
      </c>
      <c r="H4206" s="6">
        <v>11</v>
      </c>
      <c r="I4206" s="6" t="s">
        <v>10</v>
      </c>
      <c r="J4206" s="7">
        <v>241.23581899999999</v>
      </c>
      <c r="K4206" s="18">
        <v>0.27366680917016706</v>
      </c>
      <c r="L4206">
        <v>4201</v>
      </c>
    </row>
    <row r="4207" spans="2:12" x14ac:dyDescent="0.35">
      <c r="B4207" s="5">
        <v>183005</v>
      </c>
      <c r="C4207" s="6">
        <v>54</v>
      </c>
      <c r="D4207" s="6">
        <v>35</v>
      </c>
      <c r="E4207" s="6">
        <v>4</v>
      </c>
      <c r="F4207" s="6" t="s">
        <v>9</v>
      </c>
      <c r="G4207" s="6" t="s">
        <v>12</v>
      </c>
      <c r="H4207" s="6">
        <v>3</v>
      </c>
      <c r="I4207" s="6" t="s">
        <v>13</v>
      </c>
      <c r="J4207" s="7">
        <v>627.44702659999996</v>
      </c>
      <c r="K4207" s="18">
        <v>0.27377894030265826</v>
      </c>
      <c r="L4207">
        <v>4202</v>
      </c>
    </row>
    <row r="4208" spans="2:12" x14ac:dyDescent="0.35">
      <c r="B4208" s="5">
        <v>100902</v>
      </c>
      <c r="C4208" s="6">
        <v>18</v>
      </c>
      <c r="D4208" s="6">
        <v>1</v>
      </c>
      <c r="E4208" s="6">
        <v>1</v>
      </c>
      <c r="F4208" s="6" t="s">
        <v>9</v>
      </c>
      <c r="G4208" s="6" t="s">
        <v>12</v>
      </c>
      <c r="H4208" s="6">
        <v>9</v>
      </c>
      <c r="I4208" s="6" t="s">
        <v>13</v>
      </c>
      <c r="J4208" s="7">
        <v>802.01799570000003</v>
      </c>
      <c r="K4208" s="18">
        <v>0.27388594041348979</v>
      </c>
      <c r="L4208">
        <v>4203</v>
      </c>
    </row>
    <row r="4209" spans="2:12" x14ac:dyDescent="0.35">
      <c r="B4209" s="5">
        <v>145475</v>
      </c>
      <c r="C4209" s="6">
        <v>63</v>
      </c>
      <c r="D4209" s="6">
        <v>43</v>
      </c>
      <c r="E4209" s="6">
        <v>4</v>
      </c>
      <c r="F4209" s="6" t="s">
        <v>11</v>
      </c>
      <c r="G4209" s="6" t="s">
        <v>12</v>
      </c>
      <c r="H4209" s="6">
        <v>10</v>
      </c>
      <c r="I4209" s="6" t="s">
        <v>10</v>
      </c>
      <c r="J4209" s="7">
        <v>214.4701092</v>
      </c>
      <c r="K4209" s="18">
        <v>0.27391895892719997</v>
      </c>
      <c r="L4209">
        <v>4204</v>
      </c>
    </row>
    <row r="4210" spans="2:12" x14ac:dyDescent="0.35">
      <c r="B4210" s="5">
        <v>168016</v>
      </c>
      <c r="C4210" s="6">
        <v>50</v>
      </c>
      <c r="D4210" s="6">
        <v>33</v>
      </c>
      <c r="E4210" s="6">
        <v>4</v>
      </c>
      <c r="F4210" s="6" t="s">
        <v>9</v>
      </c>
      <c r="G4210" s="6" t="s">
        <v>5</v>
      </c>
      <c r="H4210" s="6">
        <v>11</v>
      </c>
      <c r="I4210" s="6" t="s">
        <v>10</v>
      </c>
      <c r="J4210" s="7">
        <v>350.81484879999999</v>
      </c>
      <c r="K4210" s="18">
        <v>0.27396034503440225</v>
      </c>
      <c r="L4210">
        <v>4205</v>
      </c>
    </row>
    <row r="4211" spans="2:12" x14ac:dyDescent="0.35">
      <c r="B4211" s="5">
        <v>178033</v>
      </c>
      <c r="C4211" s="6">
        <v>65</v>
      </c>
      <c r="D4211" s="6">
        <v>46</v>
      </c>
      <c r="E4211" s="6">
        <v>3</v>
      </c>
      <c r="F4211" s="6" t="s">
        <v>11</v>
      </c>
      <c r="G4211" s="6" t="s">
        <v>12</v>
      </c>
      <c r="H4211" s="6">
        <v>4</v>
      </c>
      <c r="I4211" s="6" t="s">
        <v>10</v>
      </c>
      <c r="J4211" s="7">
        <v>90.289085099999994</v>
      </c>
      <c r="K4211" s="18">
        <v>0.27409403993594816</v>
      </c>
      <c r="L4211">
        <v>4206</v>
      </c>
    </row>
    <row r="4212" spans="2:12" x14ac:dyDescent="0.35">
      <c r="B4212" s="5">
        <v>106286</v>
      </c>
      <c r="C4212" s="6">
        <v>59</v>
      </c>
      <c r="D4212" s="6">
        <v>38</v>
      </c>
      <c r="E4212" s="6">
        <v>4</v>
      </c>
      <c r="F4212" s="6" t="s">
        <v>11</v>
      </c>
      <c r="G4212" s="6" t="s">
        <v>5</v>
      </c>
      <c r="H4212" s="6">
        <v>1</v>
      </c>
      <c r="I4212" s="6" t="s">
        <v>13</v>
      </c>
      <c r="J4212" s="7">
        <v>600.95939220000002</v>
      </c>
      <c r="K4212" s="18">
        <v>0.2741237705659858</v>
      </c>
      <c r="L4212">
        <v>4207</v>
      </c>
    </row>
    <row r="4213" spans="2:12" x14ac:dyDescent="0.35">
      <c r="B4213" s="5">
        <v>146055</v>
      </c>
      <c r="C4213" s="6">
        <v>54</v>
      </c>
      <c r="D4213" s="6">
        <v>34</v>
      </c>
      <c r="E4213" s="6">
        <v>4</v>
      </c>
      <c r="F4213" s="6" t="s">
        <v>9</v>
      </c>
      <c r="G4213" s="6" t="s">
        <v>12</v>
      </c>
      <c r="H4213" s="6">
        <v>11</v>
      </c>
      <c r="I4213" s="6" t="s">
        <v>10</v>
      </c>
      <c r="J4213" s="7">
        <v>221.92931609999999</v>
      </c>
      <c r="K4213" s="18">
        <v>0.27414299468418868</v>
      </c>
      <c r="L4213">
        <v>4208</v>
      </c>
    </row>
    <row r="4214" spans="2:12" x14ac:dyDescent="0.35">
      <c r="B4214" s="5">
        <v>173616</v>
      </c>
      <c r="C4214" s="6">
        <v>19</v>
      </c>
      <c r="D4214" s="6">
        <v>0</v>
      </c>
      <c r="E4214" s="6">
        <v>4</v>
      </c>
      <c r="F4214" s="6" t="s">
        <v>9</v>
      </c>
      <c r="G4214" s="6" t="s">
        <v>12</v>
      </c>
      <c r="H4214" s="6">
        <v>14</v>
      </c>
      <c r="I4214" s="6" t="s">
        <v>10</v>
      </c>
      <c r="J4214" s="7">
        <v>329.5090874</v>
      </c>
      <c r="K4214" s="18">
        <v>0.27417762124556988</v>
      </c>
      <c r="L4214">
        <v>4209</v>
      </c>
    </row>
    <row r="4215" spans="2:12" x14ac:dyDescent="0.35">
      <c r="B4215" s="5">
        <v>113449</v>
      </c>
      <c r="C4215" s="6">
        <v>46</v>
      </c>
      <c r="D4215" s="6">
        <v>25</v>
      </c>
      <c r="E4215" s="6">
        <v>3</v>
      </c>
      <c r="F4215" s="6" t="s">
        <v>9</v>
      </c>
      <c r="G4215" s="6" t="s">
        <v>12</v>
      </c>
      <c r="H4215" s="6">
        <v>14</v>
      </c>
      <c r="I4215" s="6" t="s">
        <v>10</v>
      </c>
      <c r="J4215" s="7">
        <v>408.06521220000002</v>
      </c>
      <c r="K4215" s="18">
        <v>0.27446827742032309</v>
      </c>
      <c r="L4215">
        <v>4210</v>
      </c>
    </row>
    <row r="4216" spans="2:12" x14ac:dyDescent="0.35">
      <c r="B4216" s="5">
        <v>122013</v>
      </c>
      <c r="C4216" s="6">
        <v>121</v>
      </c>
      <c r="D4216" s="6">
        <v>4</v>
      </c>
      <c r="E4216" s="6">
        <v>2</v>
      </c>
      <c r="F4216" s="6" t="s">
        <v>9</v>
      </c>
      <c r="G4216" s="6" t="s">
        <v>12</v>
      </c>
      <c r="H4216" s="6">
        <v>14</v>
      </c>
      <c r="I4216" s="6" t="s">
        <v>13</v>
      </c>
      <c r="J4216" s="7">
        <v>1029.2608130000001</v>
      </c>
      <c r="K4216" s="18">
        <v>0.27476275471200517</v>
      </c>
      <c r="L4216">
        <v>4211</v>
      </c>
    </row>
    <row r="4217" spans="2:12" x14ac:dyDescent="0.35">
      <c r="B4217" s="5">
        <v>186725</v>
      </c>
      <c r="C4217" s="6">
        <v>64</v>
      </c>
      <c r="D4217" s="6" t="s">
        <v>14</v>
      </c>
      <c r="E4217" s="6">
        <v>3</v>
      </c>
      <c r="F4217" s="6" t="s">
        <v>9</v>
      </c>
      <c r="G4217" s="6" t="s">
        <v>12</v>
      </c>
      <c r="H4217" s="6">
        <v>1</v>
      </c>
      <c r="I4217" s="6" t="s">
        <v>10</v>
      </c>
      <c r="J4217" s="7">
        <v>44.460681649999998</v>
      </c>
      <c r="K4217" s="18">
        <v>0.27478642987624802</v>
      </c>
      <c r="L4217">
        <v>4212</v>
      </c>
    </row>
    <row r="4218" spans="2:12" x14ac:dyDescent="0.35">
      <c r="B4218" s="5">
        <v>150611</v>
      </c>
      <c r="C4218" s="6">
        <v>3</v>
      </c>
      <c r="D4218" s="6">
        <v>45</v>
      </c>
      <c r="E4218" s="6">
        <v>4</v>
      </c>
      <c r="F4218" s="6" t="s">
        <v>11</v>
      </c>
      <c r="G4218" s="6" t="s">
        <v>5</v>
      </c>
      <c r="H4218" s="6">
        <v>8</v>
      </c>
      <c r="I4218" s="6" t="s">
        <v>10</v>
      </c>
      <c r="J4218" s="7">
        <v>245.55773300000001</v>
      </c>
      <c r="K4218" s="18">
        <v>0.27485624594008728</v>
      </c>
      <c r="L4218">
        <v>4213</v>
      </c>
    </row>
    <row r="4219" spans="2:12" x14ac:dyDescent="0.35">
      <c r="B4219" s="5">
        <v>127398</v>
      </c>
      <c r="C4219" s="6">
        <v>69</v>
      </c>
      <c r="D4219" s="6">
        <v>50</v>
      </c>
      <c r="E4219" s="6">
        <v>3</v>
      </c>
      <c r="F4219" s="6" t="s">
        <v>9</v>
      </c>
      <c r="G4219" s="6" t="s">
        <v>5</v>
      </c>
      <c r="H4219" s="6">
        <v>11</v>
      </c>
      <c r="I4219" s="6" t="s">
        <v>10</v>
      </c>
      <c r="J4219" s="7">
        <v>73.208656419999997</v>
      </c>
      <c r="K4219" s="18">
        <v>0.27485890427727566</v>
      </c>
      <c r="L4219">
        <v>4214</v>
      </c>
    </row>
    <row r="4220" spans="2:12" x14ac:dyDescent="0.35">
      <c r="B4220" s="5">
        <v>153614</v>
      </c>
      <c r="C4220" s="6">
        <v>68</v>
      </c>
      <c r="D4220" s="6" t="s">
        <v>14</v>
      </c>
      <c r="E4220" s="6">
        <v>3</v>
      </c>
      <c r="F4220" s="6" t="s">
        <v>11</v>
      </c>
      <c r="G4220" s="6" t="s">
        <v>5</v>
      </c>
      <c r="H4220" s="6">
        <v>4</v>
      </c>
      <c r="I4220" s="6" t="s">
        <v>10</v>
      </c>
      <c r="J4220" s="7">
        <v>147.4983244</v>
      </c>
      <c r="K4220" s="18">
        <v>0.27490497698058569</v>
      </c>
      <c r="L4220">
        <v>4215</v>
      </c>
    </row>
    <row r="4221" spans="2:12" x14ac:dyDescent="0.35">
      <c r="B4221" s="5">
        <v>121790</v>
      </c>
      <c r="C4221" s="6">
        <v>69</v>
      </c>
      <c r="D4221" s="6">
        <v>51</v>
      </c>
      <c r="E4221" s="6">
        <v>2</v>
      </c>
      <c r="F4221" s="6" t="s">
        <v>11</v>
      </c>
      <c r="G4221" s="6" t="s">
        <v>5</v>
      </c>
      <c r="H4221" s="6">
        <v>4</v>
      </c>
      <c r="I4221" s="6" t="s">
        <v>10</v>
      </c>
      <c r="J4221" s="7">
        <v>156.703677</v>
      </c>
      <c r="K4221" s="18">
        <v>0.27502179560880724</v>
      </c>
      <c r="L4221">
        <v>4216</v>
      </c>
    </row>
    <row r="4222" spans="2:12" x14ac:dyDescent="0.35">
      <c r="B4222" s="5">
        <v>171500</v>
      </c>
      <c r="C4222" s="6">
        <v>28</v>
      </c>
      <c r="D4222" s="6">
        <v>8</v>
      </c>
      <c r="E4222" s="6">
        <v>2</v>
      </c>
      <c r="F4222" s="6" t="s">
        <v>9</v>
      </c>
      <c r="G4222" s="6" t="s">
        <v>5</v>
      </c>
      <c r="H4222" s="6">
        <v>9</v>
      </c>
      <c r="I4222" s="6" t="s">
        <v>10</v>
      </c>
      <c r="J4222" s="7">
        <v>377.20636949999999</v>
      </c>
      <c r="K4222" s="18">
        <v>0.27517970293911753</v>
      </c>
      <c r="L4222">
        <v>4217</v>
      </c>
    </row>
    <row r="4223" spans="2:12" x14ac:dyDescent="0.35">
      <c r="B4223" s="5">
        <v>133742</v>
      </c>
      <c r="C4223" s="6">
        <v>19</v>
      </c>
      <c r="D4223" s="6">
        <v>0</v>
      </c>
      <c r="E4223" s="6">
        <v>2</v>
      </c>
      <c r="F4223" s="6" t="s">
        <v>11</v>
      </c>
      <c r="G4223" s="6" t="s">
        <v>5</v>
      </c>
      <c r="H4223" s="6">
        <v>12</v>
      </c>
      <c r="I4223" s="6" t="s">
        <v>10</v>
      </c>
      <c r="J4223" s="7">
        <v>338.22752800000001</v>
      </c>
      <c r="K4223" s="18">
        <v>0.27526964752591476</v>
      </c>
      <c r="L4223">
        <v>4218</v>
      </c>
    </row>
    <row r="4224" spans="2:12" x14ac:dyDescent="0.35">
      <c r="B4224" s="5">
        <v>145763</v>
      </c>
      <c r="C4224" s="6">
        <v>23</v>
      </c>
      <c r="D4224" s="6">
        <v>4</v>
      </c>
      <c r="E4224" s="6">
        <v>1</v>
      </c>
      <c r="F4224" s="6" t="s">
        <v>9</v>
      </c>
      <c r="G4224" s="6" t="s">
        <v>5</v>
      </c>
      <c r="H4224" s="6">
        <v>14</v>
      </c>
      <c r="I4224" s="6" t="s">
        <v>10</v>
      </c>
      <c r="J4224" s="7">
        <v>360.06863879999997</v>
      </c>
      <c r="K4224" s="18">
        <v>0.27527248965000395</v>
      </c>
      <c r="L4224">
        <v>4219</v>
      </c>
    </row>
    <row r="4225" spans="2:12" x14ac:dyDescent="0.35">
      <c r="B4225" s="5">
        <v>159582</v>
      </c>
      <c r="C4225" s="6">
        <v>55</v>
      </c>
      <c r="D4225" s="6">
        <v>34</v>
      </c>
      <c r="E4225" s="6">
        <v>3</v>
      </c>
      <c r="F4225" s="6" t="s">
        <v>11</v>
      </c>
      <c r="G4225" s="6" t="s">
        <v>12</v>
      </c>
      <c r="H4225" s="6">
        <v>5</v>
      </c>
      <c r="I4225" s="6" t="s">
        <v>13</v>
      </c>
      <c r="J4225" s="7">
        <v>742.88163310000004</v>
      </c>
      <c r="K4225" s="18">
        <v>0.2753096796118627</v>
      </c>
      <c r="L4225">
        <v>4220</v>
      </c>
    </row>
    <row r="4226" spans="2:12" x14ac:dyDescent="0.35">
      <c r="B4226" s="5">
        <v>134192</v>
      </c>
      <c r="C4226" s="6">
        <v>20</v>
      </c>
      <c r="D4226" s="6">
        <v>2</v>
      </c>
      <c r="E4226" s="6">
        <v>2</v>
      </c>
      <c r="F4226" s="6" t="s">
        <v>9</v>
      </c>
      <c r="G4226" s="6" t="s">
        <v>12</v>
      </c>
      <c r="H4226" s="6">
        <v>6</v>
      </c>
      <c r="I4226" s="6" t="s">
        <v>13</v>
      </c>
      <c r="J4226" s="7">
        <v>751.1068831</v>
      </c>
      <c r="K4226" s="18">
        <v>0.27534300062328509</v>
      </c>
      <c r="L4226">
        <v>4221</v>
      </c>
    </row>
    <row r="4227" spans="2:12" x14ac:dyDescent="0.35">
      <c r="B4227" s="5">
        <v>104126</v>
      </c>
      <c r="C4227" s="6">
        <v>44</v>
      </c>
      <c r="D4227" s="6">
        <v>23</v>
      </c>
      <c r="E4227" s="6">
        <v>2</v>
      </c>
      <c r="F4227" s="6" t="s">
        <v>11</v>
      </c>
      <c r="G4227" s="6" t="s">
        <v>5</v>
      </c>
      <c r="H4227" s="6">
        <v>13</v>
      </c>
      <c r="I4227" s="6" t="s">
        <v>10</v>
      </c>
      <c r="J4227" s="7">
        <v>279.40713190000002</v>
      </c>
      <c r="K4227" s="18">
        <v>0.27553107865283943</v>
      </c>
      <c r="L4227">
        <v>4222</v>
      </c>
    </row>
    <row r="4228" spans="2:12" x14ac:dyDescent="0.35">
      <c r="B4228" s="5">
        <v>193862</v>
      </c>
      <c r="C4228" s="6">
        <v>111</v>
      </c>
      <c r="D4228" s="6">
        <v>19</v>
      </c>
      <c r="E4228" s="6">
        <v>1</v>
      </c>
      <c r="F4228" s="6" t="s">
        <v>11</v>
      </c>
      <c r="G4228" s="6" t="s">
        <v>5</v>
      </c>
      <c r="H4228" s="6">
        <v>1</v>
      </c>
      <c r="I4228" s="6" t="s">
        <v>10</v>
      </c>
      <c r="J4228" s="7">
        <v>360.75191949999999</v>
      </c>
      <c r="K4228" s="18">
        <v>0.27553792484603268</v>
      </c>
      <c r="L4228">
        <v>4223</v>
      </c>
    </row>
    <row r="4229" spans="2:12" x14ac:dyDescent="0.35">
      <c r="B4229" s="5">
        <v>136055</v>
      </c>
      <c r="C4229" s="6">
        <v>63</v>
      </c>
      <c r="D4229" s="6">
        <v>44</v>
      </c>
      <c r="E4229" s="6">
        <v>4</v>
      </c>
      <c r="F4229" s="6" t="s">
        <v>9</v>
      </c>
      <c r="G4229" s="6" t="s">
        <v>12</v>
      </c>
      <c r="H4229" s="6">
        <v>2</v>
      </c>
      <c r="I4229" s="6" t="s">
        <v>10</v>
      </c>
      <c r="J4229" s="7">
        <v>146.88413180000001</v>
      </c>
      <c r="K4229" s="18">
        <v>0.27555989834672312</v>
      </c>
      <c r="L4229">
        <v>4224</v>
      </c>
    </row>
    <row r="4230" spans="2:12" x14ac:dyDescent="0.35">
      <c r="B4230" s="5">
        <v>196074</v>
      </c>
      <c r="C4230" s="6">
        <v>20</v>
      </c>
      <c r="D4230" s="6">
        <v>3</v>
      </c>
      <c r="E4230" s="6">
        <v>4</v>
      </c>
      <c r="F4230" s="6" t="s">
        <v>11</v>
      </c>
      <c r="G4230" s="6" t="s">
        <v>12</v>
      </c>
      <c r="H4230" s="6">
        <v>14</v>
      </c>
      <c r="I4230" s="6" t="s">
        <v>13</v>
      </c>
      <c r="J4230" s="7">
        <v>729.98724379999999</v>
      </c>
      <c r="K4230" s="18">
        <v>0.27564307743812899</v>
      </c>
      <c r="L4230">
        <v>4225</v>
      </c>
    </row>
    <row r="4231" spans="2:12" x14ac:dyDescent="0.35">
      <c r="B4231" s="5">
        <v>135228</v>
      </c>
      <c r="C4231" s="6">
        <v>19</v>
      </c>
      <c r="D4231" s="6">
        <v>0</v>
      </c>
      <c r="E4231" s="6">
        <v>3</v>
      </c>
      <c r="F4231" s="6" t="s">
        <v>9</v>
      </c>
      <c r="G4231" s="6" t="s">
        <v>12</v>
      </c>
      <c r="H4231" s="6">
        <v>10</v>
      </c>
      <c r="I4231" s="6" t="s">
        <v>13</v>
      </c>
      <c r="J4231" s="7">
        <v>972.47449630000006</v>
      </c>
      <c r="K4231" s="18">
        <v>0.27565217819465238</v>
      </c>
      <c r="L4231">
        <v>4226</v>
      </c>
    </row>
    <row r="4232" spans="2:12" x14ac:dyDescent="0.35">
      <c r="B4232" s="5">
        <v>193787</v>
      </c>
      <c r="C4232" s="6">
        <v>31</v>
      </c>
      <c r="D4232" s="6">
        <v>11</v>
      </c>
      <c r="E4232" s="6">
        <v>2</v>
      </c>
      <c r="F4232" s="6" t="s">
        <v>11</v>
      </c>
      <c r="G4232" s="6" t="s">
        <v>5</v>
      </c>
      <c r="H4232" s="6">
        <v>0</v>
      </c>
      <c r="I4232" s="6" t="s">
        <v>13</v>
      </c>
      <c r="J4232" s="7">
        <v>596.72702579999998</v>
      </c>
      <c r="K4232" s="18">
        <v>0.27567273994511909</v>
      </c>
      <c r="L4232">
        <v>4227</v>
      </c>
    </row>
    <row r="4233" spans="2:12" x14ac:dyDescent="0.35">
      <c r="B4233" s="5">
        <v>199665</v>
      </c>
      <c r="C4233" s="6">
        <v>22</v>
      </c>
      <c r="D4233" s="6">
        <v>5</v>
      </c>
      <c r="E4233" s="6">
        <v>2</v>
      </c>
      <c r="F4233" s="6" t="s">
        <v>9</v>
      </c>
      <c r="G4233" s="6" t="s">
        <v>12</v>
      </c>
      <c r="H4233" s="6">
        <v>15</v>
      </c>
      <c r="I4233" s="6" t="s">
        <v>10</v>
      </c>
      <c r="J4233" s="7">
        <v>296.17184859999998</v>
      </c>
      <c r="K4233" s="18">
        <v>0.27567860680278478</v>
      </c>
      <c r="L4233">
        <v>4228</v>
      </c>
    </row>
    <row r="4234" spans="2:12" x14ac:dyDescent="0.35">
      <c r="B4234" s="5">
        <v>176376</v>
      </c>
      <c r="C4234" s="6">
        <v>67</v>
      </c>
      <c r="D4234" s="6">
        <v>49</v>
      </c>
      <c r="E4234" s="6">
        <v>3</v>
      </c>
      <c r="F4234" s="6" t="s">
        <v>9</v>
      </c>
      <c r="G4234" s="6" t="s">
        <v>5</v>
      </c>
      <c r="H4234" s="6">
        <v>4</v>
      </c>
      <c r="I4234" s="6" t="s">
        <v>10</v>
      </c>
      <c r="J4234" s="7">
        <v>124.4855245</v>
      </c>
      <c r="K4234" s="18">
        <v>0.27582171862951987</v>
      </c>
      <c r="L4234">
        <v>4229</v>
      </c>
    </row>
    <row r="4235" spans="2:12" x14ac:dyDescent="0.35">
      <c r="B4235" s="5">
        <v>177247</v>
      </c>
      <c r="C4235" s="6">
        <v>40</v>
      </c>
      <c r="D4235" s="6">
        <v>19</v>
      </c>
      <c r="E4235" s="6">
        <v>1</v>
      </c>
      <c r="F4235" s="6" t="s">
        <v>11</v>
      </c>
      <c r="G4235" s="6" t="s">
        <v>5</v>
      </c>
      <c r="H4235" s="6">
        <v>8</v>
      </c>
      <c r="I4235" s="6" t="s">
        <v>10</v>
      </c>
      <c r="J4235" s="7">
        <v>358.59756429999999</v>
      </c>
      <c r="K4235" s="18">
        <v>0.27588614394133582</v>
      </c>
      <c r="L4235">
        <v>4230</v>
      </c>
    </row>
    <row r="4236" spans="2:12" x14ac:dyDescent="0.35">
      <c r="B4236" s="5">
        <v>165073</v>
      </c>
      <c r="C4236" s="6">
        <v>52</v>
      </c>
      <c r="D4236" s="6">
        <v>31</v>
      </c>
      <c r="E4236" s="6">
        <v>4</v>
      </c>
      <c r="F4236" s="6" t="s">
        <v>11</v>
      </c>
      <c r="G4236" s="6" t="s">
        <v>5</v>
      </c>
      <c r="H4236" s="6">
        <v>12</v>
      </c>
      <c r="I4236" s="6" t="s">
        <v>10</v>
      </c>
      <c r="J4236" s="7">
        <v>116.6594267</v>
      </c>
      <c r="K4236" s="18">
        <v>0.27589496494464583</v>
      </c>
      <c r="L4236">
        <v>4231</v>
      </c>
    </row>
    <row r="4237" spans="2:12" x14ac:dyDescent="0.35">
      <c r="B4237" s="5">
        <v>141795</v>
      </c>
      <c r="C4237" s="6">
        <v>46</v>
      </c>
      <c r="D4237" s="6">
        <v>29</v>
      </c>
      <c r="E4237" s="6">
        <v>4</v>
      </c>
      <c r="F4237" s="6" t="s">
        <v>11</v>
      </c>
      <c r="G4237" s="6" t="s">
        <v>12</v>
      </c>
      <c r="H4237" s="6">
        <v>6</v>
      </c>
      <c r="I4237" s="6" t="s">
        <v>10</v>
      </c>
      <c r="J4237" s="7">
        <v>431.09931169999999</v>
      </c>
      <c r="K4237" s="18">
        <v>0.27591845395559733</v>
      </c>
      <c r="L4237">
        <v>4232</v>
      </c>
    </row>
    <row r="4238" spans="2:12" x14ac:dyDescent="0.35">
      <c r="B4238" s="5">
        <v>152669</v>
      </c>
      <c r="C4238" s="6">
        <v>54</v>
      </c>
      <c r="D4238" s="6">
        <v>36</v>
      </c>
      <c r="E4238" s="6">
        <v>3</v>
      </c>
      <c r="F4238" s="6" t="s">
        <v>9</v>
      </c>
      <c r="G4238" s="6" t="s">
        <v>5</v>
      </c>
      <c r="H4238" s="6">
        <v>8</v>
      </c>
      <c r="I4238" s="6" t="s">
        <v>10</v>
      </c>
      <c r="J4238" s="7">
        <v>401.84014939999997</v>
      </c>
      <c r="K4238" s="18">
        <v>0.27592880445205392</v>
      </c>
      <c r="L4238">
        <v>4233</v>
      </c>
    </row>
    <row r="4239" spans="2:12" x14ac:dyDescent="0.35">
      <c r="B4239" s="5">
        <v>191767</v>
      </c>
      <c r="C4239" s="6">
        <v>69</v>
      </c>
      <c r="D4239" s="6">
        <v>49</v>
      </c>
      <c r="E4239" s="6">
        <v>2</v>
      </c>
      <c r="F4239" s="6" t="s">
        <v>9</v>
      </c>
      <c r="G4239" s="6" t="s">
        <v>12</v>
      </c>
      <c r="H4239" s="6">
        <v>0</v>
      </c>
      <c r="I4239" s="6" t="s">
        <v>10</v>
      </c>
      <c r="J4239" s="7">
        <v>139.04573300000001</v>
      </c>
      <c r="K4239" s="18">
        <v>0.2760429548683826</v>
      </c>
      <c r="L4239">
        <v>4234</v>
      </c>
    </row>
    <row r="4240" spans="2:12" x14ac:dyDescent="0.35">
      <c r="B4240" s="5">
        <v>141018</v>
      </c>
      <c r="C4240" s="6">
        <v>56</v>
      </c>
      <c r="D4240" s="6">
        <v>35</v>
      </c>
      <c r="E4240" s="6">
        <v>2</v>
      </c>
      <c r="F4240" s="6" t="s">
        <v>11</v>
      </c>
      <c r="G4240" s="6" t="s">
        <v>5</v>
      </c>
      <c r="H4240" s="6">
        <v>10</v>
      </c>
      <c r="I4240" s="6" t="s">
        <v>10</v>
      </c>
      <c r="J4240" s="7">
        <v>304.31492259999999</v>
      </c>
      <c r="K4240" s="18">
        <v>0.27615690319719122</v>
      </c>
      <c r="L4240">
        <v>4235</v>
      </c>
    </row>
    <row r="4241" spans="2:12" x14ac:dyDescent="0.35">
      <c r="B4241" s="5">
        <v>143187</v>
      </c>
      <c r="C4241" s="6">
        <v>36</v>
      </c>
      <c r="D4241" s="6">
        <v>18</v>
      </c>
      <c r="E4241" s="6">
        <v>2</v>
      </c>
      <c r="F4241" s="6" t="s">
        <v>9</v>
      </c>
      <c r="G4241" s="6" t="s">
        <v>5</v>
      </c>
      <c r="H4241" s="6">
        <v>2</v>
      </c>
      <c r="I4241" s="6" t="s">
        <v>10</v>
      </c>
      <c r="J4241" s="7">
        <v>406.7601439</v>
      </c>
      <c r="K4241" s="18">
        <v>0.27616123760954214</v>
      </c>
      <c r="L4241">
        <v>4236</v>
      </c>
    </row>
    <row r="4242" spans="2:12" x14ac:dyDescent="0.35">
      <c r="B4242" s="5">
        <v>127853</v>
      </c>
      <c r="C4242" s="6">
        <v>42</v>
      </c>
      <c r="D4242" s="6">
        <v>21</v>
      </c>
      <c r="E4242" s="6">
        <v>1</v>
      </c>
      <c r="F4242" s="6" t="s">
        <v>9</v>
      </c>
      <c r="G4242" s="6" t="s">
        <v>12</v>
      </c>
      <c r="H4242" s="6">
        <v>11</v>
      </c>
      <c r="I4242" s="6" t="s">
        <v>10</v>
      </c>
      <c r="J4242" s="7">
        <v>368.9411753</v>
      </c>
      <c r="K4242" s="18">
        <v>0.27649819208395909</v>
      </c>
      <c r="L4242">
        <v>4237</v>
      </c>
    </row>
    <row r="4243" spans="2:12" x14ac:dyDescent="0.35">
      <c r="B4243" s="5">
        <v>173290</v>
      </c>
      <c r="C4243" s="6">
        <v>68</v>
      </c>
      <c r="D4243" s="6">
        <v>50</v>
      </c>
      <c r="E4243" s="6">
        <v>2</v>
      </c>
      <c r="F4243" s="6" t="s">
        <v>9</v>
      </c>
      <c r="G4243" s="6" t="s">
        <v>12</v>
      </c>
      <c r="H4243" s="6">
        <v>10</v>
      </c>
      <c r="I4243" s="6" t="s">
        <v>10</v>
      </c>
      <c r="J4243" s="7">
        <v>45.391861779999999</v>
      </c>
      <c r="K4243" s="18">
        <v>0.27650247751807022</v>
      </c>
      <c r="L4243">
        <v>4238</v>
      </c>
    </row>
    <row r="4244" spans="2:12" x14ac:dyDescent="0.35">
      <c r="B4244" s="5">
        <v>139453</v>
      </c>
      <c r="C4244" s="6">
        <v>69</v>
      </c>
      <c r="D4244" s="6">
        <v>51</v>
      </c>
      <c r="E4244" s="6">
        <v>1</v>
      </c>
      <c r="F4244" s="6" t="s">
        <v>9</v>
      </c>
      <c r="G4244" s="6" t="s">
        <v>12</v>
      </c>
      <c r="H4244" s="6">
        <v>4</v>
      </c>
      <c r="I4244" s="6" t="s">
        <v>10</v>
      </c>
      <c r="J4244" s="7">
        <v>228.5962068</v>
      </c>
      <c r="K4244" s="18">
        <v>0.27650888769744764</v>
      </c>
      <c r="L4244">
        <v>4239</v>
      </c>
    </row>
    <row r="4245" spans="2:12" x14ac:dyDescent="0.35">
      <c r="B4245" s="5">
        <v>170905</v>
      </c>
      <c r="C4245" s="6">
        <v>59</v>
      </c>
      <c r="D4245" s="6">
        <v>38</v>
      </c>
      <c r="E4245" s="6">
        <v>2</v>
      </c>
      <c r="F4245" s="6" t="s">
        <v>9</v>
      </c>
      <c r="G4245" s="6" t="s">
        <v>12</v>
      </c>
      <c r="H4245" s="6">
        <v>12</v>
      </c>
      <c r="I4245" s="6" t="s">
        <v>10</v>
      </c>
      <c r="J4245" s="7">
        <v>494.46516200000002</v>
      </c>
      <c r="K4245" s="18">
        <v>0.27654398962282889</v>
      </c>
      <c r="L4245">
        <v>4240</v>
      </c>
    </row>
    <row r="4246" spans="2:12" x14ac:dyDescent="0.35">
      <c r="B4246" s="5">
        <v>163073</v>
      </c>
      <c r="C4246" s="6">
        <v>24</v>
      </c>
      <c r="D4246" s="6">
        <v>7</v>
      </c>
      <c r="E4246" s="6">
        <v>3</v>
      </c>
      <c r="F4246" s="6" t="s">
        <v>11</v>
      </c>
      <c r="G4246" s="6" t="s">
        <v>12</v>
      </c>
      <c r="H4246" s="6">
        <v>15</v>
      </c>
      <c r="I4246" s="6" t="s">
        <v>10</v>
      </c>
      <c r="J4246" s="7">
        <v>357.88389949999998</v>
      </c>
      <c r="K4246" s="18">
        <v>0.27662088862042722</v>
      </c>
      <c r="L4246">
        <v>4241</v>
      </c>
    </row>
    <row r="4247" spans="2:12" x14ac:dyDescent="0.35">
      <c r="B4247" s="5">
        <v>150886</v>
      </c>
      <c r="C4247" s="6">
        <v>126</v>
      </c>
      <c r="D4247" s="6">
        <v>45</v>
      </c>
      <c r="E4247" s="6">
        <v>2</v>
      </c>
      <c r="F4247" s="6" t="s">
        <v>9</v>
      </c>
      <c r="G4247" s="6" t="s">
        <v>5</v>
      </c>
      <c r="H4247" s="6">
        <v>9</v>
      </c>
      <c r="I4247" s="6" t="s">
        <v>10</v>
      </c>
      <c r="J4247" s="7">
        <v>244.1756341</v>
      </c>
      <c r="K4247" s="18">
        <v>0.2767191572581964</v>
      </c>
      <c r="L4247">
        <v>4242</v>
      </c>
    </row>
    <row r="4248" spans="2:12" x14ac:dyDescent="0.35">
      <c r="B4248" s="5">
        <v>176788</v>
      </c>
      <c r="C4248" s="6">
        <v>18</v>
      </c>
      <c r="D4248" s="6">
        <v>0</v>
      </c>
      <c r="E4248" s="6">
        <v>4</v>
      </c>
      <c r="F4248" s="6" t="s">
        <v>11</v>
      </c>
      <c r="G4248" s="6" t="s">
        <v>12</v>
      </c>
      <c r="H4248" s="6">
        <v>1</v>
      </c>
      <c r="I4248" s="6" t="s">
        <v>13</v>
      </c>
      <c r="J4248" s="7">
        <v>1314.475359</v>
      </c>
      <c r="K4248" s="18">
        <v>0.27679660999561428</v>
      </c>
      <c r="L4248">
        <v>4243</v>
      </c>
    </row>
    <row r="4249" spans="2:12" x14ac:dyDescent="0.35">
      <c r="B4249" s="5">
        <v>187253</v>
      </c>
      <c r="C4249" s="6">
        <v>21</v>
      </c>
      <c r="D4249" s="6">
        <v>2</v>
      </c>
      <c r="E4249" s="6">
        <v>1</v>
      </c>
      <c r="F4249" s="6" t="s">
        <v>11</v>
      </c>
      <c r="G4249" s="6" t="s">
        <v>5</v>
      </c>
      <c r="H4249" s="6">
        <v>13</v>
      </c>
      <c r="I4249" s="6" t="s">
        <v>10</v>
      </c>
      <c r="J4249" s="7">
        <v>183.0600479</v>
      </c>
      <c r="K4249" s="18">
        <v>0.27698200360523617</v>
      </c>
      <c r="L4249">
        <v>4244</v>
      </c>
    </row>
    <row r="4250" spans="2:12" x14ac:dyDescent="0.35">
      <c r="B4250" s="5">
        <v>151864</v>
      </c>
      <c r="C4250" s="6">
        <v>23</v>
      </c>
      <c r="D4250" s="6">
        <v>4</v>
      </c>
      <c r="E4250" s="6">
        <v>3</v>
      </c>
      <c r="F4250" s="6" t="s">
        <v>11</v>
      </c>
      <c r="G4250" s="6" t="s">
        <v>12</v>
      </c>
      <c r="H4250" s="6">
        <v>15</v>
      </c>
      <c r="I4250" s="6" t="s">
        <v>13</v>
      </c>
      <c r="J4250" s="7">
        <v>588.73098489999995</v>
      </c>
      <c r="K4250" s="18">
        <v>0.27699571084552654</v>
      </c>
      <c r="L4250">
        <v>4245</v>
      </c>
    </row>
    <row r="4251" spans="2:12" x14ac:dyDescent="0.35">
      <c r="B4251" s="5">
        <v>162636</v>
      </c>
      <c r="C4251" s="6">
        <v>17</v>
      </c>
      <c r="D4251" s="6">
        <v>0</v>
      </c>
      <c r="E4251" s="6">
        <v>2</v>
      </c>
      <c r="F4251" s="6" t="s">
        <v>9</v>
      </c>
      <c r="G4251" s="6" t="s">
        <v>5</v>
      </c>
      <c r="H4251" s="6">
        <v>15</v>
      </c>
      <c r="I4251" s="6" t="s">
        <v>10</v>
      </c>
      <c r="J4251" s="7">
        <v>421.52767720000003</v>
      </c>
      <c r="K4251" s="18">
        <v>0.27699729010310925</v>
      </c>
      <c r="L4251">
        <v>4246</v>
      </c>
    </row>
    <row r="4252" spans="2:12" x14ac:dyDescent="0.35">
      <c r="B4252" s="5">
        <v>172312</v>
      </c>
      <c r="C4252" s="6">
        <v>16</v>
      </c>
      <c r="D4252" s="6">
        <v>0</v>
      </c>
      <c r="E4252" s="6">
        <v>2</v>
      </c>
      <c r="F4252" s="6" t="s">
        <v>11</v>
      </c>
      <c r="G4252" s="6" t="s">
        <v>5</v>
      </c>
      <c r="H4252" s="6">
        <v>13</v>
      </c>
      <c r="I4252" s="6" t="s">
        <v>10</v>
      </c>
      <c r="J4252" s="7">
        <v>249.41983909999999</v>
      </c>
      <c r="K4252" s="18">
        <v>0.2770101267852022</v>
      </c>
      <c r="L4252">
        <v>4247</v>
      </c>
    </row>
    <row r="4253" spans="2:12" x14ac:dyDescent="0.35">
      <c r="B4253" s="5">
        <v>151511</v>
      </c>
      <c r="C4253" s="6">
        <v>56</v>
      </c>
      <c r="D4253" s="6">
        <v>37</v>
      </c>
      <c r="E4253" s="6">
        <v>2</v>
      </c>
      <c r="F4253" s="6" t="s">
        <v>9</v>
      </c>
      <c r="G4253" s="6" t="s">
        <v>12</v>
      </c>
      <c r="H4253" s="6">
        <v>7</v>
      </c>
      <c r="I4253" s="6" t="s">
        <v>10</v>
      </c>
      <c r="J4253" s="7">
        <v>461.56708229999998</v>
      </c>
      <c r="K4253" s="18">
        <v>0.27706237737178996</v>
      </c>
      <c r="L4253">
        <v>4248</v>
      </c>
    </row>
    <row r="4254" spans="2:12" x14ac:dyDescent="0.35">
      <c r="B4254" s="5">
        <v>169635</v>
      </c>
      <c r="C4254" s="6">
        <v>36</v>
      </c>
      <c r="D4254" s="6">
        <v>15</v>
      </c>
      <c r="E4254" s="6">
        <v>3</v>
      </c>
      <c r="F4254" s="6" t="s">
        <v>9</v>
      </c>
      <c r="G4254" s="6" t="s">
        <v>12</v>
      </c>
      <c r="H4254" s="6">
        <v>15</v>
      </c>
      <c r="I4254" s="6" t="s">
        <v>10</v>
      </c>
      <c r="J4254" s="7">
        <v>382.06094480000002</v>
      </c>
      <c r="K4254" s="18">
        <v>0.27706369522812291</v>
      </c>
      <c r="L4254">
        <v>4249</v>
      </c>
    </row>
    <row r="4255" spans="2:12" x14ac:dyDescent="0.35">
      <c r="B4255" s="5">
        <v>163130</v>
      </c>
      <c r="C4255" s="6">
        <v>30</v>
      </c>
      <c r="D4255" s="6">
        <v>13</v>
      </c>
      <c r="E4255" s="6">
        <v>2</v>
      </c>
      <c r="F4255" s="6" t="s">
        <v>9</v>
      </c>
      <c r="G4255" s="6" t="s">
        <v>12</v>
      </c>
      <c r="H4255" s="6">
        <v>6</v>
      </c>
      <c r="I4255" s="6" t="s">
        <v>10</v>
      </c>
      <c r="J4255" s="7">
        <v>457.35640719999998</v>
      </c>
      <c r="K4255" s="18">
        <v>0.2770920988801665</v>
      </c>
      <c r="L4255">
        <v>4250</v>
      </c>
    </row>
    <row r="4256" spans="2:12" x14ac:dyDescent="0.35">
      <c r="B4256" s="5">
        <v>191968</v>
      </c>
      <c r="C4256" s="6">
        <v>47</v>
      </c>
      <c r="D4256" s="6">
        <v>26</v>
      </c>
      <c r="E4256" s="6">
        <v>2</v>
      </c>
      <c r="F4256" s="6" t="s">
        <v>11</v>
      </c>
      <c r="G4256" s="6" t="s">
        <v>5</v>
      </c>
      <c r="H4256" s="6">
        <v>6</v>
      </c>
      <c r="I4256" s="6" t="s">
        <v>10</v>
      </c>
      <c r="J4256" s="7">
        <v>297.56404930000002</v>
      </c>
      <c r="K4256" s="18">
        <v>0.27714717737183248</v>
      </c>
      <c r="L4256">
        <v>4251</v>
      </c>
    </row>
    <row r="4257" spans="2:12" x14ac:dyDescent="0.35">
      <c r="B4257" s="5">
        <v>115630</v>
      </c>
      <c r="C4257" s="6">
        <v>21</v>
      </c>
      <c r="D4257" s="6">
        <v>3</v>
      </c>
      <c r="E4257" s="6">
        <v>4</v>
      </c>
      <c r="F4257" s="6" t="s">
        <v>9</v>
      </c>
      <c r="G4257" s="6" t="s">
        <v>5</v>
      </c>
      <c r="H4257" s="6">
        <v>12</v>
      </c>
      <c r="I4257" s="6" t="s">
        <v>10</v>
      </c>
      <c r="J4257" s="7">
        <v>302.91046699999998</v>
      </c>
      <c r="K4257" s="18">
        <v>0.27718008480721001</v>
      </c>
      <c r="L4257">
        <v>4252</v>
      </c>
    </row>
    <row r="4258" spans="2:12" x14ac:dyDescent="0.35">
      <c r="B4258" s="5">
        <v>162354</v>
      </c>
      <c r="C4258" s="6">
        <v>17</v>
      </c>
      <c r="D4258" s="6">
        <v>0</v>
      </c>
      <c r="E4258" s="6">
        <v>2</v>
      </c>
      <c r="F4258" s="6" t="s">
        <v>11</v>
      </c>
      <c r="G4258" s="6" t="s">
        <v>5</v>
      </c>
      <c r="H4258" s="6">
        <v>11</v>
      </c>
      <c r="I4258" s="6" t="s">
        <v>10</v>
      </c>
      <c r="J4258" s="7">
        <v>255.5687642</v>
      </c>
      <c r="K4258" s="18">
        <v>0.27728282792130421</v>
      </c>
      <c r="L4258">
        <v>4253</v>
      </c>
    </row>
    <row r="4259" spans="2:12" x14ac:dyDescent="0.35">
      <c r="B4259" s="5">
        <v>193882</v>
      </c>
      <c r="C4259" s="6">
        <v>5</v>
      </c>
      <c r="D4259" s="6">
        <v>43</v>
      </c>
      <c r="E4259" s="6">
        <v>3</v>
      </c>
      <c r="F4259" s="6" t="s">
        <v>11</v>
      </c>
      <c r="G4259" s="6" t="s">
        <v>5</v>
      </c>
      <c r="H4259" s="6">
        <v>10</v>
      </c>
      <c r="I4259" s="6" t="s">
        <v>10</v>
      </c>
      <c r="J4259" s="7">
        <v>350.277242</v>
      </c>
      <c r="K4259" s="18">
        <v>0.27732932923546583</v>
      </c>
      <c r="L4259">
        <v>4254</v>
      </c>
    </row>
    <row r="4260" spans="2:12" x14ac:dyDescent="0.35">
      <c r="B4260" s="5">
        <v>192062</v>
      </c>
      <c r="C4260" s="6">
        <v>42</v>
      </c>
      <c r="D4260" s="6">
        <v>25</v>
      </c>
      <c r="E4260" s="6">
        <v>1</v>
      </c>
      <c r="F4260" s="6" t="s">
        <v>11</v>
      </c>
      <c r="G4260" s="6" t="s">
        <v>5</v>
      </c>
      <c r="H4260" s="6">
        <v>6</v>
      </c>
      <c r="I4260" s="6" t="s">
        <v>10</v>
      </c>
      <c r="J4260" s="7">
        <v>376.90256249999999</v>
      </c>
      <c r="K4260" s="18">
        <v>0.27735841229260505</v>
      </c>
      <c r="L4260">
        <v>4255</v>
      </c>
    </row>
    <row r="4261" spans="2:12" x14ac:dyDescent="0.35">
      <c r="B4261" s="5">
        <v>144597</v>
      </c>
      <c r="C4261" s="6">
        <v>16</v>
      </c>
      <c r="D4261" s="6">
        <v>0</v>
      </c>
      <c r="E4261" s="6">
        <v>2</v>
      </c>
      <c r="F4261" s="6" t="s">
        <v>9</v>
      </c>
      <c r="G4261" s="6" t="s">
        <v>5</v>
      </c>
      <c r="H4261" s="6">
        <v>12</v>
      </c>
      <c r="I4261" s="6" t="s">
        <v>10</v>
      </c>
      <c r="J4261" s="7">
        <v>414.57093680000003</v>
      </c>
      <c r="K4261" s="18">
        <v>0.27738672770095751</v>
      </c>
      <c r="L4261">
        <v>4256</v>
      </c>
    </row>
    <row r="4262" spans="2:12" x14ac:dyDescent="0.35">
      <c r="B4262" s="5">
        <v>181851</v>
      </c>
      <c r="C4262" s="6">
        <v>21</v>
      </c>
      <c r="D4262" s="6">
        <v>2</v>
      </c>
      <c r="E4262" s="6">
        <v>2</v>
      </c>
      <c r="F4262" s="6" t="s">
        <v>11</v>
      </c>
      <c r="G4262" s="6" t="s">
        <v>12</v>
      </c>
      <c r="H4262" s="6">
        <v>9</v>
      </c>
      <c r="I4262" s="6" t="s">
        <v>13</v>
      </c>
      <c r="J4262" s="7">
        <v>614.78461540000001</v>
      </c>
      <c r="K4262" s="18">
        <v>0.27747879818169996</v>
      </c>
      <c r="L4262">
        <v>4257</v>
      </c>
    </row>
    <row r="4263" spans="2:12" x14ac:dyDescent="0.35">
      <c r="B4263" s="5">
        <v>195553</v>
      </c>
      <c r="C4263" s="6">
        <v>35</v>
      </c>
      <c r="D4263" s="6">
        <v>16</v>
      </c>
      <c r="E4263" s="6">
        <v>2</v>
      </c>
      <c r="F4263" s="6" t="s">
        <v>9</v>
      </c>
      <c r="G4263" s="6" t="s">
        <v>5</v>
      </c>
      <c r="H4263" s="6">
        <v>8</v>
      </c>
      <c r="I4263" s="6" t="s">
        <v>10</v>
      </c>
      <c r="J4263" s="7">
        <v>349.9969519</v>
      </c>
      <c r="K4263" s="18">
        <v>0.27767951501123</v>
      </c>
      <c r="L4263">
        <v>4258</v>
      </c>
    </row>
    <row r="4264" spans="2:12" x14ac:dyDescent="0.35">
      <c r="B4264" s="5">
        <v>199600</v>
      </c>
      <c r="C4264" s="6">
        <v>60</v>
      </c>
      <c r="D4264" s="6">
        <v>43</v>
      </c>
      <c r="E4264" s="6">
        <v>3</v>
      </c>
      <c r="F4264" s="6" t="s">
        <v>11</v>
      </c>
      <c r="G4264" s="6" t="s">
        <v>5</v>
      </c>
      <c r="H4264" s="6">
        <v>1</v>
      </c>
      <c r="I4264" s="6" t="s">
        <v>10</v>
      </c>
      <c r="J4264" s="7">
        <v>122.56699279999999</v>
      </c>
      <c r="K4264" s="18">
        <v>0.27767991179642426</v>
      </c>
      <c r="L4264">
        <v>4259</v>
      </c>
    </row>
    <row r="4265" spans="2:12" x14ac:dyDescent="0.35">
      <c r="B4265" s="5">
        <v>159016</v>
      </c>
      <c r="C4265" s="6">
        <v>65</v>
      </c>
      <c r="D4265" s="6">
        <v>48</v>
      </c>
      <c r="E4265" s="6">
        <v>3</v>
      </c>
      <c r="F4265" s="6" t="s">
        <v>9</v>
      </c>
      <c r="G4265" s="6" t="s">
        <v>5</v>
      </c>
      <c r="H4265" s="6">
        <v>8</v>
      </c>
      <c r="I4265" s="6" t="s">
        <v>10</v>
      </c>
      <c r="J4265" s="7">
        <v>149.3061342</v>
      </c>
      <c r="K4265" s="18">
        <v>0.27776584064761189</v>
      </c>
      <c r="L4265">
        <v>4260</v>
      </c>
    </row>
    <row r="4266" spans="2:12" x14ac:dyDescent="0.35">
      <c r="B4266" s="5">
        <v>144036</v>
      </c>
      <c r="C4266" s="6">
        <v>28</v>
      </c>
      <c r="D4266" s="6">
        <v>7</v>
      </c>
      <c r="E4266" s="6">
        <v>2</v>
      </c>
      <c r="F4266" s="6" t="s">
        <v>11</v>
      </c>
      <c r="G4266" s="6" t="s">
        <v>5</v>
      </c>
      <c r="H4266" s="6">
        <v>9</v>
      </c>
      <c r="I4266" s="6" t="s">
        <v>10</v>
      </c>
      <c r="J4266" s="7">
        <v>315.10656519999998</v>
      </c>
      <c r="K4266" s="18">
        <v>0.27798061301457511</v>
      </c>
      <c r="L4266">
        <v>4261</v>
      </c>
    </row>
    <row r="4267" spans="2:12" x14ac:dyDescent="0.35">
      <c r="B4267" s="5">
        <v>134674</v>
      </c>
      <c r="C4267" s="6">
        <v>21</v>
      </c>
      <c r="D4267" s="6">
        <v>2</v>
      </c>
      <c r="E4267" s="6">
        <v>2</v>
      </c>
      <c r="F4267" s="6" t="s">
        <v>11</v>
      </c>
      <c r="G4267" s="6" t="s">
        <v>12</v>
      </c>
      <c r="H4267" s="6">
        <v>10</v>
      </c>
      <c r="I4267" s="6" t="s">
        <v>13</v>
      </c>
      <c r="J4267" s="7">
        <v>741.65001840000002</v>
      </c>
      <c r="K4267" s="18">
        <v>0.27804499697704899</v>
      </c>
      <c r="L4267">
        <v>4262</v>
      </c>
    </row>
    <row r="4268" spans="2:12" x14ac:dyDescent="0.35">
      <c r="B4268" s="5">
        <v>174405</v>
      </c>
      <c r="C4268" s="6">
        <v>67</v>
      </c>
      <c r="D4268" s="6">
        <v>48</v>
      </c>
      <c r="E4268" s="6">
        <v>1</v>
      </c>
      <c r="F4268" s="6" t="s">
        <v>11</v>
      </c>
      <c r="G4268" s="6" t="s">
        <v>12</v>
      </c>
      <c r="H4268" s="6">
        <v>2</v>
      </c>
      <c r="I4268" s="6" t="s">
        <v>10</v>
      </c>
      <c r="J4268" s="7">
        <v>280.98482139999999</v>
      </c>
      <c r="K4268" s="18">
        <v>0.27818623597867054</v>
      </c>
      <c r="L4268">
        <v>4263</v>
      </c>
    </row>
    <row r="4269" spans="2:12" x14ac:dyDescent="0.35">
      <c r="B4269" s="5">
        <v>132734</v>
      </c>
      <c r="C4269" s="6">
        <v>33</v>
      </c>
      <c r="D4269" s="6">
        <v>15</v>
      </c>
      <c r="E4269" s="6">
        <v>3</v>
      </c>
      <c r="F4269" s="6" t="s">
        <v>11</v>
      </c>
      <c r="G4269" s="6" t="s">
        <v>5</v>
      </c>
      <c r="H4269" s="6">
        <v>1</v>
      </c>
      <c r="I4269" s="6" t="s">
        <v>10</v>
      </c>
      <c r="J4269" s="7">
        <v>339.8535018</v>
      </c>
      <c r="K4269" s="18">
        <v>0.27819200270146383</v>
      </c>
      <c r="L4269">
        <v>4264</v>
      </c>
    </row>
    <row r="4270" spans="2:12" x14ac:dyDescent="0.35">
      <c r="B4270" s="5">
        <v>166897</v>
      </c>
      <c r="C4270" s="6">
        <v>67</v>
      </c>
      <c r="D4270" s="6" t="s">
        <v>14</v>
      </c>
      <c r="E4270" s="6">
        <v>1</v>
      </c>
      <c r="F4270" s="6" t="s">
        <v>9</v>
      </c>
      <c r="G4270" s="6" t="s">
        <v>12</v>
      </c>
      <c r="H4270" s="6">
        <v>3</v>
      </c>
      <c r="I4270" s="6" t="s">
        <v>10</v>
      </c>
      <c r="J4270" s="7">
        <v>414.25609050000003</v>
      </c>
      <c r="K4270" s="18">
        <v>0.2782306016621825</v>
      </c>
      <c r="L4270">
        <v>4265</v>
      </c>
    </row>
    <row r="4271" spans="2:12" x14ac:dyDescent="0.35">
      <c r="B4271" s="5">
        <v>171425</v>
      </c>
      <c r="C4271" s="6">
        <v>26</v>
      </c>
      <c r="D4271" s="6">
        <v>6</v>
      </c>
      <c r="E4271" s="6">
        <v>2</v>
      </c>
      <c r="F4271" s="6" t="s">
        <v>11</v>
      </c>
      <c r="G4271" s="6" t="s">
        <v>12</v>
      </c>
      <c r="H4271" s="6">
        <v>0</v>
      </c>
      <c r="I4271" s="6" t="s">
        <v>13</v>
      </c>
      <c r="J4271" s="7">
        <v>521.42516909999995</v>
      </c>
      <c r="K4271" s="18">
        <v>0.27829735807547229</v>
      </c>
      <c r="L4271">
        <v>4266</v>
      </c>
    </row>
    <row r="4272" spans="2:12" x14ac:dyDescent="0.35">
      <c r="B4272" s="5">
        <v>122111</v>
      </c>
      <c r="C4272" s="6">
        <v>67</v>
      </c>
      <c r="D4272" s="6">
        <v>49</v>
      </c>
      <c r="E4272" s="6">
        <v>3</v>
      </c>
      <c r="F4272" s="6" t="s">
        <v>11</v>
      </c>
      <c r="G4272" s="6" t="s">
        <v>5</v>
      </c>
      <c r="H4272" s="6">
        <v>6</v>
      </c>
      <c r="I4272" s="6" t="s">
        <v>10</v>
      </c>
      <c r="J4272" s="7">
        <v>135.34216079999999</v>
      </c>
      <c r="K4272" s="18">
        <v>0.27843010584821359</v>
      </c>
      <c r="L4272">
        <v>4267</v>
      </c>
    </row>
    <row r="4273" spans="2:12" x14ac:dyDescent="0.35">
      <c r="B4273" s="5">
        <v>129905</v>
      </c>
      <c r="C4273" s="6">
        <v>51</v>
      </c>
      <c r="D4273" s="6">
        <v>31</v>
      </c>
      <c r="E4273" s="6">
        <v>2</v>
      </c>
      <c r="F4273" s="6" t="s">
        <v>11</v>
      </c>
      <c r="G4273" s="6" t="s">
        <v>5</v>
      </c>
      <c r="H4273" s="6">
        <v>0</v>
      </c>
      <c r="I4273" s="6" t="s">
        <v>13</v>
      </c>
      <c r="J4273" s="7">
        <v>535.92491640000003</v>
      </c>
      <c r="K4273" s="18">
        <v>0.27843791473157919</v>
      </c>
      <c r="L4273">
        <v>4268</v>
      </c>
    </row>
    <row r="4274" spans="2:12" x14ac:dyDescent="0.35">
      <c r="B4274" s="5">
        <v>150090</v>
      </c>
      <c r="C4274" s="6">
        <v>28</v>
      </c>
      <c r="D4274" s="6">
        <v>9</v>
      </c>
      <c r="E4274" s="6">
        <v>4</v>
      </c>
      <c r="F4274" s="6" t="s">
        <v>11</v>
      </c>
      <c r="G4274" s="6" t="s">
        <v>12</v>
      </c>
      <c r="H4274" s="6">
        <v>3</v>
      </c>
      <c r="I4274" s="6" t="s">
        <v>13</v>
      </c>
      <c r="J4274" s="7">
        <v>583.1287926</v>
      </c>
      <c r="K4274" s="18">
        <v>0.27846392909415429</v>
      </c>
      <c r="L4274">
        <v>4269</v>
      </c>
    </row>
    <row r="4275" spans="2:12" x14ac:dyDescent="0.35">
      <c r="B4275" s="5">
        <v>168033</v>
      </c>
      <c r="C4275" s="6">
        <v>64</v>
      </c>
      <c r="D4275" s="6">
        <v>46</v>
      </c>
      <c r="E4275" s="6">
        <v>3</v>
      </c>
      <c r="F4275" s="6" t="s">
        <v>9</v>
      </c>
      <c r="G4275" s="6" t="s">
        <v>5</v>
      </c>
      <c r="H4275" s="6">
        <v>8</v>
      </c>
      <c r="I4275" s="6" t="s">
        <v>10</v>
      </c>
      <c r="J4275" s="7">
        <v>44.297724899999999</v>
      </c>
      <c r="K4275" s="18">
        <v>0.27847240845107624</v>
      </c>
      <c r="L4275">
        <v>4270</v>
      </c>
    </row>
    <row r="4276" spans="2:12" x14ac:dyDescent="0.35">
      <c r="B4276" s="5">
        <v>141607</v>
      </c>
      <c r="C4276" s="6">
        <v>21</v>
      </c>
      <c r="D4276" s="6">
        <v>2</v>
      </c>
      <c r="E4276" s="6">
        <v>3</v>
      </c>
      <c r="F4276" s="6" t="s">
        <v>9</v>
      </c>
      <c r="G4276" s="6" t="s">
        <v>12</v>
      </c>
      <c r="H4276" s="6">
        <v>15</v>
      </c>
      <c r="I4276" s="6" t="s">
        <v>10</v>
      </c>
      <c r="J4276" s="7">
        <v>470.40196040000001</v>
      </c>
      <c r="K4276" s="18">
        <v>0.27848760521708005</v>
      </c>
      <c r="L4276">
        <v>4271</v>
      </c>
    </row>
    <row r="4277" spans="2:12" x14ac:dyDescent="0.35">
      <c r="B4277" s="5">
        <v>101926</v>
      </c>
      <c r="C4277" s="6">
        <v>52</v>
      </c>
      <c r="D4277" s="6">
        <v>35</v>
      </c>
      <c r="E4277" s="6">
        <v>2</v>
      </c>
      <c r="F4277" s="6" t="s">
        <v>11</v>
      </c>
      <c r="G4277" s="6" t="s">
        <v>12</v>
      </c>
      <c r="H4277" s="6">
        <v>13</v>
      </c>
      <c r="I4277" s="6" t="s">
        <v>10</v>
      </c>
      <c r="J4277" s="7">
        <v>330.17390260000002</v>
      </c>
      <c r="K4277" s="18">
        <v>0.27849931522910443</v>
      </c>
      <c r="L4277">
        <v>4272</v>
      </c>
    </row>
    <row r="4278" spans="2:12" x14ac:dyDescent="0.35">
      <c r="B4278" s="5">
        <v>137629</v>
      </c>
      <c r="C4278" s="6">
        <v>20</v>
      </c>
      <c r="D4278" s="6">
        <v>2</v>
      </c>
      <c r="E4278" s="6">
        <v>1</v>
      </c>
      <c r="F4278" s="6" t="s">
        <v>9</v>
      </c>
      <c r="G4278" s="6" t="s">
        <v>5</v>
      </c>
      <c r="H4278" s="6">
        <v>13</v>
      </c>
      <c r="I4278" s="6" t="s">
        <v>10</v>
      </c>
      <c r="J4278" s="7">
        <v>250.04830340000001</v>
      </c>
      <c r="K4278" s="18">
        <v>0.27850607128393146</v>
      </c>
      <c r="L4278">
        <v>4273</v>
      </c>
    </row>
    <row r="4279" spans="2:12" x14ac:dyDescent="0.35">
      <c r="B4279" s="5">
        <v>136023</v>
      </c>
      <c r="C4279" s="6">
        <v>24</v>
      </c>
      <c r="D4279" s="6">
        <v>6</v>
      </c>
      <c r="E4279" s="6">
        <v>3</v>
      </c>
      <c r="F4279" s="6" t="s">
        <v>9</v>
      </c>
      <c r="G4279" s="6" t="s">
        <v>12</v>
      </c>
      <c r="H4279" s="6">
        <v>14</v>
      </c>
      <c r="I4279" s="6" t="s">
        <v>10</v>
      </c>
      <c r="J4279" s="7">
        <v>410.70311709999999</v>
      </c>
      <c r="K4279" s="18">
        <v>0.27864741978043572</v>
      </c>
      <c r="L4279">
        <v>4274</v>
      </c>
    </row>
    <row r="4280" spans="2:12" x14ac:dyDescent="0.35">
      <c r="B4280" s="5">
        <v>129020</v>
      </c>
      <c r="C4280" s="6">
        <v>53</v>
      </c>
      <c r="D4280" s="6">
        <v>35</v>
      </c>
      <c r="E4280" s="6">
        <v>2</v>
      </c>
      <c r="F4280" s="6" t="s">
        <v>9</v>
      </c>
      <c r="G4280" s="6" t="s">
        <v>5</v>
      </c>
      <c r="H4280" s="6">
        <v>0</v>
      </c>
      <c r="I4280" s="6" t="s">
        <v>10</v>
      </c>
      <c r="J4280" s="7">
        <v>414.22982259999998</v>
      </c>
      <c r="K4280" s="18">
        <v>0.27866134615328431</v>
      </c>
      <c r="L4280">
        <v>4275</v>
      </c>
    </row>
    <row r="4281" spans="2:12" x14ac:dyDescent="0.35">
      <c r="B4281" s="5">
        <v>192734</v>
      </c>
      <c r="C4281" s="6">
        <v>123</v>
      </c>
      <c r="D4281" s="6" t="s">
        <v>14</v>
      </c>
      <c r="E4281" s="6">
        <v>3</v>
      </c>
      <c r="F4281" s="6" t="s">
        <v>11</v>
      </c>
      <c r="G4281" s="6" t="s">
        <v>12</v>
      </c>
      <c r="H4281" s="6">
        <v>0</v>
      </c>
      <c r="I4281" s="6" t="s">
        <v>13</v>
      </c>
      <c r="J4281" s="7">
        <v>1362.1702780000001</v>
      </c>
      <c r="K4281" s="18">
        <v>0.27869890389180763</v>
      </c>
      <c r="L4281">
        <v>4276</v>
      </c>
    </row>
    <row r="4282" spans="2:12" x14ac:dyDescent="0.35">
      <c r="B4282" s="5">
        <v>187729</v>
      </c>
      <c r="C4282" s="6">
        <v>25</v>
      </c>
      <c r="D4282" s="6">
        <v>7</v>
      </c>
      <c r="E4282" s="6">
        <v>4</v>
      </c>
      <c r="F4282" s="6" t="s">
        <v>11</v>
      </c>
      <c r="G4282" s="6" t="s">
        <v>5</v>
      </c>
      <c r="H4282" s="6">
        <v>2</v>
      </c>
      <c r="I4282" s="6" t="s">
        <v>10</v>
      </c>
      <c r="J4282" s="7">
        <v>433.00655010000003</v>
      </c>
      <c r="K4282" s="18">
        <v>0.27875602351140938</v>
      </c>
      <c r="L4282">
        <v>4277</v>
      </c>
    </row>
    <row r="4283" spans="2:12" x14ac:dyDescent="0.35">
      <c r="B4283" s="5">
        <v>149434</v>
      </c>
      <c r="C4283" s="6">
        <v>62</v>
      </c>
      <c r="D4283" s="6">
        <v>42</v>
      </c>
      <c r="E4283" s="6">
        <v>3</v>
      </c>
      <c r="F4283" s="6" t="s">
        <v>11</v>
      </c>
      <c r="G4283" s="6" t="s">
        <v>5</v>
      </c>
      <c r="H4283" s="6">
        <v>4</v>
      </c>
      <c r="I4283" s="6" t="s">
        <v>10</v>
      </c>
      <c r="J4283" s="7">
        <v>33.009027959999997</v>
      </c>
      <c r="K4283" s="18">
        <v>0.27882818276275467</v>
      </c>
      <c r="L4283">
        <v>4278</v>
      </c>
    </row>
    <row r="4284" spans="2:12" x14ac:dyDescent="0.35">
      <c r="B4284" s="5">
        <v>114424</v>
      </c>
      <c r="C4284" s="6">
        <v>115</v>
      </c>
      <c r="D4284" s="6">
        <v>46</v>
      </c>
      <c r="E4284" s="6">
        <v>2</v>
      </c>
      <c r="F4284" s="6" t="s">
        <v>11</v>
      </c>
      <c r="G4284" s="6" t="s">
        <v>12</v>
      </c>
      <c r="H4284" s="6">
        <v>14</v>
      </c>
      <c r="I4284" s="6" t="s">
        <v>10</v>
      </c>
      <c r="J4284" s="7">
        <v>247.3375139</v>
      </c>
      <c r="K4284" s="18">
        <v>0.27892364783038059</v>
      </c>
      <c r="L4284">
        <v>4279</v>
      </c>
    </row>
    <row r="4285" spans="2:12" x14ac:dyDescent="0.35">
      <c r="B4285" s="5">
        <v>129667</v>
      </c>
      <c r="C4285" s="6">
        <v>56</v>
      </c>
      <c r="D4285" s="6">
        <v>36</v>
      </c>
      <c r="E4285" s="6">
        <v>1</v>
      </c>
      <c r="F4285" s="6" t="s">
        <v>9</v>
      </c>
      <c r="G4285" s="6" t="s">
        <v>12</v>
      </c>
      <c r="H4285" s="6">
        <v>6</v>
      </c>
      <c r="I4285" s="6" t="s">
        <v>10</v>
      </c>
      <c r="J4285" s="7">
        <v>467.84801399999998</v>
      </c>
      <c r="K4285" s="18">
        <v>0.27897333429571392</v>
      </c>
      <c r="L4285">
        <v>4280</v>
      </c>
    </row>
    <row r="4286" spans="2:12" x14ac:dyDescent="0.35">
      <c r="B4286" s="5">
        <v>194617</v>
      </c>
      <c r="C4286" s="6">
        <v>95</v>
      </c>
      <c r="D4286" s="6">
        <v>35</v>
      </c>
      <c r="E4286" s="6">
        <v>3</v>
      </c>
      <c r="F4286" s="6" t="s">
        <v>11</v>
      </c>
      <c r="G4286" s="6" t="s">
        <v>5</v>
      </c>
      <c r="H4286" s="6">
        <v>7</v>
      </c>
      <c r="I4286" s="6" t="s">
        <v>10</v>
      </c>
      <c r="J4286" s="7">
        <v>313.75802379999999</v>
      </c>
      <c r="K4286" s="18">
        <v>0.27904802307460108</v>
      </c>
      <c r="L4286">
        <v>4281</v>
      </c>
    </row>
    <row r="4287" spans="2:12" x14ac:dyDescent="0.35">
      <c r="B4287" s="5">
        <v>142588</v>
      </c>
      <c r="C4287" s="6">
        <v>61</v>
      </c>
      <c r="D4287" s="6">
        <v>44</v>
      </c>
      <c r="E4287" s="6">
        <v>2</v>
      </c>
      <c r="F4287" s="6" t="s">
        <v>11</v>
      </c>
      <c r="G4287" s="6" t="s">
        <v>12</v>
      </c>
      <c r="H4287" s="6">
        <v>7</v>
      </c>
      <c r="I4287" s="6" t="s">
        <v>10</v>
      </c>
      <c r="J4287" s="7">
        <v>241.56469079999999</v>
      </c>
      <c r="K4287" s="18">
        <v>0.27916633039102812</v>
      </c>
      <c r="L4287">
        <v>4282</v>
      </c>
    </row>
    <row r="4288" spans="2:12" x14ac:dyDescent="0.35">
      <c r="B4288" s="5">
        <v>166296</v>
      </c>
      <c r="C4288" s="6">
        <v>68</v>
      </c>
      <c r="D4288" s="6">
        <v>49</v>
      </c>
      <c r="E4288" s="6">
        <v>3</v>
      </c>
      <c r="F4288" s="6" t="s">
        <v>9</v>
      </c>
      <c r="G4288" s="6" t="s">
        <v>5</v>
      </c>
      <c r="H4288" s="6">
        <v>0</v>
      </c>
      <c r="I4288" s="6" t="s">
        <v>10</v>
      </c>
      <c r="J4288" s="7">
        <v>110.97612820000001</v>
      </c>
      <c r="K4288" s="18">
        <v>0.27938114474159237</v>
      </c>
      <c r="L4288">
        <v>4283</v>
      </c>
    </row>
    <row r="4289" spans="2:12" x14ac:dyDescent="0.35">
      <c r="B4289" s="5">
        <v>137112</v>
      </c>
      <c r="C4289" s="6">
        <v>30</v>
      </c>
      <c r="D4289" s="6">
        <v>11</v>
      </c>
      <c r="E4289" s="6">
        <v>2</v>
      </c>
      <c r="F4289" s="6" t="s">
        <v>9</v>
      </c>
      <c r="G4289" s="6" t="s">
        <v>12</v>
      </c>
      <c r="H4289" s="6">
        <v>11</v>
      </c>
      <c r="I4289" s="6" t="s">
        <v>10</v>
      </c>
      <c r="J4289" s="7">
        <v>333.09136280000001</v>
      </c>
      <c r="K4289" s="18">
        <v>0.27950194624201086</v>
      </c>
      <c r="L4289">
        <v>4284</v>
      </c>
    </row>
    <row r="4290" spans="2:12" x14ac:dyDescent="0.35">
      <c r="B4290" s="5">
        <v>109235</v>
      </c>
      <c r="C4290" s="6">
        <v>34</v>
      </c>
      <c r="D4290" s="6">
        <v>17</v>
      </c>
      <c r="E4290" s="6">
        <v>2</v>
      </c>
      <c r="F4290" s="6" t="s">
        <v>11</v>
      </c>
      <c r="G4290" s="6" t="s">
        <v>12</v>
      </c>
      <c r="H4290" s="6">
        <v>7</v>
      </c>
      <c r="I4290" s="6" t="s">
        <v>10</v>
      </c>
      <c r="J4290" s="7">
        <v>445.86459539999998</v>
      </c>
      <c r="K4290" s="18">
        <v>0.27952767274162749</v>
      </c>
      <c r="L4290">
        <v>4285</v>
      </c>
    </row>
    <row r="4291" spans="2:12" x14ac:dyDescent="0.35">
      <c r="B4291" s="5">
        <v>192032</v>
      </c>
      <c r="C4291" s="6">
        <v>23</v>
      </c>
      <c r="D4291" s="6">
        <v>6</v>
      </c>
      <c r="E4291" s="6">
        <v>1</v>
      </c>
      <c r="F4291" s="6" t="s">
        <v>9</v>
      </c>
      <c r="G4291" s="6" t="s">
        <v>12</v>
      </c>
      <c r="H4291" s="6">
        <v>12</v>
      </c>
      <c r="I4291" s="6" t="s">
        <v>10</v>
      </c>
      <c r="J4291" s="7">
        <v>376.16692130000001</v>
      </c>
      <c r="K4291" s="18">
        <v>0.27959019401597074</v>
      </c>
      <c r="L4291">
        <v>4286</v>
      </c>
    </row>
    <row r="4292" spans="2:12" x14ac:dyDescent="0.35">
      <c r="B4292" s="5">
        <v>186767</v>
      </c>
      <c r="C4292" s="6">
        <v>31</v>
      </c>
      <c r="D4292" s="6">
        <v>10</v>
      </c>
      <c r="E4292" s="6">
        <v>2</v>
      </c>
      <c r="F4292" s="6" t="s">
        <v>11</v>
      </c>
      <c r="G4292" s="6" t="s">
        <v>12</v>
      </c>
      <c r="H4292" s="6">
        <v>7</v>
      </c>
      <c r="I4292" s="6" t="s">
        <v>10</v>
      </c>
      <c r="J4292" s="7">
        <v>417.22274429999999</v>
      </c>
      <c r="K4292" s="18">
        <v>0.27960695966469784</v>
      </c>
      <c r="L4292">
        <v>4287</v>
      </c>
    </row>
    <row r="4293" spans="2:12" x14ac:dyDescent="0.35">
      <c r="B4293" s="5">
        <v>159334</v>
      </c>
      <c r="C4293" s="6">
        <v>19</v>
      </c>
      <c r="D4293" s="6">
        <v>1</v>
      </c>
      <c r="E4293" s="6">
        <v>3</v>
      </c>
      <c r="F4293" s="6" t="s">
        <v>11</v>
      </c>
      <c r="G4293" s="6" t="s">
        <v>12</v>
      </c>
      <c r="H4293" s="6">
        <v>12</v>
      </c>
      <c r="I4293" s="6" t="s">
        <v>13</v>
      </c>
      <c r="J4293" s="7">
        <v>551.20243249999999</v>
      </c>
      <c r="K4293" s="18">
        <v>0.27979579223290663</v>
      </c>
      <c r="L4293">
        <v>4288</v>
      </c>
    </row>
    <row r="4294" spans="2:12" x14ac:dyDescent="0.35">
      <c r="B4294" s="5">
        <v>181019</v>
      </c>
      <c r="C4294" s="6">
        <v>16</v>
      </c>
      <c r="D4294" s="6">
        <v>0</v>
      </c>
      <c r="E4294" s="6">
        <v>1</v>
      </c>
      <c r="F4294" s="6" t="s">
        <v>9</v>
      </c>
      <c r="G4294" s="6" t="s">
        <v>12</v>
      </c>
      <c r="H4294" s="6">
        <v>13</v>
      </c>
      <c r="I4294" s="6" t="s">
        <v>10</v>
      </c>
      <c r="J4294" s="7">
        <v>335.60976470000003</v>
      </c>
      <c r="K4294" s="18">
        <v>0.27982233216808494</v>
      </c>
      <c r="L4294">
        <v>4289</v>
      </c>
    </row>
    <row r="4295" spans="2:12" x14ac:dyDescent="0.35">
      <c r="B4295" s="5">
        <v>180561</v>
      </c>
      <c r="C4295" s="6">
        <v>36</v>
      </c>
      <c r="D4295" s="6">
        <v>19</v>
      </c>
      <c r="E4295" s="6">
        <v>3</v>
      </c>
      <c r="F4295" s="6" t="s">
        <v>9</v>
      </c>
      <c r="G4295" s="6" t="s">
        <v>12</v>
      </c>
      <c r="H4295" s="6">
        <v>1</v>
      </c>
      <c r="I4295" s="6" t="s">
        <v>13</v>
      </c>
      <c r="J4295" s="7">
        <v>837.71177009999997</v>
      </c>
      <c r="K4295" s="18">
        <v>0.27997946090232395</v>
      </c>
      <c r="L4295">
        <v>4290</v>
      </c>
    </row>
    <row r="4296" spans="2:12" x14ac:dyDescent="0.35">
      <c r="B4296" s="5">
        <v>139638</v>
      </c>
      <c r="C4296" s="6">
        <v>16</v>
      </c>
      <c r="D4296" s="6" t="s">
        <v>14</v>
      </c>
      <c r="E4296" s="6">
        <v>3</v>
      </c>
      <c r="F4296" s="6" t="s">
        <v>11</v>
      </c>
      <c r="G4296" s="6" t="s">
        <v>5</v>
      </c>
      <c r="H4296" s="6">
        <v>11</v>
      </c>
      <c r="I4296" s="6" t="s">
        <v>10</v>
      </c>
      <c r="J4296" s="7">
        <v>105.59195649999999</v>
      </c>
      <c r="K4296" s="18">
        <v>0.28009328366966735</v>
      </c>
      <c r="L4296">
        <v>4291</v>
      </c>
    </row>
    <row r="4297" spans="2:12" x14ac:dyDescent="0.35">
      <c r="B4297" s="5">
        <v>138688</v>
      </c>
      <c r="C4297" s="6">
        <v>63</v>
      </c>
      <c r="D4297" s="6">
        <v>44</v>
      </c>
      <c r="E4297" s="6">
        <v>2</v>
      </c>
      <c r="F4297" s="6" t="s">
        <v>9</v>
      </c>
      <c r="G4297" s="6" t="s">
        <v>5</v>
      </c>
      <c r="H4297" s="6">
        <v>15</v>
      </c>
      <c r="I4297" s="6" t="s">
        <v>10</v>
      </c>
      <c r="J4297" s="7">
        <v>110.97306140000001</v>
      </c>
      <c r="K4297" s="18">
        <v>0.28009516745963259</v>
      </c>
      <c r="L4297">
        <v>4292</v>
      </c>
    </row>
    <row r="4298" spans="2:12" x14ac:dyDescent="0.35">
      <c r="B4298" s="5">
        <v>152876</v>
      </c>
      <c r="C4298" s="6">
        <v>90</v>
      </c>
      <c r="D4298" s="6">
        <v>30</v>
      </c>
      <c r="E4298" s="6">
        <v>4</v>
      </c>
      <c r="F4298" s="6" t="s">
        <v>11</v>
      </c>
      <c r="G4298" s="6" t="s">
        <v>5</v>
      </c>
      <c r="H4298" s="6">
        <v>1</v>
      </c>
      <c r="I4298" s="6" t="s">
        <v>10</v>
      </c>
      <c r="J4298" s="7">
        <v>455.62104240000002</v>
      </c>
      <c r="K4298" s="18">
        <v>0.28019704959207448</v>
      </c>
      <c r="L4298">
        <v>4293</v>
      </c>
    </row>
    <row r="4299" spans="2:12" x14ac:dyDescent="0.35">
      <c r="B4299" s="5">
        <v>165243</v>
      </c>
      <c r="C4299" s="6">
        <v>16</v>
      </c>
      <c r="D4299" s="6">
        <v>0</v>
      </c>
      <c r="E4299" s="6">
        <v>4</v>
      </c>
      <c r="F4299" s="6" t="s">
        <v>9</v>
      </c>
      <c r="G4299" s="6" t="s">
        <v>12</v>
      </c>
      <c r="H4299" s="6">
        <v>15</v>
      </c>
      <c r="I4299" s="6" t="s">
        <v>10</v>
      </c>
      <c r="J4299" s="7">
        <v>479.34107369999998</v>
      </c>
      <c r="K4299" s="18">
        <v>0.28023440702436342</v>
      </c>
      <c r="L4299">
        <v>4294</v>
      </c>
    </row>
    <row r="4300" spans="2:12" x14ac:dyDescent="0.35">
      <c r="B4300" s="5">
        <v>162790</v>
      </c>
      <c r="C4300" s="6">
        <v>44</v>
      </c>
      <c r="D4300" s="6">
        <v>24</v>
      </c>
      <c r="E4300" s="6">
        <v>3</v>
      </c>
      <c r="F4300" s="6" t="s">
        <v>11</v>
      </c>
      <c r="G4300" s="6" t="s">
        <v>5</v>
      </c>
      <c r="H4300" s="6">
        <v>0</v>
      </c>
      <c r="I4300" s="6" t="s">
        <v>13</v>
      </c>
      <c r="J4300" s="7">
        <v>603.66166959999998</v>
      </c>
      <c r="K4300" s="18">
        <v>0.28023500563064296</v>
      </c>
      <c r="L4300">
        <v>4295</v>
      </c>
    </row>
    <row r="4301" spans="2:12" x14ac:dyDescent="0.35">
      <c r="B4301" s="5">
        <v>174050</v>
      </c>
      <c r="C4301" s="6">
        <v>21</v>
      </c>
      <c r="D4301" s="6">
        <v>2</v>
      </c>
      <c r="E4301" s="6">
        <v>3</v>
      </c>
      <c r="F4301" s="6" t="s">
        <v>9</v>
      </c>
      <c r="G4301" s="6" t="s">
        <v>12</v>
      </c>
      <c r="H4301" s="6">
        <v>11</v>
      </c>
      <c r="I4301" s="6" t="s">
        <v>13</v>
      </c>
      <c r="J4301" s="7">
        <v>579.30682899999999</v>
      </c>
      <c r="K4301" s="18">
        <v>0.28036385203106429</v>
      </c>
      <c r="L4301">
        <v>4296</v>
      </c>
    </row>
    <row r="4302" spans="2:12" x14ac:dyDescent="0.35">
      <c r="B4302" s="5">
        <v>113593</v>
      </c>
      <c r="C4302" s="6">
        <v>67</v>
      </c>
      <c r="D4302" s="6">
        <v>46</v>
      </c>
      <c r="E4302" s="6">
        <v>2</v>
      </c>
      <c r="F4302" s="6" t="s">
        <v>9</v>
      </c>
      <c r="G4302" s="6" t="s">
        <v>5</v>
      </c>
      <c r="H4302" s="6">
        <v>7</v>
      </c>
      <c r="I4302" s="6" t="s">
        <v>10</v>
      </c>
      <c r="J4302" s="7">
        <v>338.97691129999998</v>
      </c>
      <c r="K4302" s="18">
        <v>0.2804142219028023</v>
      </c>
      <c r="L4302">
        <v>4297</v>
      </c>
    </row>
    <row r="4303" spans="2:12" x14ac:dyDescent="0.35">
      <c r="B4303" s="5">
        <v>128113</v>
      </c>
      <c r="C4303" s="6">
        <v>39</v>
      </c>
      <c r="D4303" s="6">
        <v>22</v>
      </c>
      <c r="E4303" s="6">
        <v>2</v>
      </c>
      <c r="F4303" s="6" t="s">
        <v>9</v>
      </c>
      <c r="G4303" s="6" t="s">
        <v>5</v>
      </c>
      <c r="H4303" s="6">
        <v>11</v>
      </c>
      <c r="I4303" s="6" t="s">
        <v>10</v>
      </c>
      <c r="J4303" s="7">
        <v>192.91304790000001</v>
      </c>
      <c r="K4303" s="18">
        <v>0.28043638789290282</v>
      </c>
      <c r="L4303">
        <v>4298</v>
      </c>
    </row>
    <row r="4304" spans="2:12" x14ac:dyDescent="0.35">
      <c r="B4304" s="5">
        <v>163510</v>
      </c>
      <c r="C4304" s="6">
        <v>101</v>
      </c>
      <c r="D4304" s="6">
        <v>38</v>
      </c>
      <c r="E4304" s="6">
        <v>2</v>
      </c>
      <c r="F4304" s="6" t="s">
        <v>9</v>
      </c>
      <c r="G4304" s="6" t="s">
        <v>12</v>
      </c>
      <c r="H4304" s="6">
        <v>10</v>
      </c>
      <c r="I4304" s="6" t="s">
        <v>13</v>
      </c>
      <c r="J4304" s="7">
        <v>504.32867370000002</v>
      </c>
      <c r="K4304" s="18">
        <v>0.28047179136722544</v>
      </c>
      <c r="L4304">
        <v>4299</v>
      </c>
    </row>
    <row r="4305" spans="2:12" x14ac:dyDescent="0.35">
      <c r="B4305" s="5">
        <v>182151</v>
      </c>
      <c r="C4305" s="6">
        <v>70</v>
      </c>
      <c r="D4305" s="6">
        <v>53</v>
      </c>
      <c r="E4305" s="6">
        <v>2</v>
      </c>
      <c r="F4305" s="6" t="s">
        <v>9</v>
      </c>
      <c r="G4305" s="6" t="s">
        <v>5</v>
      </c>
      <c r="H4305" s="6">
        <v>7</v>
      </c>
      <c r="I4305" s="6" t="s">
        <v>10</v>
      </c>
      <c r="J4305" s="7">
        <v>339.84158650000001</v>
      </c>
      <c r="K4305" s="18">
        <v>0.28053509305159596</v>
      </c>
      <c r="L4305">
        <v>4300</v>
      </c>
    </row>
    <row r="4306" spans="2:12" x14ac:dyDescent="0.35">
      <c r="B4306" s="5">
        <v>129202</v>
      </c>
      <c r="C4306" s="6">
        <v>26</v>
      </c>
      <c r="D4306" s="6">
        <v>8</v>
      </c>
      <c r="E4306" s="6">
        <v>3</v>
      </c>
      <c r="F4306" s="6" t="s">
        <v>9</v>
      </c>
      <c r="G4306" s="6" t="s">
        <v>5</v>
      </c>
      <c r="H4306" s="6">
        <v>7</v>
      </c>
      <c r="I4306" s="6" t="s">
        <v>10</v>
      </c>
      <c r="J4306" s="7">
        <v>372.61851689999997</v>
      </c>
      <c r="K4306" s="18">
        <v>0.28058004206631515</v>
      </c>
      <c r="L4306">
        <v>4301</v>
      </c>
    </row>
    <row r="4307" spans="2:12" x14ac:dyDescent="0.35">
      <c r="B4307" s="5">
        <v>160761</v>
      </c>
      <c r="C4307" s="6">
        <v>53</v>
      </c>
      <c r="D4307" s="6">
        <v>36</v>
      </c>
      <c r="E4307" s="6">
        <v>3</v>
      </c>
      <c r="F4307" s="6" t="s">
        <v>11</v>
      </c>
      <c r="G4307" s="6" t="s">
        <v>12</v>
      </c>
      <c r="H4307" s="6">
        <v>12</v>
      </c>
      <c r="I4307" s="6" t="s">
        <v>10</v>
      </c>
      <c r="J4307" s="7">
        <v>208.96193439999999</v>
      </c>
      <c r="K4307" s="18">
        <v>0.28064730618488332</v>
      </c>
      <c r="L4307">
        <v>4302</v>
      </c>
    </row>
    <row r="4308" spans="2:12" x14ac:dyDescent="0.35">
      <c r="B4308" s="5">
        <v>135877</v>
      </c>
      <c r="C4308" s="6">
        <v>63</v>
      </c>
      <c r="D4308" s="6">
        <v>45</v>
      </c>
      <c r="E4308" s="6">
        <v>3</v>
      </c>
      <c r="F4308" s="6" t="s">
        <v>9</v>
      </c>
      <c r="G4308" s="6" t="s">
        <v>5</v>
      </c>
      <c r="H4308" s="6">
        <v>8</v>
      </c>
      <c r="I4308" s="6" t="s">
        <v>10</v>
      </c>
      <c r="J4308" s="7">
        <v>68.798812150000003</v>
      </c>
      <c r="K4308" s="18">
        <v>0.28070177877637892</v>
      </c>
      <c r="L4308">
        <v>4303</v>
      </c>
    </row>
    <row r="4309" spans="2:12" x14ac:dyDescent="0.35">
      <c r="B4309" s="5">
        <v>194779</v>
      </c>
      <c r="C4309" s="6">
        <v>20</v>
      </c>
      <c r="D4309" s="6">
        <v>3</v>
      </c>
      <c r="E4309" s="6">
        <v>3</v>
      </c>
      <c r="F4309" s="6" t="s">
        <v>9</v>
      </c>
      <c r="G4309" s="6" t="s">
        <v>12</v>
      </c>
      <c r="H4309" s="6">
        <v>11</v>
      </c>
      <c r="I4309" s="6" t="s">
        <v>10</v>
      </c>
      <c r="J4309" s="7">
        <v>468.61161570000002</v>
      </c>
      <c r="K4309" s="18">
        <v>0.28089706539521953</v>
      </c>
      <c r="L4309">
        <v>4304</v>
      </c>
    </row>
    <row r="4310" spans="2:12" x14ac:dyDescent="0.35">
      <c r="B4310" s="5">
        <v>195187</v>
      </c>
      <c r="C4310" s="6">
        <v>53</v>
      </c>
      <c r="D4310" s="6">
        <v>35</v>
      </c>
      <c r="E4310" s="6">
        <v>3</v>
      </c>
      <c r="F4310" s="6" t="s">
        <v>9</v>
      </c>
      <c r="G4310" s="6" t="s">
        <v>5</v>
      </c>
      <c r="H4310" s="6">
        <v>7</v>
      </c>
      <c r="I4310" s="6" t="s">
        <v>10</v>
      </c>
      <c r="J4310" s="7">
        <v>320.1661934</v>
      </c>
      <c r="K4310" s="18">
        <v>0.28092756286533327</v>
      </c>
      <c r="L4310">
        <v>4305</v>
      </c>
    </row>
    <row r="4311" spans="2:12" x14ac:dyDescent="0.35">
      <c r="B4311" s="5">
        <v>113473</v>
      </c>
      <c r="C4311" s="6">
        <v>0</v>
      </c>
      <c r="D4311" s="6">
        <v>45</v>
      </c>
      <c r="E4311" s="6">
        <v>3</v>
      </c>
      <c r="F4311" s="6" t="s">
        <v>11</v>
      </c>
      <c r="G4311" s="6" t="s">
        <v>12</v>
      </c>
      <c r="H4311" s="6">
        <v>15</v>
      </c>
      <c r="I4311" s="6" t="s">
        <v>10</v>
      </c>
      <c r="J4311" s="7">
        <v>170.96276639999999</v>
      </c>
      <c r="K4311" s="18">
        <v>0.28104281061468828</v>
      </c>
      <c r="L4311">
        <v>4306</v>
      </c>
    </row>
    <row r="4312" spans="2:12" x14ac:dyDescent="0.35">
      <c r="B4312" s="5">
        <v>193623</v>
      </c>
      <c r="C4312" s="6">
        <v>58</v>
      </c>
      <c r="D4312" s="6">
        <v>40</v>
      </c>
      <c r="E4312" s="6">
        <v>3</v>
      </c>
      <c r="F4312" s="6" t="s">
        <v>11</v>
      </c>
      <c r="G4312" s="6" t="s">
        <v>5</v>
      </c>
      <c r="H4312" s="6">
        <v>4</v>
      </c>
      <c r="I4312" s="6" t="s">
        <v>13</v>
      </c>
      <c r="J4312" s="7">
        <v>601.77484749999996</v>
      </c>
      <c r="K4312" s="18">
        <v>0.28105710500192604</v>
      </c>
      <c r="L4312">
        <v>4307</v>
      </c>
    </row>
    <row r="4313" spans="2:12" x14ac:dyDescent="0.35">
      <c r="B4313" s="5">
        <v>140080</v>
      </c>
      <c r="C4313" s="6">
        <v>28</v>
      </c>
      <c r="D4313" s="6">
        <v>8</v>
      </c>
      <c r="E4313" s="6">
        <v>1</v>
      </c>
      <c r="F4313" s="6" t="s">
        <v>11</v>
      </c>
      <c r="G4313" s="6" t="s">
        <v>12</v>
      </c>
      <c r="H4313" s="6">
        <v>6</v>
      </c>
      <c r="I4313" s="6" t="s">
        <v>10</v>
      </c>
      <c r="J4313" s="7">
        <v>416.29698130000003</v>
      </c>
      <c r="K4313" s="18">
        <v>0.28107110862770102</v>
      </c>
      <c r="L4313">
        <v>4308</v>
      </c>
    </row>
    <row r="4314" spans="2:12" x14ac:dyDescent="0.35">
      <c r="B4314" s="5">
        <v>139754</v>
      </c>
      <c r="C4314" s="6">
        <v>41</v>
      </c>
      <c r="D4314" s="6">
        <v>24</v>
      </c>
      <c r="E4314" s="6">
        <v>1</v>
      </c>
      <c r="F4314" s="6" t="s">
        <v>11</v>
      </c>
      <c r="G4314" s="6" t="s">
        <v>12</v>
      </c>
      <c r="H4314" s="6">
        <v>10</v>
      </c>
      <c r="I4314" s="6" t="s">
        <v>10</v>
      </c>
      <c r="J4314" s="7">
        <v>428.45938560000002</v>
      </c>
      <c r="K4314" s="18">
        <v>0.28109579836030896</v>
      </c>
      <c r="L4314">
        <v>4309</v>
      </c>
    </row>
    <row r="4315" spans="2:12" x14ac:dyDescent="0.35">
      <c r="B4315" s="5">
        <v>128584</v>
      </c>
      <c r="C4315" s="6">
        <v>21</v>
      </c>
      <c r="D4315" s="6">
        <v>2</v>
      </c>
      <c r="E4315" s="6">
        <v>2</v>
      </c>
      <c r="F4315" s="6" t="s">
        <v>9</v>
      </c>
      <c r="G4315" s="6" t="s">
        <v>12</v>
      </c>
      <c r="H4315" s="6">
        <v>13</v>
      </c>
      <c r="I4315" s="6" t="s">
        <v>13</v>
      </c>
      <c r="J4315" s="7">
        <v>504.84493609999998</v>
      </c>
      <c r="K4315" s="18">
        <v>0.28115230255087242</v>
      </c>
      <c r="L4315">
        <v>4310</v>
      </c>
    </row>
    <row r="4316" spans="2:12" x14ac:dyDescent="0.35">
      <c r="B4316" s="5">
        <v>168651</v>
      </c>
      <c r="C4316" s="6">
        <v>68</v>
      </c>
      <c r="D4316" s="6">
        <v>50</v>
      </c>
      <c r="E4316" s="6">
        <v>3</v>
      </c>
      <c r="F4316" s="6" t="s">
        <v>11</v>
      </c>
      <c r="G4316" s="6" t="s">
        <v>12</v>
      </c>
      <c r="H4316" s="6">
        <v>6</v>
      </c>
      <c r="I4316" s="6" t="s">
        <v>10</v>
      </c>
      <c r="J4316" s="7">
        <v>71.493790419999996</v>
      </c>
      <c r="K4316" s="18">
        <v>0.28115464775616184</v>
      </c>
      <c r="L4316">
        <v>4311</v>
      </c>
    </row>
    <row r="4317" spans="2:12" x14ac:dyDescent="0.35">
      <c r="B4317" s="5">
        <v>191628</v>
      </c>
      <c r="C4317" s="6">
        <v>31</v>
      </c>
      <c r="D4317" s="6">
        <v>14</v>
      </c>
      <c r="E4317" s="6">
        <v>1</v>
      </c>
      <c r="F4317" s="6" t="s">
        <v>9</v>
      </c>
      <c r="G4317" s="6" t="s">
        <v>12</v>
      </c>
      <c r="H4317" s="6">
        <v>8</v>
      </c>
      <c r="I4317" s="6" t="s">
        <v>10</v>
      </c>
      <c r="J4317" s="7">
        <v>405.47318289999998</v>
      </c>
      <c r="K4317" s="18">
        <v>0.28116375629559531</v>
      </c>
      <c r="L4317">
        <v>4312</v>
      </c>
    </row>
    <row r="4318" spans="2:12" x14ac:dyDescent="0.35">
      <c r="B4318" s="5">
        <v>185490</v>
      </c>
      <c r="C4318" s="6">
        <v>60</v>
      </c>
      <c r="D4318" s="6">
        <v>40</v>
      </c>
      <c r="E4318" s="6">
        <v>2</v>
      </c>
      <c r="F4318" s="6" t="s">
        <v>11</v>
      </c>
      <c r="G4318" s="6" t="s">
        <v>5</v>
      </c>
      <c r="H4318" s="6">
        <v>1</v>
      </c>
      <c r="I4318" s="6" t="s">
        <v>10</v>
      </c>
      <c r="J4318" s="7">
        <v>57.191662870000002</v>
      </c>
      <c r="K4318" s="18">
        <v>0.2813438902677442</v>
      </c>
      <c r="L4318">
        <v>4313</v>
      </c>
    </row>
    <row r="4319" spans="2:12" x14ac:dyDescent="0.35">
      <c r="B4319" s="5">
        <v>104049</v>
      </c>
      <c r="C4319" s="6">
        <v>18</v>
      </c>
      <c r="D4319" s="6">
        <v>0</v>
      </c>
      <c r="E4319" s="6">
        <v>3</v>
      </c>
      <c r="F4319" s="6" t="s">
        <v>11</v>
      </c>
      <c r="G4319" s="6" t="s">
        <v>5</v>
      </c>
      <c r="H4319" s="6">
        <v>14</v>
      </c>
      <c r="I4319" s="6" t="s">
        <v>10</v>
      </c>
      <c r="J4319" s="7">
        <v>348.06815769999997</v>
      </c>
      <c r="K4319" s="18">
        <v>0.28150149949109637</v>
      </c>
      <c r="L4319">
        <v>4314</v>
      </c>
    </row>
    <row r="4320" spans="2:12" x14ac:dyDescent="0.35">
      <c r="B4320" s="5">
        <v>176878</v>
      </c>
      <c r="C4320" s="6">
        <v>42</v>
      </c>
      <c r="D4320" s="6">
        <v>23</v>
      </c>
      <c r="E4320" s="6">
        <v>3</v>
      </c>
      <c r="F4320" s="6" t="s">
        <v>11</v>
      </c>
      <c r="G4320" s="6" t="s">
        <v>5</v>
      </c>
      <c r="H4320" s="6">
        <v>6</v>
      </c>
      <c r="I4320" s="6" t="s">
        <v>10</v>
      </c>
      <c r="J4320" s="7">
        <v>351.98085909999998</v>
      </c>
      <c r="K4320" s="18">
        <v>0.28162647228535309</v>
      </c>
      <c r="L4320">
        <v>4315</v>
      </c>
    </row>
    <row r="4321" spans="2:12" x14ac:dyDescent="0.35">
      <c r="B4321" s="5">
        <v>120467</v>
      </c>
      <c r="C4321" s="6">
        <v>60</v>
      </c>
      <c r="D4321" s="6">
        <v>41</v>
      </c>
      <c r="E4321" s="6">
        <v>3</v>
      </c>
      <c r="F4321" s="6" t="s">
        <v>11</v>
      </c>
      <c r="G4321" s="6" t="s">
        <v>5</v>
      </c>
      <c r="H4321" s="6">
        <v>13</v>
      </c>
      <c r="I4321" s="6" t="s">
        <v>10</v>
      </c>
      <c r="J4321" s="7">
        <v>19.90344326</v>
      </c>
      <c r="K4321" s="18">
        <v>0.28171082350346444</v>
      </c>
      <c r="L4321">
        <v>4316</v>
      </c>
    </row>
    <row r="4322" spans="2:12" x14ac:dyDescent="0.35">
      <c r="B4322" s="5">
        <v>165626</v>
      </c>
      <c r="C4322" s="6">
        <v>70</v>
      </c>
      <c r="D4322" s="6">
        <v>50</v>
      </c>
      <c r="E4322" s="6">
        <v>4</v>
      </c>
      <c r="F4322" s="6" t="s">
        <v>9</v>
      </c>
      <c r="G4322" s="6" t="s">
        <v>12</v>
      </c>
      <c r="H4322" s="6">
        <v>0</v>
      </c>
      <c r="I4322" s="6" t="s">
        <v>13</v>
      </c>
      <c r="J4322" s="7">
        <v>535.06230870000002</v>
      </c>
      <c r="K4322" s="18">
        <v>0.2817395491504443</v>
      </c>
      <c r="L4322">
        <v>4317</v>
      </c>
    </row>
    <row r="4323" spans="2:12" x14ac:dyDescent="0.35">
      <c r="B4323" s="5">
        <v>142541</v>
      </c>
      <c r="C4323" s="6">
        <v>33</v>
      </c>
      <c r="D4323" s="6">
        <v>12</v>
      </c>
      <c r="E4323" s="6">
        <v>2</v>
      </c>
      <c r="F4323" s="6" t="s">
        <v>9</v>
      </c>
      <c r="G4323" s="6" t="s">
        <v>12</v>
      </c>
      <c r="H4323" s="6">
        <v>10</v>
      </c>
      <c r="I4323" s="6" t="s">
        <v>10</v>
      </c>
      <c r="J4323" s="7">
        <v>439.94396949999998</v>
      </c>
      <c r="K4323" s="18">
        <v>0.28174824317741776</v>
      </c>
      <c r="L4323">
        <v>4318</v>
      </c>
    </row>
    <row r="4324" spans="2:12" x14ac:dyDescent="0.35">
      <c r="B4324" s="5">
        <v>109702</v>
      </c>
      <c r="C4324" s="6">
        <v>34</v>
      </c>
      <c r="D4324" s="6">
        <v>13</v>
      </c>
      <c r="E4324" s="6">
        <v>4</v>
      </c>
      <c r="F4324" s="6" t="s">
        <v>11</v>
      </c>
      <c r="G4324" s="6" t="s">
        <v>12</v>
      </c>
      <c r="H4324" s="6">
        <v>3</v>
      </c>
      <c r="I4324" s="6" t="s">
        <v>10</v>
      </c>
      <c r="J4324" s="7">
        <v>474.27293739999999</v>
      </c>
      <c r="K4324" s="18">
        <v>0.28176905459768875</v>
      </c>
      <c r="L4324">
        <v>4319</v>
      </c>
    </row>
    <row r="4325" spans="2:12" x14ac:dyDescent="0.35">
      <c r="B4325" s="5">
        <v>119010</v>
      </c>
      <c r="C4325" s="6">
        <v>49</v>
      </c>
      <c r="D4325" s="6">
        <v>28</v>
      </c>
      <c r="E4325" s="6">
        <v>4</v>
      </c>
      <c r="F4325" s="6" t="s">
        <v>9</v>
      </c>
      <c r="G4325" s="6" t="s">
        <v>5</v>
      </c>
      <c r="H4325" s="6">
        <v>3</v>
      </c>
      <c r="I4325" s="6" t="s">
        <v>10</v>
      </c>
      <c r="J4325" s="7">
        <v>484.29152549999998</v>
      </c>
      <c r="K4325" s="18">
        <v>0.28188010477904035</v>
      </c>
      <c r="L4325">
        <v>4320</v>
      </c>
    </row>
    <row r="4326" spans="2:12" x14ac:dyDescent="0.35">
      <c r="B4326" s="5">
        <v>168466</v>
      </c>
      <c r="C4326" s="6">
        <v>26</v>
      </c>
      <c r="D4326" s="6">
        <v>5</v>
      </c>
      <c r="E4326" s="6">
        <v>2</v>
      </c>
      <c r="F4326" s="6" t="s">
        <v>11</v>
      </c>
      <c r="G4326" s="6" t="s">
        <v>12</v>
      </c>
      <c r="H4326" s="6">
        <v>6</v>
      </c>
      <c r="I4326" s="6" t="s">
        <v>10</v>
      </c>
      <c r="J4326" s="7">
        <v>432.79761280000002</v>
      </c>
      <c r="K4326" s="18">
        <v>0.28193054254282057</v>
      </c>
      <c r="L4326">
        <v>4321</v>
      </c>
    </row>
    <row r="4327" spans="2:12" x14ac:dyDescent="0.35">
      <c r="B4327" s="5">
        <v>114528</v>
      </c>
      <c r="C4327" s="6">
        <v>16</v>
      </c>
      <c r="D4327" s="6">
        <v>0</v>
      </c>
      <c r="E4327" s="6">
        <v>4</v>
      </c>
      <c r="F4327" s="6" t="s">
        <v>9</v>
      </c>
      <c r="G4327" s="6" t="s">
        <v>5</v>
      </c>
      <c r="H4327" s="6">
        <v>7</v>
      </c>
      <c r="I4327" s="6" t="s">
        <v>13</v>
      </c>
      <c r="J4327" s="7">
        <v>673.85529289999999</v>
      </c>
      <c r="K4327" s="18">
        <v>0.28195629261674027</v>
      </c>
      <c r="L4327">
        <v>4322</v>
      </c>
    </row>
    <row r="4328" spans="2:12" x14ac:dyDescent="0.35">
      <c r="B4328" s="5">
        <v>150141</v>
      </c>
      <c r="C4328" s="6">
        <v>90</v>
      </c>
      <c r="D4328" s="6" t="s">
        <v>14</v>
      </c>
      <c r="E4328" s="6">
        <v>2</v>
      </c>
      <c r="F4328" s="6" t="s">
        <v>11</v>
      </c>
      <c r="G4328" s="6" t="s">
        <v>5</v>
      </c>
      <c r="H4328" s="6">
        <v>10</v>
      </c>
      <c r="I4328" s="6" t="s">
        <v>10</v>
      </c>
      <c r="J4328" s="7">
        <v>297.19891560000002</v>
      </c>
      <c r="K4328" s="18">
        <v>0.28198434959109842</v>
      </c>
      <c r="L4328">
        <v>4323</v>
      </c>
    </row>
    <row r="4329" spans="2:12" x14ac:dyDescent="0.35">
      <c r="B4329" s="5">
        <v>132547</v>
      </c>
      <c r="C4329" s="6">
        <v>1</v>
      </c>
      <c r="D4329" s="6">
        <v>0</v>
      </c>
      <c r="E4329" s="6">
        <v>2</v>
      </c>
      <c r="F4329" s="6" t="s">
        <v>9</v>
      </c>
      <c r="G4329" s="6" t="s">
        <v>5</v>
      </c>
      <c r="H4329" s="6">
        <v>14</v>
      </c>
      <c r="I4329" s="6" t="s">
        <v>10</v>
      </c>
      <c r="J4329" s="7">
        <v>243.06928439999999</v>
      </c>
      <c r="K4329" s="18">
        <v>0.28201239623897056</v>
      </c>
      <c r="L4329">
        <v>4324</v>
      </c>
    </row>
    <row r="4330" spans="2:12" x14ac:dyDescent="0.35">
      <c r="B4330" s="5">
        <v>188682</v>
      </c>
      <c r="C4330" s="6">
        <v>32</v>
      </c>
      <c r="D4330" s="6">
        <v>13</v>
      </c>
      <c r="E4330" s="6">
        <v>2</v>
      </c>
      <c r="F4330" s="6" t="s">
        <v>11</v>
      </c>
      <c r="G4330" s="6" t="s">
        <v>5</v>
      </c>
      <c r="H4330" s="6">
        <v>9</v>
      </c>
      <c r="I4330" s="6" t="s">
        <v>10</v>
      </c>
      <c r="J4330" s="7">
        <v>339.98774170000002</v>
      </c>
      <c r="K4330" s="18">
        <v>0.28204492737799247</v>
      </c>
      <c r="L4330">
        <v>4325</v>
      </c>
    </row>
    <row r="4331" spans="2:12" x14ac:dyDescent="0.35">
      <c r="B4331" s="5">
        <v>176955</v>
      </c>
      <c r="C4331" s="6">
        <v>65</v>
      </c>
      <c r="D4331" s="6">
        <v>47</v>
      </c>
      <c r="E4331" s="6">
        <v>2</v>
      </c>
      <c r="F4331" s="6" t="s">
        <v>9</v>
      </c>
      <c r="G4331" s="6" t="s">
        <v>12</v>
      </c>
      <c r="H4331" s="6">
        <v>10</v>
      </c>
      <c r="I4331" s="6" t="s">
        <v>10</v>
      </c>
      <c r="J4331" s="7">
        <v>43.907653590000002</v>
      </c>
      <c r="K4331" s="18">
        <v>0.28212437012738223</v>
      </c>
      <c r="L4331">
        <v>4326</v>
      </c>
    </row>
    <row r="4332" spans="2:12" x14ac:dyDescent="0.35">
      <c r="B4332" s="5">
        <v>115759</v>
      </c>
      <c r="C4332" s="6">
        <v>70</v>
      </c>
      <c r="D4332" s="6">
        <v>49</v>
      </c>
      <c r="E4332" s="6">
        <v>1</v>
      </c>
      <c r="F4332" s="6" t="s">
        <v>9</v>
      </c>
      <c r="G4332" s="6" t="s">
        <v>5</v>
      </c>
      <c r="H4332" s="6">
        <v>1</v>
      </c>
      <c r="I4332" s="6" t="s">
        <v>10</v>
      </c>
      <c r="J4332" s="7">
        <v>365.73646609999997</v>
      </c>
      <c r="K4332" s="18">
        <v>0.28212549282762545</v>
      </c>
      <c r="L4332">
        <v>4327</v>
      </c>
    </row>
    <row r="4333" spans="2:12" x14ac:dyDescent="0.35">
      <c r="B4333" s="5">
        <v>176336</v>
      </c>
      <c r="C4333" s="6">
        <v>63</v>
      </c>
      <c r="D4333" s="6">
        <v>43</v>
      </c>
      <c r="E4333" s="6">
        <v>2</v>
      </c>
      <c r="F4333" s="6" t="s">
        <v>11</v>
      </c>
      <c r="G4333" s="6" t="s">
        <v>12</v>
      </c>
      <c r="H4333" s="6">
        <v>11</v>
      </c>
      <c r="I4333" s="6" t="s">
        <v>10</v>
      </c>
      <c r="J4333" s="7">
        <v>18.393885610000002</v>
      </c>
      <c r="K4333" s="18">
        <v>0.28217158350446725</v>
      </c>
      <c r="L4333">
        <v>4328</v>
      </c>
    </row>
    <row r="4334" spans="2:12" x14ac:dyDescent="0.35">
      <c r="B4334" s="5">
        <v>123743</v>
      </c>
      <c r="C4334" s="6">
        <v>25</v>
      </c>
      <c r="D4334" s="6">
        <v>6</v>
      </c>
      <c r="E4334" s="6">
        <v>2</v>
      </c>
      <c r="F4334" s="6" t="s">
        <v>9</v>
      </c>
      <c r="G4334" s="6" t="s">
        <v>12</v>
      </c>
      <c r="H4334" s="6">
        <v>10</v>
      </c>
      <c r="I4334" s="6" t="s">
        <v>13</v>
      </c>
      <c r="J4334" s="7">
        <v>790.93718390000004</v>
      </c>
      <c r="K4334" s="18">
        <v>0.28222760097708599</v>
      </c>
      <c r="L4334">
        <v>4329</v>
      </c>
    </row>
    <row r="4335" spans="2:12" x14ac:dyDescent="0.35">
      <c r="B4335" s="5">
        <v>176039</v>
      </c>
      <c r="C4335" s="6">
        <v>65</v>
      </c>
      <c r="D4335" s="6">
        <v>46</v>
      </c>
      <c r="E4335" s="6">
        <v>4</v>
      </c>
      <c r="F4335" s="6" t="s">
        <v>11</v>
      </c>
      <c r="G4335" s="6" t="s">
        <v>12</v>
      </c>
      <c r="H4335" s="6">
        <v>12</v>
      </c>
      <c r="I4335" s="6" t="s">
        <v>10</v>
      </c>
      <c r="J4335" s="7">
        <v>77.129157460000002</v>
      </c>
      <c r="K4335" s="18">
        <v>0.28249750355801351</v>
      </c>
      <c r="L4335">
        <v>4330</v>
      </c>
    </row>
    <row r="4336" spans="2:12" x14ac:dyDescent="0.35">
      <c r="B4336" s="5">
        <v>118768</v>
      </c>
      <c r="C4336" s="6">
        <v>69</v>
      </c>
      <c r="D4336" s="6">
        <v>52</v>
      </c>
      <c r="E4336" s="6">
        <v>2</v>
      </c>
      <c r="F4336" s="6" t="s">
        <v>11</v>
      </c>
      <c r="G4336" s="6" t="s">
        <v>5</v>
      </c>
      <c r="H4336" s="6">
        <v>6</v>
      </c>
      <c r="I4336" s="6" t="s">
        <v>10</v>
      </c>
      <c r="J4336" s="7">
        <v>117.58861760000001</v>
      </c>
      <c r="K4336" s="18">
        <v>0.28250889700618353</v>
      </c>
      <c r="L4336">
        <v>4331</v>
      </c>
    </row>
    <row r="4337" spans="2:12" x14ac:dyDescent="0.35">
      <c r="B4337" s="5">
        <v>109119</v>
      </c>
      <c r="C4337" s="6">
        <v>27</v>
      </c>
      <c r="D4337" s="6">
        <v>9</v>
      </c>
      <c r="E4337" s="6">
        <v>3</v>
      </c>
      <c r="F4337" s="6" t="s">
        <v>9</v>
      </c>
      <c r="G4337" s="6" t="s">
        <v>5</v>
      </c>
      <c r="H4337" s="6">
        <v>9</v>
      </c>
      <c r="I4337" s="6" t="s">
        <v>10</v>
      </c>
      <c r="J4337" s="7">
        <v>395.03053899999998</v>
      </c>
      <c r="K4337" s="18">
        <v>0.28255228324557802</v>
      </c>
      <c r="L4337">
        <v>4332</v>
      </c>
    </row>
    <row r="4338" spans="2:12" x14ac:dyDescent="0.35">
      <c r="B4338" s="5">
        <v>187351</v>
      </c>
      <c r="C4338" s="6">
        <v>22</v>
      </c>
      <c r="D4338" s="6">
        <v>4</v>
      </c>
      <c r="E4338" s="6">
        <v>1</v>
      </c>
      <c r="F4338" s="6" t="s">
        <v>9</v>
      </c>
      <c r="G4338" s="6" t="s">
        <v>5</v>
      </c>
      <c r="H4338" s="6">
        <v>14</v>
      </c>
      <c r="I4338" s="6" t="s">
        <v>10</v>
      </c>
      <c r="J4338" s="7">
        <v>197.9124841</v>
      </c>
      <c r="K4338" s="18">
        <v>0.28261621122408465</v>
      </c>
      <c r="L4338">
        <v>4333</v>
      </c>
    </row>
    <row r="4339" spans="2:12" x14ac:dyDescent="0.35">
      <c r="B4339" s="5">
        <v>149627</v>
      </c>
      <c r="C4339" s="6">
        <v>2</v>
      </c>
      <c r="D4339" s="6">
        <v>45</v>
      </c>
      <c r="E4339" s="6">
        <v>2</v>
      </c>
      <c r="F4339" s="6" t="s">
        <v>9</v>
      </c>
      <c r="G4339" s="6" t="s">
        <v>5</v>
      </c>
      <c r="H4339" s="6">
        <v>6</v>
      </c>
      <c r="I4339" s="6" t="s">
        <v>10</v>
      </c>
      <c r="J4339" s="7">
        <v>240.02065540000001</v>
      </c>
      <c r="K4339" s="18">
        <v>0.28263625758749455</v>
      </c>
      <c r="L4339">
        <v>4334</v>
      </c>
    </row>
    <row r="4340" spans="2:12" x14ac:dyDescent="0.35">
      <c r="B4340" s="5">
        <v>157613</v>
      </c>
      <c r="C4340" s="6">
        <v>2</v>
      </c>
      <c r="D4340" s="6">
        <v>41</v>
      </c>
      <c r="E4340" s="6">
        <v>1</v>
      </c>
      <c r="F4340" s="6" t="s">
        <v>9</v>
      </c>
      <c r="G4340" s="6" t="s">
        <v>12</v>
      </c>
      <c r="H4340" s="6">
        <v>6</v>
      </c>
      <c r="I4340" s="6" t="s">
        <v>10</v>
      </c>
      <c r="J4340" s="7">
        <v>53.64272115</v>
      </c>
      <c r="K4340" s="18">
        <v>0.2826590453400798</v>
      </c>
      <c r="L4340">
        <v>4335</v>
      </c>
    </row>
    <row r="4341" spans="2:12" x14ac:dyDescent="0.35">
      <c r="B4341" s="5">
        <v>132775</v>
      </c>
      <c r="C4341" s="6">
        <v>42</v>
      </c>
      <c r="D4341" s="6">
        <v>22</v>
      </c>
      <c r="E4341" s="6">
        <v>4</v>
      </c>
      <c r="F4341" s="6" t="s">
        <v>11</v>
      </c>
      <c r="G4341" s="6" t="s">
        <v>12</v>
      </c>
      <c r="H4341" s="6">
        <v>9</v>
      </c>
      <c r="I4341" s="6" t="s">
        <v>10</v>
      </c>
      <c r="J4341" s="7">
        <v>432.7490525</v>
      </c>
      <c r="K4341" s="18">
        <v>0.28270148360092584</v>
      </c>
      <c r="L4341">
        <v>4336</v>
      </c>
    </row>
    <row r="4342" spans="2:12" x14ac:dyDescent="0.35">
      <c r="B4342" s="5">
        <v>142807</v>
      </c>
      <c r="C4342" s="6">
        <v>67</v>
      </c>
      <c r="D4342" s="6">
        <v>46</v>
      </c>
      <c r="E4342" s="6">
        <v>4</v>
      </c>
      <c r="F4342" s="6" t="s">
        <v>9</v>
      </c>
      <c r="G4342" s="6" t="s">
        <v>5</v>
      </c>
      <c r="H4342" s="6">
        <v>9</v>
      </c>
      <c r="I4342" s="6" t="s">
        <v>10</v>
      </c>
      <c r="J4342" s="7">
        <v>149.33509889999999</v>
      </c>
      <c r="K4342" s="18">
        <v>0.28272142758509156</v>
      </c>
      <c r="L4342">
        <v>4337</v>
      </c>
    </row>
    <row r="4343" spans="2:12" x14ac:dyDescent="0.35">
      <c r="B4343" s="5">
        <v>108760</v>
      </c>
      <c r="C4343" s="6">
        <v>22</v>
      </c>
      <c r="D4343" s="6">
        <v>5</v>
      </c>
      <c r="E4343" s="6">
        <v>4</v>
      </c>
      <c r="F4343" s="6" t="s">
        <v>9</v>
      </c>
      <c r="G4343" s="6" t="s">
        <v>5</v>
      </c>
      <c r="H4343" s="6">
        <v>11</v>
      </c>
      <c r="I4343" s="6" t="s">
        <v>10</v>
      </c>
      <c r="J4343" s="7">
        <v>200.35163890000001</v>
      </c>
      <c r="K4343" s="18">
        <v>0.28280147157962343</v>
      </c>
      <c r="L4343">
        <v>4338</v>
      </c>
    </row>
    <row r="4344" spans="2:12" x14ac:dyDescent="0.35">
      <c r="B4344" s="5">
        <v>121258</v>
      </c>
      <c r="C4344" s="6">
        <v>59</v>
      </c>
      <c r="D4344" s="6">
        <v>42</v>
      </c>
      <c r="E4344" s="6">
        <v>1</v>
      </c>
      <c r="F4344" s="6" t="s">
        <v>11</v>
      </c>
      <c r="G4344" s="6" t="s">
        <v>12</v>
      </c>
      <c r="H4344" s="6">
        <v>1</v>
      </c>
      <c r="I4344" s="6" t="s">
        <v>10</v>
      </c>
      <c r="J4344" s="7">
        <v>474.14686870000003</v>
      </c>
      <c r="K4344" s="18">
        <v>0.2828614499601344</v>
      </c>
      <c r="L4344">
        <v>4339</v>
      </c>
    </row>
    <row r="4345" spans="2:12" x14ac:dyDescent="0.35">
      <c r="B4345" s="5">
        <v>185039</v>
      </c>
      <c r="C4345" s="6">
        <v>18</v>
      </c>
      <c r="D4345" s="6">
        <v>0</v>
      </c>
      <c r="E4345" s="6">
        <v>3</v>
      </c>
      <c r="F4345" s="6" t="s">
        <v>11</v>
      </c>
      <c r="G4345" s="6" t="s">
        <v>12</v>
      </c>
      <c r="H4345" s="6">
        <v>14</v>
      </c>
      <c r="I4345" s="6" t="s">
        <v>10</v>
      </c>
      <c r="J4345" s="7">
        <v>360.57064070000001</v>
      </c>
      <c r="K4345" s="18">
        <v>0.28287157162021748</v>
      </c>
      <c r="L4345">
        <v>4340</v>
      </c>
    </row>
    <row r="4346" spans="2:12" x14ac:dyDescent="0.35">
      <c r="B4346" s="5">
        <v>126080</v>
      </c>
      <c r="C4346" s="6">
        <v>16</v>
      </c>
      <c r="D4346" s="6">
        <v>0</v>
      </c>
      <c r="E4346" s="6">
        <v>3</v>
      </c>
      <c r="F4346" s="6" t="s">
        <v>11</v>
      </c>
      <c r="G4346" s="6" t="s">
        <v>12</v>
      </c>
      <c r="H4346" s="6">
        <v>14</v>
      </c>
      <c r="I4346" s="6" t="s">
        <v>13</v>
      </c>
      <c r="J4346" s="7">
        <v>676.76847210000005</v>
      </c>
      <c r="K4346" s="18">
        <v>0.28287673005308944</v>
      </c>
      <c r="L4346">
        <v>4341</v>
      </c>
    </row>
    <row r="4347" spans="2:12" x14ac:dyDescent="0.35">
      <c r="B4347" s="5">
        <v>197999</v>
      </c>
      <c r="C4347" s="6">
        <v>46</v>
      </c>
      <c r="D4347" s="6">
        <v>25</v>
      </c>
      <c r="E4347" s="6">
        <v>4</v>
      </c>
      <c r="F4347" s="6" t="s">
        <v>9</v>
      </c>
      <c r="G4347" s="6" t="s">
        <v>12</v>
      </c>
      <c r="H4347" s="6">
        <v>14</v>
      </c>
      <c r="I4347" s="6" t="s">
        <v>10</v>
      </c>
      <c r="J4347" s="7">
        <v>178.9685786</v>
      </c>
      <c r="K4347" s="18">
        <v>0.28292095553989172</v>
      </c>
      <c r="L4347">
        <v>4342</v>
      </c>
    </row>
    <row r="4348" spans="2:12" x14ac:dyDescent="0.35">
      <c r="B4348" s="5">
        <v>175408</v>
      </c>
      <c r="C4348" s="6">
        <v>33</v>
      </c>
      <c r="D4348" s="6">
        <v>13</v>
      </c>
      <c r="E4348" s="6">
        <v>1</v>
      </c>
      <c r="F4348" s="6" t="s">
        <v>9</v>
      </c>
      <c r="G4348" s="6" t="s">
        <v>5</v>
      </c>
      <c r="H4348" s="6">
        <v>12</v>
      </c>
      <c r="I4348" s="6" t="s">
        <v>10</v>
      </c>
      <c r="J4348" s="7">
        <v>345.0914583</v>
      </c>
      <c r="K4348" s="18">
        <v>0.28303526284176217</v>
      </c>
      <c r="L4348">
        <v>4343</v>
      </c>
    </row>
    <row r="4349" spans="2:12" x14ac:dyDescent="0.35">
      <c r="B4349" s="5">
        <v>169126</v>
      </c>
      <c r="C4349" s="6">
        <v>33</v>
      </c>
      <c r="D4349" s="6">
        <v>13</v>
      </c>
      <c r="E4349" s="6">
        <v>3</v>
      </c>
      <c r="F4349" s="6" t="s">
        <v>11</v>
      </c>
      <c r="G4349" s="6" t="s">
        <v>5</v>
      </c>
      <c r="H4349" s="6">
        <v>5</v>
      </c>
      <c r="I4349" s="6" t="s">
        <v>10</v>
      </c>
      <c r="J4349" s="7">
        <v>435.12046889999999</v>
      </c>
      <c r="K4349" s="18">
        <v>0.28315393893586371</v>
      </c>
      <c r="L4349">
        <v>4344</v>
      </c>
    </row>
    <row r="4350" spans="2:12" x14ac:dyDescent="0.35">
      <c r="B4350" s="5">
        <v>120396</v>
      </c>
      <c r="C4350" s="6">
        <v>53</v>
      </c>
      <c r="D4350" s="6">
        <v>34</v>
      </c>
      <c r="E4350" s="6">
        <v>1</v>
      </c>
      <c r="F4350" s="6" t="s">
        <v>9</v>
      </c>
      <c r="G4350" s="6" t="s">
        <v>12</v>
      </c>
      <c r="H4350" s="6">
        <v>14</v>
      </c>
      <c r="I4350" s="6" t="s">
        <v>10</v>
      </c>
      <c r="J4350" s="7">
        <v>257.73974249999998</v>
      </c>
      <c r="K4350" s="18">
        <v>0.28328058878609341</v>
      </c>
      <c r="L4350">
        <v>4345</v>
      </c>
    </row>
    <row r="4351" spans="2:12" x14ac:dyDescent="0.35">
      <c r="B4351" s="5">
        <v>180607</v>
      </c>
      <c r="C4351" s="6">
        <v>69</v>
      </c>
      <c r="D4351" s="6">
        <v>51</v>
      </c>
      <c r="E4351" s="6">
        <v>3</v>
      </c>
      <c r="F4351" s="6" t="s">
        <v>11</v>
      </c>
      <c r="G4351" s="6" t="s">
        <v>12</v>
      </c>
      <c r="H4351" s="6">
        <v>8</v>
      </c>
      <c r="I4351" s="6" t="s">
        <v>10</v>
      </c>
      <c r="J4351" s="7">
        <v>226.38466779999999</v>
      </c>
      <c r="K4351" s="18">
        <v>0.28338356160669775</v>
      </c>
      <c r="L4351">
        <v>4346</v>
      </c>
    </row>
    <row r="4352" spans="2:12" x14ac:dyDescent="0.35">
      <c r="B4352" s="5">
        <v>109165</v>
      </c>
      <c r="C4352" s="6">
        <v>47</v>
      </c>
      <c r="D4352" s="6">
        <v>30</v>
      </c>
      <c r="E4352" s="6">
        <v>1</v>
      </c>
      <c r="F4352" s="6" t="s">
        <v>9</v>
      </c>
      <c r="G4352" s="6" t="s">
        <v>12</v>
      </c>
      <c r="H4352" s="6">
        <v>15</v>
      </c>
      <c r="I4352" s="6" t="s">
        <v>10</v>
      </c>
      <c r="J4352" s="7">
        <v>230.60914310000001</v>
      </c>
      <c r="K4352" s="18">
        <v>0.28340799918247717</v>
      </c>
      <c r="L4352">
        <v>4347</v>
      </c>
    </row>
    <row r="4353" spans="2:12" x14ac:dyDescent="0.35">
      <c r="B4353" s="5">
        <v>171625</v>
      </c>
      <c r="C4353" s="6">
        <v>16</v>
      </c>
      <c r="D4353" s="6">
        <v>0</v>
      </c>
      <c r="E4353" s="6">
        <v>2</v>
      </c>
      <c r="F4353" s="6" t="s">
        <v>11</v>
      </c>
      <c r="G4353" s="6" t="s">
        <v>12</v>
      </c>
      <c r="H4353" s="6">
        <v>14</v>
      </c>
      <c r="I4353" s="6" t="s">
        <v>10</v>
      </c>
      <c r="J4353" s="7">
        <v>415.10107040000003</v>
      </c>
      <c r="K4353" s="18">
        <v>0.28343315329305985</v>
      </c>
      <c r="L4353">
        <v>4348</v>
      </c>
    </row>
    <row r="4354" spans="2:12" x14ac:dyDescent="0.35">
      <c r="B4354" s="5">
        <v>103946</v>
      </c>
      <c r="C4354" s="6">
        <v>24</v>
      </c>
      <c r="D4354" s="6">
        <v>5</v>
      </c>
      <c r="E4354" s="6">
        <v>2</v>
      </c>
      <c r="F4354" s="6" t="s">
        <v>11</v>
      </c>
      <c r="G4354" s="6" t="s">
        <v>12</v>
      </c>
      <c r="H4354" s="6">
        <v>12</v>
      </c>
      <c r="I4354" s="6" t="s">
        <v>10</v>
      </c>
      <c r="J4354" s="7">
        <v>299.8042767</v>
      </c>
      <c r="K4354" s="18">
        <v>0.28346299302498523</v>
      </c>
      <c r="L4354">
        <v>4349</v>
      </c>
    </row>
    <row r="4355" spans="2:12" x14ac:dyDescent="0.35">
      <c r="B4355" s="5">
        <v>168574</v>
      </c>
      <c r="C4355" s="6">
        <v>16</v>
      </c>
      <c r="D4355" s="6">
        <v>0</v>
      </c>
      <c r="E4355" s="6">
        <v>2</v>
      </c>
      <c r="F4355" s="6" t="s">
        <v>9</v>
      </c>
      <c r="G4355" s="6" t="s">
        <v>12</v>
      </c>
      <c r="H4355" s="6">
        <v>10</v>
      </c>
      <c r="I4355" s="6" t="s">
        <v>13</v>
      </c>
      <c r="J4355" s="7">
        <v>906.60436709999999</v>
      </c>
      <c r="K4355" s="18">
        <v>0.28352015651432727</v>
      </c>
      <c r="L4355">
        <v>4350</v>
      </c>
    </row>
    <row r="4356" spans="2:12" x14ac:dyDescent="0.35">
      <c r="B4356" s="5">
        <v>124324</v>
      </c>
      <c r="C4356" s="6">
        <v>23</v>
      </c>
      <c r="D4356" s="6">
        <v>5</v>
      </c>
      <c r="E4356" s="6">
        <v>3</v>
      </c>
      <c r="F4356" s="6" t="s">
        <v>11</v>
      </c>
      <c r="G4356" s="6" t="s">
        <v>12</v>
      </c>
      <c r="H4356" s="6">
        <v>13</v>
      </c>
      <c r="I4356" s="6" t="s">
        <v>10</v>
      </c>
      <c r="J4356" s="7">
        <v>349.2956825</v>
      </c>
      <c r="K4356" s="18">
        <v>0.28354223509425969</v>
      </c>
      <c r="L4356">
        <v>4351</v>
      </c>
    </row>
    <row r="4357" spans="2:12" x14ac:dyDescent="0.35">
      <c r="B4357" s="5">
        <v>103986</v>
      </c>
      <c r="C4357" s="6">
        <v>21</v>
      </c>
      <c r="D4357" s="6">
        <v>3</v>
      </c>
      <c r="E4357" s="6">
        <v>3</v>
      </c>
      <c r="F4357" s="6" t="s">
        <v>9</v>
      </c>
      <c r="G4357" s="6" t="s">
        <v>12</v>
      </c>
      <c r="H4357" s="6">
        <v>8</v>
      </c>
      <c r="I4357" s="6" t="s">
        <v>13</v>
      </c>
      <c r="J4357" s="7">
        <v>943.17463910000004</v>
      </c>
      <c r="K4357" s="18">
        <v>0.28357261818095691</v>
      </c>
      <c r="L4357">
        <v>4352</v>
      </c>
    </row>
    <row r="4358" spans="2:12" x14ac:dyDescent="0.35">
      <c r="B4358" s="5">
        <v>132991</v>
      </c>
      <c r="C4358" s="6">
        <v>38</v>
      </c>
      <c r="D4358" s="6">
        <v>19</v>
      </c>
      <c r="E4358" s="6">
        <v>3</v>
      </c>
      <c r="F4358" s="6" t="s">
        <v>11</v>
      </c>
      <c r="G4358" s="6" t="s">
        <v>5</v>
      </c>
      <c r="H4358" s="6">
        <v>7</v>
      </c>
      <c r="I4358" s="6" t="s">
        <v>10</v>
      </c>
      <c r="J4358" s="7">
        <v>315.8700753</v>
      </c>
      <c r="K4358" s="18">
        <v>0.28358108263083792</v>
      </c>
      <c r="L4358">
        <v>4353</v>
      </c>
    </row>
    <row r="4359" spans="2:12" x14ac:dyDescent="0.35">
      <c r="B4359" s="5">
        <v>107134</v>
      </c>
      <c r="C4359" s="6">
        <v>3</v>
      </c>
      <c r="D4359" s="6">
        <v>32</v>
      </c>
      <c r="E4359" s="6">
        <v>1</v>
      </c>
      <c r="F4359" s="6" t="s">
        <v>11</v>
      </c>
      <c r="G4359" s="6" t="s">
        <v>5</v>
      </c>
      <c r="H4359" s="6">
        <v>3</v>
      </c>
      <c r="I4359" s="6" t="s">
        <v>10</v>
      </c>
      <c r="J4359" s="7">
        <v>350.56121480000002</v>
      </c>
      <c r="K4359" s="18">
        <v>0.28358500944879816</v>
      </c>
      <c r="L4359">
        <v>4354</v>
      </c>
    </row>
    <row r="4360" spans="2:12" x14ac:dyDescent="0.35">
      <c r="B4360" s="5">
        <v>124833</v>
      </c>
      <c r="C4360" s="6">
        <v>31</v>
      </c>
      <c r="D4360" s="6">
        <v>14</v>
      </c>
      <c r="E4360" s="6">
        <v>1</v>
      </c>
      <c r="F4360" s="6" t="s">
        <v>11</v>
      </c>
      <c r="G4360" s="6" t="s">
        <v>12</v>
      </c>
      <c r="H4360" s="6">
        <v>7</v>
      </c>
      <c r="I4360" s="6" t="s">
        <v>10</v>
      </c>
      <c r="J4360" s="7">
        <v>343.17563639999997</v>
      </c>
      <c r="K4360" s="18">
        <v>0.28371495650219225</v>
      </c>
      <c r="L4360">
        <v>4355</v>
      </c>
    </row>
    <row r="4361" spans="2:12" x14ac:dyDescent="0.35">
      <c r="B4361" s="5">
        <v>194998</v>
      </c>
      <c r="C4361" s="6">
        <v>97</v>
      </c>
      <c r="D4361" s="6">
        <v>0</v>
      </c>
      <c r="E4361" s="6">
        <v>3</v>
      </c>
      <c r="F4361" s="6" t="s">
        <v>11</v>
      </c>
      <c r="G4361" s="6" t="s">
        <v>5</v>
      </c>
      <c r="H4361" s="6">
        <v>1</v>
      </c>
      <c r="I4361" s="6" t="s">
        <v>13</v>
      </c>
      <c r="J4361" s="7">
        <v>691.04894190000005</v>
      </c>
      <c r="K4361" s="18">
        <v>0.2837768058714738</v>
      </c>
      <c r="L4361">
        <v>4356</v>
      </c>
    </row>
    <row r="4362" spans="2:12" x14ac:dyDescent="0.35">
      <c r="B4362" s="5">
        <v>127409</v>
      </c>
      <c r="C4362" s="6">
        <v>69</v>
      </c>
      <c r="D4362" s="6">
        <v>52</v>
      </c>
      <c r="E4362" s="6">
        <v>1</v>
      </c>
      <c r="F4362" s="6" t="s">
        <v>9</v>
      </c>
      <c r="G4362" s="6" t="s">
        <v>12</v>
      </c>
      <c r="H4362" s="6">
        <v>9</v>
      </c>
      <c r="I4362" s="6" t="s">
        <v>10</v>
      </c>
      <c r="J4362" s="7">
        <v>152.35537769999999</v>
      </c>
      <c r="K4362" s="18">
        <v>0.28391936307317633</v>
      </c>
      <c r="L4362">
        <v>4357</v>
      </c>
    </row>
    <row r="4363" spans="2:12" x14ac:dyDescent="0.35">
      <c r="B4363" s="5">
        <v>108463</v>
      </c>
      <c r="C4363" s="6">
        <v>70</v>
      </c>
      <c r="D4363" s="6">
        <v>51</v>
      </c>
      <c r="E4363" s="6">
        <v>1</v>
      </c>
      <c r="F4363" s="6" t="s">
        <v>11</v>
      </c>
      <c r="G4363" s="6" t="s">
        <v>12</v>
      </c>
      <c r="H4363" s="6">
        <v>8</v>
      </c>
      <c r="I4363" s="6" t="s">
        <v>10</v>
      </c>
      <c r="J4363" s="7">
        <v>343.26851720000002</v>
      </c>
      <c r="K4363" s="18">
        <v>0.28393155306930118</v>
      </c>
      <c r="L4363">
        <v>4358</v>
      </c>
    </row>
    <row r="4364" spans="2:12" x14ac:dyDescent="0.35">
      <c r="B4364" s="5">
        <v>143523</v>
      </c>
      <c r="C4364" s="6">
        <v>49</v>
      </c>
      <c r="D4364" s="6">
        <v>29</v>
      </c>
      <c r="E4364" s="6">
        <v>1</v>
      </c>
      <c r="F4364" s="6" t="s">
        <v>9</v>
      </c>
      <c r="G4364" s="6" t="s">
        <v>12</v>
      </c>
      <c r="H4364" s="6">
        <v>6</v>
      </c>
      <c r="I4364" s="6" t="s">
        <v>13</v>
      </c>
      <c r="J4364" s="7">
        <v>531.05686309999999</v>
      </c>
      <c r="K4364" s="18">
        <v>0.28396441989262189</v>
      </c>
      <c r="L4364">
        <v>4359</v>
      </c>
    </row>
    <row r="4365" spans="2:12" x14ac:dyDescent="0.35">
      <c r="B4365" s="5">
        <v>124752</v>
      </c>
      <c r="C4365" s="6">
        <v>18</v>
      </c>
      <c r="D4365" s="6">
        <v>0</v>
      </c>
      <c r="E4365" s="6">
        <v>3</v>
      </c>
      <c r="F4365" s="6" t="s">
        <v>11</v>
      </c>
      <c r="G4365" s="6" t="s">
        <v>12</v>
      </c>
      <c r="H4365" s="6">
        <v>6</v>
      </c>
      <c r="I4365" s="6" t="s">
        <v>13</v>
      </c>
      <c r="J4365" s="7">
        <v>687.94023819999995</v>
      </c>
      <c r="K4365" s="18">
        <v>0.28403355488920712</v>
      </c>
      <c r="L4365">
        <v>4360</v>
      </c>
    </row>
    <row r="4366" spans="2:12" x14ac:dyDescent="0.35">
      <c r="B4366" s="5">
        <v>141243</v>
      </c>
      <c r="C4366" s="6">
        <v>64</v>
      </c>
      <c r="D4366" s="6">
        <v>46</v>
      </c>
      <c r="E4366" s="6">
        <v>2</v>
      </c>
      <c r="F4366" s="6" t="s">
        <v>11</v>
      </c>
      <c r="G4366" s="6" t="s">
        <v>5</v>
      </c>
      <c r="H4366" s="6">
        <v>13</v>
      </c>
      <c r="I4366" s="6" t="s">
        <v>10</v>
      </c>
      <c r="J4366" s="7">
        <v>187.3943975</v>
      </c>
      <c r="K4366" s="18">
        <v>0.28408075773520747</v>
      </c>
      <c r="L4366">
        <v>4361</v>
      </c>
    </row>
    <row r="4367" spans="2:12" x14ac:dyDescent="0.35">
      <c r="B4367" s="5">
        <v>179289</v>
      </c>
      <c r="C4367" s="6">
        <v>4</v>
      </c>
      <c r="D4367" s="6">
        <v>36</v>
      </c>
      <c r="E4367" s="6">
        <v>2</v>
      </c>
      <c r="F4367" s="6" t="s">
        <v>9</v>
      </c>
      <c r="G4367" s="6" t="s">
        <v>5</v>
      </c>
      <c r="H4367" s="6">
        <v>1</v>
      </c>
      <c r="I4367" s="6" t="s">
        <v>10</v>
      </c>
      <c r="J4367" s="7">
        <v>446.19029440000003</v>
      </c>
      <c r="K4367" s="18">
        <v>0.28419031441042752</v>
      </c>
      <c r="L4367">
        <v>4362</v>
      </c>
    </row>
    <row r="4368" spans="2:12" x14ac:dyDescent="0.35">
      <c r="B4368" s="5">
        <v>101147</v>
      </c>
      <c r="C4368" s="6">
        <v>65</v>
      </c>
      <c r="D4368" s="6">
        <v>45</v>
      </c>
      <c r="E4368" s="6">
        <v>2</v>
      </c>
      <c r="F4368" s="6" t="s">
        <v>9</v>
      </c>
      <c r="G4368" s="6" t="s">
        <v>12</v>
      </c>
      <c r="H4368" s="6">
        <v>13</v>
      </c>
      <c r="I4368" s="6" t="s">
        <v>10</v>
      </c>
      <c r="J4368" s="7">
        <v>473.14789569999999</v>
      </c>
      <c r="K4368" s="18">
        <v>0.28425984983443076</v>
      </c>
      <c r="L4368">
        <v>4363</v>
      </c>
    </row>
    <row r="4369" spans="2:12" x14ac:dyDescent="0.35">
      <c r="B4369" s="5">
        <v>131971</v>
      </c>
      <c r="C4369" s="6">
        <v>58</v>
      </c>
      <c r="D4369" s="6">
        <v>37</v>
      </c>
      <c r="E4369" s="6">
        <v>1</v>
      </c>
      <c r="F4369" s="6" t="s">
        <v>9</v>
      </c>
      <c r="G4369" s="6" t="s">
        <v>5</v>
      </c>
      <c r="H4369" s="6">
        <v>1</v>
      </c>
      <c r="I4369" s="6" t="s">
        <v>13</v>
      </c>
      <c r="J4369" s="7">
        <v>668.94683599999996</v>
      </c>
      <c r="K4369" s="18">
        <v>0.28430622779654913</v>
      </c>
      <c r="L4369">
        <v>4364</v>
      </c>
    </row>
    <row r="4370" spans="2:12" x14ac:dyDescent="0.35">
      <c r="B4370" s="5">
        <v>149607</v>
      </c>
      <c r="C4370" s="6">
        <v>64</v>
      </c>
      <c r="D4370" s="6">
        <v>43</v>
      </c>
      <c r="E4370" s="6">
        <v>1</v>
      </c>
      <c r="F4370" s="6" t="s">
        <v>11</v>
      </c>
      <c r="G4370" s="6" t="s">
        <v>12</v>
      </c>
      <c r="H4370" s="6">
        <v>3</v>
      </c>
      <c r="I4370" s="6" t="s">
        <v>10</v>
      </c>
      <c r="J4370" s="7">
        <v>52.419213480000003</v>
      </c>
      <c r="K4370" s="18">
        <v>0.28439114178680003</v>
      </c>
      <c r="L4370">
        <v>4365</v>
      </c>
    </row>
    <row r="4371" spans="2:12" x14ac:dyDescent="0.35">
      <c r="B4371" s="5">
        <v>132369</v>
      </c>
      <c r="C4371" s="6">
        <v>30</v>
      </c>
      <c r="D4371" s="6" t="s">
        <v>14</v>
      </c>
      <c r="E4371" s="6">
        <v>2</v>
      </c>
      <c r="F4371" s="6" t="s">
        <v>11</v>
      </c>
      <c r="G4371" s="6" t="s">
        <v>5</v>
      </c>
      <c r="H4371" s="6">
        <v>4</v>
      </c>
      <c r="I4371" s="6" t="s">
        <v>10</v>
      </c>
      <c r="J4371" s="7">
        <v>481.06087070000001</v>
      </c>
      <c r="K4371" s="18">
        <v>0.28441646772251539</v>
      </c>
      <c r="L4371">
        <v>4366</v>
      </c>
    </row>
    <row r="4372" spans="2:12" x14ac:dyDescent="0.35">
      <c r="B4372" s="5">
        <v>181434</v>
      </c>
      <c r="C4372" s="6">
        <v>69</v>
      </c>
      <c r="D4372" s="6">
        <v>51</v>
      </c>
      <c r="E4372" s="6">
        <v>1</v>
      </c>
      <c r="F4372" s="6" t="s">
        <v>9</v>
      </c>
      <c r="G4372" s="6" t="s">
        <v>5</v>
      </c>
      <c r="H4372" s="6">
        <v>8</v>
      </c>
      <c r="I4372" s="6" t="s">
        <v>10</v>
      </c>
      <c r="J4372" s="7">
        <v>204.80137329999999</v>
      </c>
      <c r="K4372" s="18">
        <v>0.28445369973351975</v>
      </c>
      <c r="L4372">
        <v>4367</v>
      </c>
    </row>
    <row r="4373" spans="2:12" x14ac:dyDescent="0.35">
      <c r="B4373" s="5">
        <v>123115</v>
      </c>
      <c r="C4373" s="6">
        <v>30</v>
      </c>
      <c r="D4373" s="6">
        <v>9</v>
      </c>
      <c r="E4373" s="6">
        <v>4</v>
      </c>
      <c r="F4373" s="6" t="s">
        <v>11</v>
      </c>
      <c r="G4373" s="6" t="s">
        <v>12</v>
      </c>
      <c r="H4373" s="6">
        <v>13</v>
      </c>
      <c r="I4373" s="6" t="s">
        <v>10</v>
      </c>
      <c r="J4373" s="7">
        <v>346.56638679999998</v>
      </c>
      <c r="K4373" s="18">
        <v>0.28454809955431937</v>
      </c>
      <c r="L4373">
        <v>4368</v>
      </c>
    </row>
    <row r="4374" spans="2:12" x14ac:dyDescent="0.35">
      <c r="B4374" s="5">
        <v>138717</v>
      </c>
      <c r="C4374" s="6">
        <v>17</v>
      </c>
      <c r="D4374" s="6">
        <v>0</v>
      </c>
      <c r="E4374" s="6">
        <v>3</v>
      </c>
      <c r="F4374" s="6" t="s">
        <v>11</v>
      </c>
      <c r="G4374" s="6" t="s">
        <v>5</v>
      </c>
      <c r="H4374" s="6">
        <v>12</v>
      </c>
      <c r="I4374" s="6" t="s">
        <v>10</v>
      </c>
      <c r="J4374" s="7">
        <v>245.8145155</v>
      </c>
      <c r="K4374" s="18">
        <v>0.284579809413397</v>
      </c>
      <c r="L4374">
        <v>4369</v>
      </c>
    </row>
    <row r="4375" spans="2:12" x14ac:dyDescent="0.35">
      <c r="B4375" s="5">
        <v>132731</v>
      </c>
      <c r="C4375" s="6">
        <v>27</v>
      </c>
      <c r="D4375" s="6">
        <v>7</v>
      </c>
      <c r="E4375" s="6">
        <v>4</v>
      </c>
      <c r="F4375" s="6" t="s">
        <v>9</v>
      </c>
      <c r="G4375" s="6" t="s">
        <v>12</v>
      </c>
      <c r="H4375" s="6">
        <v>13</v>
      </c>
      <c r="I4375" s="6" t="s">
        <v>10</v>
      </c>
      <c r="J4375" s="7">
        <v>323.11316840000001</v>
      </c>
      <c r="K4375" s="18">
        <v>0.28462845934862147</v>
      </c>
      <c r="L4375">
        <v>4370</v>
      </c>
    </row>
    <row r="4376" spans="2:12" x14ac:dyDescent="0.35">
      <c r="B4376" s="5">
        <v>177143</v>
      </c>
      <c r="C4376" s="6">
        <v>40</v>
      </c>
      <c r="D4376" s="6">
        <v>23</v>
      </c>
      <c r="E4376" s="6">
        <v>1</v>
      </c>
      <c r="F4376" s="6" t="s">
        <v>11</v>
      </c>
      <c r="G4376" s="6" t="s">
        <v>12</v>
      </c>
      <c r="H4376" s="6">
        <v>11</v>
      </c>
      <c r="I4376" s="6" t="s">
        <v>10</v>
      </c>
      <c r="J4376" s="7">
        <v>218.58389099999999</v>
      </c>
      <c r="K4376" s="18">
        <v>0.28463800257998906</v>
      </c>
      <c r="L4376">
        <v>4371</v>
      </c>
    </row>
    <row r="4377" spans="2:12" x14ac:dyDescent="0.35">
      <c r="B4377" s="5">
        <v>126905</v>
      </c>
      <c r="C4377" s="6">
        <v>40</v>
      </c>
      <c r="D4377" s="6">
        <v>23</v>
      </c>
      <c r="E4377" s="6">
        <v>2</v>
      </c>
      <c r="F4377" s="6" t="s">
        <v>9</v>
      </c>
      <c r="G4377" s="6" t="s">
        <v>5</v>
      </c>
      <c r="H4377" s="6">
        <v>10</v>
      </c>
      <c r="I4377" s="6" t="s">
        <v>10</v>
      </c>
      <c r="J4377" s="7">
        <v>390.28546660000001</v>
      </c>
      <c r="K4377" s="18">
        <v>0.28486072246498528</v>
      </c>
      <c r="L4377">
        <v>4372</v>
      </c>
    </row>
    <row r="4378" spans="2:12" x14ac:dyDescent="0.35">
      <c r="B4378" s="5">
        <v>145235</v>
      </c>
      <c r="C4378" s="6">
        <v>3</v>
      </c>
      <c r="D4378" s="6">
        <v>4</v>
      </c>
      <c r="E4378" s="6">
        <v>3</v>
      </c>
      <c r="F4378" s="6" t="s">
        <v>11</v>
      </c>
      <c r="G4378" s="6" t="s">
        <v>5</v>
      </c>
      <c r="H4378" s="6">
        <v>14</v>
      </c>
      <c r="I4378" s="6" t="s">
        <v>10</v>
      </c>
      <c r="J4378" s="7">
        <v>284.13897259999999</v>
      </c>
      <c r="K4378" s="18">
        <v>0.2849332260649925</v>
      </c>
      <c r="L4378">
        <v>4373</v>
      </c>
    </row>
    <row r="4379" spans="2:12" x14ac:dyDescent="0.35">
      <c r="B4379" s="5">
        <v>196043</v>
      </c>
      <c r="C4379" s="6">
        <v>60</v>
      </c>
      <c r="D4379" s="6">
        <v>40</v>
      </c>
      <c r="E4379" s="6">
        <v>4</v>
      </c>
      <c r="F4379" s="6" t="s">
        <v>11</v>
      </c>
      <c r="G4379" s="6" t="s">
        <v>5</v>
      </c>
      <c r="H4379" s="6">
        <v>7</v>
      </c>
      <c r="I4379" s="6" t="s">
        <v>10</v>
      </c>
      <c r="J4379" s="7">
        <v>299.05330459999999</v>
      </c>
      <c r="K4379" s="18">
        <v>0.28515044980720594</v>
      </c>
      <c r="L4379">
        <v>4374</v>
      </c>
    </row>
    <row r="4380" spans="2:12" x14ac:dyDescent="0.35">
      <c r="B4380" s="5">
        <v>146365</v>
      </c>
      <c r="C4380" s="6">
        <v>70</v>
      </c>
      <c r="D4380" s="6">
        <v>53</v>
      </c>
      <c r="E4380" s="6">
        <v>1</v>
      </c>
      <c r="F4380" s="6" t="s">
        <v>11</v>
      </c>
      <c r="G4380" s="6" t="s">
        <v>12</v>
      </c>
      <c r="H4380" s="6">
        <v>14</v>
      </c>
      <c r="I4380" s="6" t="s">
        <v>10</v>
      </c>
      <c r="J4380" s="7">
        <v>153.16159189999999</v>
      </c>
      <c r="K4380" s="18">
        <v>0.28516250372053742</v>
      </c>
      <c r="L4380">
        <v>4375</v>
      </c>
    </row>
    <row r="4381" spans="2:12" x14ac:dyDescent="0.35">
      <c r="B4381" s="5">
        <v>147389</v>
      </c>
      <c r="C4381" s="6">
        <v>5</v>
      </c>
      <c r="D4381" s="6">
        <v>5</v>
      </c>
      <c r="E4381" s="6">
        <v>3</v>
      </c>
      <c r="F4381" s="6" t="s">
        <v>11</v>
      </c>
      <c r="G4381" s="6" t="s">
        <v>12</v>
      </c>
      <c r="H4381" s="6">
        <v>7</v>
      </c>
      <c r="I4381" s="6" t="s">
        <v>13</v>
      </c>
      <c r="J4381" s="7">
        <v>731.32151869999996</v>
      </c>
      <c r="K4381" s="18">
        <v>0.28520162850200115</v>
      </c>
      <c r="L4381">
        <v>4376</v>
      </c>
    </row>
    <row r="4382" spans="2:12" x14ac:dyDescent="0.35">
      <c r="B4382" s="5">
        <v>127729</v>
      </c>
      <c r="C4382" s="6">
        <v>18</v>
      </c>
      <c r="D4382" s="6">
        <v>1</v>
      </c>
      <c r="E4382" s="6">
        <v>4</v>
      </c>
      <c r="F4382" s="6" t="s">
        <v>11</v>
      </c>
      <c r="G4382" s="6" t="s">
        <v>5</v>
      </c>
      <c r="H4382" s="6">
        <v>15</v>
      </c>
      <c r="I4382" s="6" t="s">
        <v>10</v>
      </c>
      <c r="J4382" s="7">
        <v>283.22711129999999</v>
      </c>
      <c r="K4382" s="18">
        <v>0.28523196312664889</v>
      </c>
      <c r="L4382">
        <v>4377</v>
      </c>
    </row>
    <row r="4383" spans="2:12" x14ac:dyDescent="0.35">
      <c r="B4383" s="5">
        <v>126210</v>
      </c>
      <c r="C4383" s="6">
        <v>62</v>
      </c>
      <c r="D4383" s="6">
        <v>41</v>
      </c>
      <c r="E4383" s="6">
        <v>2</v>
      </c>
      <c r="F4383" s="6" t="s">
        <v>11</v>
      </c>
      <c r="G4383" s="6" t="s">
        <v>12</v>
      </c>
      <c r="H4383" s="6">
        <v>10</v>
      </c>
      <c r="I4383" s="6" t="s">
        <v>10</v>
      </c>
      <c r="J4383" s="7">
        <v>73.505761019999994</v>
      </c>
      <c r="K4383" s="18">
        <v>0.28526478857592308</v>
      </c>
      <c r="L4383">
        <v>4378</v>
      </c>
    </row>
    <row r="4384" spans="2:12" x14ac:dyDescent="0.35">
      <c r="B4384" s="5">
        <v>138868</v>
      </c>
      <c r="C4384" s="6">
        <v>19</v>
      </c>
      <c r="D4384" s="6">
        <v>0</v>
      </c>
      <c r="E4384" s="6">
        <v>4</v>
      </c>
      <c r="F4384" s="6" t="s">
        <v>11</v>
      </c>
      <c r="G4384" s="6" t="s">
        <v>5</v>
      </c>
      <c r="H4384" s="6">
        <v>14</v>
      </c>
      <c r="I4384" s="6" t="s">
        <v>10</v>
      </c>
      <c r="J4384" s="7">
        <v>218.2815363</v>
      </c>
      <c r="K4384" s="18">
        <v>0.28527596275666356</v>
      </c>
      <c r="L4384">
        <v>4379</v>
      </c>
    </row>
    <row r="4385" spans="2:12" x14ac:dyDescent="0.35">
      <c r="B4385" s="5">
        <v>132371</v>
      </c>
      <c r="C4385" s="6">
        <v>63</v>
      </c>
      <c r="D4385" s="6">
        <v>43</v>
      </c>
      <c r="E4385" s="6">
        <v>2</v>
      </c>
      <c r="F4385" s="6" t="s">
        <v>11</v>
      </c>
      <c r="G4385" s="6" t="s">
        <v>5</v>
      </c>
      <c r="H4385" s="6">
        <v>11</v>
      </c>
      <c r="I4385" s="6" t="s">
        <v>10</v>
      </c>
      <c r="J4385" s="7">
        <v>99.966924280000001</v>
      </c>
      <c r="K4385" s="18">
        <v>0.28539816968005483</v>
      </c>
      <c r="L4385">
        <v>4380</v>
      </c>
    </row>
    <row r="4386" spans="2:12" x14ac:dyDescent="0.35">
      <c r="B4386" s="5">
        <v>123535</v>
      </c>
      <c r="C4386" s="6">
        <v>66</v>
      </c>
      <c r="D4386" s="6">
        <v>46</v>
      </c>
      <c r="E4386" s="6">
        <v>3</v>
      </c>
      <c r="F4386" s="6" t="s">
        <v>11</v>
      </c>
      <c r="G4386" s="6" t="s">
        <v>12</v>
      </c>
      <c r="H4386" s="6">
        <v>11</v>
      </c>
      <c r="I4386" s="6" t="s">
        <v>10</v>
      </c>
      <c r="J4386" s="7">
        <v>296.35980080000002</v>
      </c>
      <c r="K4386" s="18">
        <v>0.28544170131982038</v>
      </c>
      <c r="L4386">
        <v>4381</v>
      </c>
    </row>
    <row r="4387" spans="2:12" x14ac:dyDescent="0.35">
      <c r="B4387" s="5">
        <v>156278</v>
      </c>
      <c r="C4387" s="6">
        <v>43</v>
      </c>
      <c r="D4387" s="6">
        <v>26</v>
      </c>
      <c r="E4387" s="6">
        <v>3</v>
      </c>
      <c r="F4387" s="6" t="s">
        <v>9</v>
      </c>
      <c r="G4387" s="6" t="s">
        <v>5</v>
      </c>
      <c r="H4387" s="6">
        <v>10</v>
      </c>
      <c r="I4387" s="6" t="s">
        <v>10</v>
      </c>
      <c r="J4387" s="7">
        <v>393.08374529999998</v>
      </c>
      <c r="K4387" s="18">
        <v>0.28553959119404004</v>
      </c>
      <c r="L4387">
        <v>4382</v>
      </c>
    </row>
    <row r="4388" spans="2:12" x14ac:dyDescent="0.35">
      <c r="B4388" s="5">
        <v>198956</v>
      </c>
      <c r="C4388" s="6">
        <v>17</v>
      </c>
      <c r="D4388" s="6">
        <v>0</v>
      </c>
      <c r="E4388" s="6">
        <v>3</v>
      </c>
      <c r="F4388" s="6" t="s">
        <v>9</v>
      </c>
      <c r="G4388" s="6" t="s">
        <v>12</v>
      </c>
      <c r="H4388" s="6">
        <v>12</v>
      </c>
      <c r="I4388" s="6" t="s">
        <v>13</v>
      </c>
      <c r="J4388" s="7">
        <v>989.51844800000003</v>
      </c>
      <c r="K4388" s="18">
        <v>0.28557731460742397</v>
      </c>
      <c r="L4388">
        <v>4383</v>
      </c>
    </row>
    <row r="4389" spans="2:12" x14ac:dyDescent="0.35">
      <c r="B4389" s="5">
        <v>117846</v>
      </c>
      <c r="C4389" s="6">
        <v>57</v>
      </c>
      <c r="D4389" s="6">
        <v>38</v>
      </c>
      <c r="E4389" s="6">
        <v>1</v>
      </c>
      <c r="F4389" s="6" t="s">
        <v>11</v>
      </c>
      <c r="G4389" s="6" t="s">
        <v>12</v>
      </c>
      <c r="H4389" s="6">
        <v>4</v>
      </c>
      <c r="I4389" s="6" t="s">
        <v>10</v>
      </c>
      <c r="J4389" s="7">
        <v>478.456794</v>
      </c>
      <c r="K4389" s="18">
        <v>0.2856356759892037</v>
      </c>
      <c r="L4389">
        <v>4384</v>
      </c>
    </row>
    <row r="4390" spans="2:12" x14ac:dyDescent="0.35">
      <c r="B4390" s="5">
        <v>153727</v>
      </c>
      <c r="C4390" s="6">
        <v>38</v>
      </c>
      <c r="D4390" s="6">
        <v>21</v>
      </c>
      <c r="E4390" s="6">
        <v>4</v>
      </c>
      <c r="F4390" s="6" t="s">
        <v>9</v>
      </c>
      <c r="G4390" s="6" t="s">
        <v>12</v>
      </c>
      <c r="H4390" s="6">
        <v>10</v>
      </c>
      <c r="I4390" s="6" t="s">
        <v>10</v>
      </c>
      <c r="J4390" s="7">
        <v>438.35320569999999</v>
      </c>
      <c r="K4390" s="18">
        <v>0.28574398223471187</v>
      </c>
      <c r="L4390">
        <v>4385</v>
      </c>
    </row>
    <row r="4391" spans="2:12" x14ac:dyDescent="0.35">
      <c r="B4391" s="5">
        <v>139225</v>
      </c>
      <c r="C4391" s="6">
        <v>63</v>
      </c>
      <c r="D4391" s="6">
        <v>43</v>
      </c>
      <c r="E4391" s="6">
        <v>2</v>
      </c>
      <c r="F4391" s="6" t="s">
        <v>11</v>
      </c>
      <c r="G4391" s="6" t="s">
        <v>5</v>
      </c>
      <c r="H4391" s="6">
        <v>8</v>
      </c>
      <c r="I4391" s="6" t="s">
        <v>10</v>
      </c>
      <c r="J4391" s="7">
        <v>117.5557386</v>
      </c>
      <c r="K4391" s="18">
        <v>0.28583292602276567</v>
      </c>
      <c r="L4391">
        <v>4386</v>
      </c>
    </row>
    <row r="4392" spans="2:12" x14ac:dyDescent="0.35">
      <c r="B4392" s="5">
        <v>140961</v>
      </c>
      <c r="C4392" s="6">
        <v>65</v>
      </c>
      <c r="D4392" s="6">
        <v>45</v>
      </c>
      <c r="E4392" s="6">
        <v>3</v>
      </c>
      <c r="F4392" s="6" t="s">
        <v>9</v>
      </c>
      <c r="G4392" s="6" t="s">
        <v>12</v>
      </c>
      <c r="H4392" s="6">
        <v>11</v>
      </c>
      <c r="I4392" s="6" t="s">
        <v>10</v>
      </c>
      <c r="J4392" s="7">
        <v>65.337832399999996</v>
      </c>
      <c r="K4392" s="18">
        <v>0.28596053794972276</v>
      </c>
      <c r="L4392">
        <v>4387</v>
      </c>
    </row>
    <row r="4393" spans="2:12" x14ac:dyDescent="0.35">
      <c r="B4393" s="5">
        <v>136546</v>
      </c>
      <c r="C4393" s="6">
        <v>42</v>
      </c>
      <c r="D4393" s="6">
        <v>24</v>
      </c>
      <c r="E4393" s="6">
        <v>3</v>
      </c>
      <c r="F4393" s="6" t="s">
        <v>11</v>
      </c>
      <c r="G4393" s="6" t="s">
        <v>5</v>
      </c>
      <c r="H4393" s="6">
        <v>4</v>
      </c>
      <c r="I4393" s="6" t="s">
        <v>10</v>
      </c>
      <c r="J4393" s="7">
        <v>425.71866899999998</v>
      </c>
      <c r="K4393" s="18">
        <v>0.28605407382701109</v>
      </c>
      <c r="L4393">
        <v>4388</v>
      </c>
    </row>
    <row r="4394" spans="2:12" x14ac:dyDescent="0.35">
      <c r="B4394" s="5">
        <v>176201</v>
      </c>
      <c r="C4394" s="6">
        <v>25</v>
      </c>
      <c r="D4394" s="6">
        <v>7</v>
      </c>
      <c r="E4394" s="6">
        <v>4</v>
      </c>
      <c r="F4394" s="6" t="s">
        <v>9</v>
      </c>
      <c r="G4394" s="6" t="s">
        <v>12</v>
      </c>
      <c r="H4394" s="6">
        <v>8</v>
      </c>
      <c r="I4394" s="6" t="s">
        <v>13</v>
      </c>
      <c r="J4394" s="7">
        <v>572.88376819999996</v>
      </c>
      <c r="K4394" s="18">
        <v>0.28653325182244538</v>
      </c>
      <c r="L4394">
        <v>4389</v>
      </c>
    </row>
    <row r="4395" spans="2:12" x14ac:dyDescent="0.35">
      <c r="B4395" s="5">
        <v>140664</v>
      </c>
      <c r="C4395" s="6">
        <v>67</v>
      </c>
      <c r="D4395" s="6">
        <v>48</v>
      </c>
      <c r="E4395" s="6">
        <v>3</v>
      </c>
      <c r="F4395" s="6" t="s">
        <v>9</v>
      </c>
      <c r="G4395" s="6" t="s">
        <v>5</v>
      </c>
      <c r="H4395" s="6">
        <v>10</v>
      </c>
      <c r="I4395" s="6" t="s">
        <v>10</v>
      </c>
      <c r="J4395" s="7">
        <v>163.89806619999999</v>
      </c>
      <c r="K4395" s="18">
        <v>0.28656483107065456</v>
      </c>
      <c r="L4395">
        <v>4390</v>
      </c>
    </row>
    <row r="4396" spans="2:12" x14ac:dyDescent="0.35">
      <c r="B4396" s="5">
        <v>170748</v>
      </c>
      <c r="C4396" s="6">
        <v>49</v>
      </c>
      <c r="D4396" s="6">
        <v>29</v>
      </c>
      <c r="E4396" s="6">
        <v>4</v>
      </c>
      <c r="F4396" s="6" t="s">
        <v>11</v>
      </c>
      <c r="G4396" s="6" t="s">
        <v>5</v>
      </c>
      <c r="H4396" s="6">
        <v>5</v>
      </c>
      <c r="I4396" s="6" t="s">
        <v>10</v>
      </c>
      <c r="J4396" s="7">
        <v>468.79894739999997</v>
      </c>
      <c r="K4396" s="18">
        <v>0.28660881240889668</v>
      </c>
      <c r="L4396">
        <v>4391</v>
      </c>
    </row>
    <row r="4397" spans="2:12" x14ac:dyDescent="0.35">
      <c r="B4397" s="5">
        <v>123772</v>
      </c>
      <c r="C4397" s="6">
        <v>44</v>
      </c>
      <c r="D4397" s="6">
        <v>23</v>
      </c>
      <c r="E4397" s="6">
        <v>2</v>
      </c>
      <c r="F4397" s="6" t="s">
        <v>11</v>
      </c>
      <c r="G4397" s="6" t="s">
        <v>12</v>
      </c>
      <c r="H4397" s="6">
        <v>1</v>
      </c>
      <c r="I4397" s="6" t="s">
        <v>10</v>
      </c>
      <c r="J4397" s="7">
        <v>477.4794187</v>
      </c>
      <c r="K4397" s="18">
        <v>0.28668286729791215</v>
      </c>
      <c r="L4397">
        <v>4392</v>
      </c>
    </row>
    <row r="4398" spans="2:12" x14ac:dyDescent="0.35">
      <c r="B4398" s="5">
        <v>162840</v>
      </c>
      <c r="C4398" s="6">
        <v>20</v>
      </c>
      <c r="D4398" s="6">
        <v>2</v>
      </c>
      <c r="E4398" s="6">
        <v>4</v>
      </c>
      <c r="F4398" s="6" t="s">
        <v>9</v>
      </c>
      <c r="G4398" s="6" t="s">
        <v>5</v>
      </c>
      <c r="H4398" s="6">
        <v>6</v>
      </c>
      <c r="I4398" s="6" t="s">
        <v>13</v>
      </c>
      <c r="J4398" s="7">
        <v>517.38110200000006</v>
      </c>
      <c r="K4398" s="18">
        <v>0.28672735754026846</v>
      </c>
      <c r="L4398">
        <v>4393</v>
      </c>
    </row>
    <row r="4399" spans="2:12" x14ac:dyDescent="0.35">
      <c r="B4399" s="5">
        <v>147466</v>
      </c>
      <c r="C4399" s="6">
        <v>47</v>
      </c>
      <c r="D4399" s="6">
        <v>29</v>
      </c>
      <c r="E4399" s="6">
        <v>2</v>
      </c>
      <c r="F4399" s="6" t="s">
        <v>11</v>
      </c>
      <c r="G4399" s="6" t="s">
        <v>5</v>
      </c>
      <c r="H4399" s="6">
        <v>9</v>
      </c>
      <c r="I4399" s="6" t="s">
        <v>10</v>
      </c>
      <c r="J4399" s="7">
        <v>324.61895440000001</v>
      </c>
      <c r="K4399" s="18">
        <v>0.28684053999728809</v>
      </c>
      <c r="L4399">
        <v>4394</v>
      </c>
    </row>
    <row r="4400" spans="2:12" x14ac:dyDescent="0.35">
      <c r="B4400" s="5">
        <v>131641</v>
      </c>
      <c r="C4400" s="6">
        <v>23</v>
      </c>
      <c r="D4400" s="6">
        <v>4</v>
      </c>
      <c r="E4400" s="6">
        <v>4</v>
      </c>
      <c r="F4400" s="6" t="s">
        <v>11</v>
      </c>
      <c r="G4400" s="6" t="s">
        <v>12</v>
      </c>
      <c r="H4400" s="6">
        <v>11</v>
      </c>
      <c r="I4400" s="6" t="s">
        <v>13</v>
      </c>
      <c r="J4400" s="7">
        <v>576.05912509999996</v>
      </c>
      <c r="K4400" s="18">
        <v>0.28698776977533391</v>
      </c>
      <c r="L4400">
        <v>4395</v>
      </c>
    </row>
    <row r="4401" spans="2:12" x14ac:dyDescent="0.35">
      <c r="B4401" s="5">
        <v>112104</v>
      </c>
      <c r="C4401" s="6">
        <v>19</v>
      </c>
      <c r="D4401" s="6">
        <v>2</v>
      </c>
      <c r="E4401" s="6">
        <v>1</v>
      </c>
      <c r="F4401" s="6" t="s">
        <v>11</v>
      </c>
      <c r="G4401" s="6" t="s">
        <v>12</v>
      </c>
      <c r="H4401" s="6">
        <v>7</v>
      </c>
      <c r="I4401" s="6" t="s">
        <v>13</v>
      </c>
      <c r="J4401" s="7">
        <v>568.27055629999995</v>
      </c>
      <c r="K4401" s="18">
        <v>0.28700468750476593</v>
      </c>
      <c r="L4401">
        <v>4396</v>
      </c>
    </row>
    <row r="4402" spans="2:12" x14ac:dyDescent="0.35">
      <c r="B4402" s="5">
        <v>101213</v>
      </c>
      <c r="C4402" s="6">
        <v>62</v>
      </c>
      <c r="D4402" s="6">
        <v>45</v>
      </c>
      <c r="E4402" s="6">
        <v>1</v>
      </c>
      <c r="F4402" s="6" t="s">
        <v>9</v>
      </c>
      <c r="G4402" s="6" t="s">
        <v>12</v>
      </c>
      <c r="H4402" s="6">
        <v>6</v>
      </c>
      <c r="I4402" s="6" t="s">
        <v>10</v>
      </c>
      <c r="J4402" s="7">
        <v>266.48590159999998</v>
      </c>
      <c r="K4402" s="18">
        <v>0.28716749659920338</v>
      </c>
      <c r="L4402">
        <v>4397</v>
      </c>
    </row>
    <row r="4403" spans="2:12" x14ac:dyDescent="0.35">
      <c r="B4403" s="5">
        <v>159287</v>
      </c>
      <c r="C4403" s="6">
        <v>37</v>
      </c>
      <c r="D4403" s="6">
        <v>18</v>
      </c>
      <c r="E4403" s="6">
        <v>4</v>
      </c>
      <c r="F4403" s="6" t="s">
        <v>9</v>
      </c>
      <c r="G4403" s="6" t="s">
        <v>5</v>
      </c>
      <c r="H4403" s="6">
        <v>5</v>
      </c>
      <c r="I4403" s="6" t="s">
        <v>13</v>
      </c>
      <c r="J4403" s="7">
        <v>500.99403910000001</v>
      </c>
      <c r="K4403" s="18">
        <v>0.28754377024155708</v>
      </c>
      <c r="L4403">
        <v>4398</v>
      </c>
    </row>
    <row r="4404" spans="2:12" x14ac:dyDescent="0.35">
      <c r="B4404" s="5">
        <v>106891</v>
      </c>
      <c r="C4404" s="6">
        <v>24</v>
      </c>
      <c r="D4404" s="6">
        <v>7</v>
      </c>
      <c r="E4404" s="6">
        <v>4</v>
      </c>
      <c r="F4404" s="6" t="s">
        <v>9</v>
      </c>
      <c r="G4404" s="6" t="s">
        <v>12</v>
      </c>
      <c r="H4404" s="6">
        <v>13</v>
      </c>
      <c r="I4404" s="6" t="s">
        <v>13</v>
      </c>
      <c r="J4404" s="7">
        <v>642.06269150000003</v>
      </c>
      <c r="K4404" s="18">
        <v>0.28755965352896851</v>
      </c>
      <c r="L4404">
        <v>4399</v>
      </c>
    </row>
    <row r="4405" spans="2:12" x14ac:dyDescent="0.35">
      <c r="B4405" s="5">
        <v>106417</v>
      </c>
      <c r="C4405" s="6">
        <v>24</v>
      </c>
      <c r="D4405" s="6">
        <v>6</v>
      </c>
      <c r="E4405" s="6">
        <v>4</v>
      </c>
      <c r="F4405" s="6" t="s">
        <v>11</v>
      </c>
      <c r="G4405" s="6" t="s">
        <v>5</v>
      </c>
      <c r="H4405" s="6">
        <v>14</v>
      </c>
      <c r="I4405" s="6" t="s">
        <v>10</v>
      </c>
      <c r="J4405" s="7">
        <v>190.28660479999999</v>
      </c>
      <c r="K4405" s="18">
        <v>0.28758819209873343</v>
      </c>
      <c r="L4405">
        <v>4400</v>
      </c>
    </row>
    <row r="4406" spans="2:12" x14ac:dyDescent="0.35">
      <c r="B4406" s="5">
        <v>132918</v>
      </c>
      <c r="C4406" s="6">
        <v>66</v>
      </c>
      <c r="D4406" s="6">
        <v>49</v>
      </c>
      <c r="E4406" s="6">
        <v>3</v>
      </c>
      <c r="F4406" s="6" t="s">
        <v>11</v>
      </c>
      <c r="G4406" s="6" t="s">
        <v>12</v>
      </c>
      <c r="H4406" s="6">
        <v>12</v>
      </c>
      <c r="I4406" s="6" t="s">
        <v>10</v>
      </c>
      <c r="J4406" s="7">
        <v>218.35645410000001</v>
      </c>
      <c r="K4406" s="18">
        <v>0.28759915797747049</v>
      </c>
      <c r="L4406">
        <v>4401</v>
      </c>
    </row>
    <row r="4407" spans="2:12" x14ac:dyDescent="0.35">
      <c r="B4407" s="5">
        <v>192977</v>
      </c>
      <c r="C4407" s="6">
        <v>20</v>
      </c>
      <c r="D4407" s="6">
        <v>3</v>
      </c>
      <c r="E4407" s="6">
        <v>2</v>
      </c>
      <c r="F4407" s="6" t="s">
        <v>9</v>
      </c>
      <c r="G4407" s="6" t="s">
        <v>12</v>
      </c>
      <c r="H4407" s="6">
        <v>4</v>
      </c>
      <c r="I4407" s="6" t="s">
        <v>13</v>
      </c>
      <c r="J4407" s="7">
        <v>1099.1816429999999</v>
      </c>
      <c r="K4407" s="18">
        <v>0.28770027493285344</v>
      </c>
      <c r="L4407">
        <v>4402</v>
      </c>
    </row>
    <row r="4408" spans="2:12" x14ac:dyDescent="0.35">
      <c r="B4408" s="5">
        <v>151357</v>
      </c>
      <c r="C4408" s="6">
        <v>20</v>
      </c>
      <c r="D4408" s="6">
        <v>3</v>
      </c>
      <c r="E4408" s="6">
        <v>2</v>
      </c>
      <c r="F4408" s="6" t="s">
        <v>9</v>
      </c>
      <c r="G4408" s="6" t="s">
        <v>12</v>
      </c>
      <c r="H4408" s="6">
        <v>11</v>
      </c>
      <c r="I4408" s="6" t="s">
        <v>10</v>
      </c>
      <c r="J4408" s="7">
        <v>450.27200169999998</v>
      </c>
      <c r="K4408" s="18">
        <v>0.28774685995346772</v>
      </c>
      <c r="L4408">
        <v>4403</v>
      </c>
    </row>
    <row r="4409" spans="2:12" x14ac:dyDescent="0.35">
      <c r="B4409" s="5">
        <v>160305</v>
      </c>
      <c r="C4409" s="6">
        <v>62</v>
      </c>
      <c r="D4409" s="6">
        <v>41</v>
      </c>
      <c r="E4409" s="6">
        <v>2</v>
      </c>
      <c r="F4409" s="6" t="s">
        <v>9</v>
      </c>
      <c r="G4409" s="6" t="s">
        <v>5</v>
      </c>
      <c r="H4409" s="6">
        <v>13</v>
      </c>
      <c r="I4409" s="6" t="s">
        <v>10</v>
      </c>
      <c r="J4409" s="7">
        <v>34.185587910000002</v>
      </c>
      <c r="K4409" s="18">
        <v>0.28779419170957266</v>
      </c>
      <c r="L4409">
        <v>4404</v>
      </c>
    </row>
    <row r="4410" spans="2:12" x14ac:dyDescent="0.35">
      <c r="B4410" s="5">
        <v>147209</v>
      </c>
      <c r="C4410" s="6">
        <v>27</v>
      </c>
      <c r="D4410" s="6">
        <v>6</v>
      </c>
      <c r="E4410" s="6">
        <v>3</v>
      </c>
      <c r="F4410" s="6" t="s">
        <v>9</v>
      </c>
      <c r="G4410" s="6" t="s">
        <v>5</v>
      </c>
      <c r="H4410" s="6">
        <v>9</v>
      </c>
      <c r="I4410" s="6" t="s">
        <v>10</v>
      </c>
      <c r="J4410" s="7">
        <v>329.92867430000001</v>
      </c>
      <c r="K4410" s="18">
        <v>0.28785988906849103</v>
      </c>
      <c r="L4410">
        <v>4405</v>
      </c>
    </row>
    <row r="4411" spans="2:12" x14ac:dyDescent="0.35">
      <c r="B4411" s="5">
        <v>160434</v>
      </c>
      <c r="C4411" s="6">
        <v>2</v>
      </c>
      <c r="D4411" s="6">
        <v>14</v>
      </c>
      <c r="E4411" s="6">
        <v>3</v>
      </c>
      <c r="F4411" s="6" t="s">
        <v>9</v>
      </c>
      <c r="G4411" s="6" t="s">
        <v>5</v>
      </c>
      <c r="H4411" s="6">
        <v>3</v>
      </c>
      <c r="I4411" s="6" t="s">
        <v>13</v>
      </c>
      <c r="J4411" s="7">
        <v>611.29740170000002</v>
      </c>
      <c r="K4411" s="18">
        <v>0.28789152143990537</v>
      </c>
      <c r="L4411">
        <v>4406</v>
      </c>
    </row>
    <row r="4412" spans="2:12" x14ac:dyDescent="0.35">
      <c r="B4412" s="5">
        <v>188409</v>
      </c>
      <c r="C4412" s="6">
        <v>129</v>
      </c>
      <c r="D4412" s="6">
        <v>2</v>
      </c>
      <c r="E4412" s="6">
        <v>2</v>
      </c>
      <c r="F4412" s="6" t="s">
        <v>11</v>
      </c>
      <c r="G4412" s="6" t="s">
        <v>5</v>
      </c>
      <c r="H4412" s="6">
        <v>9</v>
      </c>
      <c r="I4412" s="6" t="s">
        <v>13</v>
      </c>
      <c r="J4412" s="7">
        <v>546.7752557</v>
      </c>
      <c r="K4412" s="18">
        <v>0.28791803060862908</v>
      </c>
      <c r="L4412">
        <v>4407</v>
      </c>
    </row>
    <row r="4413" spans="2:12" x14ac:dyDescent="0.35">
      <c r="B4413" s="5">
        <v>121347</v>
      </c>
      <c r="C4413" s="6">
        <v>66</v>
      </c>
      <c r="D4413" s="6">
        <v>49</v>
      </c>
      <c r="E4413" s="6">
        <v>3</v>
      </c>
      <c r="F4413" s="6" t="s">
        <v>9</v>
      </c>
      <c r="G4413" s="6" t="s">
        <v>5</v>
      </c>
      <c r="H4413" s="6">
        <v>12</v>
      </c>
      <c r="I4413" s="6" t="s">
        <v>10</v>
      </c>
      <c r="J4413" s="7">
        <v>79.828223539999996</v>
      </c>
      <c r="K4413" s="18">
        <v>0.28792637416468969</v>
      </c>
      <c r="L4413">
        <v>4408</v>
      </c>
    </row>
    <row r="4414" spans="2:12" x14ac:dyDescent="0.35">
      <c r="B4414" s="5">
        <v>196562</v>
      </c>
      <c r="C4414" s="6">
        <v>1</v>
      </c>
      <c r="D4414" s="6">
        <v>0</v>
      </c>
      <c r="E4414" s="6">
        <v>2</v>
      </c>
      <c r="F4414" s="6" t="s">
        <v>11</v>
      </c>
      <c r="G4414" s="6" t="s">
        <v>5</v>
      </c>
      <c r="H4414" s="6">
        <v>10</v>
      </c>
      <c r="I4414" s="6" t="s">
        <v>10</v>
      </c>
      <c r="J4414" s="7">
        <v>312.3798415</v>
      </c>
      <c r="K4414" s="18">
        <v>0.28799900531605038</v>
      </c>
      <c r="L4414">
        <v>4409</v>
      </c>
    </row>
    <row r="4415" spans="2:12" x14ac:dyDescent="0.35">
      <c r="B4415" s="5">
        <v>168707</v>
      </c>
      <c r="C4415" s="6">
        <v>91</v>
      </c>
      <c r="D4415" s="6">
        <v>45</v>
      </c>
      <c r="E4415" s="6">
        <v>3</v>
      </c>
      <c r="F4415" s="6" t="s">
        <v>11</v>
      </c>
      <c r="G4415" s="6" t="s">
        <v>12</v>
      </c>
      <c r="H4415" s="6">
        <v>4</v>
      </c>
      <c r="I4415" s="6" t="s">
        <v>10</v>
      </c>
      <c r="J4415" s="7">
        <v>478.47066749999999</v>
      </c>
      <c r="K4415" s="18">
        <v>0.28803520504698688</v>
      </c>
      <c r="L4415">
        <v>4410</v>
      </c>
    </row>
    <row r="4416" spans="2:12" x14ac:dyDescent="0.35">
      <c r="B4416" s="5">
        <v>156043</v>
      </c>
      <c r="C4416" s="6">
        <v>16</v>
      </c>
      <c r="D4416" s="6">
        <v>0</v>
      </c>
      <c r="E4416" s="6">
        <v>2</v>
      </c>
      <c r="F4416" s="6" t="s">
        <v>9</v>
      </c>
      <c r="G4416" s="6" t="s">
        <v>12</v>
      </c>
      <c r="H4416" s="6">
        <v>14</v>
      </c>
      <c r="I4416" s="6" t="s">
        <v>13</v>
      </c>
      <c r="J4416" s="7">
        <v>508.53254120000003</v>
      </c>
      <c r="K4416" s="18">
        <v>0.28810137341434239</v>
      </c>
      <c r="L4416">
        <v>4411</v>
      </c>
    </row>
    <row r="4417" spans="2:12" x14ac:dyDescent="0.35">
      <c r="B4417" s="5">
        <v>187857</v>
      </c>
      <c r="C4417" s="6">
        <v>1</v>
      </c>
      <c r="D4417" s="6">
        <v>0</v>
      </c>
      <c r="E4417" s="6">
        <v>2</v>
      </c>
      <c r="F4417" s="6" t="s">
        <v>9</v>
      </c>
      <c r="G4417" s="6" t="s">
        <v>5</v>
      </c>
      <c r="H4417" s="6">
        <v>12</v>
      </c>
      <c r="I4417" s="6" t="s">
        <v>10</v>
      </c>
      <c r="J4417" s="7">
        <v>360.14611239999999</v>
      </c>
      <c r="K4417" s="18">
        <v>0.2881664052059989</v>
      </c>
      <c r="L4417">
        <v>4412</v>
      </c>
    </row>
    <row r="4418" spans="2:12" x14ac:dyDescent="0.35">
      <c r="B4418" s="5">
        <v>128167</v>
      </c>
      <c r="C4418" s="6">
        <v>22</v>
      </c>
      <c r="D4418" s="6">
        <v>5</v>
      </c>
      <c r="E4418" s="6">
        <v>1</v>
      </c>
      <c r="F4418" s="6" t="s">
        <v>11</v>
      </c>
      <c r="G4418" s="6" t="s">
        <v>12</v>
      </c>
      <c r="H4418" s="6">
        <v>15</v>
      </c>
      <c r="I4418" s="6" t="s">
        <v>10</v>
      </c>
      <c r="J4418" s="7">
        <v>414.64934570000003</v>
      </c>
      <c r="K4418" s="18">
        <v>0.28816730232493404</v>
      </c>
      <c r="L4418">
        <v>4413</v>
      </c>
    </row>
    <row r="4419" spans="2:12" x14ac:dyDescent="0.35">
      <c r="B4419" s="5">
        <v>114351</v>
      </c>
      <c r="C4419" s="6">
        <v>40</v>
      </c>
      <c r="D4419" s="6">
        <v>23</v>
      </c>
      <c r="E4419" s="6">
        <v>3</v>
      </c>
      <c r="F4419" s="6" t="s">
        <v>9</v>
      </c>
      <c r="G4419" s="6" t="s">
        <v>12</v>
      </c>
      <c r="H4419" s="6">
        <v>11</v>
      </c>
      <c r="I4419" s="6" t="s">
        <v>10</v>
      </c>
      <c r="J4419" s="7">
        <v>410.39069280000001</v>
      </c>
      <c r="K4419" s="18">
        <v>0.28817449501833303</v>
      </c>
      <c r="L4419">
        <v>4414</v>
      </c>
    </row>
    <row r="4420" spans="2:12" x14ac:dyDescent="0.35">
      <c r="B4420" s="5">
        <v>126663</v>
      </c>
      <c r="C4420" s="6">
        <v>64</v>
      </c>
      <c r="D4420" s="6">
        <v>43</v>
      </c>
      <c r="E4420" s="6">
        <v>3</v>
      </c>
      <c r="F4420" s="6" t="s">
        <v>11</v>
      </c>
      <c r="G4420" s="6" t="s">
        <v>5</v>
      </c>
      <c r="H4420" s="6">
        <v>6</v>
      </c>
      <c r="I4420" s="6" t="s">
        <v>10</v>
      </c>
      <c r="J4420" s="7">
        <v>89.660108199999996</v>
      </c>
      <c r="K4420" s="18">
        <v>0.28820161351265783</v>
      </c>
      <c r="L4420">
        <v>4415</v>
      </c>
    </row>
    <row r="4421" spans="2:12" x14ac:dyDescent="0.35">
      <c r="B4421" s="5">
        <v>193336</v>
      </c>
      <c r="C4421" s="6">
        <v>48</v>
      </c>
      <c r="D4421" s="6">
        <v>27</v>
      </c>
      <c r="E4421" s="6">
        <v>2</v>
      </c>
      <c r="F4421" s="6" t="s">
        <v>11</v>
      </c>
      <c r="G4421" s="6" t="s">
        <v>12</v>
      </c>
      <c r="H4421" s="6">
        <v>7</v>
      </c>
      <c r="I4421" s="6" t="s">
        <v>10</v>
      </c>
      <c r="J4421" s="7">
        <v>425.58067089999997</v>
      </c>
      <c r="K4421" s="18">
        <v>0.28820777650098106</v>
      </c>
      <c r="L4421">
        <v>4416</v>
      </c>
    </row>
    <row r="4422" spans="2:12" x14ac:dyDescent="0.35">
      <c r="B4422" s="5">
        <v>127719</v>
      </c>
      <c r="C4422" s="6">
        <v>65</v>
      </c>
      <c r="D4422" s="6">
        <v>46</v>
      </c>
      <c r="E4422" s="6">
        <v>2</v>
      </c>
      <c r="F4422" s="6" t="s">
        <v>11</v>
      </c>
      <c r="G4422" s="6" t="s">
        <v>12</v>
      </c>
      <c r="H4422" s="6">
        <v>5</v>
      </c>
      <c r="I4422" s="6" t="s">
        <v>10</v>
      </c>
      <c r="J4422" s="7">
        <v>401.53213729999999</v>
      </c>
      <c r="K4422" s="18">
        <v>0.28835512081643933</v>
      </c>
      <c r="L4422">
        <v>4417</v>
      </c>
    </row>
    <row r="4423" spans="2:12" x14ac:dyDescent="0.35">
      <c r="B4423" s="5">
        <v>191209</v>
      </c>
      <c r="C4423" s="6">
        <v>67</v>
      </c>
      <c r="D4423" s="6">
        <v>50</v>
      </c>
      <c r="E4423" s="6">
        <v>1</v>
      </c>
      <c r="F4423" s="6" t="s">
        <v>9</v>
      </c>
      <c r="G4423" s="6" t="s">
        <v>5</v>
      </c>
      <c r="H4423" s="6">
        <v>10</v>
      </c>
      <c r="I4423" s="6" t="s">
        <v>10</v>
      </c>
      <c r="J4423" s="7">
        <v>166.3963464</v>
      </c>
      <c r="K4423" s="18">
        <v>0.28838156370043933</v>
      </c>
      <c r="L4423">
        <v>4418</v>
      </c>
    </row>
    <row r="4424" spans="2:12" x14ac:dyDescent="0.35">
      <c r="B4424" s="5">
        <v>190054</v>
      </c>
      <c r="C4424" s="6">
        <v>58</v>
      </c>
      <c r="D4424" s="6">
        <v>38</v>
      </c>
      <c r="E4424" s="6">
        <v>3</v>
      </c>
      <c r="F4424" s="6" t="s">
        <v>9</v>
      </c>
      <c r="G4424" s="6" t="s">
        <v>12</v>
      </c>
      <c r="H4424" s="6">
        <v>2</v>
      </c>
      <c r="I4424" s="6" t="s">
        <v>13</v>
      </c>
      <c r="J4424" s="7">
        <v>898.82605109999997</v>
      </c>
      <c r="K4424" s="18">
        <v>0.28841232300956199</v>
      </c>
      <c r="L4424">
        <v>4419</v>
      </c>
    </row>
    <row r="4425" spans="2:12" x14ac:dyDescent="0.35">
      <c r="B4425" s="5">
        <v>169037</v>
      </c>
      <c r="C4425" s="6">
        <v>26</v>
      </c>
      <c r="D4425" s="6">
        <v>9</v>
      </c>
      <c r="E4425" s="6">
        <v>4</v>
      </c>
      <c r="F4425" s="6" t="s">
        <v>9</v>
      </c>
      <c r="G4425" s="6" t="s">
        <v>5</v>
      </c>
      <c r="H4425" s="6">
        <v>8</v>
      </c>
      <c r="I4425" s="6" t="s">
        <v>10</v>
      </c>
      <c r="J4425" s="7">
        <v>363.2476661</v>
      </c>
      <c r="K4425" s="18">
        <v>0.28846286533410315</v>
      </c>
      <c r="L4425">
        <v>4420</v>
      </c>
    </row>
    <row r="4426" spans="2:12" x14ac:dyDescent="0.35">
      <c r="B4426" s="5">
        <v>195819</v>
      </c>
      <c r="C4426" s="6">
        <v>17</v>
      </c>
      <c r="D4426" s="6">
        <v>0</v>
      </c>
      <c r="E4426" s="6">
        <v>3</v>
      </c>
      <c r="F4426" s="6" t="s">
        <v>9</v>
      </c>
      <c r="G4426" s="6" t="s">
        <v>12</v>
      </c>
      <c r="H4426" s="6">
        <v>5</v>
      </c>
      <c r="I4426" s="6" t="s">
        <v>13</v>
      </c>
      <c r="J4426" s="7">
        <v>1610.185929</v>
      </c>
      <c r="K4426" s="18">
        <v>0.28851763519907514</v>
      </c>
      <c r="L4426">
        <v>4421</v>
      </c>
    </row>
    <row r="4427" spans="2:12" x14ac:dyDescent="0.35">
      <c r="B4427" s="5">
        <v>114544</v>
      </c>
      <c r="C4427" s="6">
        <v>55</v>
      </c>
      <c r="D4427" s="6">
        <v>37</v>
      </c>
      <c r="E4427" s="6">
        <v>3</v>
      </c>
      <c r="F4427" s="6" t="s">
        <v>11</v>
      </c>
      <c r="G4427" s="6" t="s">
        <v>12</v>
      </c>
      <c r="H4427" s="6">
        <v>8</v>
      </c>
      <c r="I4427" s="6" t="s">
        <v>10</v>
      </c>
      <c r="J4427" s="7">
        <v>340.53820020000001</v>
      </c>
      <c r="K4427" s="18">
        <v>0.28854606688688866</v>
      </c>
      <c r="L4427">
        <v>4422</v>
      </c>
    </row>
    <row r="4428" spans="2:12" x14ac:dyDescent="0.35">
      <c r="B4428" s="5">
        <v>162190</v>
      </c>
      <c r="C4428" s="6">
        <v>41</v>
      </c>
      <c r="D4428" s="6">
        <v>20</v>
      </c>
      <c r="E4428" s="6">
        <v>3</v>
      </c>
      <c r="F4428" s="6" t="s">
        <v>11</v>
      </c>
      <c r="G4428" s="6" t="s">
        <v>12</v>
      </c>
      <c r="H4428" s="6">
        <v>6</v>
      </c>
      <c r="I4428" s="6" t="s">
        <v>10</v>
      </c>
      <c r="J4428" s="7">
        <v>473.40789690000003</v>
      </c>
      <c r="K4428" s="18">
        <v>0.28855501652412652</v>
      </c>
      <c r="L4428">
        <v>4423</v>
      </c>
    </row>
    <row r="4429" spans="2:12" x14ac:dyDescent="0.35">
      <c r="B4429" s="5">
        <v>132097</v>
      </c>
      <c r="C4429" s="6">
        <v>19</v>
      </c>
      <c r="D4429" s="6">
        <v>1</v>
      </c>
      <c r="E4429" s="6">
        <v>3</v>
      </c>
      <c r="F4429" s="6" t="s">
        <v>11</v>
      </c>
      <c r="G4429" s="6" t="s">
        <v>12</v>
      </c>
      <c r="H4429" s="6">
        <v>9</v>
      </c>
      <c r="I4429" s="6" t="s">
        <v>13</v>
      </c>
      <c r="J4429" s="7">
        <v>575.62236180000002</v>
      </c>
      <c r="K4429" s="18">
        <v>0.28856927495704821</v>
      </c>
      <c r="L4429">
        <v>4424</v>
      </c>
    </row>
    <row r="4430" spans="2:12" x14ac:dyDescent="0.35">
      <c r="B4430" s="5">
        <v>117823</v>
      </c>
      <c r="C4430" s="6">
        <v>23</v>
      </c>
      <c r="D4430" s="6" t="s">
        <v>14</v>
      </c>
      <c r="E4430" s="6">
        <v>3</v>
      </c>
      <c r="F4430" s="6" t="s">
        <v>9</v>
      </c>
      <c r="G4430" s="6" t="s">
        <v>12</v>
      </c>
      <c r="H4430" s="6">
        <v>7</v>
      </c>
      <c r="I4430" s="6" t="s">
        <v>13</v>
      </c>
      <c r="J4430" s="7">
        <v>1154.024463</v>
      </c>
      <c r="K4430" s="18">
        <v>0.28868511926269858</v>
      </c>
      <c r="L4430">
        <v>4425</v>
      </c>
    </row>
    <row r="4431" spans="2:12" x14ac:dyDescent="0.35">
      <c r="B4431" s="5">
        <v>132546</v>
      </c>
      <c r="C4431" s="6">
        <v>57</v>
      </c>
      <c r="D4431" s="6">
        <v>39</v>
      </c>
      <c r="E4431" s="6">
        <v>3</v>
      </c>
      <c r="F4431" s="6" t="s">
        <v>9</v>
      </c>
      <c r="G4431" s="6" t="s">
        <v>12</v>
      </c>
      <c r="H4431" s="6">
        <v>6</v>
      </c>
      <c r="I4431" s="6" t="s">
        <v>10</v>
      </c>
      <c r="J4431" s="7">
        <v>418.57096159999998</v>
      </c>
      <c r="K4431" s="18">
        <v>0.28869975750263877</v>
      </c>
      <c r="L4431">
        <v>4426</v>
      </c>
    </row>
    <row r="4432" spans="2:12" x14ac:dyDescent="0.35">
      <c r="B4432" s="5">
        <v>176137</v>
      </c>
      <c r="C4432" s="6">
        <v>24</v>
      </c>
      <c r="D4432" s="6">
        <v>6</v>
      </c>
      <c r="E4432" s="6">
        <v>3</v>
      </c>
      <c r="F4432" s="6" t="s">
        <v>9</v>
      </c>
      <c r="G4432" s="6" t="s">
        <v>12</v>
      </c>
      <c r="H4432" s="6">
        <v>6</v>
      </c>
      <c r="I4432" s="6" t="s">
        <v>13</v>
      </c>
      <c r="J4432" s="7">
        <v>980.88481130000002</v>
      </c>
      <c r="K4432" s="18">
        <v>0.28874270067814833</v>
      </c>
      <c r="L4432">
        <v>4427</v>
      </c>
    </row>
    <row r="4433" spans="2:12" x14ac:dyDescent="0.35">
      <c r="B4433" s="5">
        <v>149231</v>
      </c>
      <c r="C4433" s="6">
        <v>45</v>
      </c>
      <c r="D4433" s="6">
        <v>26</v>
      </c>
      <c r="E4433" s="6">
        <v>2</v>
      </c>
      <c r="F4433" s="6" t="s">
        <v>11</v>
      </c>
      <c r="G4433" s="6" t="s">
        <v>12</v>
      </c>
      <c r="H4433" s="6">
        <v>1</v>
      </c>
      <c r="I4433" s="6" t="s">
        <v>13</v>
      </c>
      <c r="J4433" s="7">
        <v>534.09850770000003</v>
      </c>
      <c r="K4433" s="18">
        <v>0.28875550157467411</v>
      </c>
      <c r="L4433">
        <v>4428</v>
      </c>
    </row>
    <row r="4434" spans="2:12" x14ac:dyDescent="0.35">
      <c r="B4434" s="5">
        <v>197903</v>
      </c>
      <c r="C4434" s="6">
        <v>56</v>
      </c>
      <c r="D4434" s="6">
        <v>35</v>
      </c>
      <c r="E4434" s="6">
        <v>3</v>
      </c>
      <c r="F4434" s="6" t="s">
        <v>11</v>
      </c>
      <c r="G4434" s="6" t="s">
        <v>12</v>
      </c>
      <c r="H4434" s="6">
        <v>4</v>
      </c>
      <c r="I4434" s="6" t="s">
        <v>13</v>
      </c>
      <c r="J4434" s="7">
        <v>690.13458260000004</v>
      </c>
      <c r="K4434" s="18">
        <v>0.28890529070248117</v>
      </c>
      <c r="L4434">
        <v>4429</v>
      </c>
    </row>
    <row r="4435" spans="2:12" x14ac:dyDescent="0.35">
      <c r="B4435" s="5">
        <v>187050</v>
      </c>
      <c r="C4435" s="6">
        <v>36</v>
      </c>
      <c r="D4435" s="6">
        <v>18</v>
      </c>
      <c r="E4435" s="6">
        <v>3</v>
      </c>
      <c r="F4435" s="6" t="s">
        <v>11</v>
      </c>
      <c r="G4435" s="6" t="s">
        <v>12</v>
      </c>
      <c r="H4435" s="6">
        <v>4</v>
      </c>
      <c r="I4435" s="6" t="s">
        <v>13</v>
      </c>
      <c r="J4435" s="7">
        <v>531.44765280000001</v>
      </c>
      <c r="K4435" s="18">
        <v>0.28900201905368728</v>
      </c>
      <c r="L4435">
        <v>4430</v>
      </c>
    </row>
    <row r="4436" spans="2:12" x14ac:dyDescent="0.35">
      <c r="B4436" s="5">
        <v>110255</v>
      </c>
      <c r="C4436" s="6">
        <v>17</v>
      </c>
      <c r="D4436" s="6">
        <v>0</v>
      </c>
      <c r="E4436" s="6">
        <v>4</v>
      </c>
      <c r="F4436" s="6" t="s">
        <v>9</v>
      </c>
      <c r="G4436" s="6" t="s">
        <v>12</v>
      </c>
      <c r="H4436" s="6">
        <v>4</v>
      </c>
      <c r="I4436" s="6" t="s">
        <v>13</v>
      </c>
      <c r="J4436" s="7">
        <v>1362.9918660000001</v>
      </c>
      <c r="K4436" s="18">
        <v>0.28904840925562192</v>
      </c>
      <c r="L4436">
        <v>4431</v>
      </c>
    </row>
    <row r="4437" spans="2:12" x14ac:dyDescent="0.35">
      <c r="B4437" s="5">
        <v>199254</v>
      </c>
      <c r="C4437" s="6">
        <v>62</v>
      </c>
      <c r="D4437" s="6">
        <v>43</v>
      </c>
      <c r="E4437" s="6">
        <v>4</v>
      </c>
      <c r="F4437" s="6" t="s">
        <v>11</v>
      </c>
      <c r="G4437" s="6" t="s">
        <v>5</v>
      </c>
      <c r="H4437" s="6">
        <v>9</v>
      </c>
      <c r="I4437" s="6" t="s">
        <v>10</v>
      </c>
      <c r="J4437" s="7">
        <v>300.37038489999998</v>
      </c>
      <c r="K4437" s="18">
        <v>0.28906070627108094</v>
      </c>
      <c r="L4437">
        <v>4432</v>
      </c>
    </row>
    <row r="4438" spans="2:12" x14ac:dyDescent="0.35">
      <c r="B4438" s="5">
        <v>193809</v>
      </c>
      <c r="C4438" s="6">
        <v>38</v>
      </c>
      <c r="D4438" s="6">
        <v>21</v>
      </c>
      <c r="E4438" s="6">
        <v>4</v>
      </c>
      <c r="F4438" s="6" t="s">
        <v>11</v>
      </c>
      <c r="G4438" s="6" t="s">
        <v>5</v>
      </c>
      <c r="H4438" s="6">
        <v>3</v>
      </c>
      <c r="I4438" s="6" t="s">
        <v>13</v>
      </c>
      <c r="J4438" s="7">
        <v>564.41409510000005</v>
      </c>
      <c r="K4438" s="18">
        <v>0.28909154325996211</v>
      </c>
      <c r="L4438">
        <v>4433</v>
      </c>
    </row>
    <row r="4439" spans="2:12" x14ac:dyDescent="0.35">
      <c r="B4439" s="5">
        <v>177676</v>
      </c>
      <c r="C4439" s="6">
        <v>69</v>
      </c>
      <c r="D4439" s="6">
        <v>48</v>
      </c>
      <c r="E4439" s="6">
        <v>2</v>
      </c>
      <c r="F4439" s="6" t="s">
        <v>11</v>
      </c>
      <c r="G4439" s="6" t="s">
        <v>5</v>
      </c>
      <c r="H4439" s="6">
        <v>3</v>
      </c>
      <c r="I4439" s="6" t="s">
        <v>10</v>
      </c>
      <c r="J4439" s="7">
        <v>116.7150602</v>
      </c>
      <c r="K4439" s="18">
        <v>0.28909963479795819</v>
      </c>
      <c r="L4439">
        <v>4434</v>
      </c>
    </row>
    <row r="4440" spans="2:12" x14ac:dyDescent="0.35">
      <c r="B4440" s="5">
        <v>189835</v>
      </c>
      <c r="C4440" s="6">
        <v>53</v>
      </c>
      <c r="D4440" s="6">
        <v>35</v>
      </c>
      <c r="E4440" s="6">
        <v>2</v>
      </c>
      <c r="F4440" s="6" t="s">
        <v>9</v>
      </c>
      <c r="G4440" s="6" t="s">
        <v>12</v>
      </c>
      <c r="H4440" s="6">
        <v>12</v>
      </c>
      <c r="I4440" s="6" t="s">
        <v>10</v>
      </c>
      <c r="J4440" s="7">
        <v>182.82762349999999</v>
      </c>
      <c r="K4440" s="18">
        <v>0.28926329888890956</v>
      </c>
      <c r="L4440">
        <v>4435</v>
      </c>
    </row>
    <row r="4441" spans="2:12" x14ac:dyDescent="0.35">
      <c r="B4441" s="5">
        <v>131627</v>
      </c>
      <c r="C4441" s="6">
        <v>24</v>
      </c>
      <c r="D4441" s="6">
        <v>5</v>
      </c>
      <c r="E4441" s="6">
        <v>1</v>
      </c>
      <c r="F4441" s="6" t="s">
        <v>11</v>
      </c>
      <c r="G4441" s="6" t="s">
        <v>12</v>
      </c>
      <c r="H4441" s="6">
        <v>14</v>
      </c>
      <c r="I4441" s="6" t="s">
        <v>10</v>
      </c>
      <c r="J4441" s="7">
        <v>481.15981119999998</v>
      </c>
      <c r="K4441" s="18">
        <v>0.28930674925306876</v>
      </c>
      <c r="L4441">
        <v>4436</v>
      </c>
    </row>
    <row r="4442" spans="2:12" x14ac:dyDescent="0.35">
      <c r="B4442" s="5">
        <v>175816</v>
      </c>
      <c r="C4442" s="6">
        <v>19</v>
      </c>
      <c r="D4442" s="6">
        <v>0</v>
      </c>
      <c r="E4442" s="6">
        <v>3</v>
      </c>
      <c r="F4442" s="6" t="s">
        <v>9</v>
      </c>
      <c r="G4442" s="6" t="s">
        <v>12</v>
      </c>
      <c r="H4442" s="6">
        <v>10</v>
      </c>
      <c r="I4442" s="6" t="s">
        <v>13</v>
      </c>
      <c r="J4442" s="7">
        <v>837.74978320000002</v>
      </c>
      <c r="K4442" s="18">
        <v>0.2893615413964874</v>
      </c>
      <c r="L4442">
        <v>4437</v>
      </c>
    </row>
    <row r="4443" spans="2:12" x14ac:dyDescent="0.35">
      <c r="B4443" s="5">
        <v>162634</v>
      </c>
      <c r="C4443" s="6">
        <v>24</v>
      </c>
      <c r="D4443" s="6">
        <v>6</v>
      </c>
      <c r="E4443" s="6">
        <v>3</v>
      </c>
      <c r="F4443" s="6" t="s">
        <v>9</v>
      </c>
      <c r="G4443" s="6" t="s">
        <v>12</v>
      </c>
      <c r="H4443" s="6">
        <v>8</v>
      </c>
      <c r="I4443" s="6" t="s">
        <v>13</v>
      </c>
      <c r="J4443" s="7">
        <v>735.26004120000005</v>
      </c>
      <c r="K4443" s="18">
        <v>0.28944716059573927</v>
      </c>
      <c r="L4443">
        <v>4438</v>
      </c>
    </row>
    <row r="4444" spans="2:12" x14ac:dyDescent="0.35">
      <c r="B4444" s="5">
        <v>192270</v>
      </c>
      <c r="C4444" s="6">
        <v>66</v>
      </c>
      <c r="D4444" s="6">
        <v>49</v>
      </c>
      <c r="E4444" s="6">
        <v>3</v>
      </c>
      <c r="F4444" s="6" t="s">
        <v>11</v>
      </c>
      <c r="G4444" s="6" t="s">
        <v>12</v>
      </c>
      <c r="H4444" s="6">
        <v>15</v>
      </c>
      <c r="I4444" s="6" t="s">
        <v>10</v>
      </c>
      <c r="J4444" s="7">
        <v>205.75004509999999</v>
      </c>
      <c r="K4444" s="18">
        <v>0.28949656005894431</v>
      </c>
      <c r="L4444">
        <v>4439</v>
      </c>
    </row>
    <row r="4445" spans="2:12" x14ac:dyDescent="0.35">
      <c r="B4445" s="5">
        <v>134303</v>
      </c>
      <c r="C4445" s="6">
        <v>27</v>
      </c>
      <c r="D4445" s="6">
        <v>9</v>
      </c>
      <c r="E4445" s="6">
        <v>3</v>
      </c>
      <c r="F4445" s="6" t="s">
        <v>11</v>
      </c>
      <c r="G4445" s="6" t="s">
        <v>12</v>
      </c>
      <c r="H4445" s="6">
        <v>9</v>
      </c>
      <c r="I4445" s="6" t="s">
        <v>10</v>
      </c>
      <c r="J4445" s="7">
        <v>423.31462690000001</v>
      </c>
      <c r="K4445" s="18">
        <v>0.28949749540119607</v>
      </c>
      <c r="L4445">
        <v>4440</v>
      </c>
    </row>
    <row r="4446" spans="2:12" x14ac:dyDescent="0.35">
      <c r="B4446" s="5">
        <v>109402</v>
      </c>
      <c r="C4446" s="6">
        <v>33</v>
      </c>
      <c r="D4446" s="6">
        <v>13</v>
      </c>
      <c r="E4446" s="6">
        <v>2</v>
      </c>
      <c r="F4446" s="6" t="s">
        <v>11</v>
      </c>
      <c r="G4446" s="6" t="s">
        <v>12</v>
      </c>
      <c r="H4446" s="6">
        <v>0</v>
      </c>
      <c r="I4446" s="6" t="s">
        <v>13</v>
      </c>
      <c r="J4446" s="7">
        <v>707.5019734</v>
      </c>
      <c r="K4446" s="18">
        <v>0.28959881334804793</v>
      </c>
      <c r="L4446">
        <v>4441</v>
      </c>
    </row>
    <row r="4447" spans="2:12" x14ac:dyDescent="0.35">
      <c r="B4447" s="5">
        <v>146752</v>
      </c>
      <c r="C4447" s="6">
        <v>63</v>
      </c>
      <c r="D4447" s="6">
        <v>44</v>
      </c>
      <c r="E4447" s="6">
        <v>2</v>
      </c>
      <c r="F4447" s="6" t="s">
        <v>11</v>
      </c>
      <c r="G4447" s="6" t="s">
        <v>5</v>
      </c>
      <c r="H4447" s="6">
        <v>5</v>
      </c>
      <c r="I4447" s="6" t="s">
        <v>10</v>
      </c>
      <c r="J4447" s="7">
        <v>212.7331935</v>
      </c>
      <c r="K4447" s="18">
        <v>0.28970996863835918</v>
      </c>
      <c r="L4447">
        <v>4442</v>
      </c>
    </row>
    <row r="4448" spans="2:12" x14ac:dyDescent="0.35">
      <c r="B4448" s="5">
        <v>143406</v>
      </c>
      <c r="C4448" s="6">
        <v>16</v>
      </c>
      <c r="D4448" s="6">
        <v>0</v>
      </c>
      <c r="E4448" s="6">
        <v>3</v>
      </c>
      <c r="F4448" s="6" t="s">
        <v>11</v>
      </c>
      <c r="G4448" s="6" t="s">
        <v>5</v>
      </c>
      <c r="H4448" s="6">
        <v>11</v>
      </c>
      <c r="I4448" s="6" t="s">
        <v>10</v>
      </c>
      <c r="J4448" s="7">
        <v>166.18461970000001</v>
      </c>
      <c r="K4448" s="18">
        <v>0.28975799045687156</v>
      </c>
      <c r="L4448">
        <v>4443</v>
      </c>
    </row>
    <row r="4449" spans="2:12" x14ac:dyDescent="0.35">
      <c r="B4449" s="5">
        <v>113389</v>
      </c>
      <c r="C4449" s="6">
        <v>64</v>
      </c>
      <c r="D4449" s="6">
        <v>47</v>
      </c>
      <c r="E4449" s="6">
        <v>3</v>
      </c>
      <c r="F4449" s="6" t="s">
        <v>9</v>
      </c>
      <c r="G4449" s="6" t="s">
        <v>5</v>
      </c>
      <c r="H4449" s="6">
        <v>14</v>
      </c>
      <c r="I4449" s="6" t="s">
        <v>10</v>
      </c>
      <c r="J4449" s="7">
        <v>190.3031871</v>
      </c>
      <c r="K4449" s="18">
        <v>0.2898517620642338</v>
      </c>
      <c r="L4449">
        <v>4444</v>
      </c>
    </row>
    <row r="4450" spans="2:12" x14ac:dyDescent="0.35">
      <c r="B4450" s="5">
        <v>125666</v>
      </c>
      <c r="C4450" s="6">
        <v>66</v>
      </c>
      <c r="D4450" s="6">
        <v>46</v>
      </c>
      <c r="E4450" s="6">
        <v>2</v>
      </c>
      <c r="F4450" s="6" t="s">
        <v>9</v>
      </c>
      <c r="G4450" s="6" t="s">
        <v>12</v>
      </c>
      <c r="H4450" s="6">
        <v>7</v>
      </c>
      <c r="I4450" s="6" t="s">
        <v>10</v>
      </c>
      <c r="J4450" s="7">
        <v>40.975594219999998</v>
      </c>
      <c r="K4450" s="18">
        <v>0.28993389564523409</v>
      </c>
      <c r="L4450">
        <v>4445</v>
      </c>
    </row>
    <row r="4451" spans="2:12" x14ac:dyDescent="0.35">
      <c r="B4451" s="5">
        <v>115530</v>
      </c>
      <c r="C4451" s="6">
        <v>66</v>
      </c>
      <c r="D4451" s="6">
        <v>46</v>
      </c>
      <c r="E4451" s="6">
        <v>2</v>
      </c>
      <c r="F4451" s="6" t="s">
        <v>11</v>
      </c>
      <c r="G4451" s="6" t="s">
        <v>12</v>
      </c>
      <c r="H4451" s="6">
        <v>12</v>
      </c>
      <c r="I4451" s="6" t="s">
        <v>10</v>
      </c>
      <c r="J4451" s="7">
        <v>78.95193381</v>
      </c>
      <c r="K4451" s="18">
        <v>0.28993467622684255</v>
      </c>
      <c r="L4451">
        <v>4446</v>
      </c>
    </row>
    <row r="4452" spans="2:12" x14ac:dyDescent="0.35">
      <c r="B4452" s="5">
        <v>194535</v>
      </c>
      <c r="C4452" s="6">
        <v>22</v>
      </c>
      <c r="D4452" s="6">
        <v>3</v>
      </c>
      <c r="E4452" s="6">
        <v>4</v>
      </c>
      <c r="F4452" s="6" t="s">
        <v>11</v>
      </c>
      <c r="G4452" s="6" t="s">
        <v>12</v>
      </c>
      <c r="H4452" s="6">
        <v>10</v>
      </c>
      <c r="I4452" s="6" t="s">
        <v>13</v>
      </c>
      <c r="J4452" s="7">
        <v>530.70004549999999</v>
      </c>
      <c r="K4452" s="18">
        <v>0.28996107993597653</v>
      </c>
      <c r="L4452">
        <v>4447</v>
      </c>
    </row>
    <row r="4453" spans="2:12" x14ac:dyDescent="0.35">
      <c r="B4453" s="5">
        <v>164405</v>
      </c>
      <c r="C4453" s="6">
        <v>53</v>
      </c>
      <c r="D4453" s="6">
        <v>33</v>
      </c>
      <c r="E4453" s="6">
        <v>4</v>
      </c>
      <c r="F4453" s="6" t="s">
        <v>11</v>
      </c>
      <c r="G4453" s="6" t="s">
        <v>12</v>
      </c>
      <c r="H4453" s="6">
        <v>12</v>
      </c>
      <c r="I4453" s="6" t="s">
        <v>10</v>
      </c>
      <c r="J4453" s="7">
        <v>149.2581064</v>
      </c>
      <c r="K4453" s="18">
        <v>0.29019170009921813</v>
      </c>
      <c r="L4453">
        <v>4448</v>
      </c>
    </row>
    <row r="4454" spans="2:12" x14ac:dyDescent="0.35">
      <c r="B4454" s="5">
        <v>121820</v>
      </c>
      <c r="C4454" s="6">
        <v>34</v>
      </c>
      <c r="D4454" s="6">
        <v>14</v>
      </c>
      <c r="E4454" s="6">
        <v>1</v>
      </c>
      <c r="F4454" s="6" t="s">
        <v>11</v>
      </c>
      <c r="G4454" s="6" t="s">
        <v>5</v>
      </c>
      <c r="H4454" s="6">
        <v>12</v>
      </c>
      <c r="I4454" s="6" t="s">
        <v>10</v>
      </c>
      <c r="J4454" s="7">
        <v>196.50738390000001</v>
      </c>
      <c r="K4454" s="18">
        <v>0.29037779024997612</v>
      </c>
      <c r="L4454">
        <v>4449</v>
      </c>
    </row>
    <row r="4455" spans="2:12" x14ac:dyDescent="0.35">
      <c r="B4455" s="5">
        <v>150931</v>
      </c>
      <c r="C4455" s="6">
        <v>23</v>
      </c>
      <c r="D4455" s="6">
        <v>5</v>
      </c>
      <c r="E4455" s="6">
        <v>2</v>
      </c>
      <c r="F4455" s="6" t="s">
        <v>11</v>
      </c>
      <c r="G4455" s="6" t="s">
        <v>5</v>
      </c>
      <c r="H4455" s="6">
        <v>12</v>
      </c>
      <c r="I4455" s="6" t="s">
        <v>10</v>
      </c>
      <c r="J4455" s="7">
        <v>228.7286679</v>
      </c>
      <c r="K4455" s="18">
        <v>0.29041751643624714</v>
      </c>
      <c r="L4455">
        <v>4450</v>
      </c>
    </row>
    <row r="4456" spans="2:12" x14ac:dyDescent="0.35">
      <c r="B4456" s="5">
        <v>152638</v>
      </c>
      <c r="C4456" s="6">
        <v>19</v>
      </c>
      <c r="D4456" s="6">
        <v>0</v>
      </c>
      <c r="E4456" s="6">
        <v>1</v>
      </c>
      <c r="F4456" s="6" t="s">
        <v>11</v>
      </c>
      <c r="G4456" s="6" t="s">
        <v>12</v>
      </c>
      <c r="H4456" s="6">
        <v>14</v>
      </c>
      <c r="I4456" s="6" t="s">
        <v>10</v>
      </c>
      <c r="J4456" s="7">
        <v>397.85245400000002</v>
      </c>
      <c r="K4456" s="18">
        <v>0.29043109937257672</v>
      </c>
      <c r="L4456">
        <v>4451</v>
      </c>
    </row>
    <row r="4457" spans="2:12" x14ac:dyDescent="0.35">
      <c r="B4457" s="5">
        <v>198719</v>
      </c>
      <c r="C4457" s="6">
        <v>52</v>
      </c>
      <c r="D4457" s="6">
        <v>32</v>
      </c>
      <c r="E4457" s="6">
        <v>3</v>
      </c>
      <c r="F4457" s="6" t="s">
        <v>11</v>
      </c>
      <c r="G4457" s="6" t="s">
        <v>12</v>
      </c>
      <c r="H4457" s="6">
        <v>10</v>
      </c>
      <c r="I4457" s="6" t="s">
        <v>10</v>
      </c>
      <c r="J4457" s="7">
        <v>427.62830880000001</v>
      </c>
      <c r="K4457" s="18">
        <v>0.29070532818810146</v>
      </c>
      <c r="L4457">
        <v>4452</v>
      </c>
    </row>
    <row r="4458" spans="2:12" x14ac:dyDescent="0.35">
      <c r="B4458" s="5">
        <v>120210</v>
      </c>
      <c r="C4458" s="6">
        <v>27</v>
      </c>
      <c r="D4458" s="6" t="s">
        <v>14</v>
      </c>
      <c r="E4458" s="6">
        <v>3</v>
      </c>
      <c r="F4458" s="6" t="s">
        <v>9</v>
      </c>
      <c r="G4458" s="6" t="s">
        <v>5</v>
      </c>
      <c r="H4458" s="6">
        <v>6</v>
      </c>
      <c r="I4458" s="6" t="s">
        <v>10</v>
      </c>
      <c r="J4458" s="7">
        <v>385.92879099999999</v>
      </c>
      <c r="K4458" s="18">
        <v>0.29072700842662691</v>
      </c>
      <c r="L4458">
        <v>4453</v>
      </c>
    </row>
    <row r="4459" spans="2:12" x14ac:dyDescent="0.35">
      <c r="B4459" s="5">
        <v>167077</v>
      </c>
      <c r="C4459" s="6">
        <v>24</v>
      </c>
      <c r="D4459" s="6">
        <v>7</v>
      </c>
      <c r="E4459" s="6">
        <v>3</v>
      </c>
      <c r="F4459" s="6" t="s">
        <v>9</v>
      </c>
      <c r="G4459" s="6" t="s">
        <v>12</v>
      </c>
      <c r="H4459" s="6">
        <v>12</v>
      </c>
      <c r="I4459" s="6" t="s">
        <v>13</v>
      </c>
      <c r="J4459" s="7">
        <v>910.94809659999999</v>
      </c>
      <c r="K4459" s="18">
        <v>0.29078833809351734</v>
      </c>
      <c r="L4459">
        <v>4454</v>
      </c>
    </row>
    <row r="4460" spans="2:12" x14ac:dyDescent="0.35">
      <c r="B4460" s="5">
        <v>114960</v>
      </c>
      <c r="C4460" s="6">
        <v>49</v>
      </c>
      <c r="D4460" s="6">
        <v>31</v>
      </c>
      <c r="E4460" s="6">
        <v>3</v>
      </c>
      <c r="F4460" s="6" t="s">
        <v>9</v>
      </c>
      <c r="G4460" s="6" t="s">
        <v>5</v>
      </c>
      <c r="H4460" s="6">
        <v>6</v>
      </c>
      <c r="I4460" s="6" t="s">
        <v>10</v>
      </c>
      <c r="J4460" s="7">
        <v>391.70926329999998</v>
      </c>
      <c r="K4460" s="18">
        <v>0.29081017637549555</v>
      </c>
      <c r="L4460">
        <v>4455</v>
      </c>
    </row>
    <row r="4461" spans="2:12" x14ac:dyDescent="0.35">
      <c r="B4461" s="5">
        <v>172404</v>
      </c>
      <c r="C4461" s="6">
        <v>60</v>
      </c>
      <c r="D4461" s="6">
        <v>40</v>
      </c>
      <c r="E4461" s="6">
        <v>2</v>
      </c>
      <c r="F4461" s="6" t="s">
        <v>11</v>
      </c>
      <c r="G4461" s="6" t="s">
        <v>12</v>
      </c>
      <c r="H4461" s="6">
        <v>12</v>
      </c>
      <c r="I4461" s="6" t="s">
        <v>10</v>
      </c>
      <c r="J4461" s="7">
        <v>271.10361189999998</v>
      </c>
      <c r="K4461" s="18">
        <v>0.29086892188700986</v>
      </c>
      <c r="L4461">
        <v>4456</v>
      </c>
    </row>
    <row r="4462" spans="2:12" x14ac:dyDescent="0.35">
      <c r="B4462" s="5">
        <v>199871</v>
      </c>
      <c r="C4462" s="6">
        <v>70</v>
      </c>
      <c r="D4462" s="6">
        <v>49</v>
      </c>
      <c r="E4462" s="6">
        <v>2</v>
      </c>
      <c r="F4462" s="6" t="s">
        <v>11</v>
      </c>
      <c r="G4462" s="6" t="s">
        <v>12</v>
      </c>
      <c r="H4462" s="6">
        <v>8</v>
      </c>
      <c r="I4462" s="6" t="s">
        <v>10</v>
      </c>
      <c r="J4462" s="7">
        <v>356.99095060000002</v>
      </c>
      <c r="K4462" s="18">
        <v>0.29090048202567109</v>
      </c>
      <c r="L4462">
        <v>4457</v>
      </c>
    </row>
    <row r="4463" spans="2:12" x14ac:dyDescent="0.35">
      <c r="B4463" s="5">
        <v>144754</v>
      </c>
      <c r="C4463" s="6">
        <v>24</v>
      </c>
      <c r="D4463" s="6">
        <v>6</v>
      </c>
      <c r="E4463" s="6">
        <v>1</v>
      </c>
      <c r="F4463" s="6" t="s">
        <v>9</v>
      </c>
      <c r="G4463" s="6" t="s">
        <v>5</v>
      </c>
      <c r="H4463" s="6">
        <v>11</v>
      </c>
      <c r="I4463" s="6" t="s">
        <v>10</v>
      </c>
      <c r="J4463" s="7">
        <v>188.47129319999999</v>
      </c>
      <c r="K4463" s="18">
        <v>0.29097377262505553</v>
      </c>
      <c r="L4463">
        <v>4458</v>
      </c>
    </row>
    <row r="4464" spans="2:12" x14ac:dyDescent="0.35">
      <c r="B4464" s="5">
        <v>198584</v>
      </c>
      <c r="C4464" s="6">
        <v>40</v>
      </c>
      <c r="D4464" s="6">
        <v>20</v>
      </c>
      <c r="E4464" s="6">
        <v>2</v>
      </c>
      <c r="F4464" s="6" t="s">
        <v>11</v>
      </c>
      <c r="G4464" s="6" t="s">
        <v>5</v>
      </c>
      <c r="H4464" s="6">
        <v>14</v>
      </c>
      <c r="I4464" s="6" t="s">
        <v>10</v>
      </c>
      <c r="J4464" s="7">
        <v>171.6549449</v>
      </c>
      <c r="K4464" s="18">
        <v>0.29098190272605562</v>
      </c>
      <c r="L4464">
        <v>4459</v>
      </c>
    </row>
    <row r="4465" spans="2:12" x14ac:dyDescent="0.35">
      <c r="B4465" s="5">
        <v>177814</v>
      </c>
      <c r="C4465" s="6">
        <v>63</v>
      </c>
      <c r="D4465" s="6">
        <v>44</v>
      </c>
      <c r="E4465" s="6">
        <v>4</v>
      </c>
      <c r="F4465" s="6" t="s">
        <v>9</v>
      </c>
      <c r="G4465" s="6" t="s">
        <v>5</v>
      </c>
      <c r="H4465" s="6">
        <v>14</v>
      </c>
      <c r="I4465" s="6" t="s">
        <v>10</v>
      </c>
      <c r="J4465" s="7">
        <v>68.981391040000005</v>
      </c>
      <c r="K4465" s="18">
        <v>0.29110897710581718</v>
      </c>
      <c r="L4465">
        <v>4460</v>
      </c>
    </row>
    <row r="4466" spans="2:12" x14ac:dyDescent="0.35">
      <c r="B4466" s="5">
        <v>186321</v>
      </c>
      <c r="C4466" s="6">
        <v>38</v>
      </c>
      <c r="D4466" s="6">
        <v>19</v>
      </c>
      <c r="E4466" s="6">
        <v>1</v>
      </c>
      <c r="F4466" s="6" t="s">
        <v>11</v>
      </c>
      <c r="G4466" s="6" t="s">
        <v>5</v>
      </c>
      <c r="H4466" s="6">
        <v>7</v>
      </c>
      <c r="I4466" s="6" t="s">
        <v>10</v>
      </c>
      <c r="J4466" s="7">
        <v>310.93977189999998</v>
      </c>
      <c r="K4466" s="18">
        <v>0.29119043959013025</v>
      </c>
      <c r="L4466">
        <v>4461</v>
      </c>
    </row>
    <row r="4467" spans="2:12" x14ac:dyDescent="0.35">
      <c r="B4467" s="5">
        <v>101398</v>
      </c>
      <c r="C4467" s="6">
        <v>63</v>
      </c>
      <c r="D4467" s="6">
        <v>45</v>
      </c>
      <c r="E4467" s="6">
        <v>2</v>
      </c>
      <c r="F4467" s="6" t="s">
        <v>9</v>
      </c>
      <c r="G4467" s="6" t="s">
        <v>5</v>
      </c>
      <c r="H4467" s="6">
        <v>0</v>
      </c>
      <c r="I4467" s="6" t="s">
        <v>10</v>
      </c>
      <c r="J4467" s="7">
        <v>181.4507002</v>
      </c>
      <c r="K4467" s="18">
        <v>0.29123734463840212</v>
      </c>
      <c r="L4467">
        <v>4462</v>
      </c>
    </row>
    <row r="4468" spans="2:12" x14ac:dyDescent="0.35">
      <c r="B4468" s="5">
        <v>119153</v>
      </c>
      <c r="C4468" s="6">
        <v>18</v>
      </c>
      <c r="D4468" s="6">
        <v>1</v>
      </c>
      <c r="E4468" s="6">
        <v>3</v>
      </c>
      <c r="F4468" s="6" t="s">
        <v>11</v>
      </c>
      <c r="G4468" s="6" t="s">
        <v>12</v>
      </c>
      <c r="H4468" s="6">
        <v>12</v>
      </c>
      <c r="I4468" s="6" t="s">
        <v>13</v>
      </c>
      <c r="J4468" s="7">
        <v>502.9435603</v>
      </c>
      <c r="K4468" s="18">
        <v>0.2913323306794835</v>
      </c>
      <c r="L4468">
        <v>4463</v>
      </c>
    </row>
    <row r="4469" spans="2:12" x14ac:dyDescent="0.35">
      <c r="B4469" s="5">
        <v>150503</v>
      </c>
      <c r="C4469" s="6">
        <v>50</v>
      </c>
      <c r="D4469" s="6">
        <v>31</v>
      </c>
      <c r="E4469" s="6">
        <v>3</v>
      </c>
      <c r="F4469" s="6" t="s">
        <v>9</v>
      </c>
      <c r="G4469" s="6" t="s">
        <v>12</v>
      </c>
      <c r="H4469" s="6">
        <v>2</v>
      </c>
      <c r="I4469" s="6" t="s">
        <v>13</v>
      </c>
      <c r="J4469" s="7">
        <v>880.0825294</v>
      </c>
      <c r="K4469" s="18">
        <v>0.29142351635051134</v>
      </c>
      <c r="L4469">
        <v>4464</v>
      </c>
    </row>
    <row r="4470" spans="2:12" x14ac:dyDescent="0.35">
      <c r="B4470" s="5">
        <v>106292</v>
      </c>
      <c r="C4470" s="6">
        <v>64</v>
      </c>
      <c r="D4470" s="6">
        <v>44</v>
      </c>
      <c r="E4470" s="6">
        <v>4</v>
      </c>
      <c r="F4470" s="6" t="s">
        <v>11</v>
      </c>
      <c r="G4470" s="6" t="s">
        <v>12</v>
      </c>
      <c r="H4470" s="6">
        <v>8</v>
      </c>
      <c r="I4470" s="6" t="s">
        <v>10</v>
      </c>
      <c r="J4470" s="7">
        <v>359.9608642</v>
      </c>
      <c r="K4470" s="18">
        <v>0.29148689662659655</v>
      </c>
      <c r="L4470">
        <v>4465</v>
      </c>
    </row>
    <row r="4471" spans="2:12" x14ac:dyDescent="0.35">
      <c r="B4471" s="5">
        <v>111989</v>
      </c>
      <c r="C4471" s="6">
        <v>30</v>
      </c>
      <c r="D4471" s="6">
        <v>13</v>
      </c>
      <c r="E4471" s="6">
        <v>4</v>
      </c>
      <c r="F4471" s="6" t="s">
        <v>11</v>
      </c>
      <c r="G4471" s="6" t="s">
        <v>5</v>
      </c>
      <c r="H4471" s="6">
        <v>14</v>
      </c>
      <c r="I4471" s="6" t="s">
        <v>10</v>
      </c>
      <c r="J4471" s="7">
        <v>135.7651654</v>
      </c>
      <c r="K4471" s="18">
        <v>0.29168609585656347</v>
      </c>
      <c r="L4471">
        <v>4466</v>
      </c>
    </row>
    <row r="4472" spans="2:12" x14ac:dyDescent="0.35">
      <c r="B4472" s="5">
        <v>156696</v>
      </c>
      <c r="C4472" s="6">
        <v>24</v>
      </c>
      <c r="D4472" s="6">
        <v>6</v>
      </c>
      <c r="E4472" s="6">
        <v>2</v>
      </c>
      <c r="F4472" s="6" t="s">
        <v>9</v>
      </c>
      <c r="G4472" s="6" t="s">
        <v>5</v>
      </c>
      <c r="H4472" s="6">
        <v>11</v>
      </c>
      <c r="I4472" s="6" t="s">
        <v>13</v>
      </c>
      <c r="J4472" s="7">
        <v>502.34281229999999</v>
      </c>
      <c r="K4472" s="18">
        <v>0.29174091401897706</v>
      </c>
      <c r="L4472">
        <v>4467</v>
      </c>
    </row>
    <row r="4473" spans="2:12" x14ac:dyDescent="0.35">
      <c r="B4473" s="5">
        <v>189519</v>
      </c>
      <c r="C4473" s="6">
        <v>69</v>
      </c>
      <c r="D4473" s="6">
        <v>48</v>
      </c>
      <c r="E4473" s="6">
        <v>3</v>
      </c>
      <c r="F4473" s="6" t="s">
        <v>11</v>
      </c>
      <c r="G4473" s="6" t="s">
        <v>12</v>
      </c>
      <c r="H4473" s="6">
        <v>7</v>
      </c>
      <c r="I4473" s="6" t="s">
        <v>10</v>
      </c>
      <c r="J4473" s="7">
        <v>201.3937545</v>
      </c>
      <c r="K4473" s="18">
        <v>0.29174516722264032</v>
      </c>
      <c r="L4473">
        <v>4468</v>
      </c>
    </row>
    <row r="4474" spans="2:12" x14ac:dyDescent="0.35">
      <c r="B4474" s="5">
        <v>173754</v>
      </c>
      <c r="C4474" s="6">
        <v>57</v>
      </c>
      <c r="D4474" s="6">
        <v>39</v>
      </c>
      <c r="E4474" s="6">
        <v>3</v>
      </c>
      <c r="F4474" s="6" t="s">
        <v>9</v>
      </c>
      <c r="G4474" s="6" t="s">
        <v>12</v>
      </c>
      <c r="H4474" s="6">
        <v>15</v>
      </c>
      <c r="I4474" s="6" t="s">
        <v>10</v>
      </c>
      <c r="J4474" s="7">
        <v>336.24146580000001</v>
      </c>
      <c r="K4474" s="18">
        <v>0.29181829062244458</v>
      </c>
      <c r="L4474">
        <v>4469</v>
      </c>
    </row>
    <row r="4475" spans="2:12" x14ac:dyDescent="0.35">
      <c r="B4475" s="5">
        <v>153983</v>
      </c>
      <c r="C4475" s="6">
        <v>1</v>
      </c>
      <c r="D4475" s="6">
        <v>36</v>
      </c>
      <c r="E4475" s="6">
        <v>3</v>
      </c>
      <c r="F4475" s="6" t="s">
        <v>9</v>
      </c>
      <c r="G4475" s="6" t="s">
        <v>5</v>
      </c>
      <c r="H4475" s="6">
        <v>14</v>
      </c>
      <c r="I4475" s="6" t="s">
        <v>10</v>
      </c>
      <c r="J4475" s="7">
        <v>350.42262260000001</v>
      </c>
      <c r="K4475" s="18">
        <v>0.29191578983452104</v>
      </c>
      <c r="L4475">
        <v>4470</v>
      </c>
    </row>
    <row r="4476" spans="2:12" x14ac:dyDescent="0.35">
      <c r="B4476" s="5">
        <v>189749</v>
      </c>
      <c r="C4476" s="6">
        <v>22</v>
      </c>
      <c r="D4476" s="6">
        <v>5</v>
      </c>
      <c r="E4476" s="6">
        <v>3</v>
      </c>
      <c r="F4476" s="6" t="s">
        <v>9</v>
      </c>
      <c r="G4476" s="6" t="s">
        <v>12</v>
      </c>
      <c r="H4476" s="6">
        <v>9</v>
      </c>
      <c r="I4476" s="6" t="s">
        <v>13</v>
      </c>
      <c r="J4476" s="7">
        <v>630.20616580000001</v>
      </c>
      <c r="K4476" s="18">
        <v>0.29197446240144431</v>
      </c>
      <c r="L4476">
        <v>4471</v>
      </c>
    </row>
    <row r="4477" spans="2:12" x14ac:dyDescent="0.35">
      <c r="B4477" s="5">
        <v>111933</v>
      </c>
      <c r="C4477" s="6">
        <v>23</v>
      </c>
      <c r="D4477" s="6">
        <v>6</v>
      </c>
      <c r="E4477" s="6">
        <v>2</v>
      </c>
      <c r="F4477" s="6" t="s">
        <v>9</v>
      </c>
      <c r="G4477" s="6" t="s">
        <v>12</v>
      </c>
      <c r="H4477" s="6">
        <v>13</v>
      </c>
      <c r="I4477" s="6" t="s">
        <v>13</v>
      </c>
      <c r="J4477" s="7">
        <v>681.60242159999996</v>
      </c>
      <c r="K4477" s="18">
        <v>0.29202595596420178</v>
      </c>
      <c r="L4477">
        <v>4472</v>
      </c>
    </row>
    <row r="4478" spans="2:12" x14ac:dyDescent="0.35">
      <c r="B4478" s="5">
        <v>185581</v>
      </c>
      <c r="C4478" s="6">
        <v>55</v>
      </c>
      <c r="D4478" s="6">
        <v>38</v>
      </c>
      <c r="E4478" s="6">
        <v>2</v>
      </c>
      <c r="F4478" s="6" t="s">
        <v>9</v>
      </c>
      <c r="G4478" s="6" t="s">
        <v>12</v>
      </c>
      <c r="H4478" s="6">
        <v>2</v>
      </c>
      <c r="I4478" s="6" t="s">
        <v>13</v>
      </c>
      <c r="J4478" s="7">
        <v>813.33571010000003</v>
      </c>
      <c r="K4478" s="18">
        <v>0.2922305626917866</v>
      </c>
      <c r="L4478">
        <v>4473</v>
      </c>
    </row>
    <row r="4479" spans="2:12" x14ac:dyDescent="0.35">
      <c r="B4479" s="5">
        <v>147956</v>
      </c>
      <c r="C4479" s="6">
        <v>67</v>
      </c>
      <c r="D4479" s="6">
        <v>47</v>
      </c>
      <c r="E4479" s="6">
        <v>1</v>
      </c>
      <c r="F4479" s="6" t="s">
        <v>9</v>
      </c>
      <c r="G4479" s="6" t="s">
        <v>12</v>
      </c>
      <c r="H4479" s="6">
        <v>0</v>
      </c>
      <c r="I4479" s="6" t="s">
        <v>13</v>
      </c>
      <c r="J4479" s="7">
        <v>738.0077268</v>
      </c>
      <c r="K4479" s="18">
        <v>0.29226240418638438</v>
      </c>
      <c r="L4479">
        <v>4474</v>
      </c>
    </row>
    <row r="4480" spans="2:12" x14ac:dyDescent="0.35">
      <c r="B4480" s="5">
        <v>134774</v>
      </c>
      <c r="C4480" s="6">
        <v>43</v>
      </c>
      <c r="D4480" s="6">
        <v>23</v>
      </c>
      <c r="E4480" s="6">
        <v>1</v>
      </c>
      <c r="F4480" s="6" t="s">
        <v>9</v>
      </c>
      <c r="G4480" s="6" t="s">
        <v>5</v>
      </c>
      <c r="H4480" s="6">
        <v>10</v>
      </c>
      <c r="I4480" s="6" t="s">
        <v>10</v>
      </c>
      <c r="J4480" s="7">
        <v>363.97399689999997</v>
      </c>
      <c r="K4480" s="18">
        <v>0.29235348443044618</v>
      </c>
      <c r="L4480">
        <v>4475</v>
      </c>
    </row>
    <row r="4481" spans="2:12" x14ac:dyDescent="0.35">
      <c r="B4481" s="5">
        <v>112376</v>
      </c>
      <c r="C4481" s="6">
        <v>31</v>
      </c>
      <c r="D4481" s="6">
        <v>10</v>
      </c>
      <c r="E4481" s="6">
        <v>2</v>
      </c>
      <c r="F4481" s="6" t="s">
        <v>11</v>
      </c>
      <c r="G4481" s="6" t="s">
        <v>12</v>
      </c>
      <c r="H4481" s="6">
        <v>11</v>
      </c>
      <c r="I4481" s="6" t="s">
        <v>10</v>
      </c>
      <c r="J4481" s="7">
        <v>130.8381263</v>
      </c>
      <c r="K4481" s="18">
        <v>0.29239776446491639</v>
      </c>
      <c r="L4481">
        <v>4476</v>
      </c>
    </row>
    <row r="4482" spans="2:12" x14ac:dyDescent="0.35">
      <c r="B4482" s="5">
        <v>133148</v>
      </c>
      <c r="C4482" s="6">
        <v>18</v>
      </c>
      <c r="D4482" s="6">
        <v>1</v>
      </c>
      <c r="E4482" s="6">
        <v>2</v>
      </c>
      <c r="F4482" s="6" t="s">
        <v>9</v>
      </c>
      <c r="G4482" s="6" t="s">
        <v>5</v>
      </c>
      <c r="H4482" s="6">
        <v>7</v>
      </c>
      <c r="I4482" s="6" t="s">
        <v>13</v>
      </c>
      <c r="J4482" s="7">
        <v>502.3279723</v>
      </c>
      <c r="K4482" s="18">
        <v>0.29240782763850759</v>
      </c>
      <c r="L4482">
        <v>4477</v>
      </c>
    </row>
    <row r="4483" spans="2:12" x14ac:dyDescent="0.35">
      <c r="B4483" s="5">
        <v>164389</v>
      </c>
      <c r="C4483" s="6">
        <v>61</v>
      </c>
      <c r="D4483" s="6" t="s">
        <v>14</v>
      </c>
      <c r="E4483" s="6">
        <v>2</v>
      </c>
      <c r="F4483" s="6" t="s">
        <v>9</v>
      </c>
      <c r="G4483" s="6" t="s">
        <v>12</v>
      </c>
      <c r="H4483" s="6">
        <v>11</v>
      </c>
      <c r="I4483" s="6" t="s">
        <v>10</v>
      </c>
      <c r="J4483" s="7">
        <v>184.12778610000001</v>
      </c>
      <c r="K4483" s="18">
        <v>0.29252070281209908</v>
      </c>
      <c r="L4483">
        <v>4478</v>
      </c>
    </row>
    <row r="4484" spans="2:12" x14ac:dyDescent="0.35">
      <c r="B4484" s="5">
        <v>117664</v>
      </c>
      <c r="C4484" s="6">
        <v>45</v>
      </c>
      <c r="D4484" s="6">
        <v>27</v>
      </c>
      <c r="E4484" s="6">
        <v>4</v>
      </c>
      <c r="F4484" s="6" t="s">
        <v>9</v>
      </c>
      <c r="G4484" s="6" t="s">
        <v>5</v>
      </c>
      <c r="H4484" s="6">
        <v>10</v>
      </c>
      <c r="I4484" s="6" t="s">
        <v>10</v>
      </c>
      <c r="J4484" s="7">
        <v>342.26802700000002</v>
      </c>
      <c r="K4484" s="18">
        <v>0.29255092687931117</v>
      </c>
      <c r="L4484">
        <v>4479</v>
      </c>
    </row>
    <row r="4485" spans="2:12" x14ac:dyDescent="0.35">
      <c r="B4485" s="5">
        <v>127009</v>
      </c>
      <c r="C4485" s="6">
        <v>29</v>
      </c>
      <c r="D4485" s="6">
        <v>8</v>
      </c>
      <c r="E4485" s="6">
        <v>2</v>
      </c>
      <c r="F4485" s="6" t="s">
        <v>11</v>
      </c>
      <c r="G4485" s="6" t="s">
        <v>5</v>
      </c>
      <c r="H4485" s="6">
        <v>14</v>
      </c>
      <c r="I4485" s="6" t="s">
        <v>10</v>
      </c>
      <c r="J4485" s="7">
        <v>166.60502159999999</v>
      </c>
      <c r="K4485" s="18">
        <v>0.29258362594154919</v>
      </c>
      <c r="L4485">
        <v>4480</v>
      </c>
    </row>
    <row r="4486" spans="2:12" x14ac:dyDescent="0.35">
      <c r="B4486" s="5">
        <v>163420</v>
      </c>
      <c r="C4486" s="6">
        <v>20</v>
      </c>
      <c r="D4486" s="6">
        <v>3</v>
      </c>
      <c r="E4486" s="6">
        <v>3</v>
      </c>
      <c r="F4486" s="6" t="s">
        <v>11</v>
      </c>
      <c r="G4486" s="6" t="s">
        <v>12</v>
      </c>
      <c r="H4486" s="6">
        <v>9</v>
      </c>
      <c r="I4486" s="6" t="s">
        <v>13</v>
      </c>
      <c r="J4486" s="7">
        <v>688.74382279999998</v>
      </c>
      <c r="K4486" s="18">
        <v>0.29259211612658842</v>
      </c>
      <c r="L4486">
        <v>4481</v>
      </c>
    </row>
    <row r="4487" spans="2:12" x14ac:dyDescent="0.35">
      <c r="B4487" s="5">
        <v>146238</v>
      </c>
      <c r="C4487" s="6">
        <v>21</v>
      </c>
      <c r="D4487" s="6">
        <v>3</v>
      </c>
      <c r="E4487" s="6">
        <v>3</v>
      </c>
      <c r="F4487" s="6" t="s">
        <v>11</v>
      </c>
      <c r="G4487" s="6" t="s">
        <v>12</v>
      </c>
      <c r="H4487" s="6">
        <v>12</v>
      </c>
      <c r="I4487" s="6" t="s">
        <v>10</v>
      </c>
      <c r="J4487" s="7">
        <v>372.83542840000001</v>
      </c>
      <c r="K4487" s="18">
        <v>0.29262184526155888</v>
      </c>
      <c r="L4487">
        <v>4482</v>
      </c>
    </row>
    <row r="4488" spans="2:12" x14ac:dyDescent="0.35">
      <c r="B4488" s="5">
        <v>144062</v>
      </c>
      <c r="C4488" s="6">
        <v>63</v>
      </c>
      <c r="D4488" s="6">
        <v>46</v>
      </c>
      <c r="E4488" s="6">
        <v>2</v>
      </c>
      <c r="F4488" s="6" t="s">
        <v>11</v>
      </c>
      <c r="G4488" s="6" t="s">
        <v>12</v>
      </c>
      <c r="H4488" s="6">
        <v>14</v>
      </c>
      <c r="I4488" s="6" t="s">
        <v>10</v>
      </c>
      <c r="J4488" s="7">
        <v>233.70570140000001</v>
      </c>
      <c r="K4488" s="18">
        <v>0.29267653383957004</v>
      </c>
      <c r="L4488">
        <v>4483</v>
      </c>
    </row>
    <row r="4489" spans="2:12" x14ac:dyDescent="0.35">
      <c r="B4489" s="5">
        <v>157038</v>
      </c>
      <c r="C4489" s="6">
        <v>40</v>
      </c>
      <c r="D4489" s="6">
        <v>21</v>
      </c>
      <c r="E4489" s="6">
        <v>2</v>
      </c>
      <c r="F4489" s="6" t="s">
        <v>11</v>
      </c>
      <c r="G4489" s="6" t="s">
        <v>5</v>
      </c>
      <c r="H4489" s="6">
        <v>7</v>
      </c>
      <c r="I4489" s="6" t="s">
        <v>10</v>
      </c>
      <c r="J4489" s="7">
        <v>335.60679349999998</v>
      </c>
      <c r="K4489" s="18">
        <v>0.29268341601679082</v>
      </c>
      <c r="L4489">
        <v>4484</v>
      </c>
    </row>
    <row r="4490" spans="2:12" x14ac:dyDescent="0.35">
      <c r="B4490" s="5">
        <v>181099</v>
      </c>
      <c r="C4490" s="6">
        <v>18</v>
      </c>
      <c r="D4490" s="6">
        <v>0</v>
      </c>
      <c r="E4490" s="6">
        <v>3</v>
      </c>
      <c r="F4490" s="6" t="s">
        <v>9</v>
      </c>
      <c r="G4490" s="6" t="s">
        <v>12</v>
      </c>
      <c r="H4490" s="6">
        <v>14</v>
      </c>
      <c r="I4490" s="6" t="s">
        <v>13</v>
      </c>
      <c r="J4490" s="7">
        <v>1120.12851</v>
      </c>
      <c r="K4490" s="18">
        <v>0.292768152436786</v>
      </c>
      <c r="L4490">
        <v>4485</v>
      </c>
    </row>
    <row r="4491" spans="2:12" x14ac:dyDescent="0.35">
      <c r="B4491" s="5">
        <v>183736</v>
      </c>
      <c r="C4491" s="6">
        <v>66</v>
      </c>
      <c r="D4491" s="6">
        <v>45</v>
      </c>
      <c r="E4491" s="6">
        <v>4</v>
      </c>
      <c r="F4491" s="6" t="s">
        <v>9</v>
      </c>
      <c r="G4491" s="6" t="s">
        <v>5</v>
      </c>
      <c r="H4491" s="6">
        <v>12</v>
      </c>
      <c r="I4491" s="6" t="s">
        <v>10</v>
      </c>
      <c r="J4491" s="7">
        <v>191.54241139999999</v>
      </c>
      <c r="K4491" s="18">
        <v>0.29277754349897223</v>
      </c>
      <c r="L4491">
        <v>4486</v>
      </c>
    </row>
    <row r="4492" spans="2:12" x14ac:dyDescent="0.35">
      <c r="B4492" s="5">
        <v>115949</v>
      </c>
      <c r="C4492" s="6">
        <v>61</v>
      </c>
      <c r="D4492" s="6">
        <v>42</v>
      </c>
      <c r="E4492" s="6">
        <v>3</v>
      </c>
      <c r="F4492" s="6" t="s">
        <v>11</v>
      </c>
      <c r="G4492" s="6" t="s">
        <v>5</v>
      </c>
      <c r="H4492" s="6">
        <v>3</v>
      </c>
      <c r="I4492" s="6" t="s">
        <v>10</v>
      </c>
      <c r="J4492" s="7">
        <v>124.9121363</v>
      </c>
      <c r="K4492" s="18">
        <v>0.29291986167507345</v>
      </c>
      <c r="L4492">
        <v>4487</v>
      </c>
    </row>
    <row r="4493" spans="2:12" x14ac:dyDescent="0.35">
      <c r="B4493" s="5">
        <v>104974</v>
      </c>
      <c r="C4493" s="6">
        <v>25</v>
      </c>
      <c r="D4493" s="6">
        <v>6</v>
      </c>
      <c r="E4493" s="6">
        <v>3</v>
      </c>
      <c r="F4493" s="6" t="s">
        <v>9</v>
      </c>
      <c r="G4493" s="6" t="s">
        <v>12</v>
      </c>
      <c r="H4493" s="6">
        <v>13</v>
      </c>
      <c r="I4493" s="6" t="s">
        <v>13</v>
      </c>
      <c r="J4493" s="7">
        <v>902.89806850000002</v>
      </c>
      <c r="K4493" s="18">
        <v>0.29295786497610432</v>
      </c>
      <c r="L4493">
        <v>4488</v>
      </c>
    </row>
    <row r="4494" spans="2:12" x14ac:dyDescent="0.35">
      <c r="B4494" s="5">
        <v>118821</v>
      </c>
      <c r="C4494" s="6">
        <v>65</v>
      </c>
      <c r="D4494" s="6">
        <v>46</v>
      </c>
      <c r="E4494" s="6">
        <v>2</v>
      </c>
      <c r="F4494" s="6" t="s">
        <v>9</v>
      </c>
      <c r="G4494" s="6" t="s">
        <v>12</v>
      </c>
      <c r="H4494" s="6">
        <v>4</v>
      </c>
      <c r="I4494" s="6" t="s">
        <v>10</v>
      </c>
      <c r="J4494" s="7">
        <v>94.132626619999996</v>
      </c>
      <c r="K4494" s="18">
        <v>0.29299238487551782</v>
      </c>
      <c r="L4494">
        <v>4489</v>
      </c>
    </row>
    <row r="4495" spans="2:12" x14ac:dyDescent="0.35">
      <c r="B4495" s="5">
        <v>127717</v>
      </c>
      <c r="C4495" s="6">
        <v>18</v>
      </c>
      <c r="D4495" s="6">
        <v>0</v>
      </c>
      <c r="E4495" s="6">
        <v>1</v>
      </c>
      <c r="F4495" s="6" t="s">
        <v>11</v>
      </c>
      <c r="G4495" s="6" t="s">
        <v>5</v>
      </c>
      <c r="H4495" s="6">
        <v>14</v>
      </c>
      <c r="I4495" s="6" t="s">
        <v>10</v>
      </c>
      <c r="J4495" s="7">
        <v>383.20315190000002</v>
      </c>
      <c r="K4495" s="18">
        <v>0.29305906781685054</v>
      </c>
      <c r="L4495">
        <v>4490</v>
      </c>
    </row>
    <row r="4496" spans="2:12" x14ac:dyDescent="0.35">
      <c r="B4496" s="5">
        <v>100966</v>
      </c>
      <c r="C4496" s="6">
        <v>70</v>
      </c>
      <c r="D4496" s="6">
        <v>51</v>
      </c>
      <c r="E4496" s="6">
        <v>3</v>
      </c>
      <c r="F4496" s="6" t="s">
        <v>11</v>
      </c>
      <c r="G4496" s="6" t="s">
        <v>12</v>
      </c>
      <c r="H4496" s="6">
        <v>12</v>
      </c>
      <c r="I4496" s="6" t="s">
        <v>10</v>
      </c>
      <c r="J4496" s="7">
        <v>25.910820860000001</v>
      </c>
      <c r="K4496" s="18">
        <v>0.29306740208357918</v>
      </c>
      <c r="L4496">
        <v>4491</v>
      </c>
    </row>
    <row r="4497" spans="2:12" x14ac:dyDescent="0.35">
      <c r="B4497" s="5">
        <v>125908</v>
      </c>
      <c r="C4497" s="6">
        <v>25</v>
      </c>
      <c r="D4497" s="6">
        <v>7</v>
      </c>
      <c r="E4497" s="6">
        <v>3</v>
      </c>
      <c r="F4497" s="6" t="s">
        <v>11</v>
      </c>
      <c r="G4497" s="6" t="s">
        <v>12</v>
      </c>
      <c r="H4497" s="6">
        <v>15</v>
      </c>
      <c r="I4497" s="6" t="s">
        <v>10</v>
      </c>
      <c r="J4497" s="7">
        <v>396.09881810000002</v>
      </c>
      <c r="K4497" s="18">
        <v>0.29307167935935841</v>
      </c>
      <c r="L4497">
        <v>4492</v>
      </c>
    </row>
    <row r="4498" spans="2:12" x14ac:dyDescent="0.35">
      <c r="B4498" s="5">
        <v>110664</v>
      </c>
      <c r="C4498" s="6">
        <v>21</v>
      </c>
      <c r="D4498" s="6">
        <v>3</v>
      </c>
      <c r="E4498" s="6">
        <v>2</v>
      </c>
      <c r="F4498" s="6" t="s">
        <v>9</v>
      </c>
      <c r="G4498" s="6" t="s">
        <v>12</v>
      </c>
      <c r="H4498" s="6">
        <v>12</v>
      </c>
      <c r="I4498" s="6" t="s">
        <v>13</v>
      </c>
      <c r="J4498" s="7">
        <v>779.73580019999997</v>
      </c>
      <c r="K4498" s="18">
        <v>0.29310177034019202</v>
      </c>
      <c r="L4498">
        <v>4493</v>
      </c>
    </row>
    <row r="4499" spans="2:12" x14ac:dyDescent="0.35">
      <c r="B4499" s="5">
        <v>112580</v>
      </c>
      <c r="C4499" s="6">
        <v>49</v>
      </c>
      <c r="D4499" s="6">
        <v>30</v>
      </c>
      <c r="E4499" s="6">
        <v>2</v>
      </c>
      <c r="F4499" s="6" t="s">
        <v>9</v>
      </c>
      <c r="G4499" s="6" t="s">
        <v>12</v>
      </c>
      <c r="H4499" s="6">
        <v>3</v>
      </c>
      <c r="I4499" s="6" t="s">
        <v>13</v>
      </c>
      <c r="J4499" s="7">
        <v>717.31191850000005</v>
      </c>
      <c r="K4499" s="18">
        <v>0.29312939420964235</v>
      </c>
      <c r="L4499">
        <v>4494</v>
      </c>
    </row>
    <row r="4500" spans="2:12" x14ac:dyDescent="0.35">
      <c r="B4500" s="5">
        <v>169830</v>
      </c>
      <c r="C4500" s="6">
        <v>21</v>
      </c>
      <c r="D4500" s="6">
        <v>3</v>
      </c>
      <c r="E4500" s="6">
        <v>1</v>
      </c>
      <c r="F4500" s="6" t="s">
        <v>9</v>
      </c>
      <c r="G4500" s="6" t="s">
        <v>5</v>
      </c>
      <c r="H4500" s="6">
        <v>14</v>
      </c>
      <c r="I4500" s="6" t="s">
        <v>10</v>
      </c>
      <c r="J4500" s="7">
        <v>398.42182179999998</v>
      </c>
      <c r="K4500" s="18">
        <v>0.2931753691864144</v>
      </c>
      <c r="L4500">
        <v>4495</v>
      </c>
    </row>
    <row r="4501" spans="2:12" x14ac:dyDescent="0.35">
      <c r="B4501" s="5">
        <v>143559</v>
      </c>
      <c r="C4501" s="6">
        <v>24</v>
      </c>
      <c r="D4501" s="6">
        <v>7</v>
      </c>
      <c r="E4501" s="6">
        <v>3</v>
      </c>
      <c r="F4501" s="6" t="s">
        <v>11</v>
      </c>
      <c r="G4501" s="6" t="s">
        <v>5</v>
      </c>
      <c r="H4501" s="6">
        <v>13</v>
      </c>
      <c r="I4501" s="6" t="s">
        <v>10</v>
      </c>
      <c r="J4501" s="7">
        <v>104.2250878</v>
      </c>
      <c r="K4501" s="18">
        <v>0.29318388674998974</v>
      </c>
      <c r="L4501">
        <v>4496</v>
      </c>
    </row>
    